13:17:25"/>
        <d v="2021-04-04T15:05:22"/>
        <d v="2021-04-04T16:07:16"/>
        <d v="2021-04-04T13:35:42"/>
        <d v="2021-04-05T01:41:01"/>
        <d v="2021-04-04T15:02:01"/>
        <d v="2021-04-04T16:25:54"/>
        <d v="2021-04-04T18:28:42"/>
        <d v="2021-04-04T17:35:48"/>
        <d v="2021-04-04T18:36:23"/>
        <d v="2021-04-04T16:36:29"/>
        <d v="2021-04-04T16:51:17"/>
        <d v="2021-04-04T17:52:07"/>
        <d v="2021-04-04T16:56:12"/>
        <d v="2021-04-04T17:31:09"/>
        <d v="2021-04-04T16:31:48"/>
        <d v="2021-04-04T18:50:22"/>
        <d v="2021-04-04T17:05:31"/>
        <d v="2021-04-04T18:06:06"/>
        <d v="2021-04-04T17:07:51"/>
        <d v="2021-04-04T19:11:20"/>
        <d v="2021-04-04T17:24:09"/>
        <d v="2021-04-04T19:29:22"/>
        <d v="2021-04-04T17:48:19"/>
        <d v="2021-04-04T17:49:47"/>
        <d v="2021-04-04T16:53:52"/>
        <d v="2021-04-04T20:07:16"/>
        <d v="2021-04-04T18:10:45"/>
        <d v="2021-04-04T21:14:50"/>
        <d v="2021-04-04T20:16:35"/>
        <d v="2021-04-04T18:00:57"/>
        <d v="2021-04-04T19:57:56"/>
        <d v="2021-04-04T19:16:00"/>
        <d v="2021-04-04T22:22:24"/>
        <d v="2021-04-04T22:24:44"/>
        <d v="2021-04-04T20:37:33"/>
        <d v="2021-04-04T19:46:17"/>
        <d v="2021-04-04T21:00:51"/>
        <d v="2021-04-04T23:13:40"/>
        <d v="2021-04-04T21:56:47"/>
        <d v="2021-04-04T21:07:51"/>
        <d v="2021-04-04T21:28:49"/>
        <d v="2021-04-04T23:32:19"/>
        <d v="2021-04-04T22:45:42"/>
        <d v="2021-04-04T23:53:17"/>
        <d v="2021-04-04T23:06:41"/>
        <d v="2021-04-05T00:07:54"/>
        <d v="2021-04-04T22:29:24"/>
        <d v="2021-04-04T22:30:53"/>
        <d v="2021-04-05T01:32:59"/>
        <d v="2021-04-04T23:39:18"/>
        <d v="2021-04-04T22:49:04"/>
        <d v="2021-04-05T02:08:40"/>
        <d v="2021-04-05T00:23:16"/>
        <d v="2021-04-05T01:40:28"/>
        <d v="2021-04-05T10:38:43"/>
        <d v="2021-04-04T21:40:28"/>
        <d v="2021-04-04T20:56:12"/>
        <d v="2021-04-04T23:29:59"/>
        <d v="2021-04-05T16:49:12"/>
        <d v="2021-04-05T07:07:41"/>
        <d v="2021-04-05T09:20:10"/>
        <d v="2021-04-05T16:30:34"/>
        <d v="2021-04-05T18:55:02"/>
        <d v="2021-04-05T16:35:13"/>
        <d v="2021-04-05T18:45:42"/>
        <d v="2021-04-05T16:51:32"/>
        <d v="2021-04-05T12:49:12"/>
        <d v="2021-04-05T15:50:57"/>
        <d v="2021-04-05T14:59:41"/>
        <d v="2021-04-05T14:06:06"/>
        <d v="2021-04-05T14:31:44"/>
        <d v="2021-04-05T15:36:58"/>
        <d v="2021-04-05T14:41:03"/>
        <d v="2021-04-05T13:47:27"/>
        <d v="2021-04-05T17:52:07"/>
        <d v="2021-04-05T15:09:00"/>
        <d v="2021-04-05T16:09:35"/>
        <d v="2021-04-05T16:16:35"/>
        <d v="2021-04-05T16:28:14"/>
        <d v="2021-04-05T17:33:28"/>
        <d v="2021-04-05T16:39:53"/>
        <d v="2021-04-05T15:43:58"/>
        <d v="2021-04-05T20:49:12"/>
        <d v="2021-04-05T18:01:26"/>
        <d v="2021-04-05T15:20:40"/>
        <d v="2021-04-05T18:34:03"/>
        <d v="2021-04-05T15:48:37"/>
        <d v="2021-04-05T19:48:37"/>
        <d v="2021-04-05T17:05:31"/>
        <d v="2021-04-05T18:13:05"/>
        <d v="2021-04-05T20:23:34"/>
        <d v="2021-04-05T17:40:28"/>
        <d v="2021-04-05T18:43:23"/>
        <d v="2021-04-05T18:48:02"/>
        <d v="2021-04-05T21:59:06"/>
        <d v="2021-04-05T18:59:41"/>
        <d v="2021-04-05T19:11:20"/>
        <d v="2021-04-05T19:22:59"/>
        <d v="2021-04-05T20:35:13"/>
        <d v="2021-04-05T21:52:07"/>
        <d v="2021-04-05T20:04:56"/>
        <d v="2021-04-05T20:09:36"/>
        <d v="2021-04-05T20:11:55"/>
        <d v="2021-04-05T21:12:30"/>
        <d v="2021-04-05T22:31:44"/>
        <d v="2021-04-05T19:41:38"/>
        <d v="2021-04-05T20:51:32"/>
        <d v="2021-04-05T23:06:41"/>
        <d v="2021-04-05T21:35:48"/>
        <d v="2021-04-05T21:38:08"/>
        <d v="2021-04-05T22:41:03"/>
        <d v="2021-04-05T20:42:43"/>
        <d v="2021-04-05T21:45:07"/>
        <d v="2021-04-05T21:54:27"/>
        <d v="2021-04-05T21:56:47"/>
        <d v="2021-04-05T22:03:46"/>
        <d v="2021-04-05T16:04:56"/>
        <d v="2021-04-05T17:19:30"/>
        <d v="2021-04-05T22:53:46"/>
        <d v="2021-04-05T19:25:19"/>
        <d v="2021-04-06T00:53:52"/>
        <d v="2021-04-06T02:06:06"/>
        <d v="2021-04-06T01:07:51"/>
        <d v="2021-04-06T00:32:53"/>
        <d v="2021-04-06T00:00:16"/>
        <d v="2021-04-06T01:12:30"/>
        <d v="2021-04-06T16:11:55"/>
        <d v="2021-04-06T14:13:05"/>
        <d v="2021-04-06T06:15:50"/>
        <d v="2021-04-06T19:25:19"/>
        <d v="2021-04-06T17:47:02"/>
        <d v="2021-04-06T18:41:03"/>
        <d v="2021-04-06T10:22:05"/>
        <d v="2021-04-06T15:46:17"/>
        <d v="2021-04-06T18:01:26"/>
        <d v="2021-04-06T20:11:55"/>
        <d v="2021-04-06T13:14:50"/>
        <d v="2021-04-06T17:31:09"/>
        <d v="2021-04-06T15:50:57"/>
        <d v="2021-04-06T20:02:36"/>
        <d v="2021-04-06T17:26:29"/>
        <d v="2021-04-06T14:48:02"/>
        <d v="2021-04-06T21:49:47"/>
        <d v="2021-04-06T16:53:52"/>
        <d v="2021-04-06T17:54:27"/>
        <d v="2021-04-06T16:04:56"/>
        <d v="2021-04-07T00:09:35"/>
        <d v="2021-04-06T14:20:05"/>
        <d v="2021-04-06T15:34:38"/>
        <d v="2021-04-06T17:42:48"/>
        <d v="2021-04-06T18:43:23"/>
        <d v="2021-04-06T17:52:07"/>
        <d v="2021-04-06T18:55:02"/>
        <d v="2021-04-06T19:02:01"/>
        <d v="2021-04-06T18:06:06"/>
        <d v="2021-04-06T18:08:26"/>
        <d v="2021-04-06T19:20:40"/>
        <d v="2021-04-06T16:39:53"/>
        <d v="2021-04-06T16:44:33"/>
        <d v="2021-04-06T17:49:47"/>
        <d v="2021-04-06T18:52:42"/>
        <d v="2021-04-06T20:14:15"/>
        <d v="2021-04-06T17:17:10"/>
        <d v="2021-04-06T21:19:30"/>
        <d v="2021-04-06T20:30:34"/>
        <d v="2021-04-06T19:32:19"/>
        <d v="2021-04-06T17:33:28"/>
        <d v="2021-04-06T19:36:58"/>
        <d v="2021-04-06T20:42:13"/>
        <d v="2021-04-06T19:48:37"/>
        <d v="2021-04-06T19:55:37"/>
        <d v="2021-04-06T19:04:21"/>
        <d v="2021-04-06T21:14:50"/>
        <d v="2021-04-06T19:16:00"/>
        <d v="2021-04-06T19:18:20"/>
        <d v="2021-04-06T20:18:55"/>
        <d v="2021-04-06T21:24:09"/>
        <d v="2021-04-06T18:36:23"/>
        <d v="2021-04-06T21:38:08"/>
        <d v="2021-04-06T20:44:33"/>
        <d v="2021-04-06T20:51:32"/>
        <d v="2021-04-06T22:55:02"/>
        <d v="2021-04-06T20:16:35"/>
        <d v="2021-04-07T01:17:10"/>
        <d v="2021-04-06T20:21:14"/>
        <d v="2021-04-06T20:23:34"/>
        <d v="2021-04-06T20:25:54"/>
        <d v="2021-04-06T19:34:38"/>
        <d v="2021-04-06T21:56:47"/>
        <d v="2021-04-06T20:46:52"/>
        <d v="2021-04-06T20:53:52"/>
        <d v="2021-04-07T00:02:36"/>
        <d v="2021-04-07T01:28:49"/>
        <d v="2021-04-06T22:48:02"/>
        <d v="2021-04-07T00:14:15"/>
        <d v="2021-04-06T22:20:05"/>
        <d v="2021-04-06T23:41:38"/>
        <d v="2021-04-07T01:47:27"/>
        <d v="2021-04-07T06:02:53"/>
        <d v="2021-04-07T00:07:16"/>
        <d v="2021-04-07T00:16:35"/>
        <d v="2021-04-07T00:32:53"/>
        <d v="2021-04-07T00:25:54"/>
        <d v="2021-04-07T00:30:14"/>
        <d v="2021-04-07T02:15:25"/>
        <d v="2021-04-06T20:00:16"/>
        <d v="2021-04-07T08:31:12"/>
        <d v="2021-04-07T09:27:22"/>
        <d v="2021-04-07T19:46:17"/>
        <d v="2021-04-07T11:42:43"/>
        <d v="2021-04-07T17:56:47"/>
        <d v="2021-04-07T13:10:10"/>
        <d v="2021-04-07T15:20:40"/>
        <d v="2021-04-07T11:22:59"/>
        <d v="2021-04-07T11:04:21"/>
        <d v="2021-04-07T13:19:30"/>
        <d v="2021-04-07T11:48:37"/>
        <d v="2021-04-07T12:51:32"/>
        <d v="2021-04-07T18:59:41"/>
        <d v="2021-04-07T13:00:51"/>
        <d v="2021-04-07T18:03:46"/>
        <d v="2021-04-07T15:06:41"/>
        <d v="2021-04-07T12:18:55"/>
        <d v="2021-04-07T11:32:19"/>
        <d v="2021-04-07T11:39:18"/>
        <d v="2021-04-07T21:21:49"/>
        <d v="2021-04-07T13:40:28"/>
        <d v="2021-04-07T21:42:48"/>
        <d v="2021-04-07T20:58:31"/>
        <d v="2021-04-07T14:22:24"/>
        <d v="2021-04-07T20:42:13"/>
        <d v="2021-04-07T22:55:02"/>
        <d v="2021-04-07T17:35:48"/>
        <d v="2021-04-07T15:41:38"/>
        <d v="2021-04-07T15:48:37"/>
        <d v="2021-04-07T15:55:37"/>
        <d v="2021-04-07T15:59:02"/>
        <d v="2021-04-07T16:00:16"/>
        <d v="2021-04-07T16:02:36"/>
        <d v="2021-04-07T17:05:31"/>
        <d v="2021-04-07T19:11:20"/>
        <d v="2021-04-07T16:44:33"/>
        <d v="2021-04-07T17:45:07"/>
        <d v="2021-04-07T21:45:07"/>
        <d v="2021-04-07T17:49:47"/>
        <d v="2021-04-07T16:51:32"/>
        <d v="2021-04-07T16:18:55"/>
        <d v="2021-04-07T18:43:23"/>
        <d v="2021-04-07T19:13:40"/>
        <d v="2021-04-07T17:14:50"/>
        <d v="2021-04-07T18:24:44"/>
        <d v="2021-04-07T18:38:43"/>
        <d v="2021-04-07T17:54:27"/>
        <d v="2021-04-07T18:57:21"/>
        <d v="2021-04-07T20:00:16"/>
        <d v="2021-04-07T18:01:26"/>
        <d v="2021-04-08T00:32:53"/>
        <d v="2021-04-07T21:40:28"/>
        <d v="2021-04-07T18:41:03"/>
        <d v="2021-04-07T20:51:32"/>
        <d v="2021-04-07T21:00:51"/>
        <d v="2021-04-07T23:04:21"/>
        <d v="2021-04-07T21:10:10"/>
        <d v="2021-04-07T22:13:05"/>
        <d v="2021-04-07T16:14:15"/>
        <d v="2021-04-07T21:26:29"/>
        <d v="2021-04-07T20:35:13"/>
        <d v="2021-04-07T19:36:58"/>
        <d v="2021-04-07T20:39:53"/>
        <d v="2021-04-07T21:47:27"/>
        <d v="2021-04-07T21:48:58"/>
        <d v="2021-04-07T21:52:07"/>
        <d v="2021-04-07T22:03:46"/>
        <d v="2021-04-07T22:10:45"/>
        <d v="2021-04-07T23:11:20"/>
        <d v="2021-04-07T20:21:14"/>
        <d v="2021-04-07T22:29:24"/>
        <d v="2021-04-07T23:29:59"/>
        <d v="2021-04-07T22:31:44"/>
        <d v="2021-04-07T20:53:52"/>
        <d v="2021-04-07T21:54:27"/>
        <d v="2021-04-07T22:15:25"/>
        <d v="2021-04-07T22:22:24"/>
        <d v="2021-04-07T23:27:39"/>
        <d v="2021-04-07T21:28:49"/>
        <d v="2021-04-08T04:03:22"/>
        <d v="2021-04-08T00:35:13"/>
        <d v="2021-04-08T00:40:19"/>
        <d v="2021-04-07T23:46:17"/>
        <d v="2021-04-08T01:26:29"/>
        <d v="2021-04-08T06:31:41"/>
        <d v="2021-04-08T03:28:48"/>
        <d v="2021-04-08T01:52:07"/>
        <d v="2021-04-08T02:15:25"/>
        <d v="2021-04-08T02:31:44"/>
        <d v="2021-04-08T03:46:05"/>
        <d v="2021-04-08T02:52:42"/>
        <d v="2021-04-07T18:06:06"/>
        <d v="2021-04-08T03:08:38"/>
        <d v="2021-04-08T02:09:36"/>
        <d v="2021-04-08T02:38:24"/>
        <d v="2021-04-07T23:13:40"/>
        <d v="2021-04-08T04:14:53"/>
        <d v="2021-04-08T03:20:10"/>
        <d v="2021-04-08T14:01:26"/>
        <d v="2021-04-08T06:02:53"/>
        <d v="2021-04-08T09:07:12"/>
        <d v="2021-04-08T08:39:50"/>
        <d v="2021-04-08T14:45:36"/>
        <d v="2021-04-08T15:48:37"/>
        <d v="2021-04-08T15:02:53"/>
        <d v="2021-04-08T15:29:59"/>
        <d v="2021-04-08T09:40:28"/>
        <d v="2021-04-08T15:43:58"/>
        <d v="2021-04-08T12:44:33"/>
        <d v="2021-04-08T09:48:58"/>
        <d v="2021-04-08T20:49:12"/>
        <d v="2021-04-08T10:10:45"/>
        <d v="2021-04-08T16:07:16"/>
        <d v="2021-04-08T10:13:26"/>
        <d v="2021-04-08T10:20:05"/>
        <d v="2021-04-08T21:31:09"/>
        <d v="2021-04-08T12:46:05"/>
        <d v="2021-04-08T12:53:17"/>
        <d v="2021-04-08T17:54:27"/>
        <d v="2021-04-08T18:03:46"/>
        <d v="2021-04-08T12:07:16"/>
        <d v="2021-04-08T15:11:20"/>
        <d v="2021-04-09T00:14:15"/>
        <d v="2021-04-08T17:14:50"/>
        <d v="2021-04-08T16:16:35"/>
        <d v="2021-04-08T15:27:39"/>
        <d v="2021-04-08T16:51:32"/>
        <d v="2021-04-08T20:51:32"/>
        <d v="2021-04-08T16:09:35"/>
        <d v="2021-04-08T18:13:05"/>
        <d v="2021-04-08T15:16:00"/>
        <d v="2021-04-08T16:04:56"/>
        <d v="2021-04-08T16:06:14"/>
        <d v="2021-04-08T15:09:00"/>
        <d v="2021-04-08T15:18:20"/>
        <d v="2021-04-08T17:28:19"/>
        <d v="2021-04-08T18:31:44"/>
        <d v="2021-04-08T15:34:38"/>
        <d v="2021-04-08T15:41:38"/>
        <d v="2021-04-08T17:47:27"/>
        <d v="2021-04-08T18:01:26"/>
        <d v="2021-04-08T17:10:10"/>
        <d v="2021-04-08T19:20:40"/>
        <d v="2021-04-08T18:24:44"/>
        <d v="2021-04-08T19:29:59"/>
        <d v="2021-04-08T19:41:38"/>
        <d v="2021-04-08T17:45:07"/>
        <d v="2021-04-08T17:03:11"/>
        <d v="2021-04-08T19:06:41"/>
        <d v="2021-04-08T18:08:26"/>
        <d v="2021-04-08T18:17:45"/>
        <d v="2021-04-08T18:20:05"/>
        <d v="2021-04-08T22:22:24"/>
        <d v="2021-04-08T19:24:58"/>
        <d v="2021-04-08T17:28:49"/>
        <d v="2021-04-08T20:30:34"/>
        <d v="2021-04-08T19:39:18"/>
        <d v="2021-04-08T19:46:17"/>
        <d v="2021-04-08T17:49:47"/>
        <d v="2021-04-08T20:56:12"/>
        <d v="2021-04-08T18:57:21"/>
        <d v="2021-04-08T19:57:56"/>
        <d v="2021-04-08T18:59:41"/>
        <d v="2021-04-08T19:04:21"/>
        <d v="2021-04-08T20:07:16"/>
        <d v="2021-04-08T21:07:51"/>
        <d v="2021-04-08T19:11:20"/>
        <d v="2021-04-08T21:14:50"/>
        <d v="2021-04-08T18:15:25"/>
        <d v="2021-04-08T19:16:00"/>
        <d v="2021-04-08T20:28:14"/>
        <d v="2021-04-08T21:52:07"/>
        <d v="2021-04-08T22:03:46"/>
        <d v="2021-04-08T21:28:49"/>
        <d v="2021-04-08T21:38:08"/>
        <d v="2021-04-08T20:39:53"/>
        <d v="2021-04-08T20:55:41"/>
        <d v="2021-04-08T20:08:10"/>
        <d v="2021-04-09T00:09:35"/>
        <d v="2021-04-08T20:21:14"/>
        <d v="2021-04-08T21:25:55"/>
        <d v="2021-04-08T21:26:29"/>
        <d v="2021-04-08T20:37:33"/>
        <d v="2021-04-08T20:44:33"/>
        <d v="2021-04-08T21:45:07"/>
        <d v="2021-04-08T21:47:27"/>
        <d v="2021-04-08T21:54:27"/>
        <d v="2021-04-08T22:57:21"/>
        <d v="2021-04-08T22:08:26"/>
        <d v="2021-04-08T22:24:44"/>
        <d v="2021-04-08T22:38:43"/>
        <d v="2021-04-08T23:41:38"/>
        <d v="2021-04-08T23:46:17"/>
        <d v="2021-04-08T22:48:02"/>
        <d v="2021-04-08T23:50:57"/>
        <d v="2021-04-08T23:02:01"/>
        <d v="2021-04-09T00:02:36"/>
        <d v="2021-04-09T00:04:56"/>
        <d v="2021-04-09T01:05:31"/>
        <d v="2021-04-09T00:05:46"/>
        <d v="2021-04-08T23:11:20"/>
        <d v="2021-04-08T23:32:19"/>
        <d v="2021-04-08T18:34:03"/>
        <d v="2021-04-09T00:44:33"/>
        <d v="2021-04-09T01:52:07"/>
        <d v="2021-04-08T23:53:17"/>
        <d v="2021-04-08T23:54:14"/>
        <d v="2021-04-09T02:13:05"/>
        <d v="2021-04-08T23:13:40"/>
        <d v="2021-04-09T01:17:10"/>
        <d v="2021-04-09T02:20:05"/>
        <d v="2021-04-09T01:20:38"/>
        <d v="2021-04-09T00:21:14"/>
        <d v="2021-04-09T01:28:49"/>
        <d v="2021-04-09T00:35:13"/>
        <d v="2021-04-09T00:56:12"/>
        <d v="2021-04-09T01:59:06"/>
        <d v="2021-04-09T02:03:50"/>
        <d v="2021-04-09T03:18:43"/>
        <d v="2021-04-09T01:21:49"/>
        <d v="2021-04-09T01:49:47"/>
        <d v="2021-04-09T01:03:11"/>
        <d v="2021-04-09T02:39:50"/>
        <d v="2021-04-08T22:55:02"/>
        <d v="2021-04-08T21:10:10"/>
        <d v="2021-04-08T20:46:52"/>
        <d v="2021-04-09T01:24:09"/>
        <d v="2021-04-09T06:54:43"/>
        <d v="2021-04-09T06:59:02"/>
        <d v="2021-04-08T22:10:34"/>
        <d v="2021-04-09T09:05:46"/>
        <d v="2021-04-09T10:46:34"/>
        <d v="2021-04-09T10:09:07"/>
        <d v="2021-04-09T19:46:17"/>
        <d v="2021-04-09T12:02:36"/>
        <d v="2021-04-09T12:10:05"/>
        <d v="2021-04-09T12:12:58"/>
        <d v="2021-04-09T10:23:31"/>
        <d v="2021-04-09T10:45:42"/>
        <d v="2021-04-09T16:53:52"/>
        <d v="2021-04-09T12:01:26"/>
        <d v="2021-04-09T15:13:40"/>
        <d v="2021-04-09T16:39:53"/>
        <d v="2021-04-09T18:45:42"/>
        <d v="2021-04-09T12:56:12"/>
        <d v="2021-04-09T15:04:19"/>
        <d v="2021-04-09T15:04:21"/>
        <d v="2021-04-09T12:04:56"/>
        <d v="2021-04-09T18:10:45"/>
        <d v="2021-04-09T13:19:30"/>
        <d v="2021-04-09T15:22:59"/>
        <d v="2021-04-09T14:25:26"/>
        <d v="2021-04-09T15:32:19"/>
        <d v="2021-04-09T13:56:47"/>
        <d v="2021-04-09T13:59:06"/>
        <d v="2021-04-09T13:00:51"/>
        <d v="2021-04-09T15:06:41"/>
        <d v="2021-04-09T20:07:16"/>
        <d v="2021-04-09T15:11:20"/>
        <d v="2021-04-09T16:13:26"/>
        <d v="2021-04-09T16:14:15"/>
        <d v="2021-04-09T14:17:45"/>
        <d v="2021-04-09T21:19:30"/>
        <d v="2021-04-09T13:21:49"/>
        <d v="2021-04-09T14:24:44"/>
        <d v="2021-04-09T15:27:39"/>
        <d v="2021-04-09T17:28:49"/>
        <d v="2021-04-09T13:33:28"/>
        <d v="2021-04-09T14:34:05"/>
        <d v="2021-04-09T15:34:38"/>
        <d v="2021-04-09T17:42:48"/>
        <d v="2021-04-09T15:20:40"/>
        <d v="2021-04-09T15:39:18"/>
        <d v="2021-04-09T16:49:12"/>
        <d v="2021-04-09T17:56:47"/>
        <d v="2021-04-09T15:57:56"/>
        <d v="2021-04-09T16:02:36"/>
        <d v="2021-04-09T18:20:10"/>
        <d v="2021-04-09T17:21:49"/>
        <d v="2021-04-09T17:31:12"/>
        <d v="2021-04-09T18:33:07"/>
        <d v="2021-04-09T18:36:23"/>
        <d v="2021-04-09T15:50:57"/>
        <d v="2021-04-09T17:54:27"/>
        <d v="2021-04-09T18:01:26"/>
        <d v="2021-04-09T18:13:05"/>
        <d v="2021-04-09T18:17:45"/>
        <d v="2021-04-09T18:20:05"/>
        <d v="2021-04-09T17:24:09"/>
        <d v="2021-04-09T18:29:24"/>
        <d v="2021-04-09T19:41:38"/>
        <d v="2021-04-09T19:53:17"/>
        <d v="2021-04-09T19:03:22"/>
        <d v="2021-04-09T18:03:46"/>
        <d v="2021-04-09T21:07:51"/>
        <d v="2021-04-09T22:16:19"/>
        <d v="2021-04-09T20:18:55"/>
        <d v="2021-04-09T18:22:24"/>
        <d v="2021-04-09T18:24:44"/>
        <d v="2021-04-09T19:27:39"/>
        <d v="2021-04-09T19:32:19"/>
        <d v="2021-04-09T17:35:48"/>
        <d v="2021-04-09T17:47:27"/>
        <d v="2021-04-09T18:50:22"/>
        <d v="2021-04-09T19:55:37"/>
        <d v="2021-04-09T20:04:56"/>
        <d v="2021-04-09T13:05:31"/>
        <d v="2021-04-09T19:06:41"/>
        <d v="2021-04-09T19:11:20"/>
        <d v="2021-04-09T20:11:55"/>
        <d v="2021-04-09T19:13:40"/>
        <d v="2021-04-09T20:14:15"/>
        <d v="2021-04-09T21:14:50"/>
        <d v="2021-04-09T21:17:10"/>
        <d v="2021-04-09T19:18:20"/>
        <d v="2021-04-09T19:22:59"/>
        <d v="2021-04-09T20:25:54"/>
        <d v="2021-04-09T21:26:29"/>
        <d v="2021-04-09T18:31:44"/>
        <d v="2021-04-09T19:36:29"/>
        <d v="2021-04-09T21:56:47"/>
        <d v="2021-04-09T18:59:02"/>
        <d v="2021-04-09T22:01:55"/>
        <d v="2021-04-09T20:02:36"/>
        <d v="2021-04-09T21:03:11"/>
        <d v="2021-04-09T22:08:26"/>
        <d v="2021-04-09T22:10:45"/>
        <d v="2021-04-09T20:32:53"/>
        <d v="2021-04-09T20:39:53"/>
        <d v="2021-04-09T19:43:58"/>
        <d v="2021-04-09T22:48:02"/>
        <d v="2021-04-09T20:51:32"/>
        <d v="2021-04-09T22:55:02"/>
        <d v="2021-04-09T21:24:09"/>
        <d v="2021-04-09T16:37:33"/>
        <d v="2021-04-09T22:43:23"/>
        <d v="2021-04-09T22:45:42"/>
        <d v="2021-04-09T20:49:55"/>
        <d v="2021-04-09T21:52:07"/>
        <d v="2021-04-09T23:53:17"/>
        <d v="2021-04-09T22:09:07"/>
        <d v="2021-04-09T22:13:05"/>
        <d v="2021-04-10T00:18:55"/>
        <d v="2021-04-09T23:20:40"/>
        <d v="2021-04-09T21:21:49"/>
        <d v="2021-04-09T23:32:19"/>
        <d v="2021-04-09T16:42:13"/>
        <d v="2021-04-10T00:56:10"/>
        <d v="2021-04-09T23:57:56"/>
        <d v="2021-04-10T00:02:36"/>
        <d v="2021-04-09T22:03:46"/>
        <d v="2021-04-09T23:25:19"/>
        <d v="2021-04-09T19:36:58"/>
        <d v="2021-04-10T01:40:48"/>
        <d v="2021-04-10T00:51:50"/>
        <d v="2021-04-09T23:06:41"/>
        <d v="2021-04-10T00:07:16"/>
        <d v="2021-04-09T20:21:14"/>
        <d v="2021-04-10T00:23:34"/>
        <d v="2021-04-10T00:28:14"/>
        <d v="2021-04-10T00:30:34"/>
        <d v="2021-04-10T01:40:28"/>
        <d v="2021-04-10T00:46:52"/>
        <d v="2021-04-10T02:10:45"/>
        <d v="2021-04-10T01:13:06"/>
        <d v="2021-04-10T01:14:50"/>
        <d v="2021-04-10T00:25:55"/>
        <d v="2021-04-10T03:30:14"/>
        <d v="2021-04-10T03:32:08"/>
        <d v="2021-04-10T01:35:25"/>
        <d v="2021-04-09T19:09:00"/>
        <d v="2021-04-10T02:14:58"/>
        <d v="2021-04-10T07:20:10"/>
        <d v="2021-04-10T10:21:58"/>
        <d v="2021-04-10T04:22:32"/>
        <d v="2021-04-10T02:25:36"/>
        <d v="2021-04-10T12:25:54"/>
        <d v="2021-04-09T17:31:09"/>
        <d v="2021-04-10T03:32:19"/>
        <d v="2021-04-10T04:38:29"/>
        <d v="2021-04-10T03:38:37"/>
        <d v="2021-04-09T22:41:03"/>
        <d v="2021-04-10T03:41:15"/>
        <d v="2021-04-10T02:48:30"/>
        <d v="2021-04-10T02:52:42"/>
        <d v="2021-04-10T03:10:05"/>
        <d v="2021-04-10T07:23:27"/>
        <d v="2021-04-10T05:32:11"/>
        <d v="2021-04-10T05:37:59"/>
        <d v="2021-04-10T02:38:24"/>
        <d v="2021-04-09T21:42:48"/>
        <d v="2021-04-10T02:45:42"/>
        <d v="2021-04-10T08:51:58"/>
        <d v="2021-04-10T03:55:26"/>
        <d v="2021-04-10T05:57:14"/>
        <d v="2021-04-10T05:58:28"/>
        <d v="2021-04-10T12:14:12"/>
        <d v="2021-04-10T04:20:38"/>
        <d v="2021-04-10T06:23:02"/>
        <d v="2021-04-10T05:26:53"/>
        <d v="2021-04-10T00:31:07"/>
        <d v="2021-04-10T04:34:35"/>
        <d v="2021-04-10T04:41:35"/>
        <d v="2021-04-10T04:46:01"/>
        <d v="2021-04-10T05:53:06"/>
        <d v="2021-04-10T04:07:41"/>
        <d v="2021-04-10T06:19:17"/>
        <d v="2021-04-10T05:39:50"/>
        <d v="2021-04-10T14:59:41"/>
        <d v="2021-04-10T06:10:05"/>
        <d v="2021-04-10T06:39:50"/>
        <d v="2021-04-10T05:44:22"/>
        <d v="2021-04-10T08:45:57"/>
        <d v="2021-04-10T07:49:26"/>
        <d v="2021-04-10T07:50:34"/>
        <d v="2021-04-10T07:50:53"/>
        <d v="2021-04-10T09:08:38"/>
        <d v="2021-04-10T08:11:02"/>
        <d v="2021-04-09T22:15:25"/>
        <d v="2021-04-10T10:29:46"/>
        <d v="2021-04-10T12:33:01"/>
        <d v="2021-04-10T08:34:05"/>
        <d v="2021-04-10T07:35:34"/>
        <d v="2021-04-10T15:36:58"/>
        <d v="2021-04-10T07:37:48"/>
        <d v="2021-04-10T09:40:03"/>
        <d v="2021-04-10T08:42:30"/>
        <d v="2021-04-10T07:46:34"/>
        <d v="2021-04-10T11:48:47"/>
        <d v="2021-04-10T09:48:58"/>
        <d v="2021-04-10T11:06:11"/>
        <d v="2021-04-10T11:17:02"/>
        <d v="2021-04-10T11:19:11"/>
        <d v="2021-04-10T10:46:02"/>
        <d v="2021-04-10T12:56:10"/>
        <d v="2021-04-10T10:03:58"/>
        <d v="2021-04-10T11:10:44"/>
        <d v="2021-04-10T11:20:17"/>
        <d v="2021-04-10T11:22:42"/>
        <d v="2021-04-10T09:22:52"/>
        <d v="2021-04-10T18:25:33"/>
        <d v="2021-04-10T13:42:48"/>
        <d v="2021-04-10T09:44:43"/>
        <d v="2021-04-10T15:50:57"/>
        <d v="2021-04-10T10:52:37"/>
        <d v="2021-04-10T11:53:17"/>
        <d v="2021-04-10T12:54:52"/>
        <d v="2021-04-10T16:00:16"/>
        <d v="2021-04-10T13:01:33"/>
        <d v="2021-04-10T12:37:48"/>
        <d v="2021-04-10T10:39:25"/>
        <d v="2021-04-10T11:47:20"/>
        <d v="2021-04-10T13:47:27"/>
        <d v="2021-04-10T10:50:22"/>
        <d v="2021-04-10T11:51:15"/>
        <d v="2021-04-10T12:54:25"/>
        <d v="2021-04-10T10:55:02"/>
        <d v="2021-04-10T12:59:46"/>
        <d v="2021-04-10T14:03:09"/>
        <d v="2021-04-10T13:11:12"/>
        <d v="2021-04-10T13:22:56"/>
        <d v="2021-04-10T18:32:04"/>
        <d v="2021-04-10T12:32:53"/>
        <d v="2021-04-10T13:35:48"/>
        <d v="2021-04-10T13:40:28"/>
        <d v="2021-04-10T12:44:33"/>
        <d v="2021-04-10T14:55:17"/>
        <d v="2021-04-10T13:01:57"/>
        <d v="2021-04-10T12:02:26"/>
        <d v="2021-04-10T17:03:11"/>
        <d v="2021-04-10T13:07:51"/>
        <d v="2021-04-10T20:18:55"/>
        <d v="2021-04-10T12:20:56"/>
        <d v="2021-04-10T14:21:12"/>
        <d v="2021-04-10T18:22:24"/>
        <d v="2021-04-10T14:27:04"/>
        <d v="2021-04-10T17:33:28"/>
        <d v="2021-04-10T16:51:32"/>
        <d v="2021-04-10T17:53:12"/>
        <d v="2021-04-10T15:57:56"/>
        <d v="2021-04-10T15:02:01"/>
        <d v="2021-04-10T13:05:20"/>
        <d v="2021-04-10T17:06:44"/>
        <d v="2021-04-10T15:10:05"/>
        <d v="2021-04-10T20:30:34"/>
        <d v="2021-04-10T15:32:19"/>
        <d v="2021-04-10T20:32:53"/>
        <d v="2021-04-10T18:36:23"/>
        <d v="2021-04-10T13:41:32"/>
        <d v="2021-04-10T17:45:07"/>
        <d v="2021-04-10T16:46:22"/>
        <d v="2021-04-10T18:46:59"/>
        <d v="2021-04-10T17:47:27"/>
        <d v="2021-04-10T15:48:37"/>
        <d v="2021-04-10T18:52:42"/>
        <d v="2021-04-10T14:55:02"/>
        <d v="2021-04-10T20:02:36"/>
        <d v="2021-04-10T11:03:36"/>
        <d v="2021-04-10T15:06:41"/>
        <d v="2021-04-10T19:09:00"/>
        <d v="2021-04-10T17:10:10"/>
        <d v="2021-04-10T16:14:15"/>
        <d v="2021-04-10T17:14:50"/>
        <d v="2021-04-10T16:16:52"/>
        <d v="2021-04-10T17:17:10"/>
        <d v="2021-04-10T15:20:40"/>
        <d v="2021-04-10T15:25:19"/>
        <d v="2021-04-10T14:32:42"/>
        <d v="2021-04-10T17:46:24"/>
        <d v="2021-04-10T16:53:52"/>
        <d v="2021-04-10T16:54:40"/>
        <d v="2021-04-10T15:55:37"/>
        <d v="2021-04-10T17:56:47"/>
        <d v="2021-04-10T18:01:26"/>
        <d v="2021-04-10T17:05:31"/>
        <d v="2021-04-10T18:06:06"/>
        <d v="2021-04-10T17:07:35"/>
        <d v="2021-04-10T16:07:46"/>
        <d v="2021-04-10T22:17:45"/>
        <d v="2021-04-10T16:18:55"/>
        <d v="2021-04-10T17:24:09"/>
        <d v="2021-04-10T22:24:44"/>
        <d v="2021-04-10T13:27:01"/>
        <d v="2021-04-10T16:29:17"/>
        <d v="2021-04-10T17:35:08"/>
        <d v="2021-04-10T17:35:48"/>
        <d v="2021-04-10T12:38:39"/>
        <d v="2021-04-10T22:43:23"/>
        <d v="2021-04-10T17:44:10"/>
        <d v="2021-04-10T16:44:33"/>
        <d v="2021-04-10T18:45:42"/>
        <d v="2021-04-10T18:50:16"/>
        <d v="2021-04-10T16:52:38"/>
        <d v="2021-04-10T15:53:17"/>
        <d v="2021-04-10T16:56:22"/>
        <d v="2021-04-10T17:59:06"/>
        <d v="2021-04-10T18:59:41"/>
        <d v="2021-04-11T01:02:34"/>
        <d v="2021-04-10T16:02:36"/>
        <d v="2021-04-10T19:04:09"/>
        <d v="2021-04-10T16:07:56"/>
        <d v="2021-04-10T19:11:20"/>
        <d v="2021-04-10T18:13:05"/>
        <d v="2021-04-10T18:17:45"/>
        <d v="2021-04-10T19:18:20"/>
        <d v="2021-04-10T17:21:49"/>
        <d v="2021-04-10T19:27:39"/>
        <d v="2021-04-10T18:29:24"/>
        <d v="2021-04-10T18:31:44"/>
        <d v="2021-04-10T23:34:05"/>
        <d v="2021-04-10T16:37:33"/>
        <d v="2021-04-10T17:40:28"/>
        <d v="2021-04-10T17:41:17"/>
        <d v="2021-04-10T16:42:33"/>
        <d v="2021-04-10T19:43:58"/>
        <d v="2021-04-10T18:48:02"/>
        <d v="2021-04-10T17:54:27"/>
        <d v="2021-04-10T17:57:07"/>
        <d v="2021-04-10T17:00:51"/>
        <d v="2021-04-10T21:03:11"/>
        <d v="2021-04-10T19:04:21"/>
        <d v="2021-04-10T20:07:16"/>
        <d v="2021-04-10T23:16:00"/>
        <d v="2021-04-10T17:16:48"/>
        <d v="2021-04-10T18:20:05"/>
        <d v="2021-04-10T20:21:14"/>
        <d v="2021-04-10T19:22:25"/>
        <d v="2021-04-10T18:27:04"/>
        <d v="2021-04-10T22:30:46"/>
        <d v="2021-04-10T18:32:23"/>
        <d v="2021-04-10T19:34:38"/>
        <d v="2021-04-10T20:37:33"/>
        <d v="2021-04-10T21:40:28"/>
        <d v="2021-04-10T19:41:38"/>
        <d v="2021-04-10T17:42:48"/>
        <d v="2021-04-10T18:50:22"/>
        <d v="2021-04-10T18:55:02"/>
        <d v="2021-04-10T19:02:01"/>
        <d v="2021-04-11T01:04:15"/>
        <d v="2021-04-10T19:06:41"/>
        <d v="2021-04-10T20:09:35"/>
        <d v="2021-04-10T21:10:10"/>
        <d v="2021-04-10T21:12:30"/>
        <d v="2021-04-10T21:14:50"/>
        <d v="2021-04-10T16:23:34"/>
        <d v="2021-04-10T21:26:29"/>
        <d v="2021-04-10T19:29:59"/>
        <d v="2021-04-10T21:31:09"/>
        <d v="2021-04-10T20:32:38"/>
        <d v="2021-04-10T20:35:13"/>
        <d v="2021-04-10T21:35:48"/>
        <d v="2021-04-10T23:36:58"/>
        <d v="2021-04-10T18:41:03"/>
        <d v="2021-04-10T21:45:07"/>
        <d v="2021-04-10T19:50:57"/>
        <d v="2021-04-10T19:51:48"/>
        <d v="2021-04-10T21:56:47"/>
        <d v="2021-04-11T01:56:47"/>
        <d v="2021-04-10T18:57:21"/>
        <d v="2021-04-10T22:01:26"/>
        <d v="2021-04-10T20:02:24"/>
        <d v="2021-04-10T21:08:04"/>
        <d v="2021-04-10T22:10:45"/>
        <d v="2021-04-10T19:13:26"/>
        <d v="2021-04-10T20:14:15"/>
        <d v="2021-04-10T22:20:05"/>
        <d v="2021-04-10T21:21:49"/>
        <d v="2021-04-10T21:33:28"/>
        <d v="2021-04-10T22:35:24"/>
        <d v="2021-04-10T19:55:37"/>
        <d v="2021-04-10T21:00:37"/>
        <d v="2021-04-10T21:00:48"/>
        <d v="2021-04-10T22:08:26"/>
        <d v="2021-04-10T22:15:55"/>
        <d v="2021-04-10T21:25:09"/>
        <d v="2021-04-10T21:28:00"/>
        <d v="2021-04-10T22:29:24"/>
        <d v="2021-04-10T22:36:23"/>
        <d v="2021-04-10T20:42:17"/>
        <d v="2021-04-10T23:43:58"/>
        <d v="2021-04-10T20:45:48"/>
        <d v="2021-04-10T21:49:47"/>
        <d v="2021-04-10T22:54:06"/>
        <d v="2021-04-11T01:54:27"/>
        <d v="2021-04-10T23:06:22"/>
        <d v="2021-04-11T00:11:55"/>
        <d v="2021-04-10T21:24:09"/>
        <d v="2021-04-10T22:55:12"/>
        <d v="2021-04-10T22:56:46"/>
        <d v="2021-04-10T23:00:28"/>
        <d v="2021-04-10T23:02:01"/>
        <d v="2021-04-11T00:03:54"/>
        <d v="2021-04-11T02:08:12"/>
        <d v="2021-04-11T00:09:18"/>
        <d v="2021-04-11T05:24:09"/>
        <d v="2021-04-11T01:24:09"/>
        <d v="2021-04-10T22:43:41"/>
        <d v="2021-04-10T23:53:17"/>
        <d v="2021-04-10T23:57:56"/>
        <d v="2021-04-10T23:58:34"/>
        <d v="2021-04-10T23:58:36"/>
        <d v="2021-04-11T01:03:11"/>
        <d v="2021-04-11T00:07:16"/>
        <d v="2021-04-11T00:08:30"/>
        <d v="2021-04-11T02:27:39"/>
        <d v="2021-04-11T01:36:29"/>
        <d v="2021-04-10T23:38:44"/>
        <d v="2021-04-10T20:52:40"/>
        <d v="2021-04-10T23:56:42"/>
        <d v="2021-04-11T01:10:49"/>
        <d v="2021-04-11T07:17:43"/>
        <d v="2021-04-11T02:19:18"/>
        <d v="2021-04-10T20:36:31"/>
        <d v="2021-04-10T21:52:07"/>
        <d v="2021-04-11T02:20:05"/>
        <d v="2021-04-11T01:33:28"/>
        <d v="2021-04-11T01:56:59"/>
        <d v="2021-04-11T03:34:05"/>
        <d v="2021-04-10T21:34:26"/>
        <d v="2021-04-11T02:44:22"/>
        <d v="2021-04-11T03:46:44"/>
        <d v="2021-04-11T03:56:08"/>
        <d v="2021-04-11T07:00:29"/>
        <d v="2021-04-11T04:08:13"/>
        <d v="2021-04-11T06:23:15"/>
        <d v="2021-04-11T04:26:14"/>
        <d v="2021-04-11T05:39:04"/>
        <d v="2021-04-11T05:12:10"/>
        <d v="2021-04-11T04:25:18"/>
        <d v="2021-04-11T06:38:03"/>
        <d v="2021-04-11T04:48:38"/>
        <d v="2021-04-11T04:51:11"/>
        <d v="2021-04-11T04:54:08"/>
        <d v="2021-04-11T07:05:26"/>
        <d v="2021-04-11T16:35:13"/>
        <d v="2021-04-11T06:42:36"/>
        <d v="2021-04-11T08:52:09"/>
        <d v="2021-04-11T08:09:36"/>
        <d v="2021-04-11T06:11:32"/>
        <d v="2021-04-11T04:16:19"/>
        <d v="2021-04-11T13:26:29"/>
        <d v="2021-04-11T13:27:44"/>
        <d v="2021-04-11T13:29:19"/>
        <d v="2021-04-11T10:32:16"/>
        <d v="2021-04-11T18:34:03"/>
        <d v="2021-04-11T07:37:56"/>
        <d v="2021-04-11T08:36:42"/>
        <d v="2021-04-11T09:54:30"/>
        <d v="2021-04-11T14:04:10"/>
        <d v="2021-04-11T15:11:56"/>
        <d v="2021-04-11T10:23:30"/>
        <d v="2021-04-11T09:38:08"/>
        <d v="2021-04-11T10:44:17"/>
        <d v="2021-04-11T09:53:49"/>
        <d v="2021-04-11T12:00:16"/>
        <d v="2021-04-11T10:27:08"/>
        <d v="2021-04-11T12:40:22"/>
        <d v="2021-04-11T09:46:47"/>
        <d v="2021-04-11T10:56:06"/>
        <d v="2021-04-11T11:09:00"/>
        <d v="2021-04-11T13:09:40"/>
        <d v="2021-04-11T17:12:30"/>
        <d v="2021-04-11T12:16:35"/>
        <d v="2021-04-11T18:17:45"/>
        <d v="2021-04-11T18:22:24"/>
        <d v="2021-04-11T13:25:22"/>
        <d v="2021-04-11T14:43:23"/>
        <d v="2021-04-11T11:44:37"/>
        <d v="2021-04-11T10:52:26"/>
        <d v="2021-04-11T14:01:26"/>
        <d v="2021-04-11T13:10:43"/>
        <d v="2021-04-11T13:12:00"/>
        <d v="2021-04-11T14:15:25"/>
        <d v="2021-04-11T12:17:13"/>
        <d v="2021-04-11T18:20:05"/>
        <d v="2021-04-11T14:20:05"/>
        <d v="2021-04-11T15:25:19"/>
        <d v="2021-04-11T17:28:49"/>
        <d v="2021-04-11T23:29:34"/>
        <d v="2021-04-11T12:36:07"/>
        <d v="2021-04-11T19:43:58"/>
        <d v="2021-04-11T13:54:27"/>
        <d v="2021-04-11T15:09:00"/>
        <d v="2021-04-11T16:11:55"/>
        <d v="2021-04-11T15:16:00"/>
        <d v="2021-04-11T14:22:24"/>
        <d v="2021-04-11T13:24:09"/>
        <d v="2021-04-11T14:31:44"/>
        <d v="2021-04-12T00:32:22"/>
        <d v="2021-04-11T21:35:48"/>
        <d v="2021-04-11T14:36:23"/>
        <d v="2021-04-11T12:40:38"/>
        <d v="2021-04-11T15:47:53"/>
        <d v="2021-04-11T14:50:02"/>
        <d v="2021-04-11T14:52:42"/>
        <d v="2021-04-11T14:55:02"/>
        <d v="2021-04-11T13:03:11"/>
        <d v="2021-04-11T20:24:56"/>
        <d v="2021-04-11T16:25:54"/>
        <d v="2021-04-11T15:29:59"/>
        <d v="2021-04-11T15:34:38"/>
        <d v="2021-04-11T15:35:42"/>
        <d v="2021-04-11T14:42:25"/>
        <d v="2021-04-11T15:46:17"/>
        <d v="2021-04-11T15:46:28"/>
        <d v="2021-04-11T14:50:22"/>
        <d v="2021-04-11T15:53:17"/>
        <d v="2021-04-11T13:56:47"/>
        <d v="2021-04-11T15:00:00"/>
        <d v="2021-04-11T18:01:26"/>
        <d v="2021-04-11T16:02:36"/>
        <d v="2021-04-11T17:03:11"/>
        <d v="2021-04-11T15:04:21"/>
        <d v="2021-04-11T14:06:06"/>
        <d v="2021-04-11T17:19:30"/>
        <d v="2021-04-11T15:31:41"/>
        <d v="2021-04-11T17:37:32"/>
        <d v="2021-04-11T16:42:01"/>
        <d v="2021-04-11T16:46:34"/>
        <d v="2021-04-11T15:57:56"/>
        <d v="2021-04-11T17:00:51"/>
        <d v="2021-04-11T11:09:50"/>
        <d v="2021-04-11T17:24:09"/>
        <d v="2021-04-11T17:31:09"/>
        <d v="2021-04-11T17:38:08"/>
        <d v="2021-04-11T16:39:53"/>
        <d v="2021-04-11T16:44:01"/>
        <d v="2021-04-11T16:49:12"/>
        <d v="2021-04-11T18:57:21"/>
        <d v="2021-04-11T18:01:57"/>
        <d v="2021-04-11T19:05:12"/>
        <d v="2021-04-11T17:17:44"/>
        <d v="2021-04-11T19:18:20"/>
        <d v="2021-04-11T16:21:22"/>
        <d v="2021-04-11T20:23:34"/>
        <d v="2021-04-11T19:39:18"/>
        <d v="2021-04-11T18:43:23"/>
        <d v="2021-04-11T17:52:07"/>
        <d v="2021-04-11T22:59:41"/>
        <d v="2021-04-11T21:00:51"/>
        <d v="2021-04-11T19:16:00"/>
        <d v="2021-04-11T22:17:45"/>
        <d v="2021-04-11T19:20:38"/>
        <d v="2021-04-11T12:23:55"/>
        <d v="2021-04-11T17:26:14"/>
        <d v="2021-04-11T19:31:12"/>
        <d v="2021-04-11T19:36:58"/>
        <d v="2021-04-11T20:39:53"/>
        <d v="2021-04-11T17:42:43"/>
        <d v="2021-04-11T17:47:27"/>
        <d v="2021-04-11T19:48:00"/>
        <d v="2021-04-11T19:53:17"/>
        <d v="2021-04-11T18:02:03"/>
        <d v="2021-04-11T18:06:06"/>
        <d v="2021-04-11T20:07:16"/>
        <d v="2021-04-11T21:13:02"/>
        <d v="2021-04-11T19:17:45"/>
        <d v="2021-04-11T21:20:02"/>
        <d v="2021-04-11T21:28:20"/>
        <d v="2021-04-11T21:28:49"/>
        <d v="2021-04-11T20:30:34"/>
        <d v="2021-04-11T21:31:09"/>
        <d v="2021-04-11T20:35:13"/>
        <d v="2021-04-11T20:48:30"/>
        <d v="2021-04-11T20:53:52"/>
        <d v="2021-04-11T20:56:25"/>
        <d v="2021-04-11T20:59:11"/>
        <d v="2021-04-11T22:08:26"/>
        <d v="2021-04-11T20:18:10"/>
        <d v="2021-04-11T21:19:30"/>
        <d v="2021-04-11T21:22:18"/>
        <d v="2021-04-11T22:24:44"/>
        <d v="2021-04-11T20:42:13"/>
        <d v="2021-04-11T21:42:48"/>
        <d v="2021-04-11T22:43:23"/>
        <d v="2021-04-11T20:44:22"/>
        <d v="2021-04-11T20:44:33"/>
        <d v="2021-04-11T21:52:07"/>
        <d v="2021-04-11T20:57:49"/>
        <d v="2021-04-11T20:58:31"/>
        <d v="2021-04-11T21:07:51"/>
        <d v="2021-04-11T23:13:27"/>
        <d v="2021-04-11T23:13:40"/>
        <d v="2021-04-11T20:16:35"/>
        <d v="2021-04-11T17:22:04"/>
        <d v="2021-04-11T22:28:00"/>
        <d v="2021-04-11T22:29:24"/>
        <d v="2021-04-11T22:31:44"/>
        <d v="2021-04-11T22:38:43"/>
        <d v="2021-04-11T22:52:19"/>
        <d v="2021-04-11T21:03:11"/>
        <d v="2021-04-11T22:20:05"/>
        <d v="2021-04-11T21:26:29"/>
        <d v="2021-04-11T22:27:04"/>
        <d v="2021-04-11T22:34:03"/>
        <d v="2021-04-11T21:37:58"/>
        <d v="2021-04-11T23:41:02"/>
        <d v="2021-04-11T22:50:22"/>
        <d v="2021-04-12T00:56:57"/>
        <d v="2021-04-11T21:59:06"/>
        <d v="2021-04-11T23:43:58"/>
        <d v="2021-04-11T22:48:02"/>
        <d v="2021-04-11T19:53:41"/>
        <d v="2021-04-11T23:09:00"/>
        <d v="2021-04-12T00:18:55"/>
        <d v="2021-04-11T23:22:59"/>
        <d v="2021-04-12T01:29:17"/>
        <d v="2021-04-12T00:31:55"/>
        <d v="2021-04-12T00:38:31"/>
        <d v="2021-04-12T00:39:53"/>
        <d v="2021-04-11T20:51:32"/>
        <d v="2021-04-11T23:53:32"/>
        <d v="2021-04-11T20:00:16"/>
        <d v="2021-04-12T01:03:11"/>
        <d v="2021-04-12T00:09:35"/>
        <d v="2021-04-12T01:10:10"/>
        <d v="2021-04-12T02:10:45"/>
        <d v="2021-04-12T00:11:55"/>
        <d v="2021-04-12T01:14:50"/>
        <d v="2021-04-12T00:35:13"/>
        <d v="2021-04-12T00:46:52"/>
        <d v="2021-04-11T21:12:30"/>
        <d v="2021-04-12T06:21:36"/>
        <d v="2021-04-12T01:33:28"/>
        <d v="2021-04-12T02:35:31"/>
        <d v="2021-04-12T01:36:29"/>
        <d v="2021-04-12T04:49:26"/>
        <d v="2021-04-12T01:56:47"/>
        <d v="2021-04-12T01:59:06"/>
        <d v="2021-04-12T04:52:19"/>
        <d v="2021-04-11T19:04:21"/>
        <d v="2021-04-11T21:21:49"/>
        <d v="2021-04-11T19:29:59"/>
        <d v="2021-04-12T06:50:24"/>
        <d v="2021-04-12T09:41:46"/>
        <d v="2021-04-12T08:09:36"/>
        <d v="2021-04-12T07:20:38"/>
        <d v="2021-04-11T21:38:08"/>
        <d v="2021-04-12T06:40:19"/>
        <d v="2021-04-12T09:42:48"/>
        <d v="2021-04-12T13:17:10"/>
        <d v="2021-04-12T00:30:34"/>
        <d v="2021-04-11T22:41:03"/>
        <d v="2021-04-12T09:10:05"/>
        <d v="2021-04-12T09:24:29"/>
        <d v="2021-04-12T09:54:27"/>
        <d v="2021-04-12T16:16:35"/>
        <d v="2021-04-12T15:20:40"/>
        <d v="2021-04-12T04:35:02"/>
        <d v="2021-04-12T09:37:26"/>
        <d v="2021-04-12T02:01:26"/>
        <d v="2021-04-12T16:11:55"/>
        <d v="2021-04-12T12:18:55"/>
        <d v="2021-04-12T14:20:05"/>
        <d v="2021-04-12T12:21:14"/>
        <d v="2021-04-12T12:30:34"/>
        <d v="2021-04-12T18:43:23"/>
        <d v="2021-04-12T14:24:00"/>
        <d v="2021-04-12T16:32:53"/>
        <d v="2021-04-12T14:34:03"/>
        <d v="2021-04-12T20:56:12"/>
        <d v="2021-04-12T14:08:26"/>
        <d v="2021-04-12T14:10:45"/>
        <d v="2021-04-12T18:10:45"/>
        <d v="2021-04-12T12:23:34"/>
        <d v="2021-04-12T13:33:28"/>
        <d v="2021-04-12T15:36:58"/>
        <d v="2021-04-12T15:39:18"/>
        <d v="2021-04-12T14:41:03"/>
        <d v="2021-04-12T15:53:17"/>
        <d v="2021-04-12T15:13:40"/>
        <d v="2021-04-12T13:14:50"/>
        <d v="2021-04-12T20:28:14"/>
        <d v="2021-04-12T19:50:57"/>
        <d v="2021-04-12T15:08:38"/>
        <d v="2021-04-12T16:14:15"/>
        <d v="2021-04-12T17:14:50"/>
        <d v="2021-04-12T15:23:02"/>
        <d v="2021-04-12T14:27:04"/>
        <d v="2021-04-12T16:02:36"/>
        <d v="2021-04-12T18:03:46"/>
        <d v="2021-04-12T17:10:10"/>
        <d v="2021-04-12T22:15:25"/>
        <d v="2021-04-12T16:18:55"/>
        <d v="2021-04-12T16:30:43"/>
        <d v="2021-04-12T17:40:28"/>
        <d v="2021-04-12T16:44:33"/>
        <d v="2021-04-12T16:46:52"/>
        <d v="2021-04-12T17:47:27"/>
        <d v="2021-04-12T16:51:32"/>
        <d v="2021-04-12T18:59:41"/>
        <d v="2021-04-12T17:03:11"/>
        <d v="2021-04-12T17:05:31"/>
        <d v="2021-04-12T23:25:19"/>
        <d v="2021-04-12T19:29:59"/>
        <d v="2021-04-12T17:31:09"/>
        <d v="2021-04-12T17:33:28"/>
        <d v="2021-04-12T16:35:13"/>
        <d v="2021-04-12T17:35:48"/>
        <d v="2021-04-12T16:42:13"/>
        <d v="2021-04-12T18:45:42"/>
        <d v="2021-04-12T18:52:42"/>
        <d v="2021-04-12T19:53:17"/>
        <d v="2021-04-12T19:55:37"/>
        <d v="2021-04-12T17:56:47"/>
        <d v="2021-04-12T16:58:31"/>
        <d v="2021-04-12T19:20:40"/>
        <d v="2021-04-12T20:25:54"/>
        <d v="2021-04-12T20:26:53"/>
        <d v="2021-04-12T18:27:04"/>
        <d v="2021-04-12T17:28:19"/>
        <d v="2021-04-12T20:42:43"/>
        <d v="2021-04-12T17:52:07"/>
        <d v="2021-04-12T18:55:02"/>
        <d v="2021-04-12T17:58:34"/>
        <d v="2021-04-12T19:04:21"/>
        <d v="2021-04-12T18:06:06"/>
        <d v="2021-04-12T18:08:26"/>
        <d v="2021-04-12T20:14:15"/>
        <d v="2021-04-12T18:15:25"/>
        <d v="2021-04-12T19:18:20"/>
        <d v="2021-04-12T19:22:59"/>
        <d v="2021-04-12T21:28:49"/>
        <d v="2021-04-12T18:31:44"/>
        <d v="2021-04-12T19:32:19"/>
        <d v="2021-04-12T19:34:38"/>
        <d v="2021-04-12T19:39:18"/>
        <d v="2021-04-12T20:53:52"/>
        <d v="2021-04-12T21:03:11"/>
        <d v="2021-04-12T23:06:41"/>
        <d v="2021-04-12T20:07:16"/>
        <d v="2021-04-12T21:14:50"/>
        <d v="2021-04-12T19:16:00"/>
        <d v="2021-04-12T20:23:34"/>
        <d v="2021-04-12T21:31:09"/>
        <d v="2021-04-12T20:34:05"/>
        <d v="2021-04-12T21:35:48"/>
        <d v="2021-04-12T19:36:58"/>
        <d v="2021-04-12T21:38:08"/>
        <d v="2021-04-12T20:44:33"/>
        <d v="2021-04-12T21:45:07"/>
        <d v="2021-04-12T20:46:52"/>
        <d v="2021-04-12T21:47:27"/>
        <d v="2021-04-12T21:00:51"/>
        <d v="2021-04-12T23:02:01"/>
        <d v="2021-04-12T23:04:21"/>
        <d v="2021-04-12T22:08:26"/>
        <d v="2021-04-12T20:09:35"/>
        <d v="2021-04-13T04:10:34"/>
        <d v="2021-04-12T21:12:30"/>
        <d v="2021-04-12T20:16:35"/>
        <d v="2021-04-12T20:18:55"/>
        <d v="2021-04-12T21:19:30"/>
        <d v="2021-04-12T20:21:14"/>
        <d v="2021-04-12T21:24:09"/>
        <d v="2021-04-12T21:40:28"/>
        <d v="2021-04-12T22:43:23"/>
        <d v="2021-04-12T22:45:42"/>
        <d v="2021-04-12T22:50:22"/>
        <d v="2021-04-12T22:55:02"/>
        <d v="2021-04-12T21:56:47"/>
        <d v="2021-04-12T20:58:31"/>
        <d v="2021-04-12T21:59:06"/>
        <d v="2021-04-12T22:01:26"/>
        <d v="2021-04-12T22:06:06"/>
        <d v="2021-04-12T23:16:00"/>
        <d v="2021-04-12T22:17:45"/>
        <d v="2021-04-12T23:18:20"/>
        <d v="2021-04-12T23:20:40"/>
        <d v="2021-04-12T22:31:44"/>
        <d v="2021-04-13T00:32:53"/>
        <d v="2021-04-12T22:34:03"/>
        <d v="2021-04-13T00:44:33"/>
        <d v="2021-04-13T00:02:36"/>
        <d v="2021-04-12T22:03:46"/>
        <d v="2021-04-12T23:09:00"/>
        <d v="2021-04-12T20:35:13"/>
        <d v="2021-04-12T22:38:43"/>
        <d v="2021-04-13T01:40:28"/>
        <d v="2021-04-13T01:40:48"/>
        <d v="2021-04-12T23:46:17"/>
        <d v="2021-04-12T22:48:02"/>
        <d v="2021-04-12T23:48:37"/>
        <d v="2021-04-12T22:49:26"/>
        <d v="2021-04-13T01:00:51"/>
        <d v="2021-04-12T23:03:50"/>
        <d v="2021-04-13T00:07:16"/>
        <d v="2021-04-13T00:14:15"/>
        <d v="2021-04-13T00:16:35"/>
        <d v="2021-04-13T02:42:43"/>
        <d v="2021-04-13T01:43:41"/>
        <d v="2021-04-13T00:58:31"/>
        <d v="2021-04-13T02:03:50"/>
        <d v="2021-04-12T16:07:16"/>
        <d v="2021-04-13T02:10:45"/>
        <d v="2021-04-13T01:24:09"/>
        <d v="2021-04-12T16:28:14"/>
        <d v="2021-04-13T03:32:19"/>
        <d v="2021-04-13T09:41:46"/>
        <d v="2021-04-13T01:52:07"/>
        <d v="2021-04-13T00:53:52"/>
        <d v="2021-04-13T02:05:17"/>
        <d v="2021-04-12T21:26:29"/>
        <d v="2021-04-12T22:52:42"/>
        <d v="2021-04-13T09:54:27"/>
        <d v="2021-04-13T16:21:14"/>
        <d v="2021-04-13T08:44:33"/>
        <d v="2021-04-13T15:02:01"/>
        <d v="2021-04-13T18:29:24"/>
        <d v="2021-04-13T12:53:52"/>
        <d v="2021-04-13T13:03:11"/>
        <d v="2021-04-13T15:04:21"/>
        <d v="2021-04-13T11:16:00"/>
        <d v="2021-04-13T13:17:10"/>
        <d v="2021-04-13T10:35:02"/>
        <d v="2021-04-13T13:35:48"/>
        <d v="2021-04-13T14:01:26"/>
        <d v="2021-04-13T14:15:25"/>
        <d v="2021-04-13T18:15:25"/>
        <d v="2021-04-13T13:26:29"/>
        <d v="2021-04-13T12:30:34"/>
        <d v="2021-04-13T17:38:08"/>
        <d v="2021-04-13T13:40:28"/>
        <d v="2021-04-13T18:48:02"/>
        <d v="2021-04-13T12:05:46"/>
        <d v="2021-04-13T15:09:00"/>
        <d v="2021-04-13T15:32:19"/>
        <d v="2021-04-13T13:38:08"/>
        <d v="2021-04-13T14:38:43"/>
        <d v="2021-04-13T14:41:03"/>
        <d v="2021-04-13T14:43:23"/>
        <d v="2021-04-13T14:45:42"/>
        <d v="2021-04-13T17:56:47"/>
        <d v="2021-04-13T17:02:24"/>
        <d v="2021-04-13T13:06:14"/>
        <d v="2021-04-13T16:14:15"/>
        <d v="2021-04-13T17:17:10"/>
        <d v="2021-04-13T15:18:20"/>
        <d v="2021-04-13T16:18:55"/>
        <d v="2021-04-13T14:34:03"/>
        <d v="2021-04-13T15:36:58"/>
        <d v="2021-04-13T17:42:48"/>
        <d v="2021-04-13T14:48:02"/>
        <d v="2021-04-13T15:48:37"/>
        <d v="2021-04-13T14:50:22"/>
        <d v="2021-04-13T14:52:42"/>
        <d v="2021-04-13T20:53:52"/>
        <d v="2021-04-13T16:53:52"/>
        <d v="2021-04-13T15:57:56"/>
        <d v="2021-04-13T19:57:56"/>
        <d v="2021-04-13T18:20:05"/>
        <d v="2021-04-13T15:20:40"/>
        <d v="2021-04-13T17:21:49"/>
        <d v="2021-04-13T17:24:09"/>
        <d v="2021-04-13T16:30:34"/>
        <d v="2021-04-13T18:36:00"/>
        <d v="2021-04-13T17:40:28"/>
        <d v="2021-04-13T23:43:58"/>
        <d v="2021-04-13T15:47:31"/>
        <d v="2021-04-13T18:59:41"/>
        <d v="2021-04-13T17:00:51"/>
        <d v="2021-04-13T16:02:36"/>
        <d v="2021-04-13T16:09:35"/>
        <d v="2021-04-13T15:11:20"/>
        <d v="2021-04-13T21:12:30"/>
        <d v="2021-04-13T17:12:30"/>
        <d v="2021-04-13T19:13:40"/>
        <d v="2021-04-13T17:14:50"/>
        <d v="2021-04-13T16:16:35"/>
        <d v="2021-04-13T18:22:24"/>
        <d v="2021-04-13T12:23:34"/>
        <d v="2021-04-13T18:24:44"/>
        <d v="2021-04-13T16:28:14"/>
        <d v="2021-04-13T20:30:34"/>
        <d v="2021-04-13T18:31:44"/>
        <d v="2021-04-13T16:32:53"/>
        <d v="2021-04-13T16:37:33"/>
        <d v="2021-04-13T18:41:03"/>
        <d v="2021-04-13T17:47:27"/>
        <d v="2021-04-13T19:48:37"/>
        <d v="2021-04-13T16:58:31"/>
        <d v="2021-04-13T17:07:51"/>
        <d v="2021-04-13T17:10:10"/>
        <d v="2021-04-13T18:10:45"/>
        <d v="2021-04-13T16:11:55"/>
        <d v="2021-04-14T04:27:50"/>
        <d v="2021-04-13T18:36:23"/>
        <d v="2021-04-13T19:39:18"/>
        <d v="2021-04-13T19:41:38"/>
        <d v="2021-04-13T16:46:52"/>
        <d v="2021-04-13T17:49:47"/>
        <d v="2021-04-13T19:55:37"/>
        <d v="2021-04-13T23:55:37"/>
        <d v="2021-04-13T18:56:10"/>
        <d v="2021-04-13T18:57:21"/>
        <d v="2021-04-13T20:58:31"/>
        <d v="2021-04-13T19:04:21"/>
        <d v="2021-04-13T19:06:41"/>
        <d v="2021-04-13T19:09:00"/>
        <d v="2021-04-13T18:11:31"/>
        <d v="2021-04-13T17:19:30"/>
        <d v="2021-04-13T19:25:19"/>
        <d v="2021-04-13T19:27:39"/>
        <d v="2021-04-14T00:38:53"/>
        <d v="2021-04-13T18:50:22"/>
        <d v="2021-04-13T20:51:32"/>
        <d v="2021-04-13T20:56:12"/>
        <d v="2021-04-13T21:05:31"/>
        <d v="2021-04-13T20:09:35"/>
        <d v="2021-04-13T18:13:05"/>
        <d v="2021-04-13T20:14:15"/>
        <d v="2021-04-13T20:35:13"/>
        <d v="2021-04-13T23:39:18"/>
        <d v="2021-04-13T20:42:13"/>
        <d v="2021-04-13T20:44:33"/>
        <d v="2021-04-13T19:53:17"/>
        <d v="2021-04-13T21:59:06"/>
        <d v="2021-04-13T20:23:34"/>
        <d v="2021-04-13T20:25:54"/>
        <d v="2021-04-13T21:31:09"/>
        <d v="2021-04-13T21:33:28"/>
        <d v="2021-04-14T00:35:13"/>
        <d v="2021-04-13T20:37:33"/>
        <d v="2021-04-13T20:39:53"/>
        <d v="2021-04-13T21:45:07"/>
        <d v="2021-04-13T22:52:42"/>
        <d v="2021-04-13T20:02:36"/>
        <d v="2021-04-13T22:03:46"/>
        <d v="2021-04-13T21:07:12"/>
        <d v="2021-04-13T22:13:05"/>
        <d v="2021-04-13T22:24:44"/>
        <d v="2021-04-13T23:36:58"/>
        <d v="2021-04-13T22:45:42"/>
        <d v="2021-04-13T21:54:27"/>
        <d v="2021-04-13T21:56:47"/>
        <d v="2021-04-13T21:03:11"/>
        <d v="2021-04-13T22:06:06"/>
        <d v="2021-04-13T21:07:51"/>
        <d v="2021-04-14T00:11:55"/>
        <d v="2021-04-13T23:13:55"/>
        <d v="2021-04-13T21:19:30"/>
        <d v="2021-04-13T22:27:04"/>
        <d v="2021-04-13T21:28:49"/>
        <d v="2021-04-14T02:29:24"/>
        <d v="2021-04-14T00:32:53"/>
        <d v="2021-04-13T22:38:43"/>
        <d v="2021-04-13T21:42:48"/>
        <d v="2021-04-13T23:06:41"/>
        <d v="2021-04-13T23:11:20"/>
        <d v="2021-04-14T01:12:30"/>
        <d v="2021-04-14T00:25:54"/>
        <d v="2021-04-14T00:39:53"/>
        <d v="2021-04-13T16:44:33"/>
        <d v="2021-04-13T23:50:57"/>
        <d v="2021-04-14T02:13:05"/>
        <d v="2021-04-14T01:14:50"/>
        <d v="2021-04-14T00:23:34"/>
        <d v="2021-04-14T00:51:32"/>
        <d v="2021-04-14T01:05:31"/>
        <d v="2021-04-14T00:07:16"/>
        <d v="2021-04-14T00:44:33"/>
        <d v="2021-04-14T00:58:31"/>
        <d v="2021-04-14T02:24:44"/>
        <d v="2021-04-13T20:29:46"/>
        <d v="2021-04-14T02:44:10"/>
        <d v="2021-04-13T18:06:06"/>
        <d v="2021-04-14T03:25:19"/>
        <d v="2021-04-14T03:32:19"/>
        <d v="2021-04-14T04:43:41"/>
        <d v="2021-04-14T12:14:15"/>
        <d v="2021-04-14T00:18:55"/>
        <d v="2021-04-13T22:22:24"/>
        <d v="2021-04-14T15:34:38"/>
        <d v="2021-04-14T12:35:13"/>
        <d v="2021-04-13T22:41:03"/>
        <d v="2021-04-14T05:13:55"/>
        <d v="2021-04-13T22:15:25"/>
        <d v="2021-04-13T20:18:55"/>
        <d v="2021-04-14T01:28:49"/>
        <d v="2021-04-14T13:35:02"/>
        <d v="2021-04-14T06:36:00"/>
        <d v="2021-04-14T12:21:36"/>
        <d v="2021-04-13T23:13:40"/>
        <d v="2021-04-14T08:13:55"/>
        <d v="2021-04-14T13:35:48"/>
        <d v="2021-04-14T17:56:47"/>
        <d v="2021-04-14T09:05:31"/>
        <d v="2021-04-14T14:27:04"/>
        <d v="2021-04-14T08:46:52"/>
        <d v="2021-04-14T09:52:07"/>
        <d v="2021-04-14T15:11:20"/>
        <d v="2021-04-14T17:19:30"/>
        <d v="2021-04-14T17:35:48"/>
        <d v="2021-04-14T10:43:23"/>
        <d v="2021-04-14T11:43:58"/>
        <d v="2021-04-14T18:29:24"/>
        <d v="2021-04-14T10:31:44"/>
        <d v="2021-04-14T12:32:53"/>
        <d v="2021-04-14T16:35:13"/>
        <d v="2021-04-14T15:46:17"/>
        <d v="2021-04-14T01:47:27"/>
        <d v="2021-04-14T20:49:12"/>
        <d v="2021-04-14T10:53:46"/>
        <d v="2021-04-14T16:04:56"/>
        <d v="2021-04-14T14:06:06"/>
        <d v="2021-04-14T15:18:20"/>
        <d v="2021-04-14T14:20:05"/>
        <d v="2021-04-14T16:21:14"/>
        <d v="2021-04-14T13:39:22"/>
        <d v="2021-04-14T12:58:31"/>
        <d v="2021-04-14T16:58:31"/>
        <d v="2021-04-14T11:03:50"/>
        <d v="2021-04-14T12:18:55"/>
        <d v="2021-04-14T14:21:07"/>
        <d v="2021-04-14T13:28:49"/>
        <d v="2021-04-14T13:31:09"/>
        <d v="2021-04-14T18:31:44"/>
        <d v="2021-04-14T13:33:28"/>
        <d v="2021-04-14T14:36:23"/>
        <d v="2021-04-14T13:40:28"/>
        <d v="2021-04-14T14:57:21"/>
        <d v="2021-04-14T12:00:16"/>
        <d v="2021-04-14T14:01:26"/>
        <d v="2021-04-14T15:09:00"/>
        <d v="2021-04-14T14:13:05"/>
        <d v="2021-04-14T13:24:09"/>
        <d v="2021-04-14T15:25:19"/>
        <d v="2021-04-14T15:27:39"/>
        <d v="2021-04-14T17:33:28"/>
        <d v="2021-04-14T15:39:18"/>
        <d v="2021-04-14T14:48:02"/>
        <d v="2021-04-14T21:49:47"/>
        <d v="2021-04-14T12:51:32"/>
        <d v="2021-04-14T13:58:05"/>
        <d v="2021-04-14T13:59:06"/>
        <d v="2021-04-14T15:04:21"/>
        <d v="2021-04-14T20:04:56"/>
        <d v="2021-04-14T15:06:41"/>
        <d v="2021-04-14T20:18:55"/>
        <d v="2021-04-14T16:18:55"/>
        <d v="2021-04-14T15:20:40"/>
        <d v="2021-04-14T16:36:29"/>
        <d v="2021-04-14T15:36:58"/>
        <d v="2021-04-14T16:37:33"/>
        <d v="2021-04-14T14:38:43"/>
        <d v="2021-04-14T16:39:53"/>
        <d v="2021-04-14T15:43:58"/>
        <d v="2021-04-14T16:51:32"/>
        <d v="2021-04-14T17:52:07"/>
        <d v="2021-04-14T16:56:12"/>
        <d v="2021-04-14T15:57:56"/>
        <d v="2021-04-14T16:02:36"/>
        <d v="2021-04-14T18:10:45"/>
        <d v="2021-04-14T17:12:30"/>
        <d v="2021-04-14T16:14:15"/>
        <d v="2021-04-14T17:14:50"/>
        <d v="2021-04-14T17:21:49"/>
        <d v="2021-04-14T15:22:59"/>
        <d v="2021-04-14T14:24:44"/>
        <d v="2021-04-14T10:27:50"/>
        <d v="2021-04-14T15:41:38"/>
        <d v="2021-04-14T15:53:17"/>
        <d v="2021-04-14T17:00:51"/>
        <d v="2021-04-14T16:09:35"/>
        <d v="2021-04-14T18:15:25"/>
        <d v="2021-04-14T19:29:59"/>
        <d v="2021-04-15T00:49:12"/>
        <d v="2021-04-14T17:03:11"/>
        <d v="2021-04-14T19:27:39"/>
        <d v="2021-04-14T17:54:27"/>
        <d v="2021-04-14T17:59:06"/>
        <d v="2021-04-14T18:13:05"/>
        <d v="2021-04-14T18:20:05"/>
        <d v="2021-04-14T18:24:44"/>
        <d v="2021-04-14T18:34:03"/>
        <d v="2021-04-14T19:35:02"/>
        <d v="2021-04-14T19:36:58"/>
        <d v="2021-04-14T18:38:43"/>
        <d v="2021-04-14T20:42:43"/>
        <d v="2021-04-14T18:43:23"/>
        <d v="2021-04-14T19:43:58"/>
        <d v="2021-04-14T17:45:07"/>
        <d v="2021-04-14T17:49:47"/>
        <d v="2021-04-14T19:50:57"/>
        <d v="2021-04-14T20:51:32"/>
        <d v="2021-04-14T19:53:46"/>
        <d v="2021-04-14T20:53:52"/>
        <d v="2021-04-14T18:55:02"/>
        <d v="2021-04-14T19:55:37"/>
        <d v="2021-04-14T18:57:21"/>
        <d v="2021-04-14T20:58:31"/>
        <d v="2021-04-14T18:59:41"/>
        <d v="2021-04-14T19:02:01"/>
        <d v="2021-04-14T20:02:24"/>
        <d v="2021-04-14T19:09:00"/>
        <d v="2021-04-14T19:18:20"/>
        <d v="2021-04-14T19:20:40"/>
        <d v="2021-04-14T19:25:19"/>
        <d v="2021-04-14T21:26:29"/>
        <d v="2021-04-14T21:28:49"/>
        <d v="2021-04-14T19:32:19"/>
        <d v="2021-04-14T21:35:48"/>
        <d v="2021-04-14T20:39:53"/>
        <d v="2021-04-14T20:42:13"/>
        <d v="2021-04-14T22:43:23"/>
        <d v="2021-04-14T20:44:33"/>
        <d v="2021-04-14T18:48:02"/>
        <d v="2021-04-14T18:53:17"/>
        <d v="2021-04-14T20:00:16"/>
        <d v="2021-04-14T20:02:36"/>
        <d v="2021-04-14T20:07:16"/>
        <d v="2021-04-14T19:16:00"/>
        <d v="2021-04-14T20:21:14"/>
        <d v="2021-04-14T22:23:31"/>
        <d v="2021-04-14T20:23:34"/>
        <d v="2021-04-14T21:31:09"/>
        <d v="2021-04-14T20:32:53"/>
        <d v="2021-04-14T21:38:08"/>
        <d v="2021-04-14T19:41:38"/>
        <d v="2021-04-14T21:42:48"/>
        <d v="2021-04-14T21:45:07"/>
        <d v="2021-04-14T20:46:52"/>
        <d v="2021-04-14T13:47:27"/>
        <d v="2021-04-14T19:53:17"/>
        <d v="2021-04-14T21:54:27"/>
        <d v="2021-04-14T22:55:02"/>
        <d v="2021-04-14T21:00:51"/>
        <d v="2021-04-14T22:08:26"/>
        <d v="2021-04-14T20:09:35"/>
        <d v="2021-04-14T21:12:30"/>
        <d v="2021-04-14T21:14:50"/>
        <d v="2021-04-14T21:21:49"/>
        <d v="2021-04-14T22:24:44"/>
        <d v="2021-04-14T20:25:54"/>
        <d v="2021-04-14T20:28:14"/>
        <d v="2021-04-14T22:34:03"/>
        <d v="2021-04-14T23:43:58"/>
        <d v="2021-04-14T21:56:47"/>
        <d v="2021-04-14T23:57:56"/>
        <d v="2021-04-14T21:10:10"/>
        <d v="2021-04-15T00:16:35"/>
        <d v="2021-04-14T22:22:24"/>
        <d v="2021-04-15T00:32:53"/>
        <d v="2021-04-14T23:36:58"/>
        <d v="2021-04-14T22:41:03"/>
        <d v="2021-04-14T22:48:02"/>
        <d v="2021-04-14T23:48:37"/>
        <d v="2021-04-14T23:55:37"/>
        <d v="2021-04-14T21:59:06"/>
        <d v="2021-04-14T22:59:31"/>
        <d v="2021-04-15T00:04:56"/>
        <d v="2021-04-14T23:11:20"/>
        <d v="2021-04-14T22:15:25"/>
        <d v="2021-04-14T22:20:05"/>
        <d v="2021-04-14T23:25:19"/>
        <d v="2021-04-14T22:27:04"/>
        <d v="2021-04-15T02:34:03"/>
        <d v="2021-04-14T23:39:18"/>
        <d v="2021-04-14T23:41:38"/>
        <d v="2021-04-15T00:51:32"/>
        <d v="2021-04-14T23:02:01"/>
        <d v="2021-04-15T00:14:15"/>
        <d v="2021-04-15T01:22:05"/>
        <d v="2021-04-15T01:24:09"/>
        <d v="2021-04-15T00:25:54"/>
        <d v="2021-04-15T01:42:48"/>
        <d v="2021-04-15T02:49:55"/>
        <d v="2021-04-15T00:50:24"/>
        <d v="2021-04-15T01:50:53"/>
        <d v="2021-04-14T19:57:56"/>
        <d v="2021-04-15T00:58:31"/>
        <d v="2021-04-14T19:04:21"/>
        <d v="2021-04-15T01:05:31"/>
        <d v="2021-04-15T02:17:45"/>
        <d v="2021-04-15T00:18:55"/>
        <d v="2021-04-15T01:35:48"/>
        <d v="2021-04-15T02:36:58"/>
        <d v="2021-04-14T19:46:17"/>
        <d v="2021-04-14T16:53:52"/>
        <d v="2021-04-15T03:34:34"/>
        <d v="2021-04-14T19:34:38"/>
        <d v="2021-04-15T04:12:00"/>
        <d v="2021-04-14T18:36:23"/>
        <d v="2021-04-14T23:04:21"/>
        <d v="2021-04-14T20:16:35"/>
        <d v="2021-04-15T06:07:12"/>
        <d v="2021-04-15T00:10:05"/>
        <d v="2021-04-15T05:32:38"/>
        <d v="2021-04-15T01:12:30"/>
        <d v="2021-04-15T12:42:13"/>
        <d v="2021-04-15T11:02:01"/>
        <d v="2021-04-15T00:21:14"/>
        <d v="2021-04-15T20:44:33"/>
        <d v="2021-04-15T15:53:17"/>
        <d v="2021-04-15T21:59:06"/>
        <d v="2021-04-15T16:11:55"/>
        <d v="2021-04-15T18:38:43"/>
        <d v="2021-04-15T14:52:42"/>
        <d v="2021-04-15T13:05:31"/>
        <d v="2021-04-15T13:07:51"/>
        <d v="2021-04-15T14:34:03"/>
        <d v="2021-04-15T13:35:48"/>
        <d v="2021-04-15T13:56:47"/>
        <d v="2021-04-15T19:02:01"/>
        <d v="2021-04-15T15:09:00"/>
        <d v="2021-04-15T19:09:00"/>
        <d v="2021-04-16T00:16:35"/>
        <d v="2021-04-15T14:22:24"/>
        <d v="2021-04-15T21:24:09"/>
        <d v="2021-04-15T18:29:24"/>
        <d v="2021-04-15T15:34:38"/>
        <d v="2021-04-15T15:36:58"/>
        <d v="2021-04-15T13:45:07"/>
        <d v="2021-04-15T15:48:37"/>
        <d v="2021-04-15T15:06:41"/>
        <d v="2021-04-15T14:08:26"/>
        <d v="2021-04-15T15:18:20"/>
        <d v="2021-04-15T15:27:39"/>
        <d v="2021-04-15T22:29:24"/>
        <d v="2021-04-15T14:50:22"/>
        <d v="2021-04-15T16:58:31"/>
        <d v="2021-04-15T15:02:01"/>
        <d v="2021-04-15T23:05:17"/>
        <d v="2021-04-15T17:12:30"/>
        <d v="2021-04-15T18:15:25"/>
        <d v="2021-04-15T20:25:54"/>
        <d v="2021-04-15T15:29:59"/>
        <d v="2021-04-15T16:32:53"/>
        <d v="2021-04-15T17:33:28"/>
        <d v="2021-04-15T22:34:03"/>
        <d v="2021-04-15T16:37:33"/>
        <d v="2021-04-15T16:42:13"/>
        <d v="2021-04-15T17:42:48"/>
        <d v="2021-04-15T14:48:02"/>
        <d v="2021-04-15T16:49:12"/>
        <d v="2021-04-15T19:50:57"/>
        <d v="2021-04-15T16:51:32"/>
        <d v="2021-04-15T16:56:12"/>
        <d v="2021-04-15T17:56:47"/>
        <d v="2021-04-15T18:00:00"/>
        <d v="2021-04-15T16:00:16"/>
        <d v="2021-04-15T18:01:26"/>
        <d v="2021-04-15T18:03:46"/>
        <d v="2021-04-15T22:08:26"/>
        <d v="2021-04-15T15:11:20"/>
        <d v="2021-04-15T18:22:24"/>
        <d v="2021-04-15T22:24:58"/>
        <d v="2021-04-15T19:29:59"/>
        <d v="2021-04-15T16:30:34"/>
        <d v="2021-04-15T15:32:19"/>
        <d v="2021-04-15T16:35:13"/>
        <d v="2021-04-15T17:35:48"/>
        <d v="2021-04-15T16:39:53"/>
        <d v="2021-04-15T15:40:19"/>
        <d v="2021-04-15T16:44:33"/>
        <d v="2021-04-15T17:45:07"/>
        <d v="2021-04-15T18:45:42"/>
        <d v="2021-04-15T16:46:34"/>
        <d v="2021-04-15T17:49:47"/>
        <d v="2021-04-15T18:52:42"/>
        <d v="2021-04-15T16:53:52"/>
        <d v="2021-04-15T18:55:02"/>
        <d v="2021-04-15T17:59:06"/>
        <d v="2021-04-15T17:00:51"/>
        <d v="2021-04-15T21:03:11"/>
        <d v="2021-04-15T18:06:06"/>
        <d v="2021-04-15T19:06:41"/>
        <d v="2021-04-15T17:10:10"/>
        <d v="2021-04-15T19:11:20"/>
        <d v="2021-04-15T16:18:55"/>
        <d v="2021-04-15T18:20:05"/>
        <d v="2021-04-15T17:21:49"/>
        <d v="2021-04-15T17:24:09"/>
        <d v="2021-04-15T19:25:19"/>
        <d v="2021-04-15T18:27:04"/>
        <d v="2021-04-15T18:31:44"/>
        <d v="2021-04-15T18:36:23"/>
        <d v="2021-04-15T17:38:24"/>
        <d v="2021-04-15T19:39:18"/>
        <d v="2021-04-15T17:47:27"/>
        <d v="2021-04-15T18:48:02"/>
        <d v="2021-04-15T18:50:22"/>
        <d v="2021-04-15T17:52:07"/>
        <d v="2021-04-15T17:54:27"/>
        <d v="2021-04-15T19:55:37"/>
        <d v="2021-04-16T00:02:36"/>
        <d v="2021-04-15T19:04:21"/>
        <d v="2021-04-15T20:07:16"/>
        <d v="2021-04-15T18:08:26"/>
        <d v="2021-04-15T20:14:15"/>
        <d v="2021-04-15T19:16:00"/>
        <d v="2021-04-15T19:22:59"/>
        <d v="2021-04-15T20:23:34"/>
        <d v="2021-04-15T20:28:14"/>
        <d v="2021-04-15T20:30:34"/>
        <d v="2021-04-15T19:36:58"/>
        <d v="2021-04-15T20:42:13"/>
        <d v="2021-04-16T02:44:10"/>
        <d v="2021-04-16T00:44:33"/>
        <d v="2021-04-15T20:46:52"/>
        <d v="2021-04-15T19:57:56"/>
        <d v="2021-04-15T18:59:41"/>
        <d v="2021-04-15T20:00:16"/>
        <d v="2021-04-15T21:00:51"/>
        <d v="2021-04-15T21:07:51"/>
        <d v="2021-04-15T20:09:35"/>
        <d v="2021-04-15T21:17:10"/>
        <d v="2021-04-15T14:17:45"/>
        <d v="2021-04-15T21:24:29"/>
        <d v="2021-04-15T10:24:58"/>
        <d v="2021-04-15T21:42:48"/>
        <d v="2021-04-15T20:53:52"/>
        <d v="2021-04-15T20:56:12"/>
        <d v="2021-04-15T18:57:21"/>
        <d v="2021-04-15T22:06:14"/>
        <d v="2021-04-15T22:10:34"/>
        <d v="2021-04-15T21:12:30"/>
        <d v="2021-04-15T22:20:05"/>
        <d v="2021-04-15T19:27:39"/>
        <d v="2021-04-15T21:28:49"/>
        <d v="2021-04-15T21:33:28"/>
        <d v="2021-04-15T20:37:33"/>
        <d v="2021-04-15T20:39:53"/>
        <d v="2021-04-15T11:42:43"/>
        <d v="2021-04-15T21:49:47"/>
        <d v="2021-04-15T22:59:41"/>
        <d v="2021-04-15T20:02:36"/>
        <d v="2021-04-15T23:04:21"/>
        <d v="2021-04-15T20:04:56"/>
        <d v="2021-04-15T20:05:17"/>
        <d v="2021-04-15T21:10:10"/>
        <d v="2021-04-15T23:11:20"/>
        <d v="2021-04-15T22:13:05"/>
        <d v="2021-04-15T21:14:50"/>
        <d v="2021-04-15T21:21:49"/>
        <d v="2021-04-15T21:26:29"/>
        <d v="2021-04-15T20:32:53"/>
        <d v="2021-04-15T21:40:28"/>
        <d v="2021-04-15T22:45:42"/>
        <d v="2021-04-15T22:48:02"/>
        <d v="2021-04-15T22:50:22"/>
        <d v="2021-04-15T23:16:00"/>
        <d v="2021-04-15T13:24:09"/>
        <d v="2021-04-15T22:27:04"/>
        <d v="2021-04-15T23:34:38"/>
        <d v="2021-04-15T21:35:48"/>
        <d v="2021-04-15T16:37:55"/>
        <d v="2021-04-15T23:39:18"/>
        <d v="2021-04-15T16:52:19"/>
        <d v="2021-04-15T22:55:02"/>
        <d v="2021-04-16T01:00:51"/>
        <d v="2021-04-16T00:14:15"/>
        <d v="2021-04-16T02:17:45"/>
        <d v="2021-04-16T05:19:41"/>
        <d v="2021-04-15T23:22:59"/>
        <d v="2021-04-16T00:23:34"/>
        <d v="2021-04-15T23:25:19"/>
        <d v="2021-04-16T01:31:09"/>
        <d v="2021-04-15T22:36:23"/>
        <d v="2021-04-15T18:43:23"/>
        <d v="2021-04-16T00:53:52"/>
        <d v="2021-04-15T23:02:01"/>
        <d v="2021-04-15T23:08:10"/>
        <d v="2021-04-16T00:17:17"/>
        <d v="2021-04-16T01:24:09"/>
        <d v="2021-04-16T00:32:53"/>
        <d v="2021-04-16T01:35:48"/>
        <d v="2021-04-16T00:56:10"/>
        <d v="2021-04-16T02:10:45"/>
        <d v="2021-04-16T00:18:55"/>
        <d v="2021-04-16T03:29:59"/>
        <d v="2021-04-16T02:49:55"/>
        <d v="2021-04-15T20:11:55"/>
        <d v="2021-04-16T02:24:44"/>
        <d v="2021-04-16T02:36:58"/>
        <d v="2021-04-15T20:51:32"/>
        <d v="2021-04-16T01:14:50"/>
        <d v="2021-04-15T21:31:09"/>
        <d v="2021-04-16T02:38:43"/>
        <d v="2021-04-16T09:40:28"/>
        <d v="2021-04-15T23:09:00"/>
        <d v="2021-04-15T23:32:19"/>
        <d v="2021-04-16T05:39:50"/>
        <d v="2021-04-15T23:43:58"/>
        <d v="2021-04-16T05:58:34"/>
        <d v="2021-04-16T06:11:31"/>
        <d v="2021-04-15T20:35:13"/>
        <d v="2021-04-16T05:49:55"/>
        <d v="2021-04-16T11:42:43"/>
        <d v="2021-04-16T01:54:27"/>
        <d v="2021-04-16T16:58:31"/>
        <d v="2021-04-16T08:05:17"/>
        <d v="2021-04-16T18:08:26"/>
        <d v="2021-04-16T07:19:12"/>
        <d v="2021-04-16T17:38:08"/>
        <d v="2021-04-16T14:45:42"/>
        <d v="2021-04-16T14:57:21"/>
        <d v="2021-04-16T15:16:00"/>
        <d v="2021-04-16T16:37:33"/>
        <d v="2021-04-15T23:38:24"/>
        <d v="2021-04-16T20:46:52"/>
        <d v="2021-04-16T11:06:41"/>
        <d v="2021-04-16T11:09:36"/>
        <d v="2021-04-16T11:13:40"/>
        <d v="2021-04-16T12:21:14"/>
        <d v="2021-04-16T12:28:14"/>
        <d v="2021-04-16T11:32:38"/>
        <d v="2021-04-16T10:41:03"/>
        <d v="2021-04-16T12:41:46"/>
        <d v="2021-04-16T12:51:32"/>
        <d v="2021-04-16T10:52:19"/>
        <d v="2021-04-16T22:03:46"/>
        <d v="2021-04-16T11:09:00"/>
        <d v="2021-04-16T12:14:15"/>
        <d v="2021-04-16T11:18:20"/>
        <d v="2021-04-16T13:21:49"/>
        <d v="2021-04-16T19:25:19"/>
        <d v="2021-04-16T16:25:54"/>
        <d v="2021-04-16T13:28:49"/>
        <d v="2021-04-16T14:36:23"/>
        <d v="2021-04-16T13:36:29"/>
        <d v="2021-04-16T15:41:38"/>
        <d v="2021-04-16T12:56:12"/>
        <d v="2021-04-16T16:02:36"/>
        <d v="2021-04-16T14:06:06"/>
        <d v="2021-04-16T16:07:16"/>
        <d v="2021-04-16T14:08:10"/>
        <d v="2021-04-16T14:29:46"/>
        <d v="2021-04-16T14:41:03"/>
        <d v="2021-04-16T11:51:22"/>
        <d v="2021-04-16T23:53:17"/>
        <d v="2021-04-16T14:59:41"/>
        <d v="2021-04-16T13:07:51"/>
        <d v="2021-04-16T19:11:20"/>
        <d v="2021-04-16T13:14:50"/>
        <d v="2021-04-16T18:20:05"/>
        <d v="2021-04-16T14:24:44"/>
        <d v="2021-04-16T13:26:29"/>
        <d v="2021-04-16T14:29:24"/>
        <d v="2021-04-16T12:30:34"/>
        <d v="2021-04-16T15:32:19"/>
        <d v="2021-04-16T14:34:03"/>
        <d v="2021-04-16T15:57:56"/>
        <d v="2021-04-16T14:08:26"/>
        <d v="2021-04-16T14:10:45"/>
        <d v="2021-04-16T15:27:39"/>
        <d v="2021-04-16T20:30:34"/>
        <d v="2021-04-16T21:31:09"/>
        <d v="2021-04-16T18:31:44"/>
        <d v="2021-04-16T14:31:44"/>
        <d v="2021-04-16T15:34:38"/>
        <d v="2021-04-16T15:36:58"/>
        <d v="2021-04-16T15:39:18"/>
        <d v="2021-04-16T18:41:03"/>
        <d v="2021-04-16T17:42:48"/>
        <d v="2021-04-16T15:43:58"/>
        <d v="2021-04-16T16:44:33"/>
        <d v="2021-04-16T15:44:38"/>
        <d v="2021-04-16T13:47:27"/>
        <d v="2021-04-16T17:47:27"/>
        <d v="2021-04-16T22:52:42"/>
        <d v="2021-04-16T15:53:17"/>
        <d v="2021-04-16T17:00:51"/>
        <d v="2021-04-16T16:04:56"/>
        <d v="2021-04-16T17:05:31"/>
        <d v="2021-04-16T17:12:30"/>
        <d v="2021-04-16T15:13:40"/>
        <d v="2021-04-16T17:14:50"/>
        <d v="2021-04-16T19:18:20"/>
        <d v="2021-04-16T20:25:54"/>
        <d v="2021-04-16T17:28:49"/>
        <d v="2021-04-16T15:34:34"/>
        <d v="2021-04-16T17:35:48"/>
        <d v="2021-04-16T21:35:48"/>
        <d v="2021-04-16T16:39:53"/>
        <d v="2021-04-16T17:56:47"/>
        <d v="2021-04-16T15:09:00"/>
        <d v="2021-04-16T16:09:07"/>
        <d v="2021-04-16T18:15:25"/>
        <d v="2021-04-16T15:20:10"/>
        <d v="2021-04-16T15:20:40"/>
        <d v="2021-04-16T18:27:04"/>
        <d v="2021-04-16T18:29:24"/>
        <d v="2021-04-16T17:33:28"/>
        <d v="2021-04-16T18:36:23"/>
        <d v="2021-04-16T19:39:18"/>
        <d v="2021-04-16T16:42:13"/>
        <d v="2021-04-16T15:46:17"/>
        <d v="2021-04-16T16:46:52"/>
        <d v="2021-04-16T15:48:37"/>
        <d v="2021-04-16T18:50:22"/>
        <d v="2021-04-16T22:01:26"/>
        <d v="2021-04-16T19:02:01"/>
        <d v="2021-04-16T18:03:46"/>
        <d v="2021-04-16T17:07:51"/>
        <d v="2021-04-16T20:11:55"/>
        <d v="2021-04-16T20:16:35"/>
        <d v="2021-04-16T17:21:49"/>
        <d v="2021-04-16T18:22:24"/>
        <d v="2021-04-16T16:23:34"/>
        <d v="2021-04-16T18:24:44"/>
        <d v="2021-04-16T17:31:09"/>
        <d v="2021-04-16T20:32:53"/>
        <d v="2021-04-16T22:33:36"/>
        <d v="2021-04-16T18:45:42"/>
        <d v="2021-04-16T16:49:12"/>
        <d v="2021-04-16T19:55:37"/>
        <d v="2021-04-16T20:00:16"/>
        <d v="2021-04-16T17:03:11"/>
        <d v="2021-04-16T18:10:05"/>
        <d v="2021-04-16T19:13:40"/>
        <d v="2021-04-16T20:13:55"/>
        <d v="2021-04-16T20:18:55"/>
        <d v="2021-04-16T17:19:30"/>
        <d v="2021-04-16T19:22:59"/>
        <d v="2021-04-16T19:27:39"/>
        <d v="2021-04-16T19:32:19"/>
        <d v="2021-04-16T20:35:13"/>
        <d v="2021-04-16T19:36:58"/>
        <d v="2021-04-16T18:38:43"/>
        <d v="2021-04-16T20:42:13"/>
        <d v="2021-04-16T20:44:33"/>
        <d v="2021-04-16T19:48:37"/>
        <d v="2021-04-16T17:52:07"/>
        <d v="2021-04-16T17:54:27"/>
        <d v="2021-04-16T18:59:41"/>
        <d v="2021-04-16T20:02:36"/>
        <d v="2021-04-16T20:07:16"/>
        <d v="2021-04-16T22:13:05"/>
        <d v="2021-04-16T22:20:05"/>
        <d v="2021-04-16T19:20:40"/>
        <d v="2021-04-16T20:21:14"/>
        <d v="2021-04-16T21:21:49"/>
        <d v="2021-04-16T21:24:09"/>
        <d v="2021-04-16T19:29:59"/>
        <d v="2021-04-16T18:34:03"/>
        <d v="2021-04-16T19:34:38"/>
        <d v="2021-04-16T20:37:33"/>
        <d v="2021-04-16T21:38:08"/>
        <d v="2021-04-16T20:39:53"/>
        <d v="2021-04-16T21:40:28"/>
        <d v="2021-04-16T19:43:58"/>
        <d v="2021-04-16T18:44:38"/>
        <d v="2021-04-16T20:49:12"/>
        <d v="2021-04-16T19:53:17"/>
        <d v="2021-04-16T19:57:56"/>
        <d v="2021-04-16T22:08:26"/>
        <d v="2021-04-16T22:24:44"/>
        <d v="2021-04-16T11:27:39"/>
        <d v="2021-04-16T20:28:14"/>
        <d v="2021-04-16T21:33:28"/>
        <d v="2021-04-16T16:35:13"/>
        <d v="2021-04-16T19:50:57"/>
        <d v="2021-04-16T20:53:52"/>
        <d v="2021-04-16T23:02:01"/>
        <d v="2021-04-16T21:03:11"/>
        <d v="2021-04-16T23:04:21"/>
        <d v="2021-04-17T01:05:31"/>
        <d v="2021-04-16T21:14:50"/>
        <d v="2021-04-16T22:15:25"/>
        <d v="2021-04-16T16:28:14"/>
        <d v="2021-04-16T21:42:48"/>
        <d v="2021-04-16T22:48:02"/>
        <d v="2021-04-16T23:50:57"/>
        <d v="2021-04-16T21:52:07"/>
        <d v="2021-04-16T21:54:27"/>
        <d v="2021-04-16T23:55:37"/>
        <d v="2021-04-16T20:56:12"/>
        <d v="2021-04-16T22:03:22"/>
        <d v="2021-04-16T23:09:00"/>
        <d v="2021-04-16T23:11:20"/>
        <d v="2021-04-16T22:17:45"/>
        <d v="2021-04-16T22:22:24"/>
        <d v="2021-04-16T22:27:04"/>
        <d v="2021-04-16T23:29:59"/>
        <d v="2021-04-16T23:43:58"/>
        <d v="2021-04-16T23:46:17"/>
        <d v="2021-04-17T01:59:06"/>
        <d v="2021-04-16T21:59:06"/>
        <d v="2021-04-16T23:13:40"/>
        <d v="2021-04-17T02:15:25"/>
        <d v="2021-04-17T00:16:35"/>
        <d v="2021-04-16T23:20:40"/>
        <d v="2021-04-16T23:21:07"/>
        <d v="2021-04-17T00:23:34"/>
        <d v="2021-04-16T23:27:39"/>
        <d v="2021-04-16T22:31:44"/>
        <d v="2021-04-16T23:32:19"/>
        <d v="2021-04-16T22:50:22"/>
        <d v="2021-04-17T05:54:14"/>
        <d v="2021-04-17T01:03:11"/>
        <d v="2021-04-17T01:07:51"/>
        <d v="2021-04-17T01:21:49"/>
        <d v="2021-04-17T01:26:29"/>
        <d v="2021-04-16T23:28:19"/>
        <d v="2021-04-17T00:56:12"/>
        <d v="2021-04-17T03:00:16"/>
        <d v="2021-04-17T03:04:42"/>
        <d v="2021-04-17T01:05:19"/>
        <d v="2021-04-16T16:11:31"/>
        <d v="2021-04-17T00:13:06"/>
        <d v="2021-04-17T01:16:02"/>
        <d v="2021-04-17T00:18:43"/>
        <d v="2021-04-16T20:24:39"/>
        <d v="2021-04-17T00:25:54"/>
        <d v="2021-04-17T03:31:41"/>
        <d v="2021-04-17T00:31:41"/>
        <d v="2021-04-17T07:37:55"/>
        <d v="2021-04-17T00:42:13"/>
        <d v="2021-04-17T03:43:12"/>
        <d v="2021-04-17T01:46:38"/>
        <d v="2021-04-17T01:49:34"/>
        <d v="2021-04-17T02:50:48"/>
        <d v="2021-04-17T00:51:32"/>
        <d v="2021-04-17T03:51:50"/>
        <d v="2021-04-17T01:51:57"/>
        <d v="2021-04-17T01:54:27"/>
        <d v="2021-04-17T02:00:47"/>
        <d v="2021-04-17T02:01:26"/>
        <d v="2021-04-17T02:03:46"/>
        <d v="2021-04-17T05:08:44"/>
        <d v="2021-04-17T02:11:02"/>
        <d v="2021-04-17T01:16:54"/>
        <d v="2021-04-17T02:19:41"/>
        <d v="2021-04-17T03:20:10"/>
        <d v="2021-04-17T03:21:55"/>
        <d v="2021-04-16T20:26:34"/>
        <d v="2021-04-17T02:27:04"/>
        <d v="2021-04-16T21:27:14"/>
        <d v="2021-04-17T04:28:07"/>
        <d v="2021-04-17T08:28:07"/>
        <d v="2021-04-17T01:33:55"/>
        <d v="2021-04-17T02:37:44"/>
        <d v="2021-04-17T04:39:24"/>
        <d v="2021-04-17T01:39:32"/>
        <d v="2021-04-17T01:42:48"/>
        <d v="2021-04-17T02:43:51"/>
        <d v="2021-04-16T21:45:07"/>
        <d v="2021-04-17T01:46:13"/>
        <d v="2021-04-17T03:03:19"/>
        <d v="2021-04-17T05:06:52"/>
        <d v="2021-04-17T03:09:52"/>
        <d v="2021-04-16T18:18:34"/>
        <d v="2021-04-17T02:20:05"/>
        <d v="2021-04-17T03:35:05"/>
        <d v="2021-04-17T04:40:56"/>
        <d v="2021-04-17T03:45:59"/>
        <d v="2021-04-17T03:48:37"/>
        <d v="2021-04-17T03:49:12"/>
        <d v="2021-04-17T05:50:12"/>
        <d v="2021-04-17T03:53:04"/>
        <d v="2021-04-17T03:55:10"/>
        <d v="2021-04-17T04:57:51"/>
        <d v="2021-04-17T04:59:21"/>
        <d v="2021-04-16T22:01:30"/>
        <d v="2021-04-17T03:05:22"/>
        <d v="2021-04-17T03:06:46"/>
        <d v="2021-04-17T03:13:22"/>
        <d v="2021-04-17T03:22:49"/>
        <d v="2021-04-17T04:24:05"/>
        <d v="2021-04-17T03:28:40"/>
        <d v="2021-04-17T04:29:24"/>
        <d v="2021-04-17T04:37:55"/>
        <d v="2021-04-17T08:40:02"/>
        <d v="2021-04-17T04:48:16"/>
        <d v="2021-04-17T09:48:26"/>
        <d v="2021-04-17T04:49:26"/>
        <d v="2021-04-17T04:52:52"/>
        <d v="2021-04-16T23:57:58"/>
        <d v="2021-04-17T06:01:16"/>
        <d v="2021-04-17T06:06:06"/>
        <d v="2021-04-17T07:13:55"/>
        <d v="2021-04-17T15:27:30"/>
        <d v="2021-04-17T05:27:57"/>
        <d v="2021-04-17T04:29:26"/>
        <d v="2021-04-16T23:39:51"/>
        <d v="2021-04-17T06:43:09"/>
        <d v="2021-04-17T06:45:39"/>
        <d v="2021-04-17T07:09:18"/>
        <d v="2021-04-17T06:13:10"/>
        <d v="2021-04-17T05:27:58"/>
        <d v="2021-04-17T01:28:49"/>
        <d v="2021-04-17T06:34:18"/>
        <d v="2021-04-17T09:36:41"/>
        <d v="2021-04-17T09:46:55"/>
        <d v="2021-04-17T17:55:41"/>
        <d v="2021-04-17T05:56:40"/>
        <d v="2021-04-17T05:58:47"/>
        <d v="2021-04-17T08:02:57"/>
        <d v="2021-04-17T07:07:00"/>
        <d v="2021-04-17T07:14:12"/>
        <d v="2021-04-17T07:18:10"/>
        <d v="2021-04-17T08:23:00"/>
        <d v="2021-04-17T07:05:24"/>
        <d v="2021-04-17T08:09:14"/>
        <d v="2021-04-17T01:12:30"/>
        <d v="2021-04-17T10:12:55"/>
        <d v="2021-04-17T11:16:26"/>
        <d v="2021-04-17T08:20:00"/>
        <d v="2021-04-17T14:20:05"/>
        <d v="2021-04-17T08:20:58"/>
        <d v="2021-04-17T07:23:49"/>
        <d v="2021-04-17T11:24:29"/>
        <d v="2021-04-17T08:25:50"/>
        <d v="2021-04-17T12:26:51"/>
        <d v="2021-04-17T09:28:26"/>
        <d v="2021-04-17T09:28:48"/>
        <d v="2021-04-17T14:34:03"/>
        <d v="2021-04-17T09:39:09"/>
        <d v="2021-04-17T10:41:03"/>
        <d v="2021-04-17T07:42:14"/>
        <d v="2021-04-17T09:47:04"/>
        <d v="2021-04-17T07:48:55"/>
        <d v="2021-04-17T12:50:30"/>
        <d v="2021-04-17T08:06:35"/>
        <d v="2021-04-17T10:10:45"/>
        <d v="2021-04-17T02:13:31"/>
        <d v="2021-04-17T09:35:19"/>
        <d v="2021-04-17T09:36:38"/>
        <d v="2021-04-17T10:37:47"/>
        <d v="2021-04-17T11:46:17"/>
        <d v="2021-04-17T09:47:53"/>
        <d v="2021-04-17T09:50:29"/>
        <d v="2021-04-17T04:58:47"/>
        <d v="2021-04-17T15:02:53"/>
        <d v="2021-04-17T09:05:25"/>
        <d v="2021-04-17T18:08:26"/>
        <d v="2021-04-17T10:19:19"/>
        <d v="2021-04-17T12:25:54"/>
        <d v="2021-04-17T16:25:54"/>
        <d v="2021-04-17T12:31:18"/>
        <d v="2021-04-17T11:34:05"/>
        <d v="2021-04-17T15:34:38"/>
        <d v="2021-04-17T16:37:33"/>
        <d v="2021-04-17T14:40:32"/>
        <d v="2021-04-17T13:42:48"/>
        <d v="2021-04-17T14:43:10"/>
        <d v="2021-04-17T11:47:02"/>
        <d v="2021-04-17T01:49:47"/>
        <d v="2021-04-17T16:53:52"/>
        <d v="2021-04-17T16:58:31"/>
        <d v="2021-04-17T11:58:34"/>
        <d v="2021-04-17T10:00:45"/>
        <d v="2021-04-17T11:06:41"/>
        <d v="2021-04-17T13:07:51"/>
        <d v="2021-04-17T13:11:02"/>
        <d v="2021-04-17T12:20:37"/>
        <d v="2021-04-17T13:21:03"/>
        <d v="2021-04-17T11:32:50"/>
        <d v="2021-04-17T11:34:43"/>
        <d v="2021-04-17T13:40:29"/>
        <d v="2021-04-17T11:41:50"/>
        <d v="2021-04-17T14:44:10"/>
        <d v="2021-04-17T17:45:07"/>
        <d v="2021-04-17T11:46:01"/>
        <d v="2021-04-17T10:56:42"/>
        <d v="2021-04-17T13:56:47"/>
        <d v="2021-04-17T11:59:33"/>
        <d v="2021-04-17T12:00:21"/>
        <d v="2021-04-17T16:02:36"/>
        <d v="2021-04-17T12:02:59"/>
        <d v="2021-04-17T11:03:44"/>
        <d v="2021-04-17T14:03:46"/>
        <d v="2021-04-17T12:05:11"/>
        <d v="2021-04-17T11:09:00"/>
        <d v="2021-04-17T15:13:40"/>
        <d v="2021-04-17T13:14:50"/>
        <d v="2021-04-17T13:14:53"/>
        <d v="2021-04-17T14:24:44"/>
        <d v="2021-04-17T13:27:09"/>
        <d v="2021-04-17T15:27:39"/>
        <d v="2021-04-17T15:32:19"/>
        <d v="2021-04-17T19:34:38"/>
        <d v="2021-04-17T13:35:43"/>
        <d v="2021-04-17T14:39:50"/>
        <d v="2021-04-17T12:40:52"/>
        <d v="2021-04-17T13:41:34"/>
        <d v="2021-04-17T12:43:12"/>
        <d v="2021-04-17T14:45:42"/>
        <d v="2021-04-17T12:48:12"/>
        <d v="2021-04-17T11:50:58"/>
        <d v="2021-04-17T14:59:41"/>
        <d v="2021-04-17T16:00:16"/>
        <d v="2021-04-17T12:00:16"/>
        <d v="2021-04-17T13:05:26"/>
        <d v="2021-04-17T15:06:16"/>
        <d v="2021-04-17T16:07:16"/>
        <d v="2021-04-17T12:08:30"/>
        <d v="2021-04-17T15:09:00"/>
        <d v="2021-04-17T12:11:06"/>
        <d v="2021-04-17T15:11:20"/>
        <d v="2021-04-17T14:14:00"/>
        <d v="2021-04-17T16:14:15"/>
        <d v="2021-04-17T13:16:54"/>
        <d v="2021-04-17T12:18:55"/>
        <d v="2021-04-17T13:19:51"/>
        <d v="2021-04-17T15:20:40"/>
        <d v="2021-04-17T15:25:19"/>
        <d v="2021-04-17T13:26:31"/>
        <d v="2021-04-17T15:26:44"/>
        <d v="2021-04-17T14:27:27"/>
        <d v="2021-04-17T13:28:49"/>
        <d v="2021-04-17T04:28:51"/>
        <d v="2021-04-17T15:30:02"/>
        <d v="2021-04-17T14:31:44"/>
        <d v="2021-04-17T13:33:28"/>
        <d v="2021-04-17T14:39:48"/>
        <d v="2021-04-17T21:40:28"/>
        <d v="2021-04-17T15:45:04"/>
        <d v="2021-04-17T19:48:37"/>
        <d v="2021-04-17T17:49:47"/>
        <d v="2021-04-17T15:50:24"/>
        <d v="2021-04-17T15:50:57"/>
        <d v="2021-04-17T17:56:47"/>
        <d v="2021-04-17T15:59:02"/>
        <d v="2021-04-17T05:00:59"/>
        <d v="2021-04-17T05:01:14"/>
        <d v="2021-04-17T13:01:22"/>
        <d v="2021-04-17T16:02:49"/>
        <d v="2021-04-17T13:05:31"/>
        <d v="2021-04-17T14:07:42"/>
        <d v="2021-04-17T13:10:10"/>
        <d v="2021-04-17T17:15:55"/>
        <d v="2021-04-17T14:19:39"/>
        <d v="2021-04-17T14:19:41"/>
        <d v="2021-04-17T13:24:40"/>
        <d v="2021-04-17T15:28:48"/>
        <d v="2021-04-17T15:28:56"/>
        <d v="2021-04-17T16:32:00"/>
        <d v="2021-04-17T15:36:58"/>
        <d v="2021-04-17T20:37:33"/>
        <d v="2021-04-17T20:43:44"/>
        <d v="2021-04-17T16:46:52"/>
        <d v="2021-04-17T14:47:12"/>
        <d v="2021-04-17T14:48:02"/>
        <d v="2021-04-17T16:48:26"/>
        <d v="2021-04-17T22:52:42"/>
        <d v="2021-04-17T13:53:14"/>
        <d v="2021-04-17T15:53:17"/>
        <d v="2021-04-17T16:54:20"/>
        <d v="2021-04-17T14:55:44"/>
        <d v="2021-04-17T16:56:18"/>
        <d v="2021-04-17T15:57:48"/>
        <d v="2021-04-17T17:03:11"/>
        <d v="2021-04-17T14:04:47"/>
        <d v="2021-04-17T15:10:46"/>
        <d v="2021-04-17T17:14:50"/>
        <d v="2021-04-17T16:16:35"/>
        <d v="2021-04-17T17:17:10"/>
        <d v="2021-04-17T21:17:10"/>
        <d v="2021-04-17T17:21:49"/>
        <d v="2021-04-17T16:23:34"/>
        <d v="2021-04-17T20:25:54"/>
        <d v="2021-04-17T21:26:29"/>
        <d v="2021-04-17T15:27:23"/>
        <d v="2021-04-17T16:27:30"/>
        <d v="2021-04-17T10:29:58"/>
        <d v="2021-04-17T18:31:41"/>
        <d v="2021-04-17T14:32:23"/>
        <d v="2021-04-17T16:33:05"/>
        <d v="2021-04-17T17:35:48"/>
        <d v="2021-04-17T14:37:45"/>
        <d v="2021-04-17T15:39:18"/>
        <d v="2021-04-17T15:39:38"/>
        <d v="2021-04-17T14:39:59"/>
        <d v="2021-04-17T16:41:29"/>
        <d v="2021-04-17T16:42:13"/>
        <d v="2021-04-17T14:44:07"/>
        <d v="2021-04-17T21:44:10"/>
        <d v="2021-04-17T18:48:02"/>
        <d v="2021-04-17T16:51:32"/>
        <d v="2021-04-17T17:51:49"/>
        <d v="2021-04-17T18:52:23"/>
        <d v="2021-04-17T14:52:42"/>
        <d v="2021-04-17T17:54:27"/>
        <d v="2021-04-17T18:55:02"/>
        <d v="2021-04-17T14:55:02"/>
        <d v="2021-04-17T16:55:56"/>
        <d v="2021-04-17T16:56:12"/>
        <d v="2021-04-17T15:57:56"/>
        <d v="2021-04-17T15:00:00"/>
        <d v="2021-04-17T16:01:42"/>
        <d v="2021-04-17T20:02:36"/>
        <d v="2021-04-17T17:05:10"/>
        <d v="2021-04-17T19:06:41"/>
        <d v="2021-04-17T22:08:26"/>
        <d v="2021-04-17T17:10:10"/>
        <d v="2021-04-17T07:14:34"/>
        <d v="2021-04-17T16:18:55"/>
        <d v="2021-04-17T17:21:31"/>
        <d v="2021-04-17T15:23:02"/>
        <d v="2021-04-17T16:25:52"/>
        <d v="2021-04-17T16:28:14"/>
        <d v="2021-04-17T15:29:28"/>
        <d v="2021-04-17T15:30:39"/>
        <d v="2021-04-17T17:31:09"/>
        <d v="2021-04-17T16:32:53"/>
        <d v="2021-04-17T22:36:23"/>
        <d v="2021-04-17T20:38:42"/>
        <d v="2021-04-17T18:38:43"/>
        <d v="2021-04-17T20:39:53"/>
        <d v="2021-04-17T17:42:48"/>
        <d v="2021-04-17T18:43:23"/>
        <d v="2021-04-17T16:48:56"/>
        <d v="2021-04-17T16:49:33"/>
        <d v="2021-04-17T18:50:02"/>
        <d v="2021-04-17T18:57:21"/>
        <d v="2021-04-17T22:01:26"/>
        <d v="2021-04-17T16:02:29"/>
        <d v="2021-04-17T16:02:42"/>
        <d v="2021-04-17T17:04:40"/>
        <d v="2021-04-17T16:04:56"/>
        <d v="2021-04-17T13:07:16"/>
        <d v="2021-04-17T18:10:05"/>
        <d v="2021-04-17T17:12:30"/>
        <d v="2021-04-17T19:16:00"/>
        <d v="2021-04-17T19:18:23"/>
        <d v="2021-04-17T12:19:05"/>
        <d v="2021-04-17T17:19:30"/>
        <d v="2021-04-17T18:20:05"/>
        <d v="2021-04-17T17:20:16"/>
        <d v="2021-04-17T19:20:40"/>
        <d v="2021-04-17T17:21:14"/>
        <d v="2021-04-17T18:22:24"/>
        <d v="2021-04-17T17:25:35"/>
        <d v="2021-04-17T17:26:29"/>
        <d v="2021-04-17T19:27:39"/>
        <d v="2021-04-17T17:28:49"/>
        <d v="2021-04-17T22:29:24"/>
        <d v="2021-04-17T16:31:45"/>
        <d v="2021-04-17T17:32:53"/>
        <d v="2021-04-17T16:33:41"/>
        <d v="2021-04-17T18:35:34"/>
        <d v="2021-04-17T18:36:23"/>
        <d v="2021-04-17T16:36:37"/>
        <d v="2021-04-17T17:38:08"/>
        <d v="2021-04-17T22:41:03"/>
        <d v="2021-04-17T19:41:30"/>
        <d v="2021-04-17T16:42:10"/>
        <d v="2021-04-17T16:44:33"/>
        <d v="2021-04-17T19:46:17"/>
        <d v="2021-04-17T17:00:21"/>
        <d v="2021-04-17T18:01:26"/>
        <d v="2021-04-17T19:02:01"/>
        <d v="2021-04-17T21:03:11"/>
        <d v="2021-04-17T20:03:31"/>
        <d v="2021-04-17T18:04:13"/>
        <d v="2021-04-17T19:04:21"/>
        <d v="2021-04-17T10:05:59"/>
        <d v="2021-04-17T18:06:06"/>
        <d v="2021-04-17T18:09:03"/>
        <d v="2021-04-17T18:17:45"/>
        <d v="2021-04-17T19:19:12"/>
        <d v="2021-04-17T22:20:05"/>
        <d v="2021-04-17T20:21:14"/>
        <d v="2021-04-17T17:24:09"/>
        <d v="2021-04-17T18:24:44"/>
        <d v="2021-04-17T18:26:27"/>
        <d v="2021-04-17T12:28:48"/>
        <d v="2021-04-17T21:28:49"/>
        <d v="2021-04-17T18:29:24"/>
        <d v="2021-04-17T20:29:37"/>
        <d v="2021-04-17T18:34:03"/>
        <d v="2021-04-17T19:36:58"/>
        <d v="2021-04-17T13:38:09"/>
        <d v="2021-04-17T19:39:18"/>
        <d v="2021-04-17T22:44:15"/>
        <d v="2021-04-17T20:44:33"/>
        <d v="2021-04-17T19:46:30"/>
        <d v="2021-04-17T18:50:22"/>
        <d v="2021-04-17T18:52:42"/>
        <d v="2021-04-17T20:58:31"/>
        <d v="2021-04-17T18:00:39"/>
        <d v="2021-04-17T23:02:01"/>
        <d v="2021-04-17T20:09:35"/>
        <d v="2021-04-17T20:11:55"/>
        <d v="2021-04-17T21:14:50"/>
        <d v="2021-04-17T22:15:25"/>
        <d v="2021-04-17T20:16:35"/>
        <d v="2021-04-17T19:16:49"/>
        <d v="2021-04-18T00:18:55"/>
        <d v="2021-04-17T21:19:30"/>
        <d v="2021-04-17T19:20:20"/>
        <d v="2021-04-17T19:22:59"/>
        <d v="2021-04-17T18:27:04"/>
        <d v="2021-04-17T20:28:15"/>
        <d v="2021-04-17T18:29:05"/>
        <d v="2021-04-17T21:29:42"/>
        <d v="2021-04-17T18:31:44"/>
        <d v="2021-04-17T21:33:28"/>
        <d v="2021-04-17T19:41:38"/>
        <d v="2021-04-17T22:43:23"/>
        <d v="2021-04-17T19:43:58"/>
        <d v="2021-04-17T20:48:15"/>
        <d v="2021-04-17T20:49:12"/>
        <d v="2021-04-17T19:50:57"/>
        <d v="2021-04-17T19:53:17"/>
        <d v="2021-04-17T19:53:31"/>
        <d v="2021-04-17T20:53:52"/>
        <d v="2021-04-17T19:58:34"/>
        <d v="2021-04-17T20:00:16"/>
        <d v="2021-04-17T20:04:56"/>
        <d v="2021-04-17T20:07:16"/>
        <d v="2021-04-17T21:07:51"/>
        <d v="2021-04-17T23:09:39"/>
        <d v="2021-04-17T21:12:30"/>
        <d v="2021-04-17T19:13:40"/>
        <d v="2021-04-17T20:14:15"/>
        <d v="2021-04-17T21:15:50"/>
        <d v="2021-04-17T20:18:55"/>
        <d v="2021-04-17T21:23:03"/>
        <d v="2021-04-17T19:25:19"/>
        <d v="2021-04-17T20:30:34"/>
        <d v="2021-04-17T21:35:48"/>
        <d v="2021-04-17T20:40:53"/>
        <d v="2021-04-17T21:45:07"/>
        <d v="2021-04-18T02:48:45"/>
        <d v="2021-04-17T20:51:32"/>
        <d v="2021-04-18T00:55:24"/>
        <d v="2021-04-17T20:56:12"/>
        <d v="2021-04-17T20:01:54"/>
        <d v="2021-04-18T00:02:36"/>
        <d v="2021-04-17T15:04:21"/>
        <d v="2021-04-17T20:09:30"/>
        <d v="2021-04-17T21:10:10"/>
        <d v="2021-04-17T22:27:04"/>
        <d v="2021-04-17T21:31:09"/>
        <d v="2021-04-17T23:34:38"/>
        <d v="2021-04-17T23:34:51"/>
        <d v="2021-04-17T21:36:13"/>
        <d v="2021-04-17T20:36:18"/>
        <d v="2021-04-17T21:38:08"/>
        <d v="2021-04-17T20:39:44"/>
        <d v="2021-04-17T23:43:58"/>
        <d v="2021-04-17T22:46:34"/>
        <d v="2021-04-17T21:47:18"/>
        <d v="2021-04-17T22:48:02"/>
        <d v="2021-04-17T21:52:07"/>
        <d v="2021-04-17T22:52:19"/>
        <d v="2021-04-17T21:54:27"/>
        <d v="2021-04-17T21:54:35"/>
        <d v="2021-04-17T21:56:47"/>
        <d v="2021-04-17T21:00:51"/>
        <d v="2021-04-17T21:05:31"/>
        <d v="2021-04-17T22:06:14"/>
        <d v="2021-04-18T00:10:06"/>
        <d v="2021-04-17T22:10:34"/>
        <d v="2021-04-17T22:10:45"/>
        <d v="2021-04-17T23:11:20"/>
        <d v="2021-04-18T00:16:23"/>
        <d v="2021-04-17T23:16:39"/>
        <d v="2021-04-18T00:21:29"/>
        <d v="2021-04-17T23:22:59"/>
        <d v="2021-04-17T21:24:09"/>
        <d v="2021-04-17T22:25:37"/>
        <d v="2021-04-17T23:29:46"/>
        <d v="2021-04-17T22:32:20"/>
        <d v="2021-04-17T13:32:28"/>
        <d v="2021-04-17T22:34:03"/>
        <d v="2021-04-18T00:37:26"/>
        <d v="2021-04-18T00:44:10"/>
        <d v="2021-04-18T00:46:58"/>
        <d v="2021-04-18T01:47:27"/>
        <d v="2021-04-18T03:47:51"/>
        <d v="2021-04-17T22:54:13"/>
        <d v="2021-04-17T23:55:06"/>
        <d v="2021-04-17T14:57:21"/>
        <d v="2021-04-17T22:01:36"/>
        <d v="2021-04-17T23:02:24"/>
        <d v="2021-04-17T22:03:48"/>
        <d v="2021-04-18T00:04:56"/>
        <d v="2021-04-17T23:06:41"/>
        <d v="2021-04-17T22:07:27"/>
        <d v="2021-04-17T23:09:31"/>
        <d v="2021-04-18T00:11:19"/>
        <d v="2021-04-18T01:19:30"/>
        <d v="2021-04-17T23:22:29"/>
        <d v="2021-04-17T23:27:08"/>
        <d v="2021-04-17T23:29:59"/>
        <d v="2021-04-17T21:37:31"/>
        <d v="2021-04-17T23:38:24"/>
        <d v="2021-04-18T00:39:53"/>
        <d v="2021-04-18T00:44:33"/>
        <d v="2021-04-18T01:50:00"/>
        <d v="2021-04-17T22:50:22"/>
        <d v="2021-04-18T00:50:44"/>
        <d v="2021-04-18T01:50:53"/>
        <d v="2021-04-18T01:52:07"/>
        <d v="2021-04-18T00:56:12"/>
        <d v="2021-04-17T22:57:21"/>
        <d v="2021-04-18T08:03:45"/>
        <d v="2021-04-18T01:05:44"/>
        <d v="2021-04-18T03:06:20"/>
        <d v="2021-04-18T00:07:16"/>
        <d v="2021-04-18T00:17:17"/>
        <d v="2021-04-18T01:17:20"/>
        <d v="2021-04-17T23:21:49"/>
        <d v="2021-04-18T01:22:10"/>
        <d v="2021-04-18T00:23:34"/>
        <d v="2021-04-18T00:25:54"/>
        <d v="2021-04-18T00:28:24"/>
        <d v="2021-04-18T01:28:35"/>
        <d v="2021-04-18T00:35:21"/>
        <d v="2021-04-18T02:38:43"/>
        <d v="2021-04-17T23:40:21"/>
        <d v="2021-04-18T02:40:29"/>
        <d v="2021-04-18T01:43:41"/>
        <d v="2021-04-17T15:46:17"/>
        <d v="2021-04-17T23:47:00"/>
        <d v="2021-04-17T23:50:57"/>
        <d v="2021-04-18T03:53:11"/>
        <d v="2021-04-17T23:53:40"/>
        <d v="2021-04-17T23:56:13"/>
        <d v="2021-04-18T01:59:06"/>
        <d v="2021-04-18T01:23:12"/>
        <d v="2021-04-18T01:28:13"/>
        <d v="2021-04-18T01:28:31"/>
        <d v="2021-04-18T02:28:42"/>
        <d v="2021-04-18T01:48:00"/>
        <d v="2021-04-18T05:50:51"/>
        <d v="2021-04-18T02:52:39"/>
        <d v="2021-04-18T02:53:58"/>
        <d v="2021-04-18T07:58:37"/>
        <d v="2021-04-17T20:05:34"/>
        <d v="2021-04-18T04:07:51"/>
        <d v="2021-04-18T02:24:41"/>
        <d v="2021-04-18T02:28:04"/>
        <d v="2021-04-18T03:37:15"/>
        <d v="2021-04-18T03:37:57"/>
        <d v="2021-04-18T04:38:34"/>
        <d v="2021-04-18T03:41:39"/>
        <d v="2021-04-18T02:55:06"/>
        <d v="2021-04-18T02:03:46"/>
        <d v="2021-04-18T04:20:38"/>
        <d v="2021-04-18T04:24:30"/>
        <d v="2021-04-18T05:27:08"/>
        <d v="2021-04-18T03:27:08"/>
        <d v="2021-04-18T05:35:55"/>
        <d v="2021-04-18T03:39:03"/>
        <d v="2021-04-18T05:47:24"/>
        <d v="2021-04-17T20:48:19"/>
        <d v="2021-04-18T04:49:04"/>
        <d v="2021-04-18T04:51:39"/>
        <d v="2021-04-18T05:02:17"/>
        <d v="2021-04-18T12:02:36"/>
        <d v="2021-04-18T05:03:02"/>
        <d v="2021-04-18T03:21:32"/>
        <d v="2021-04-18T04:35:41"/>
        <d v="2021-04-18T00:37:33"/>
        <d v="2021-04-18T04:43:07"/>
        <d v="2021-04-18T08:54:46"/>
        <d v="2021-04-18T06:57:03"/>
        <d v="2021-04-18T06:02:19"/>
        <d v="2021-04-17T20:05:16"/>
        <d v="2021-04-18T05:07:38"/>
        <d v="2021-04-18T06:14:46"/>
        <d v="2021-04-18T05:14:59"/>
        <d v="2021-04-18T05:16:48"/>
        <d v="2021-04-17T21:21:49"/>
        <d v="2021-04-18T01:26:29"/>
        <d v="2021-04-18T07:31:51"/>
        <d v="2021-04-18T07:49:10"/>
        <d v="2021-04-18T05:49:15"/>
        <d v="2021-04-18T05:50:27"/>
        <d v="2021-04-18T05:11:11"/>
        <d v="2021-04-18T06:11:35"/>
        <d v="2021-04-18T06:22:58"/>
        <d v="2021-04-18T06:36:41"/>
        <d v="2021-04-18T07:47:32"/>
        <d v="2021-04-18T07:48:17"/>
        <d v="2021-04-18T05:54:44"/>
        <d v="2021-04-18T07:10:44"/>
        <d v="2021-04-18T06:26:52"/>
        <d v="2021-04-18T11:43:39"/>
        <d v="2021-04-18T11:46:54"/>
        <d v="2021-04-18T10:02:12"/>
        <d v="2021-04-18T10:07:26"/>
        <d v="2021-04-18T03:19:15"/>
        <d v="2021-04-18T08:21:24"/>
        <d v="2021-04-18T09:27:07"/>
        <d v="2021-04-18T16:27:12"/>
        <d v="2021-04-18T07:27:44"/>
        <d v="2021-04-18T13:36:05"/>
        <d v="2021-04-18T08:37:40"/>
        <d v="2021-04-18T07:40:02"/>
        <d v="2021-04-18T10:50:22"/>
        <d v="2021-04-18T08:54:14"/>
        <d v="2021-04-18T08:56:26"/>
        <d v="2021-04-18T11:06:35"/>
        <d v="2021-04-18T08:12:29"/>
        <d v="2021-04-18T10:23:03"/>
        <d v="2021-04-18T12:23:34"/>
        <d v="2021-04-18T10:29:17"/>
        <d v="2021-04-18T09:29:55"/>
        <d v="2021-04-18T09:32:49"/>
        <d v="2021-04-18T08:36:04"/>
        <d v="2021-04-18T10:42:39"/>
        <d v="2021-04-18T10:57:21"/>
        <d v="2021-04-18T14:06:47"/>
        <d v="2021-04-18T19:09:00"/>
        <d v="2021-04-18T11:11:20"/>
        <d v="2021-04-18T10:13:09"/>
        <d v="2021-04-18T09:24:24"/>
        <d v="2021-04-18T11:26:36"/>
        <d v="2021-04-18T10:36:23"/>
        <d v="2021-04-18T11:38:24"/>
        <d v="2021-04-18T09:40:28"/>
        <d v="2021-04-18T10:46:44"/>
        <d v="2021-04-18T10:52:21"/>
        <d v="2021-04-18T11:53:35"/>
        <d v="2021-04-18T03:57:35"/>
        <d v="2021-04-18T13:12:30"/>
        <d v="2021-04-18T12:12:58"/>
        <d v="2021-04-18T19:13:40"/>
        <d v="2021-04-18T10:17:11"/>
        <d v="2021-04-18T17:24:09"/>
        <d v="2021-04-18T12:26:20"/>
        <d v="2021-04-18T11:48:37"/>
        <d v="2021-04-18T11:52:48"/>
        <d v="2021-04-18T07:06:11"/>
        <d v="2021-04-18T14:10:45"/>
        <d v="2021-04-18T11:14:59"/>
        <d v="2021-04-18T11:16:23"/>
        <d v="2021-04-18T14:16:28"/>
        <d v="2021-04-18T14:20:05"/>
        <d v="2021-04-18T14:24:44"/>
        <d v="2021-04-18T12:25:10"/>
        <d v="2021-04-18T11:32:07"/>
        <d v="2021-04-18T13:33:36"/>
        <d v="2021-04-18T14:40:52"/>
        <d v="2021-04-18T13:48:36"/>
        <d v="2021-04-18T12:49:12"/>
        <d v="2021-04-18T14:50:08"/>
        <d v="2021-04-18T12:59:02"/>
        <d v="2021-04-18T13:00:51"/>
        <d v="2021-04-18T17:06:53"/>
        <d v="2021-04-18T15:16:00"/>
        <d v="2021-04-18T12:18:55"/>
        <d v="2021-04-18T15:25:19"/>
        <d v="2021-04-18T07:31:50"/>
        <d v="2021-04-18T13:34:00"/>
        <d v="2021-04-18T15:36:58"/>
        <d v="2021-04-18T14:42:26"/>
        <d v="2021-04-18T14:44:03"/>
        <d v="2021-04-18T12:44:19"/>
        <d v="2021-04-18T12:48:01"/>
        <d v="2021-04-18T19:50:05"/>
        <d v="2021-04-18T15:55:37"/>
        <d v="2021-04-18T14:59:41"/>
        <d v="2021-04-18T22:06:06"/>
        <d v="2021-04-18T19:06:41"/>
        <d v="2021-04-18T15:11:20"/>
        <d v="2021-04-18T13:17:46"/>
        <d v="2021-04-18T15:22:59"/>
        <d v="2021-04-18T15:27:39"/>
        <d v="2021-04-18T16:30:34"/>
        <d v="2021-04-18T14:31:44"/>
        <d v="2021-04-18T15:50:57"/>
        <d v="2021-04-18T16:51:32"/>
        <d v="2021-04-18T09:04:19"/>
        <d v="2021-04-18T16:07:16"/>
        <d v="2021-04-18T19:13:32"/>
        <d v="2021-04-18T06:18:25"/>
        <d v="2021-04-18T19:21:27"/>
        <d v="2021-04-18T16:28:14"/>
        <d v="2021-04-18T17:38:08"/>
        <d v="2021-04-18T21:39:38"/>
        <d v="2021-04-18T17:42:40"/>
        <d v="2021-04-18T22:50:22"/>
        <d v="2021-04-18T14:52:28"/>
        <d v="2021-04-18T15:54:22"/>
        <d v="2021-04-18T18:01:26"/>
        <d v="2021-04-18T18:02:29"/>
        <d v="2021-04-18T18:06:06"/>
        <d v="2021-04-18T16:09:35"/>
        <d v="2021-04-18T20:11:55"/>
        <d v="2021-04-18T16:14:15"/>
        <d v="2021-04-18T16:16:35"/>
        <d v="2021-04-18T16:18:55"/>
        <d v="2021-04-18T10:21:15"/>
        <d v="2021-04-18T16:23:34"/>
        <d v="2021-04-18T14:26:55"/>
        <d v="2021-04-18T20:30:34"/>
        <d v="2021-04-18T17:31:06"/>
        <d v="2021-04-18T18:31:44"/>
        <d v="2021-04-18T16:37:33"/>
        <d v="2021-04-18T18:38:43"/>
        <d v="2021-04-18T17:40:28"/>
        <d v="2021-04-18T18:41:03"/>
        <d v="2021-04-18T19:41:38"/>
        <d v="2021-04-18T21:42:48"/>
        <d v="2021-04-18T18:43:23"/>
        <d v="2021-04-18T16:44:33"/>
        <d v="2021-04-19T00:46:52"/>
        <d v="2021-04-18T22:48:02"/>
        <d v="2021-04-18T16:49:12"/>
        <d v="2021-04-18T17:54:27"/>
        <d v="2021-04-18T16:54:42"/>
        <d v="2021-04-18T18:57:21"/>
        <d v="2021-04-18T21:00:51"/>
        <d v="2021-04-18T17:03:11"/>
        <d v="2021-04-18T19:04:21"/>
        <d v="2021-04-18T17:05:31"/>
        <d v="2021-04-18T16:12:00"/>
        <d v="2021-04-18T17:14:50"/>
        <d v="2021-04-18T19:16:00"/>
        <d v="2021-04-18T17:17:10"/>
        <d v="2021-04-18T17:19:41"/>
        <d v="2021-04-18T19:20:40"/>
        <d v="2021-04-18T17:21:49"/>
        <d v="2021-04-18T17:26:29"/>
        <d v="2021-04-18T18:29:24"/>
        <d v="2021-04-18T17:31:09"/>
        <d v="2021-04-18T19:33:36"/>
        <d v="2021-04-18T21:35:48"/>
        <d v="2021-04-18T18:36:23"/>
        <d v="2021-04-18T15:39:00"/>
        <d v="2021-04-18T19:39:18"/>
        <d v="2021-04-18T16:39:53"/>
        <d v="2021-04-18T11:40:40"/>
        <d v="2021-04-18T17:44:24"/>
        <d v="2021-04-18T17:45:07"/>
        <d v="2021-04-18T22:45:42"/>
        <d v="2021-04-18T17:47:27"/>
        <d v="2021-04-18T17:55:34"/>
        <d v="2021-04-18T19:55:37"/>
        <d v="2021-04-18T17:56:47"/>
        <d v="2021-04-18T18:59:41"/>
        <d v="2021-04-18T19:02:01"/>
        <d v="2021-04-18T20:02:36"/>
        <d v="2021-04-18T21:03:11"/>
        <d v="2021-04-18T20:07:16"/>
        <d v="2021-04-18T18:08:26"/>
        <d v="2021-04-18T19:09:56"/>
        <d v="2021-04-18T19:11:20"/>
        <d v="2021-04-18T18:15:50"/>
        <d v="2021-04-18T18:19:12"/>
        <d v="2021-04-18T17:21:45"/>
        <d v="2021-04-18T19:22:59"/>
        <d v="2021-04-19T00:25:54"/>
        <d v="2021-04-18T20:25:54"/>
        <d v="2021-04-18T18:27:04"/>
        <d v="2021-04-18T20:28:14"/>
        <d v="2021-04-18T20:32:53"/>
        <d v="2021-04-18T19:34:38"/>
        <d v="2021-04-18T20:35:13"/>
        <d v="2021-04-19T00:35:20"/>
        <d v="2021-04-18T17:35:48"/>
        <d v="2021-04-18T17:39:49"/>
        <d v="2021-04-18T18:45:42"/>
        <d v="2021-04-18T17:45:50"/>
        <d v="2021-04-18T19:46:17"/>
        <d v="2021-04-18T20:51:32"/>
        <d v="2021-04-18T18:52:42"/>
        <d v="2021-04-18T19:53:17"/>
        <d v="2021-04-18T20:53:52"/>
        <d v="2021-04-18T17:00:51"/>
        <d v="2021-04-18T21:01:29"/>
        <d v="2021-04-18T10:06:14"/>
        <d v="2021-04-18T18:10:45"/>
        <d v="2021-04-19T00:11:55"/>
        <d v="2021-04-18T18:13:05"/>
        <d v="2021-04-18T23:13:40"/>
        <d v="2021-04-18T20:13:55"/>
        <d v="2021-04-18T18:14:11"/>
        <d v="2021-04-18T18:14:29"/>
        <d v="2021-04-18T21:14:50"/>
        <d v="2021-04-18T18:15:25"/>
        <d v="2021-04-18T18:17:45"/>
        <d v="2021-04-18T19:18:20"/>
        <d v="2021-04-18T20:18:55"/>
        <d v="2021-04-18T18:22:24"/>
        <d v="2021-04-18T18:23:43"/>
        <d v="2021-04-18T18:24:29"/>
        <d v="2021-04-18T19:25:19"/>
        <d v="2021-04-18T19:27:39"/>
        <d v="2021-04-18T19:29:59"/>
        <d v="2021-04-18T10:35:02"/>
        <d v="2021-04-18T20:37:33"/>
        <d v="2021-04-18T20:39:53"/>
        <d v="2021-04-18T20:44:33"/>
        <d v="2021-04-18T23:48:37"/>
        <d v="2021-04-18T20:49:12"/>
        <d v="2021-04-18T19:50:57"/>
        <d v="2021-04-18T23:53:17"/>
        <d v="2021-04-18T21:54:43"/>
        <d v="2021-04-18T18:55:02"/>
        <d v="2021-04-18T20:56:12"/>
        <d v="2021-04-18T19:57:56"/>
        <d v="2021-04-18T19:59:22"/>
        <d v="2021-04-18T20:03:08"/>
        <d v="2021-04-18T20:04:56"/>
        <d v="2021-04-18T21:12:30"/>
        <d v="2021-04-18T22:15:25"/>
        <d v="2021-04-18T21:17:10"/>
        <d v="2021-04-18T20:19:00"/>
        <d v="2021-04-18T21:19:30"/>
        <d v="2021-04-18T20:21:14"/>
        <d v="2021-04-18T22:22:24"/>
        <d v="2021-04-18T21:24:09"/>
        <d v="2021-04-18T21:28:49"/>
        <d v="2021-04-18T19:32:19"/>
        <d v="2021-04-18T19:38:13"/>
        <d v="2021-04-18T20:38:24"/>
        <d v="2021-04-18T20:42:13"/>
        <d v="2021-04-18T20:43:45"/>
        <d v="2021-04-18T20:50:23"/>
        <d v="2021-04-18T20:52:35"/>
        <d v="2021-04-18T19:55:50"/>
        <d v="2021-04-18T21:56:47"/>
        <d v="2021-04-19T00:58:31"/>
        <d v="2021-04-18T21:58:44"/>
        <d v="2021-04-19T00:00:37"/>
        <d v="2021-04-18T22:01:20"/>
        <d v="2021-04-19T00:04:56"/>
        <d v="2021-04-18T21:07:51"/>
        <d v="2021-04-18T22:08:26"/>
        <d v="2021-04-18T21:21:49"/>
        <d v="2021-04-18T20:23:34"/>
        <d v="2021-04-18T21:26:29"/>
        <d v="2021-04-18T21:31:09"/>
        <d v="2021-04-18T22:34:03"/>
        <d v="2021-04-18T23:34:38"/>
        <d v="2021-04-18T22:37:11"/>
        <d v="2021-04-18T13:37:38"/>
        <d v="2021-04-18T21:38:08"/>
        <d v="2021-04-18T21:40:28"/>
        <d v="2021-04-18T22:41:03"/>
        <d v="2021-04-18T22:43:23"/>
        <d v="2021-04-19T02:46:33"/>
        <d v="2021-04-18T21:47:27"/>
        <d v="2021-04-18T21:49:47"/>
        <d v="2021-04-18T21:52:07"/>
        <d v="2021-04-18T20:54:01"/>
        <d v="2021-04-18T21:54:27"/>
        <d v="2021-04-18T22:01:26"/>
        <d v="2021-04-18T21:08:07"/>
        <d v="2021-04-18T22:10:45"/>
        <d v="2021-04-18T22:13:05"/>
        <d v="2021-04-18T23:16:00"/>
        <d v="2021-04-18T23:20:05"/>
        <d v="2021-04-18T22:26:30"/>
        <d v="2021-04-18T22:27:04"/>
        <d v="2021-04-18T22:29:24"/>
        <d v="2021-04-18T16:32:53"/>
        <d v="2021-04-19T00:35:13"/>
        <d v="2021-04-18T13:35:48"/>
        <d v="2021-04-18T22:36:23"/>
        <d v="2021-04-18T22:37:37"/>
        <d v="2021-04-18T15:41:38"/>
        <d v="2021-04-19T00:42:13"/>
        <d v="2021-04-19T00:43:12"/>
        <d v="2021-04-18T23:43:58"/>
        <d v="2021-04-18T23:46:17"/>
        <d v="2021-04-19T00:47:17"/>
        <d v="2021-04-18T22:48:00"/>
        <d v="2021-04-18T22:50:27"/>
        <d v="2021-04-19T00:51:06"/>
        <d v="2021-04-18T17:52:07"/>
        <d v="2021-04-19T00:52:41"/>
        <d v="2021-04-18T22:55:02"/>
        <d v="2021-04-19T00:56:02"/>
        <d v="2021-04-18T22:59:41"/>
        <d v="2021-04-19T02:03:46"/>
        <d v="2021-04-18T18:03:46"/>
        <d v="2021-04-18T22:17:45"/>
        <d v="2021-04-18T22:20:05"/>
        <d v="2021-04-19T00:21:39"/>
        <d v="2021-04-19T01:21:52"/>
        <d v="2021-04-19T01:24:09"/>
        <d v="2021-04-18T22:32:38"/>
        <d v="2021-04-19T01:35:16"/>
        <d v="2021-04-19T02:43:56"/>
        <d v="2021-04-18T23:50:57"/>
        <d v="2021-04-18T23:02:01"/>
        <d v="2021-04-18T23:06:41"/>
        <d v="2021-04-18T23:09:00"/>
        <d v="2021-04-19T00:18:55"/>
        <d v="2021-04-19T02:31:08"/>
        <d v="2021-04-18T23:37:12"/>
        <d v="2021-04-19T00:37:33"/>
        <d v="2021-04-19T03:42:25"/>
        <d v="2021-04-19T00:43:36"/>
        <d v="2021-04-19T00:00:00"/>
        <d v="2021-04-19T00:07:16"/>
        <d v="2021-04-19T01:07:51"/>
        <d v="2021-04-19T00:21:14"/>
        <d v="2021-04-19T00:30:34"/>
        <d v="2021-04-18T16:35:13"/>
        <d v="2021-04-19T06:36:00"/>
        <d v="2021-04-19T00:44:33"/>
        <d v="2021-04-18T20:46:52"/>
        <d v="2021-04-19T09:47:27"/>
        <d v="2021-04-19T01:59:06"/>
        <d v="2021-04-19T02:08:26"/>
        <d v="2021-04-19T01:10:10"/>
        <d v="2021-04-19T08:12:29"/>
        <d v="2021-04-19T04:13:26"/>
        <d v="2021-04-19T03:18:20"/>
        <d v="2021-04-19T01:21:49"/>
        <d v="2021-04-19T02:25:26"/>
        <d v="2021-04-18T22:38:43"/>
        <d v="2021-04-19T03:41:38"/>
        <d v="2021-04-18T20:58:31"/>
        <d v="2021-04-19T06:14:24"/>
        <d v="2021-04-18T18:34:03"/>
        <d v="2021-04-19T05:26:53"/>
        <d v="2021-04-19T03:33:07"/>
        <d v="2021-04-19T07:42:14"/>
        <d v="2021-04-19T05:55:41"/>
        <d v="2021-04-19T13:59:06"/>
        <d v="2021-04-18T23:11:20"/>
        <d v="2021-04-18T23:20:40"/>
        <d v="2021-04-19T18:43:23"/>
        <d v="2021-04-19T10:00:29"/>
        <d v="2021-04-19T08:18:14"/>
        <d v="2021-04-19T07:20:38"/>
        <d v="2021-04-19T09:40:28"/>
        <d v="2021-04-19T16:53:52"/>
        <d v="2021-04-19T10:56:38"/>
        <d v="2021-04-19T20:09:35"/>
        <d v="2021-04-19T13:14:50"/>
        <d v="2021-04-19T17:19:30"/>
        <d v="2021-04-19T10:22:24"/>
        <d v="2021-04-19T14:22:24"/>
        <d v="2021-04-19T14:24:44"/>
        <d v="2021-04-19T10:43:41"/>
        <d v="2021-04-19T11:47:02"/>
        <d v="2021-04-19T13:52:07"/>
        <d v="2021-04-19T17:54:27"/>
        <d v="2021-04-19T17:59:06"/>
        <d v="2021-04-19T17:03:11"/>
        <d v="2021-04-19T11:20:40"/>
        <d v="2021-04-19T10:26:24"/>
        <d v="2021-04-19T12:31:41"/>
        <d v="2021-04-19T16:37:33"/>
        <d v="2021-04-19T16:39:53"/>
        <d v="2021-04-19T11:49:55"/>
        <d v="2021-04-19T19:50:57"/>
        <d v="2021-04-19T10:55:02"/>
        <d v="2021-04-19T09:59:02"/>
        <d v="2021-04-19T17:07:51"/>
        <d v="2021-04-19T17:14:50"/>
        <d v="2021-04-19T11:15:22"/>
        <d v="2021-04-19T13:35:48"/>
        <d v="2021-04-19T11:44:10"/>
        <d v="2021-04-19T19:48:37"/>
        <d v="2021-04-19T17:00:51"/>
        <d v="2021-04-19T13:17:10"/>
        <d v="2021-04-19T12:27:22"/>
        <d v="2021-04-19T14:29:24"/>
        <d v="2021-04-19T12:30:34"/>
        <d v="2021-04-19T11:32:38"/>
        <d v="2021-04-19T14:36:23"/>
        <d v="2021-04-19T11:36:58"/>
        <d v="2021-04-19T14:41:17"/>
        <d v="2021-04-19T12:44:33"/>
        <d v="2021-04-19T12:46:52"/>
        <d v="2021-04-19T13:48:00"/>
        <d v="2021-04-19T12:56:12"/>
        <d v="2021-04-19T14:03:46"/>
        <d v="2021-04-19T13:07:51"/>
        <d v="2021-04-19T15:11:20"/>
        <d v="2021-04-19T19:13:40"/>
        <d v="2021-04-19T21:14:50"/>
        <d v="2021-04-19T15:16:00"/>
        <d v="2021-04-19T18:22:24"/>
        <d v="2021-04-19T13:26:29"/>
        <d v="2021-04-19T13:31:09"/>
        <d v="2021-04-19T15:32:19"/>
        <d v="2021-04-19T17:33:28"/>
        <d v="2021-04-19T12:37:26"/>
        <d v="2021-04-19T14:38:43"/>
        <d v="2021-04-19T16:42:13"/>
        <d v="2021-04-19T19:46:17"/>
        <d v="2021-04-19T15:48:37"/>
        <d v="2021-04-19T15:53:17"/>
        <d v="2021-04-19T16:00:16"/>
        <d v="2021-04-19T15:06:41"/>
        <d v="2021-04-19T18:13:05"/>
        <d v="2021-04-19T14:17:45"/>
        <d v="2021-04-19T14:25:26"/>
        <d v="2021-04-19T14:27:04"/>
        <d v="2021-04-19T17:28:49"/>
        <d v="2021-04-19T15:29:59"/>
        <d v="2021-04-19T22:31:44"/>
        <d v="2021-04-19T20:39:53"/>
        <d v="2021-04-19T18:41:03"/>
        <d v="2021-04-19T15:43:58"/>
        <d v="2021-04-19T20:44:33"/>
        <d v="2021-04-19T14:48:02"/>
        <d v="2021-04-19T20:49:12"/>
        <d v="2021-04-19T15:50:24"/>
        <d v="2021-04-19T15:55:37"/>
        <d v="2021-04-19T16:58:31"/>
        <d v="2021-04-19T15:00:00"/>
        <d v="2021-04-19T18:01:26"/>
        <d v="2021-04-19T16:07:16"/>
        <d v="2021-04-19T15:20:40"/>
        <d v="2021-04-19T15:22:59"/>
        <d v="2021-04-19T15:25:19"/>
        <d v="2021-04-19T17:31:09"/>
        <d v="2021-04-19T15:34:38"/>
        <d v="2021-04-19T14:36:58"/>
        <d v="2021-04-19T14:41:03"/>
        <d v="2021-04-19T17:45:07"/>
        <d v="2021-04-19T14:45:42"/>
        <d v="2021-04-19T16:49:12"/>
        <d v="2021-04-19T15:50:57"/>
        <d v="2021-04-19T16:51:32"/>
        <d v="2021-04-19T17:52:07"/>
        <d v="2021-04-19T23:57:56"/>
        <d v="2021-04-19T20:02:24"/>
        <d v="2021-04-19T18:06:06"/>
        <d v="2021-04-19T23:06:41"/>
        <d v="2021-04-19T20:07:16"/>
        <d v="2021-04-19T16:09:35"/>
        <d v="2021-04-19T16:11:55"/>
        <d v="2021-04-19T15:13:40"/>
        <d v="2021-04-19T20:16:35"/>
        <d v="2021-04-19T16:16:35"/>
        <d v="2021-04-19T18:17:45"/>
        <d v="2021-04-19T19:22:59"/>
        <d v="2021-04-19T21:24:09"/>
        <d v="2021-04-19T17:24:09"/>
        <d v="2021-04-19T16:28:14"/>
        <d v="2021-04-19T16:30:34"/>
        <d v="2021-04-19T18:31:44"/>
        <d v="2021-04-19T18:34:03"/>
        <d v="2021-04-19T16:35:13"/>
        <d v="2021-04-19T18:36:23"/>
        <d v="2021-04-19T15:39:18"/>
        <d v="2021-04-19T15:46:17"/>
        <d v="2021-04-19T18:50:22"/>
        <d v="2021-04-19T20:51:32"/>
        <d v="2021-04-19T16:53:46"/>
        <d v="2021-04-19T15:54:43"/>
        <d v="2021-04-19T17:56:47"/>
        <d v="2021-04-19T17:57:07"/>
        <d v="2021-04-19T20:58:31"/>
        <d v="2021-04-19T18:59:41"/>
        <d v="2021-04-19T18:00:00"/>
        <d v="2021-04-19T21:03:11"/>
        <d v="2021-04-19T18:03:46"/>
        <d v="2021-04-19T19:04:21"/>
        <d v="2021-04-19T16:04:56"/>
        <d v="2021-04-19T17:05:31"/>
        <d v="2021-04-19T17:10:10"/>
        <d v="2021-04-19T19:11:20"/>
        <d v="2021-04-19T17:12:30"/>
        <d v="2021-04-19T19:16:00"/>
        <d v="2021-04-19T19:20:40"/>
        <d v="2021-04-19T16:21:14"/>
        <d v="2021-04-19T16:23:34"/>
        <d v="2021-04-19T18:24:44"/>
        <d v="2021-04-19T17:26:29"/>
        <d v="2021-04-19T18:27:04"/>
        <d v="2021-04-19T20:30:34"/>
        <d v="2021-04-20T00:35:13"/>
        <d v="2021-04-19T19:36:58"/>
        <d v="2021-04-19T17:38:08"/>
        <d v="2021-04-19T22:38:43"/>
        <d v="2021-04-19T19:39:18"/>
        <d v="2021-04-19T17:40:28"/>
        <d v="2021-04-19T20:42:13"/>
        <d v="2021-04-19T17:42:48"/>
        <d v="2021-04-19T17:47:27"/>
        <d v="2021-04-19T17:49:47"/>
        <d v="2021-04-19T21:51:50"/>
        <d v="2021-04-19T18:52:42"/>
        <d v="2021-04-19T18:57:21"/>
        <d v="2021-04-19T20:00:16"/>
        <d v="2021-04-19T18:02:53"/>
        <d v="2021-04-19T17:05:17"/>
        <d v="2021-04-20T00:07:16"/>
        <d v="2021-04-19T18:08:26"/>
        <d v="2021-04-19T19:09:00"/>
        <d v="2021-04-19T18:10:45"/>
        <d v="2021-04-19T22:13:05"/>
        <d v="2021-04-19T17:17:10"/>
        <d v="2021-04-19T18:20:05"/>
        <d v="2021-04-19T19:25:19"/>
        <d v="2021-04-19T19:27:39"/>
        <d v="2021-04-19T20:28:14"/>
        <d v="2021-04-19T19:29:59"/>
        <d v="2021-04-19T19:32:19"/>
        <d v="2021-04-19T19:34:38"/>
        <d v="2021-04-19T20:44:10"/>
        <d v="2021-04-19T21:45:07"/>
        <d v="2021-04-19T18:48:02"/>
        <d v="2021-04-19T19:53:17"/>
        <d v="2021-04-19T18:55:02"/>
        <d v="2021-04-19T19:02:01"/>
        <d v="2021-04-19T21:10:10"/>
        <d v="2021-04-19T19:10:34"/>
        <d v="2021-04-19T18:29:24"/>
        <d v="2021-04-19T20:32:53"/>
        <d v="2021-04-19T20:35:13"/>
        <d v="2021-04-19T18:50:24"/>
        <d v="2021-04-19T21:52:07"/>
        <d v="2021-04-19T22:01:26"/>
        <d v="2021-04-19T20:04:56"/>
        <d v="2021-04-19T21:05:31"/>
        <d v="2021-04-19T22:17:45"/>
        <d v="2021-04-19T20:21:14"/>
        <d v="2021-04-19T23:29:59"/>
        <d v="2021-04-19T22:36:23"/>
        <d v="2021-04-19T21:38:08"/>
        <d v="2021-04-19T21:54:27"/>
        <d v="2021-04-19T22:55:02"/>
        <d v="2021-04-19T21:21:49"/>
        <d v="2021-04-19T20:23:34"/>
        <d v="2021-04-19T22:27:04"/>
        <d v="2021-04-19T23:32:19"/>
        <d v="2021-04-19T20:46:52"/>
        <d v="2021-04-19T20:56:12"/>
        <d v="2021-04-19T21:56:47"/>
        <d v="2021-04-19T21:12:30"/>
        <d v="2021-04-19T23:16:00"/>
        <d v="2021-04-19T23:18:20"/>
        <d v="2021-04-19T21:19:30"/>
        <d v="2021-04-19T22:22:24"/>
        <d v="2021-04-19T23:41:38"/>
        <d v="2021-04-19T23:48:37"/>
        <d v="2021-04-19T23:50:57"/>
        <d v="2021-04-19T23:55:37"/>
        <d v="2021-04-19T21:59:06"/>
        <d v="2021-04-19T22:59:41"/>
        <d v="2021-04-20T01:10:34"/>
        <d v="2021-04-20T01:21:49"/>
        <d v="2021-04-20T02:38:43"/>
        <d v="2021-04-19T23:39:18"/>
        <d v="2021-04-19T22:41:03"/>
        <d v="2021-04-19T22:52:42"/>
        <d v="2021-04-20T00:00:16"/>
        <d v="2021-04-19T23:09:00"/>
        <d v="2021-04-20T00:28:14"/>
        <d v="2021-04-20T01:31:09"/>
        <d v="2021-04-20T01:33:28"/>
        <d v="2021-04-19T16:02:36"/>
        <d v="2021-04-20T01:07:41"/>
        <d v="2021-04-20T01:14:50"/>
        <d v="2021-04-20T00:32:53"/>
        <d v="2021-04-20T00:37:33"/>
        <d v="2021-04-20T00:39:53"/>
        <d v="2021-04-19T16:46:52"/>
        <d v="2021-04-20T00:53:52"/>
        <d v="2021-04-20T02:55:41"/>
        <d v="2021-04-20T02:58:34"/>
        <d v="2021-04-20T02:24:00"/>
        <d v="2021-04-20T05:00:58"/>
        <d v="2021-04-19T22:06:06"/>
        <d v="2021-04-20T03:13:40"/>
        <d v="2021-04-20T03:18:20"/>
        <d v="2021-04-20T02:22:24"/>
        <d v="2021-04-19T23:04:21"/>
        <d v="2021-04-20T03:05:46"/>
        <d v="2021-04-20T09:25:55"/>
        <d v="2021-04-19T22:45:42"/>
        <d v="2021-04-20T06:57:36"/>
        <d v="2021-04-20T00:04:56"/>
        <d v="2021-04-19T23:25:19"/>
        <d v="2021-04-19T23:27:39"/>
        <d v="2021-04-20T12:11:55"/>
        <d v="2021-04-20T00:14:24"/>
        <d v="2021-04-20T12:37:33"/>
        <d v="2021-04-20T07:46:34"/>
        <d v="2021-04-20T14:06:06"/>
        <d v="2021-04-20T10:09:07"/>
        <d v="2021-04-20T09:47:31"/>
        <d v="2021-04-20T12:53:52"/>
        <d v="2021-04-20T19:13:40"/>
        <d v="2021-04-20T19:16:00"/>
        <d v="2021-04-20T11:32:19"/>
        <d v="2021-04-19T23:35:31"/>
        <d v="2021-04-20T08:52:48"/>
        <d v="2021-04-20T10:00:29"/>
        <d v="2021-04-20T13:28:49"/>
        <d v="2021-04-20T11:29:46"/>
        <d v="2021-04-20T08:48:29"/>
        <d v="2021-04-20T17:56:47"/>
        <d v="2021-04-20T09:57:36"/>
        <d v="2021-04-20T11:05:17"/>
        <d v="2021-04-20T10:13:26"/>
        <d v="2021-04-20T10:20:38"/>
        <d v="2021-04-20T11:25:26"/>
        <d v="2021-04-20T14:28:19"/>
        <d v="2021-04-20T18:29:24"/>
        <d v="2021-04-20T10:39:22"/>
        <d v="2021-04-20T18:43:23"/>
        <d v="2021-04-20T16:56:12"/>
        <d v="2021-04-20T12:02:53"/>
        <d v="2021-04-20T19:09:00"/>
        <d v="2021-04-20T22:15:25"/>
        <d v="2021-04-20T13:24:58"/>
        <d v="2021-04-20T18:27:04"/>
        <d v="2021-04-20T12:44:33"/>
        <d v="2021-04-20T17:03:11"/>
        <d v="2021-04-20T12:04:56"/>
        <d v="2021-04-20T20:14:15"/>
        <d v="2021-04-20T13:24:09"/>
        <d v="2021-04-20T14:45:42"/>
        <d v="2021-04-20T18:45:42"/>
        <d v="2021-04-20T13:47:27"/>
        <d v="2021-04-20T15:55:37"/>
        <d v="2021-04-20T13:56:47"/>
        <d v="2021-04-20T13:59:06"/>
        <d v="2021-04-20T07:00:29"/>
        <d v="2021-04-20T23:02:01"/>
        <d v="2021-04-20T13:07:51"/>
        <d v="2021-04-20T13:14:50"/>
        <d v="2021-04-20T14:26:53"/>
        <d v="2021-04-20T15:27:39"/>
        <d v="2021-04-20T13:31:09"/>
        <d v="2021-04-20T21:33:28"/>
        <d v="2021-04-20T13:33:28"/>
        <d v="2021-04-20T15:34:38"/>
        <d v="2021-04-20T13:38:08"/>
        <d v="2021-04-20T15:39:18"/>
        <d v="2021-04-20T19:43:58"/>
        <d v="2021-04-20T15:43:58"/>
        <d v="2021-04-20T14:48:02"/>
        <d v="2021-04-20T13:49:47"/>
        <d v="2021-04-20T18:52:42"/>
        <d v="2021-04-20T15:53:17"/>
        <d v="2021-04-20T14:55:02"/>
        <d v="2021-04-20T14:57:21"/>
        <d v="2021-04-20T14:10:45"/>
        <d v="2021-04-20T19:11:20"/>
        <d v="2021-04-20T16:14:15"/>
        <d v="2021-04-20T14:15:25"/>
        <d v="2021-04-20T20:18:55"/>
        <d v="2021-04-20T18:24:44"/>
        <d v="2021-04-20T13:26:29"/>
        <d v="2021-04-20T14:29:24"/>
        <d v="2021-04-20T20:32:53"/>
        <d v="2021-04-20T15:46:17"/>
        <d v="2021-04-20T13:50:53"/>
        <d v="2021-04-20T15:09:00"/>
        <d v="2021-04-20T16:21:14"/>
        <d v="2021-04-20T16:35:13"/>
        <d v="2021-04-20T16:37:33"/>
        <d v="2021-04-20T16:39:53"/>
        <d v="2021-04-20T14:43:23"/>
        <d v="2021-04-20T16:49:12"/>
        <d v="2021-04-20T16:51:32"/>
        <d v="2021-04-20T18:57:21"/>
        <d v="2021-04-20T19:57:56"/>
        <d v="2021-04-20T15:57:56"/>
        <d v="2021-04-20T16:00:16"/>
        <d v="2021-04-20T17:05:31"/>
        <d v="2021-04-20T16:07:16"/>
        <d v="2021-04-20T15:18:20"/>
        <d v="2021-04-20T17:19:30"/>
        <d v="2021-04-20T23:27:39"/>
        <d v="2021-04-20T17:33:28"/>
        <d v="2021-04-20T18:34:03"/>
        <d v="2021-04-20T17:40:28"/>
        <d v="2021-04-20T17:47:27"/>
        <d v="2021-04-20T16:48:00"/>
        <d v="2021-04-20T18:50:22"/>
        <d v="2021-04-20T17:54:27"/>
        <d v="2021-04-20T19:55:37"/>
        <d v="2021-04-20T18:01:26"/>
        <d v="2021-04-20T16:02:36"/>
        <d v="2021-04-20T17:21:49"/>
        <d v="2021-04-20T23:22:59"/>
        <d v="2021-04-20T19:25:19"/>
        <d v="2021-04-20T16:32:53"/>
        <d v="2021-04-20T17:38:08"/>
        <d v="2021-04-20T20:46:52"/>
        <d v="2021-04-20T16:58:31"/>
        <d v="2021-04-20T18:59:41"/>
        <d v="2021-04-20T20:11:55"/>
        <d v="2021-04-20T17:14:50"/>
        <d v="2021-04-20T20:16:35"/>
        <d v="2021-04-20T19:20:40"/>
        <d v="2021-04-20T20:25:54"/>
        <d v="2021-04-20T19:34:38"/>
        <d v="2021-04-20T18:38:43"/>
        <d v="2021-04-20T20:39:53"/>
        <d v="2021-04-20T19:46:17"/>
        <d v="2021-04-20T17:52:07"/>
        <d v="2021-04-20T21:00:51"/>
        <d v="2021-04-20T22:01:26"/>
        <d v="2021-04-20T19:02:01"/>
        <d v="2021-04-20T20:02:36"/>
        <d v="2021-04-20T18:03:46"/>
        <d v="2021-04-20T21:05:31"/>
        <d v="2021-04-20T20:07:16"/>
        <d v="2021-04-20T21:07:51"/>
        <d v="2021-04-20T18:20:05"/>
        <d v="2021-04-20T20:21:14"/>
        <d v="2021-04-20T21:23:02"/>
        <d v="2021-04-20T20:23:34"/>
        <d v="2021-04-20T21:24:09"/>
        <d v="2021-04-20T20:28:14"/>
        <d v="2021-04-20T18:36:23"/>
        <d v="2021-04-20T19:36:58"/>
        <d v="2021-04-20T18:41:03"/>
        <d v="2021-04-20T23:46:17"/>
        <d v="2021-04-20T19:53:17"/>
        <d v="2021-04-20T20:53:52"/>
        <d v="2021-04-20T18:55:02"/>
        <d v="2021-04-20T22:55:02"/>
        <d v="2021-04-20T20:56:12"/>
        <d v="2021-04-20T21:56:47"/>
        <d v="2021-04-20T21:59:06"/>
        <d v="2021-04-20T20:05:17"/>
        <d v="2021-04-20T22:08:26"/>
        <d v="2021-04-20T22:10:45"/>
        <d v="2021-04-20T21:14:50"/>
        <d v="2021-04-20T21:17:10"/>
        <d v="2021-04-20T16:18:55"/>
        <d v="2021-04-20T21:21:49"/>
        <d v="2021-04-20T19:24:58"/>
        <d v="2021-04-20T21:31:09"/>
        <d v="2021-04-20T20:35:13"/>
        <d v="2021-04-20T20:37:33"/>
        <d v="2021-04-20T22:38:43"/>
        <d v="2021-04-20T21:45:07"/>
        <d v="2021-04-20T22:48:02"/>
        <d v="2021-04-20T15:48:37"/>
        <d v="2021-04-20T23:48:37"/>
        <d v="2021-04-20T23:55:37"/>
        <d v="2021-04-20T20:58:31"/>
        <d v="2021-04-21T02:01:26"/>
        <d v="2021-04-20T23:04:21"/>
        <d v="2021-04-20T21:12:30"/>
        <d v="2021-04-20T23:16:00"/>
        <d v="2021-04-20T23:20:40"/>
        <d v="2021-04-20T21:28:49"/>
        <d v="2021-04-20T22:29:24"/>
        <d v="2021-04-20T21:40:28"/>
        <d v="2021-04-20T21:42:48"/>
        <d v="2021-04-20T20:49:12"/>
        <d v="2021-04-20T21:49:47"/>
        <d v="2021-04-20T22:50:22"/>
        <d v="2021-04-20T21:52:07"/>
        <d v="2021-04-20T14:52:42"/>
        <d v="2021-04-20T22:59:41"/>
        <d v="2021-04-20T21:03:11"/>
        <d v="2021-04-20T22:10:34"/>
        <d v="2021-04-20T18:13:05"/>
        <d v="2021-04-21T00:21:14"/>
        <d v="2021-04-20T17:26:29"/>
        <d v="2021-04-20T16:30:34"/>
        <d v="2021-04-20T22:34:03"/>
        <d v="2021-04-20T21:35:48"/>
        <d v="2021-04-20T17:35:48"/>
        <d v="2021-04-20T22:41:03"/>
        <d v="2021-04-20T16:46:52"/>
        <d v="2021-04-20T21:54:27"/>
        <d v="2021-04-20T21:54:43"/>
        <d v="2021-04-20T22:57:21"/>
        <d v="2021-04-20T17:59:06"/>
        <d v="2021-04-20T22:03:46"/>
        <d v="2021-04-20T23:12:29"/>
        <d v="2021-04-20T22:13:05"/>
        <d v="2021-04-20T23:13:40"/>
        <d v="2021-04-20T23:29:59"/>
        <d v="2021-04-21T00:30:34"/>
        <d v="2021-04-20T22:30:43"/>
        <d v="2021-04-20T19:32:19"/>
        <d v="2021-04-20T23:32:19"/>
        <d v="2021-04-20T23:34:38"/>
        <d v="2021-04-20T23:36:58"/>
        <d v="2021-04-20T15:44:38"/>
        <d v="2021-04-20T23:53:17"/>
        <d v="2021-04-21T01:00:51"/>
        <d v="2021-04-20T22:06:06"/>
        <d v="2021-04-21T00:09:35"/>
        <d v="2021-04-20T16:11:55"/>
        <d v="2021-04-21T00:11:55"/>
        <d v="2021-04-21T00:16:35"/>
        <d v="2021-04-20T19:27:39"/>
        <d v="2021-04-21T00:37:26"/>
        <d v="2021-04-21T01:38:08"/>
        <d v="2021-04-21T00:39:53"/>
        <d v="2021-04-21T00:51:32"/>
        <d v="2021-04-21T00:56:12"/>
        <d v="2021-04-21T01:12:30"/>
        <d v="2021-04-21T01:14:50"/>
        <d v="2021-04-21T00:18:55"/>
        <d v="2021-04-21T01:28:49"/>
        <d v="2021-04-21T01:33:28"/>
        <d v="2021-04-21T00:42:13"/>
        <d v="2021-04-21T03:57:36"/>
        <d v="2021-04-21T03:10:05"/>
        <d v="2021-04-21T00:17:17"/>
        <d v="2021-04-21T01:19:30"/>
        <d v="2021-04-21T02:24:44"/>
        <d v="2021-04-21T03:44:38"/>
        <d v="2021-04-21T04:49:26"/>
        <d v="2021-04-21T06:20:10"/>
        <d v="2021-04-21T05:49:55"/>
        <d v="2021-04-21T07:53:46"/>
        <d v="2021-04-21T07:32:10"/>
        <d v="2021-04-20T23:34:05"/>
        <d v="2021-04-21T01:39:22"/>
        <d v="2021-04-21T06:53:17"/>
        <d v="2021-04-21T05:57:07"/>
        <d v="2021-04-21T08:06:43"/>
        <d v="2021-04-21T01:07:51"/>
        <d v="2021-04-21T06:10:05"/>
        <d v="2021-04-21T01:21:49"/>
        <d v="2021-04-21T14:42:43"/>
        <d v="2021-04-21T07:43:41"/>
        <d v="2021-04-21T17:17:10"/>
        <d v="2021-04-21T07:27:50"/>
        <d v="2021-04-20T22:31:44"/>
        <d v="2021-04-21T13:38:08"/>
        <d v="2021-04-21T13:59:06"/>
        <d v="2021-04-21T10:55:12"/>
        <d v="2021-04-21T08:57:07"/>
        <d v="2021-04-21T15:13:40"/>
        <d v="2021-04-21T08:15:22"/>
        <d v="2021-04-21T15:22:59"/>
        <d v="2021-04-21T08:28:14"/>
        <d v="2021-04-21T11:36:58"/>
        <d v="2021-04-21T12:37:26"/>
        <d v="2021-04-21T11:11:20"/>
        <d v="2021-04-21T16:11:55"/>
        <d v="2021-04-21T12:16:35"/>
        <d v="2021-04-21T10:22:05"/>
        <d v="2021-04-21T18:22:24"/>
        <d v="2021-04-21T11:26:53"/>
        <d v="2021-04-21T10:31:44"/>
        <d v="2021-04-21T12:42:13"/>
        <d v="2021-04-21T14:48:02"/>
        <d v="2021-04-21T16:49:12"/>
        <d v="2021-04-21T11:57:56"/>
        <d v="2021-04-21T12:02:36"/>
        <d v="2021-04-21T12:14:15"/>
        <d v="2021-04-21T12:23:34"/>
        <d v="2021-04-21T12:25:55"/>
        <d v="2021-04-21T14:34:03"/>
        <d v="2021-04-21T13:35:48"/>
        <d v="2021-04-21T17:52:07"/>
        <d v="2021-04-21T16:58:31"/>
        <d v="2021-04-21T12:09:35"/>
        <d v="2021-04-21T12:11:55"/>
        <d v="2021-04-21T14:17:45"/>
        <d v="2021-04-21T13:33:28"/>
        <d v="2021-04-21T14:50:22"/>
        <d v="2021-04-21T19:09:00"/>
        <d v="2021-04-21T17:10:10"/>
        <d v="2021-04-21T13:10:10"/>
        <d v="2021-04-21T14:20:05"/>
        <d v="2021-04-21T14:27:04"/>
        <d v="2021-04-21T14:41:03"/>
        <d v="2021-04-21T15:43:58"/>
        <d v="2021-04-21T13:47:27"/>
        <d v="2021-04-21T13:56:47"/>
        <d v="2021-04-21T10:06:14"/>
        <d v="2021-04-21T20:07:16"/>
        <d v="2021-04-21T07:13:26"/>
        <d v="2021-04-21T16:16:35"/>
        <d v="2021-04-21T16:18:55"/>
        <d v="2021-04-21T16:23:34"/>
        <d v="2021-04-21T19:25:19"/>
        <d v="2021-04-21T15:32:19"/>
        <d v="2021-04-21T15:34:38"/>
        <d v="2021-04-21T20:37:33"/>
        <d v="2021-04-21T16:39:53"/>
        <d v="2021-04-21T14:45:42"/>
        <d v="2021-04-21T16:46:52"/>
        <d v="2021-04-21T15:48:37"/>
        <d v="2021-04-21T19:50:57"/>
        <d v="2021-04-21T16:51:32"/>
        <d v="2021-04-21T20:53:52"/>
        <d v="2021-04-21T17:54:27"/>
        <d v="2021-04-21T14:55:02"/>
        <d v="2021-04-21T15:55:37"/>
        <d v="2021-04-21T14:57:21"/>
        <d v="2021-04-21T15:57:56"/>
        <d v="2021-04-21T17:59:06"/>
        <d v="2021-04-21T18:01:26"/>
        <d v="2021-04-21T18:06:06"/>
        <d v="2021-04-21T15:06:41"/>
        <d v="2021-04-21T08:09:35"/>
        <d v="2021-04-21T21:10:10"/>
        <d v="2021-04-21T17:12:30"/>
        <d v="2021-04-21T17:13:55"/>
        <d v="2021-04-21T19:16:00"/>
        <d v="2021-04-21T15:16:00"/>
        <d v="2021-04-21T17:24:09"/>
        <d v="2021-04-21T15:29:59"/>
        <d v="2021-04-21T17:31:09"/>
        <d v="2021-04-21T14:31:44"/>
        <d v="2021-04-21T16:32:53"/>
        <d v="2021-04-21T20:32:53"/>
        <d v="2021-04-21T17:38:08"/>
        <d v="2021-04-21T18:40:19"/>
        <d v="2021-04-21T15:41:38"/>
        <d v="2021-04-21T16:42:13"/>
        <d v="2021-04-21T18:43:23"/>
        <d v="2021-04-21T14:43:23"/>
        <d v="2021-04-21T16:44:33"/>
        <d v="2021-04-21T14:45:36"/>
        <d v="2021-04-21T15:46:17"/>
        <d v="2021-04-21T17:47:27"/>
        <d v="2021-04-21T21:49:47"/>
        <d v="2021-04-21T15:53:17"/>
        <d v="2021-04-21T16:53:52"/>
        <d v="2021-04-21T16:56:12"/>
        <d v="2021-04-21T17:03:11"/>
        <d v="2021-04-21T16:04:56"/>
        <d v="2021-04-21T17:05:31"/>
        <d v="2021-04-21T16:07:16"/>
        <d v="2021-04-21T18:08:26"/>
        <d v="2021-04-21T17:21:07"/>
        <d v="2021-04-21T19:22:59"/>
        <d v="2021-04-21T18:27:04"/>
        <d v="2021-04-21T16:30:34"/>
        <d v="2021-04-21T20:45:36"/>
        <d v="2021-04-21T19:46:17"/>
        <d v="2021-04-21T20:46:52"/>
        <d v="2021-04-21T22:48:02"/>
        <d v="2021-04-21T18:48:02"/>
        <d v="2021-04-21T17:49:47"/>
        <d v="2021-04-21T18:55:02"/>
        <d v="2021-04-21T17:00:51"/>
        <d v="2021-04-21T19:02:01"/>
        <d v="2021-04-21T08:03:50"/>
        <d v="2021-04-21T18:10:45"/>
        <d v="2021-04-21T23:11:20"/>
        <d v="2021-04-21T21:12:30"/>
        <d v="2021-04-21T17:14:50"/>
        <d v="2021-04-21T18:15:25"/>
        <d v="2021-04-21T16:16:19"/>
        <d v="2021-04-21T19:20:40"/>
        <d v="2021-04-21T20:23:34"/>
        <d v="2021-04-22T01:24:09"/>
        <d v="2021-04-21T19:27:39"/>
        <d v="2021-04-21T16:28:14"/>
        <d v="2021-04-21T17:28:49"/>
        <d v="2021-04-21T18:29:24"/>
        <d v="2021-04-21T21:33:28"/>
        <d v="2021-04-21T19:34:38"/>
        <d v="2021-04-21T18:38:43"/>
        <d v="2021-04-21T19:39:18"/>
        <d v="2021-04-21T18:41:03"/>
        <d v="2021-04-21T18:41:46"/>
        <d v="2021-04-21T20:56:12"/>
        <d v="2021-04-21T19:57:56"/>
        <d v="2021-04-21T18:03:46"/>
        <d v="2021-04-21T20:11:55"/>
        <d v="2021-04-21T20:14:15"/>
        <d v="2021-04-21T17:21:49"/>
        <d v="2021-04-21T18:24:44"/>
        <d v="2021-04-21T20:25:54"/>
        <d v="2021-04-21T19:29:59"/>
        <d v="2021-04-21T18:31:44"/>
        <d v="2021-04-21T18:34:03"/>
        <d v="2021-04-21T20:35:13"/>
        <d v="2021-04-21T14:36:23"/>
        <d v="2021-04-21T21:38:08"/>
        <d v="2021-04-21T20:39:53"/>
        <d v="2021-04-21T19:43:58"/>
        <d v="2021-04-21T20:44:33"/>
        <d v="2021-04-21T18:45:42"/>
        <d v="2021-04-21T19:48:37"/>
        <d v="2021-04-22T02:49:55"/>
        <d v="2021-04-21T18:50:22"/>
        <d v="2021-04-21T18:52:42"/>
        <d v="2021-04-21T14:52:42"/>
        <d v="2021-04-21T19:55:37"/>
        <d v="2021-04-21T17:56:47"/>
        <d v="2021-04-21T18:57:21"/>
        <d v="2021-04-21T23:57:56"/>
        <d v="2021-04-21T20:00:16"/>
        <d v="2021-04-21T21:00:51"/>
        <d v="2021-04-21T19:04:21"/>
        <d v="2021-04-21T21:07:51"/>
        <d v="2021-04-21T14:10:45"/>
        <d v="2021-04-21T20:16:35"/>
        <d v="2021-04-21T21:17:10"/>
        <d v="2021-04-21T18:17:45"/>
        <d v="2021-04-21T20:18:55"/>
        <d v="2021-04-21T21:26:29"/>
        <d v="2021-04-21T20:30:34"/>
        <d v="2021-04-21T21:31:09"/>
        <d v="2021-04-21T18:36:23"/>
        <d v="2021-04-21T19:36:58"/>
        <d v="2021-04-21T21:59:06"/>
        <d v="2021-04-21T15:02:01"/>
        <d v="2021-04-21T21:03:11"/>
        <d v="2021-04-21T13:03:22"/>
        <d v="2021-04-21T22:03:46"/>
        <d v="2021-04-21T22:06:06"/>
        <d v="2021-04-21T22:08:26"/>
        <d v="2021-04-21T22:15:25"/>
        <d v="2021-04-21T22:17:45"/>
        <d v="2021-04-21T19:18:20"/>
        <d v="2021-04-21T21:24:29"/>
        <d v="2021-04-21T20:28:14"/>
        <d v="2021-04-21T20:39:50"/>
        <d v="2021-04-21T20:42:13"/>
        <d v="2021-04-21T19:53:17"/>
        <d v="2021-04-21T22:58:05"/>
        <d v="2021-04-21T20:58:31"/>
        <d v="2021-04-21T23:04:21"/>
        <d v="2021-04-21T23:13:55"/>
        <d v="2021-04-21T21:19:30"/>
        <d v="2021-04-21T22:22:24"/>
        <d v="2021-04-21T21:24:09"/>
        <d v="2021-04-21T22:29:24"/>
        <d v="2021-04-21T22:31:44"/>
        <d v="2021-04-21T21:35:48"/>
        <d v="2021-04-21T23:41:38"/>
        <d v="2021-04-21T21:42:48"/>
        <d v="2021-04-21T21:45:07"/>
        <d v="2021-04-21T21:47:27"/>
        <d v="2021-04-21T22:52:42"/>
        <d v="2021-04-21T21:54:27"/>
        <d v="2021-04-21T22:59:41"/>
        <d v="2021-04-21T21:02:53"/>
        <d v="2021-04-21T22:06:14"/>
        <d v="2021-04-21T23:06:41"/>
        <d v="2021-04-21T21:15:50"/>
        <d v="2021-04-21T22:24:44"/>
        <d v="2021-04-21T22:27:04"/>
        <d v="2021-04-21T23:29:59"/>
        <d v="2021-04-22T00:30:34"/>
        <d v="2021-04-21T22:38:43"/>
        <d v="2021-04-21T21:40:28"/>
        <d v="2021-04-21T22:41:03"/>
        <d v="2021-04-21T17:42:48"/>
        <d v="2021-04-22T00:43:12"/>
        <d v="2021-04-21T23:43:58"/>
        <d v="2021-04-22T00:46:52"/>
        <d v="2021-04-21T21:56:47"/>
        <d v="2021-04-22T00:00:16"/>
        <d v="2021-04-21T18:13:05"/>
        <d v="2021-04-22T01:14:50"/>
        <d v="2021-04-21T23:18:20"/>
        <d v="2021-04-21T23:22:59"/>
        <d v="2021-04-22T00:23:34"/>
        <d v="2021-04-21T23:27:39"/>
        <d v="2021-04-21T23:32:19"/>
        <d v="2021-04-22T00:32:53"/>
        <d v="2021-04-21T23:34:38"/>
        <d v="2021-04-22T00:35:13"/>
        <d v="2021-04-21T17:35:48"/>
        <d v="2021-04-22T01:54:27"/>
        <d v="2021-04-22T00:02:36"/>
        <d v="2021-04-22T00:04:19"/>
        <d v="2021-04-21T17:19:30"/>
        <d v="2021-04-21T16:25:54"/>
        <d v="2021-04-22T01:28:49"/>
        <d v="2021-04-22T02:36:23"/>
        <d v="2021-04-22T00:39:53"/>
        <d v="2021-04-22T03:46:05"/>
        <d v="2021-04-22T00:56:12"/>
        <d v="2021-04-22T01:05:31"/>
        <d v="2021-04-22T00:07:16"/>
        <d v="2021-04-22T01:17:10"/>
        <d v="2021-04-22T00:21:14"/>
        <d v="2021-04-22T01:21:49"/>
        <d v="2021-04-22T01:26:29"/>
        <d v="2021-04-22T07:32:10"/>
        <d v="2021-04-22T00:51:32"/>
        <d v="2021-04-22T02:59:41"/>
        <d v="2021-04-22T01:07:51"/>
        <d v="2021-04-22T03:13:40"/>
        <d v="2021-04-22T04:53:46"/>
        <d v="2021-04-22T09:56:10"/>
        <d v="2021-04-22T02:31:12"/>
        <d v="2021-04-22T04:46:34"/>
        <d v="2021-04-22T03:53:17"/>
        <d v="2021-04-22T00:11:55"/>
        <d v="2021-04-22T12:11:55"/>
        <d v="2021-04-22T04:13:26"/>
        <d v="2021-04-22T03:40:19"/>
        <d v="2021-04-22T03:43:12"/>
        <d v="2021-04-22T04:56:38"/>
        <d v="2021-04-22T05:36:58"/>
        <d v="2021-04-22T06:38:53"/>
        <d v="2021-04-22T06:43:12"/>
        <d v="2021-04-22T05:45:36"/>
        <d v="2021-04-22T04:48:00"/>
        <d v="2021-04-22T00:59:02"/>
        <d v="2021-04-21T22:01:26"/>
        <d v="2021-04-22T08:02:24"/>
        <d v="2021-04-22T14:06:06"/>
        <d v="2021-04-22T12:09:35"/>
        <d v="2021-04-22T13:12:30"/>
        <d v="2021-04-21T21:14:50"/>
        <d v="2021-04-22T06:18:43"/>
        <d v="2021-04-22T10:30:43"/>
        <d v="2021-04-22T16:35:13"/>
        <d v="2021-04-22T06:47:31"/>
        <d v="2021-04-22T12:57:36"/>
        <d v="2021-04-22T10:59:41"/>
        <d v="2021-04-22T14:12:29"/>
        <d v="2021-04-22T15:16:00"/>
        <d v="2021-04-22T07:45:07"/>
        <d v="2021-04-22T10:00:29"/>
        <d v="2021-04-22T07:03:22"/>
        <d v="2021-04-22T12:04:19"/>
        <d v="2021-04-22T18:13:05"/>
        <d v="2021-04-22T13:19:30"/>
        <d v="2021-04-22T10:22:05"/>
        <d v="2021-04-22T08:44:10"/>
        <d v="2021-04-22T10:01:26"/>
        <d v="2021-04-22T13:17:10"/>
        <d v="2021-04-22T11:46:17"/>
        <d v="2021-04-22T14:52:42"/>
        <d v="2021-04-22T14:55:02"/>
        <d v="2021-04-22T10:13:26"/>
        <d v="2021-04-22T14:22:24"/>
        <d v="2021-04-22T01:33:28"/>
        <d v="2021-04-22T12:37:33"/>
        <d v="2021-04-22T12:39:53"/>
        <d v="2021-04-22T15:41:38"/>
        <d v="2021-04-22T12:43:12"/>
        <d v="2021-04-22T09:50:24"/>
        <d v="2021-04-22T12:56:10"/>
        <d v="2021-04-22T10:56:38"/>
        <d v="2021-04-22T16:58:31"/>
        <d v="2021-04-22T10:04:48"/>
        <d v="2021-04-22T17:07:51"/>
        <d v="2021-04-22T12:14:15"/>
        <d v="2021-04-22T12:16:35"/>
        <d v="2021-04-22T19:18:20"/>
        <d v="2021-04-22T13:24:09"/>
        <d v="2021-04-22T18:29:24"/>
        <d v="2021-04-22T16:32:53"/>
        <d v="2021-04-22T11:36:58"/>
        <d v="2021-04-22T15:36:58"/>
        <d v="2021-04-22T16:39:53"/>
        <d v="2021-04-22T02:41:03"/>
        <d v="2021-04-22T12:51:32"/>
        <d v="2021-04-22T12:53:52"/>
        <d v="2021-04-22T12:58:31"/>
        <d v="2021-04-22T12:00:00"/>
        <d v="2021-04-22T14:10:45"/>
        <d v="2021-04-22T14:17:45"/>
        <d v="2021-04-22T14:20:05"/>
        <d v="2021-04-22T12:21:36"/>
        <d v="2021-04-22T12:24:29"/>
        <d v="2021-04-22T13:31:09"/>
        <d v="2021-04-22T13:36:29"/>
        <d v="2021-04-22T14:39:50"/>
        <d v="2021-04-22T12:42:13"/>
        <d v="2021-04-22T20:44:10"/>
        <d v="2021-04-22T12:46:05"/>
        <d v="2021-04-22T17:49:47"/>
        <d v="2021-04-22T13:49:47"/>
        <d v="2021-04-22T14:57:21"/>
        <d v="2021-04-22T13:59:06"/>
        <d v="2021-04-22T13:59:31"/>
        <d v="2021-04-22T12:00:16"/>
        <d v="2021-04-22T14:01:26"/>
        <d v="2021-04-22T15:02:01"/>
        <d v="2021-04-22T15:06:41"/>
        <d v="2021-04-22T13:10:10"/>
        <d v="2021-04-22T18:24:44"/>
        <d v="2021-04-22T23:25:19"/>
        <d v="2021-04-22T19:25:19"/>
        <d v="2021-04-22T14:27:04"/>
        <d v="2021-04-22T12:28:48"/>
        <d v="2021-04-22T13:28:49"/>
        <d v="2021-04-22T17:29:46"/>
        <d v="2021-04-22T15:29:59"/>
        <d v="2021-04-22T14:31:44"/>
        <d v="2021-04-22T20:35:13"/>
        <d v="2021-04-22T13:35:48"/>
        <d v="2021-04-22T04:36:29"/>
        <d v="2021-04-22T13:40:28"/>
        <d v="2021-04-22T13:42:48"/>
        <d v="2021-04-22T15:43:58"/>
        <d v="2021-04-22T16:44:33"/>
        <d v="2021-04-22T13:45:07"/>
        <d v="2021-04-22T14:45:42"/>
        <d v="2021-04-22T14:48:02"/>
        <d v="2021-04-22T15:48:37"/>
        <d v="2021-04-22T14:50:22"/>
        <d v="2021-04-22T15:50:57"/>
        <d v="2021-04-22T12:51:50"/>
        <d v="2021-04-22T15:53:17"/>
        <d v="2021-04-22T21:54:27"/>
        <d v="2021-04-22T15:57:56"/>
        <d v="2021-04-22T15:00:00"/>
        <d v="2021-04-22T16:00:16"/>
        <d v="2021-04-22T17:02:24"/>
        <d v="2021-04-22T16:02:36"/>
        <d v="2021-04-22T13:03:11"/>
        <d v="2021-04-22T14:03:46"/>
        <d v="2021-04-22T15:04:21"/>
        <d v="2021-04-22T19:06:41"/>
        <d v="2021-04-22T20:09:35"/>
        <d v="2021-04-22T19:12:00"/>
        <d v="2021-04-22T20:16:35"/>
        <d v="2021-04-22T13:17:46"/>
        <d v="2021-04-22T15:18:43"/>
        <d v="2021-04-22T18:20:05"/>
        <d v="2021-04-22T15:22:59"/>
        <d v="2021-04-22T21:24:09"/>
        <d v="2021-04-22T16:25:54"/>
        <d v="2021-04-22T15:28:48"/>
        <d v="2021-04-22T16:30:34"/>
        <d v="2021-04-22T15:32:19"/>
        <d v="2021-04-22T17:33:28"/>
        <d v="2021-04-22T14:36:23"/>
        <d v="2021-04-22T20:37:33"/>
        <d v="2021-04-22T14:38:43"/>
        <d v="2021-04-22T22:38:43"/>
        <d v="2021-04-22T15:39:18"/>
        <d v="2021-04-22T15:46:17"/>
        <d v="2021-04-22T17:47:27"/>
        <d v="2021-04-22T16:51:32"/>
        <d v="2021-04-22T13:52:07"/>
        <d v="2021-04-22T16:53:52"/>
        <d v="2021-04-22T15:55:37"/>
        <d v="2021-04-22T17:56:47"/>
        <d v="2021-04-22T14:59:41"/>
        <d v="2021-04-22T17:03:11"/>
        <d v="2021-04-22T16:04:56"/>
        <d v="2021-04-22T16:07:16"/>
        <d v="2021-04-22T14:08:10"/>
        <d v="2021-04-22T09:08:38"/>
        <d v="2021-04-22T16:09:35"/>
        <d v="2021-04-22T15:11:20"/>
        <d v="2021-04-22T16:11:55"/>
        <d v="2021-04-22T11:13:40"/>
        <d v="2021-04-22T17:14:50"/>
        <d v="2021-04-22T17:17:10"/>
        <d v="2021-04-22T16:18:55"/>
        <d v="2021-04-22T15:21:36"/>
        <d v="2021-04-22T17:21:49"/>
        <d v="2021-04-22T20:23:34"/>
        <d v="2021-04-22T17:24:09"/>
        <d v="2021-04-22T14:24:44"/>
        <d v="2021-04-22T15:25:19"/>
        <d v="2021-04-22T20:25:54"/>
        <d v="2021-04-22T17:26:29"/>
        <d v="2021-04-22T10:31:44"/>
        <d v="2021-04-22T19:39:18"/>
        <d v="2021-04-22T14:41:03"/>
        <d v="2021-04-22T14:43:23"/>
        <d v="2021-04-22T20:46:52"/>
        <d v="2021-04-22T19:48:37"/>
        <d v="2021-04-22T16:49:12"/>
        <d v="2021-04-22T11:53:17"/>
        <d v="2021-04-22T15:56:10"/>
        <d v="2021-04-22T17:00:51"/>
        <d v="2021-04-22T18:01:26"/>
        <d v="2021-04-22T22:03:46"/>
        <d v="2021-04-22T18:03:46"/>
        <d v="2021-04-22T12:05:46"/>
        <d v="2021-04-22T17:09:36"/>
        <d v="2021-04-22T15:10:05"/>
        <d v="2021-04-22T17:10:10"/>
        <d v="2021-04-22T22:17:45"/>
        <d v="2021-04-22T17:19:30"/>
        <d v="2021-04-22T22:20:05"/>
        <d v="2021-04-22T16:21:14"/>
        <d v="2021-04-22T18:22:24"/>
        <d v="2021-04-22T22:22:24"/>
        <d v="2021-04-22T16:23:34"/>
        <d v="2021-04-22T15:27:39"/>
        <d v="2021-04-22T16:28:14"/>
        <d v="2021-04-22T18:31:44"/>
        <d v="2021-04-22T17:35:48"/>
        <d v="2021-04-22T18:36:23"/>
        <d v="2021-04-22T17:38:08"/>
        <d v="2021-04-22T17:40:28"/>
        <d v="2021-04-22T18:41:03"/>
        <d v="2021-04-22T16:42:13"/>
        <d v="2021-04-22T16:46:52"/>
        <d v="2021-04-22T18:48:02"/>
        <d v="2021-04-22T18:50:22"/>
        <d v="2021-04-22T17:52:07"/>
        <d v="2021-04-22T17:54:14"/>
        <d v="2021-04-22T16:56:12"/>
        <d v="2021-04-22T17:59:06"/>
        <d v="2021-04-22T18:59:41"/>
        <d v="2021-04-22T19:02:01"/>
        <d v="2021-04-23T01:03:11"/>
        <d v="2021-04-22T21:03:11"/>
        <d v="2021-04-22T17:03:50"/>
        <d v="2021-04-22T19:04:21"/>
        <d v="2021-04-22T18:06:06"/>
        <d v="2021-04-22T18:08:26"/>
        <d v="2021-04-23T01:10:10"/>
        <d v="2021-04-22T18:10:45"/>
        <d v="2021-04-22T17:12:30"/>
        <d v="2021-04-22T19:13:40"/>
        <d v="2021-04-22T18:15:25"/>
        <d v="2021-04-22T19:16:00"/>
        <d v="2021-04-22T21:17:10"/>
        <d v="2021-04-22T18:17:45"/>
        <d v="2021-04-22T20:18:55"/>
        <d v="2021-04-22T18:27:04"/>
        <d v="2021-04-22T17:28:49"/>
        <d v="2021-04-22T19:29:59"/>
        <d v="2021-04-22T17:31:09"/>
        <d v="2021-04-22T17:32:38"/>
        <d v="2021-04-22T21:33:28"/>
        <d v="2021-04-22T16:37:33"/>
        <d v="2021-04-22T18:43:23"/>
        <d v="2021-04-22T19:43:58"/>
        <d v="2021-04-22T19:50:53"/>
        <d v="2021-04-22T18:52:42"/>
        <d v="2021-04-22T18:55:02"/>
        <d v="2021-04-22T19:57:56"/>
        <d v="2021-04-22T21:00:51"/>
        <d v="2021-04-22T20:02:36"/>
        <d v="2021-04-22T17:05:31"/>
        <d v="2021-04-23T05:09:36"/>
        <d v="2021-04-22T20:21:14"/>
        <d v="2021-04-22T18:38:43"/>
        <d v="2021-04-22T19:41:38"/>
        <d v="2021-04-22T19:46:17"/>
        <d v="2021-04-22T20:56:12"/>
        <d v="2021-04-22T18:57:21"/>
        <d v="2021-04-22T22:59:41"/>
        <d v="2021-04-22T21:10:10"/>
        <d v="2021-04-22T19:11:20"/>
        <d v="2021-04-22T20:11:55"/>
        <d v="2021-04-23T01:14:50"/>
        <d v="2021-04-22T19:20:38"/>
        <d v="2021-04-22T19:20:40"/>
        <d v="2021-04-22T19:22:05"/>
        <d v="2021-04-22T20:28:14"/>
        <d v="2021-04-22T21:28:49"/>
        <d v="2021-04-22T19:32:19"/>
        <d v="2021-04-22T22:34:03"/>
        <d v="2021-04-22T18:34:03"/>
        <d v="2021-04-22T19:34:38"/>
        <d v="2021-04-22T20:44:33"/>
        <d v="2021-04-22T22:57:21"/>
        <d v="2021-04-22T22:01:26"/>
        <d v="2021-04-22T21:04:19"/>
        <d v="2021-04-22T23:06:41"/>
        <d v="2021-04-22T15:09:00"/>
        <d v="2021-04-23T00:11:55"/>
        <d v="2021-04-22T21:38:08"/>
        <d v="2021-04-22T22:41:03"/>
        <d v="2021-04-23T02:47:02"/>
        <d v="2021-04-23T02:01:26"/>
        <d v="2021-04-22T22:10:45"/>
        <d v="2021-04-23T02:11:02"/>
        <d v="2021-04-22T21:14:50"/>
        <d v="2021-04-22T21:19:30"/>
        <d v="2021-04-22T21:26:29"/>
        <d v="2021-04-22T20:30:34"/>
        <d v="2021-04-22T21:31:09"/>
        <d v="2021-04-23T00:32:53"/>
        <d v="2021-04-22T21:34:34"/>
        <d v="2021-04-22T20:39:53"/>
        <d v="2021-04-22T21:40:28"/>
        <d v="2021-04-22T23:50:57"/>
        <d v="2021-04-22T21:52:07"/>
        <d v="2021-04-22T21:56:47"/>
        <d v="2021-04-23T00:02:36"/>
        <d v="2021-04-23T02:03:46"/>
        <d v="2021-04-23T00:04:56"/>
        <d v="2021-04-23T00:23:34"/>
        <d v="2021-04-23T02:39:50"/>
        <d v="2021-04-23T00:46:52"/>
        <d v="2021-04-23T01:50:53"/>
        <d v="2021-04-22T22:59:31"/>
        <d v="2021-04-23T00:00:16"/>
        <d v="2021-04-23T01:07:51"/>
        <d v="2021-04-23T00:14:15"/>
        <d v="2021-04-23T00:16:35"/>
        <d v="2021-04-23T01:17:10"/>
        <d v="2021-04-23T00:18:55"/>
        <d v="2021-04-23T01:19:30"/>
        <d v="2021-04-23T00:21:14"/>
        <d v="2021-04-23T00:25:54"/>
        <d v="2021-04-22T22:29:24"/>
        <d v="2021-04-22T23:29:59"/>
        <d v="2021-04-23T00:30:34"/>
        <d v="2021-04-23T00:35:13"/>
        <d v="2021-04-23T01:35:48"/>
        <d v="2021-04-23T00:36:00"/>
        <d v="2021-04-22T17:45:07"/>
        <d v="2021-04-22T22:48:02"/>
        <d v="2021-04-22T21:49:47"/>
        <d v="2021-04-22T22:55:02"/>
        <d v="2021-04-23T01:59:06"/>
        <d v="2021-04-23T01:00:51"/>
        <d v="2021-04-23T01:03:22"/>
        <d v="2021-04-23T00:07:16"/>
        <d v="2021-04-22T23:09:00"/>
        <d v="2021-04-23T01:12:30"/>
        <d v="2021-04-22T23:22:59"/>
        <d v="2021-04-23T01:24:09"/>
        <d v="2021-04-23T01:26:29"/>
        <d v="2021-04-23T00:44:33"/>
        <d v="2021-04-23T02:45:42"/>
        <d v="2021-04-22T23:48:37"/>
        <d v="2021-04-23T00:49:12"/>
        <d v="2021-04-23T00:51:32"/>
        <d v="2021-04-23T00:58:31"/>
        <d v="2021-04-23T01:00:29"/>
        <d v="2021-04-23T02:20:05"/>
        <d v="2021-04-23T02:38:43"/>
        <d v="2021-04-23T01:39:22"/>
        <d v="2021-04-23T01:49:26"/>
        <d v="2021-04-23T01:54:27"/>
        <d v="2021-04-22T20:07:16"/>
        <d v="2021-04-23T03:12:58"/>
        <d v="2021-04-23T02:35:31"/>
        <d v="2021-04-23T01:38:08"/>
        <d v="2021-04-23T05:44:10"/>
        <d v="2021-04-23T04:45:07"/>
        <d v="2021-04-23T04:55:12"/>
        <d v="2021-04-22T22:08:26"/>
        <d v="2021-04-23T04:24:58"/>
        <d v="2021-04-23T04:50:53"/>
        <d v="2021-04-23T04:53:46"/>
        <d v="2021-04-23T10:15:25"/>
        <d v="2021-04-23T03:29:59"/>
        <d v="2021-04-23T05:35:31"/>
        <d v="2021-04-23T04:39:22"/>
        <d v="2021-04-23T05:42:43"/>
        <d v="2021-04-22T20:45:36"/>
        <d v="2021-04-23T00:09:35"/>
        <d v="2021-04-23T16:23:34"/>
        <d v="2021-04-23T06:24:29"/>
        <d v="2021-04-23T04:32:10"/>
        <d v="2021-04-23T00:37:33"/>
        <d v="2021-04-23T05:47:02"/>
        <d v="2021-04-23T12:09:35"/>
        <d v="2021-04-23T14:27:04"/>
        <d v="2021-04-23T14:34:03"/>
        <d v="2021-04-23T06:43:12"/>
        <d v="2021-04-23T14:43:23"/>
        <d v="2021-04-23T17:54:27"/>
        <d v="2021-04-23T07:03:22"/>
        <d v="2021-04-23T15:18:20"/>
        <d v="2021-04-23T09:18:43"/>
        <d v="2021-04-22T22:27:04"/>
        <d v="2021-04-23T02:34:03"/>
        <d v="2021-04-22T23:39:18"/>
        <d v="2021-04-23T08:54:14"/>
        <d v="2021-04-23T07:04:48"/>
        <d v="2021-04-23T09:07:12"/>
        <d v="2021-04-23T13:07:41"/>
        <d v="2021-04-22T23:16:00"/>
        <d v="2021-04-23T14:20:05"/>
        <d v="2021-04-23T01:28:49"/>
        <d v="2021-04-23T11:32:19"/>
        <d v="2021-04-23T10:33:36"/>
        <d v="2021-04-23T16:37:33"/>
        <d v="2021-04-23T16:37:55"/>
        <d v="2021-04-23T14:41:03"/>
        <d v="2021-04-23T08:55:41"/>
        <d v="2021-04-23T09:59:02"/>
        <d v="2021-04-23T08:00:58"/>
        <d v="2021-04-23T13:03:11"/>
        <d v="2021-04-23T09:17:17"/>
        <d v="2021-04-23T10:17:46"/>
        <d v="2021-04-23T15:25:19"/>
        <d v="2021-04-23T19:43:58"/>
        <d v="2021-04-23T15:43:58"/>
        <d v="2021-04-23T13:07:51"/>
        <d v="2021-04-23T12:23:34"/>
        <d v="2021-04-23T21:24:09"/>
        <d v="2021-04-23T17:00:51"/>
        <d v="2021-04-23T13:12:30"/>
        <d v="2021-04-23T14:13:05"/>
        <d v="2021-04-23T13:40:48"/>
        <d v="2021-04-23T18:24:44"/>
        <d v="2021-04-23T14:15:25"/>
        <d v="2021-04-23T14:17:45"/>
        <d v="2021-04-23T16:18:55"/>
        <d v="2021-04-23T16:25:54"/>
        <d v="2021-04-23T14:48:02"/>
        <d v="2021-04-23T16:51:32"/>
        <d v="2021-04-23T20:18:55"/>
        <d v="2021-04-23T15:32:19"/>
        <d v="2021-04-23T15:41:38"/>
        <d v="2021-04-23T18:43:23"/>
        <d v="2021-04-23T15:53:17"/>
        <d v="2021-04-23T15:15:50"/>
        <d v="2021-04-23T17:48:29"/>
        <d v="2021-04-23T16:49:12"/>
        <d v="2021-04-23T19:09:00"/>
        <d v="2021-04-23T17:12:30"/>
        <d v="2021-04-23T17:21:49"/>
        <d v="2021-04-23T17:32:38"/>
        <d v="2021-04-23T21:45:07"/>
        <d v="2021-04-23T17:45:07"/>
        <d v="2021-04-23T18:45:42"/>
        <d v="2021-04-23T16:46:52"/>
        <d v="2021-04-23T16:48:00"/>
        <d v="2021-04-23T18:48:02"/>
        <d v="2021-04-23T20:49:12"/>
        <d v="2021-04-23T17:49:47"/>
        <d v="2021-04-23T18:50:22"/>
        <d v="2021-04-23T19:50:57"/>
        <d v="2021-04-23T17:52:07"/>
        <d v="2021-04-23T16:53:52"/>
        <d v="2021-04-23T22:55:02"/>
        <d v="2021-04-23T18:55:02"/>
        <d v="2021-04-23T19:55:37"/>
        <d v="2021-04-23T17:55:41"/>
        <d v="2021-04-23T16:56:12"/>
        <d v="2021-04-23T17:56:47"/>
        <d v="2021-04-23T18:57:21"/>
        <d v="2021-04-23T16:58:31"/>
        <d v="2021-04-23T18:59:41"/>
        <d v="2021-04-23T18:01:26"/>
        <d v="2021-04-23T20:02:36"/>
        <d v="2021-04-23T18:04:19"/>
        <d v="2021-04-23T20:04:56"/>
        <d v="2021-04-23T17:05:31"/>
        <d v="2021-04-23T18:06:06"/>
        <d v="2021-04-23T20:09:35"/>
        <d v="2021-04-23T19:11:20"/>
        <d v="2021-04-23T19:13:40"/>
        <d v="2021-04-23T20:14:15"/>
        <d v="2021-04-23T19:16:00"/>
        <d v="2021-04-23T18:17:45"/>
        <d v="2021-04-23T19:18:20"/>
        <d v="2021-04-23T18:20:05"/>
        <d v="2021-04-23T20:21:14"/>
        <d v="2021-04-23T18:22:24"/>
        <d v="2021-04-23T20:23:34"/>
        <d v="2021-04-23T22:24:44"/>
        <d v="2021-04-23T18:25:55"/>
        <d v="2021-04-23T17:26:29"/>
        <d v="2021-04-23T18:27:04"/>
        <d v="2021-04-23T19:27:39"/>
        <d v="2021-04-23T20:28:14"/>
        <d v="2021-04-23T17:28:49"/>
        <d v="2021-04-23T18:29:24"/>
        <d v="2021-04-23T19:29:59"/>
        <d v="2021-04-23T20:30:34"/>
        <d v="2021-04-23T17:31:09"/>
        <d v="2021-04-23T20:32:53"/>
        <d v="2021-04-23T18:34:03"/>
        <d v="2021-04-23T19:34:38"/>
        <d v="2021-04-23T20:35:13"/>
        <d v="2021-04-23T18:36:23"/>
        <d v="2021-04-23T18:38:43"/>
        <d v="2021-04-23T19:39:18"/>
        <d v="2021-04-23T19:39:22"/>
        <d v="2021-04-23T18:40:19"/>
        <d v="2021-04-23T18:41:03"/>
        <d v="2021-04-23T19:41:38"/>
        <d v="2021-04-23T17:42:48"/>
        <d v="2021-04-23T17:47:27"/>
        <d v="2021-04-23T19:48:37"/>
        <d v="2021-04-23T20:51:32"/>
        <d v="2021-04-23T20:52:48"/>
        <d v="2021-04-23T23:55:37"/>
        <d v="2021-04-23T20:58:31"/>
        <d v="2021-04-23T13:59:06"/>
        <d v="2021-04-23T21:00:51"/>
        <d v="2021-04-23T19:04:21"/>
        <d v="2021-04-23T19:06:41"/>
        <d v="2021-04-23T22:08:26"/>
        <d v="2021-04-23T21:10:10"/>
        <d v="2021-04-23T22:10:45"/>
        <d v="2021-04-23T18:10:45"/>
        <d v="2021-04-23T20:11:55"/>
        <d v="2021-04-24T01:12:30"/>
        <d v="2021-04-23T18:13:05"/>
        <d v="2021-04-23T20:16:35"/>
        <d v="2021-04-23T21:17:10"/>
        <d v="2021-04-23T19:20:40"/>
        <d v="2021-04-23T19:22:59"/>
        <d v="2021-04-23T19:25:19"/>
        <d v="2021-04-23T22:34:03"/>
        <d v="2021-04-23T21:35:48"/>
        <d v="2021-04-23T20:37:33"/>
        <d v="2021-04-23T21:40:28"/>
        <d v="2021-04-23T21:47:27"/>
        <d v="2021-04-23T21:49:47"/>
        <d v="2021-04-24T01:49:47"/>
        <d v="2021-04-23T21:52:07"/>
        <d v="2021-04-23T18:52:42"/>
        <d v="2021-04-23T21:54:27"/>
        <d v="2021-04-23T20:56:12"/>
        <d v="2021-04-23T19:57:56"/>
        <d v="2021-04-23T19:02:01"/>
        <d v="2021-04-23T21:03:11"/>
        <d v="2021-04-23T16:04:56"/>
        <d v="2021-04-23T21:05:31"/>
        <d v="2021-04-23T22:06:06"/>
        <d v="2021-04-23T23:06:41"/>
        <d v="2021-04-23T20:07:16"/>
        <d v="2021-04-23T21:12:30"/>
        <d v="2021-04-23T21:14:50"/>
        <d v="2021-04-23T21:19:30"/>
        <d v="2021-04-23T21:21:49"/>
        <d v="2021-04-23T22:22:05"/>
        <d v="2021-04-23T20:25:54"/>
        <d v="2021-04-23T22:29:24"/>
        <d v="2021-04-23T21:31:09"/>
        <d v="2021-04-23T19:32:19"/>
        <d v="2021-04-23T21:38:08"/>
        <d v="2021-04-23T22:38:43"/>
        <d v="2021-04-24T00:39:53"/>
        <d v="2021-04-23T20:39:53"/>
        <d v="2021-04-23T21:42:48"/>
        <d v="2021-04-23T20:44:33"/>
        <d v="2021-04-23T21:47:31"/>
        <d v="2021-04-23T19:53:17"/>
        <d v="2021-04-23T21:56:47"/>
        <d v="2021-04-23T22:57:21"/>
        <d v="2021-04-23T20:00:16"/>
        <d v="2021-04-24T00:01:26"/>
        <d v="2021-04-23T23:02:01"/>
        <d v="2021-04-23T22:03:46"/>
        <d v="2021-04-23T15:04:21"/>
        <d v="2021-04-23T23:04:21"/>
        <d v="2021-04-23T21:07:51"/>
        <d v="2021-04-23T17:10:10"/>
        <d v="2021-04-24T02:12:29"/>
        <d v="2021-04-23T22:13:05"/>
        <d v="2021-04-23T22:15:25"/>
        <d v="2021-04-23T23:18:20"/>
        <d v="2021-04-23T23:20:40"/>
        <d v="2021-04-23T21:26:29"/>
        <d v="2021-04-23T22:27:04"/>
        <d v="2021-04-23T21:28:49"/>
        <d v="2021-04-23T22:31:44"/>
        <d v="2021-04-23T21:33:28"/>
        <d v="2021-04-23T22:41:03"/>
        <d v="2021-04-24T02:41:03"/>
        <d v="2021-04-23T22:43:23"/>
        <d v="2021-04-23T22:45:42"/>
        <d v="2021-04-23T20:46:52"/>
        <d v="2021-04-23T22:48:00"/>
        <d v="2021-04-23T22:48:02"/>
        <d v="2021-04-23T23:48:37"/>
        <d v="2021-04-23T21:51:50"/>
        <d v="2021-04-23T21:59:06"/>
        <d v="2021-04-23T22:59:41"/>
        <d v="2021-04-23T22:01:26"/>
        <d v="2021-04-24T01:03:11"/>
        <d v="2021-04-24T04:06:14"/>
        <d v="2021-04-24T00:07:16"/>
        <d v="2021-04-24T00:12:58"/>
        <d v="2021-04-23T23:13:40"/>
        <d v="2021-04-23T23:16:00"/>
        <d v="2021-04-23T22:17:45"/>
        <d v="2021-04-23T22:22:24"/>
        <d v="2021-04-23T23:22:34"/>
        <d v="2021-04-24T00:23:34"/>
        <d v="2021-04-23T14:24:44"/>
        <d v="2021-04-23T23:25:19"/>
        <d v="2021-04-23T23:27:39"/>
        <d v="2021-04-24T00:32:53"/>
        <d v="2021-04-24T00:33:07"/>
        <d v="2021-04-24T01:35:48"/>
        <d v="2021-04-23T22:36:23"/>
        <d v="2021-04-24T00:37:33"/>
        <d v="2021-04-23T23:39:18"/>
        <d v="2021-04-24T00:40:19"/>
        <d v="2021-04-23T23:46:17"/>
        <d v="2021-04-23T23:50:57"/>
        <d v="2021-04-23T22:52:42"/>
        <d v="2021-04-23T23:53:17"/>
        <d v="2021-04-24T00:56:12"/>
        <d v="2021-04-24T00:02:36"/>
        <d v="2021-04-24T01:07:51"/>
        <d v="2021-04-23T23:09:36"/>
        <d v="2021-04-24T00:11:31"/>
        <d v="2021-04-24T00:11:55"/>
        <d v="2021-04-24T00:14:15"/>
        <d v="2021-04-24T01:17:10"/>
        <d v="2021-04-24T00:18:55"/>
        <d v="2021-04-24T01:21:49"/>
        <d v="2021-04-24T01:28:49"/>
        <d v="2021-04-24T00:30:14"/>
        <d v="2021-04-23T23:32:19"/>
        <d v="2021-04-23T23:36:58"/>
        <d v="2021-04-23T23:43:58"/>
        <d v="2021-04-24T00:44:33"/>
        <d v="2021-04-23T22:50:22"/>
        <d v="2021-04-24T01:50:53"/>
        <d v="2021-04-24T01:52:07"/>
        <d v="2021-04-23T23:57:56"/>
        <d v="2021-04-24T01:59:06"/>
        <d v="2021-04-24T01:00:51"/>
        <d v="2021-04-24T01:05:31"/>
        <d v="2021-04-24T02:08:26"/>
        <d v="2021-04-24T00:09:35"/>
        <d v="2021-04-24T03:12:58"/>
        <d v="2021-04-23T17:24:09"/>
        <d v="2021-04-24T03:24:29"/>
        <d v="2021-04-24T02:24:44"/>
        <d v="2021-04-24T08:28:14"/>
        <d v="2021-04-23T23:29:59"/>
        <d v="2021-04-24T00:30:34"/>
        <d v="2021-04-24T01:38:08"/>
        <d v="2021-04-24T00:46:05"/>
        <d v="2021-04-23T15:46:17"/>
        <d v="2021-04-23T23:47:02"/>
        <d v="2021-04-24T00:48:58"/>
        <d v="2021-04-24T00:51:50"/>
        <d v="2021-04-23T23:57:07"/>
        <d v="2021-04-24T01:03:34"/>
        <d v="2021-04-24T02:11:49"/>
        <d v="2021-04-24T02:12:45"/>
        <d v="2021-04-24T02:12:53"/>
        <d v="2021-04-24T01:23:49"/>
        <d v="2021-04-24T04:24:58"/>
        <d v="2021-04-24T01:42:30"/>
        <d v="2021-04-24T03:43:12"/>
        <d v="2021-04-24T02:48:20"/>
        <d v="2021-04-24T00:48:20"/>
        <d v="2021-04-24T04:04:31"/>
        <d v="2021-04-24T08:06:40"/>
        <d v="2021-04-24T06:10:14"/>
        <d v="2021-04-24T01:14:40"/>
        <d v="2021-04-24T04:17:23"/>
        <d v="2021-04-24T03:18:27"/>
        <d v="2021-04-24T03:22:35"/>
        <d v="2021-04-24T02:25:07"/>
        <d v="2021-04-24T01:26:40"/>
        <d v="2021-04-24T01:31:54"/>
        <d v="2021-04-24T08:33:44"/>
        <d v="2021-04-24T03:37:18"/>
        <d v="2021-04-24T05:39:56"/>
        <d v="2021-04-24T03:39:56"/>
        <d v="2021-04-24T04:56:22"/>
        <d v="2021-04-24T02:00:22"/>
        <d v="2021-04-24T02:02:05"/>
        <d v="2021-04-24T04:05:28"/>
        <d v="2021-04-24T04:09:07"/>
        <d v="2021-04-24T02:10:13"/>
        <d v="2021-04-24T03:19:50"/>
        <d v="2021-04-24T03:26:05"/>
        <d v="2021-04-24T03:27:45"/>
        <d v="2021-04-24T03:30:14"/>
        <d v="2021-04-24T04:30:52"/>
        <d v="2021-04-24T05:34:34"/>
        <d v="2021-04-24T04:39:00"/>
        <d v="2021-04-24T04:39:08"/>
        <d v="2021-04-24T03:40:14"/>
        <d v="2021-04-24T04:49:33"/>
        <d v="2021-04-24T03:50:31"/>
        <d v="2021-04-24T03:54:12"/>
        <d v="2021-04-24T04:58:17"/>
        <d v="2021-04-23T22:58:28"/>
        <d v="2021-04-24T03:02:23"/>
        <d v="2021-04-24T06:08:13"/>
        <d v="2021-04-24T04:13:22"/>
        <d v="2021-04-24T09:17:09"/>
        <d v="2021-04-24T06:19:55"/>
        <d v="2021-04-24T12:35:07"/>
        <d v="2021-04-24T03:36:45"/>
        <d v="2021-04-24T08:45:22"/>
        <d v="2021-04-24T04:47:44"/>
        <d v="2021-04-24T03:48:10"/>
        <d v="2021-04-24T03:48:45"/>
        <d v="2021-04-24T04:51:15"/>
        <d v="2021-04-23T23:56:15"/>
        <d v="2021-04-24T06:01:40"/>
        <d v="2021-04-24T07:07:59"/>
        <d v="2021-04-24T05:12:13"/>
        <d v="2021-04-24T05:15:15"/>
        <d v="2021-04-24T15:19:33"/>
        <d v="2021-04-24T07:20:57"/>
        <d v="2021-04-24T15:27:39"/>
        <d v="2021-04-24T08:28:47"/>
        <d v="2021-04-24T06:29:08"/>
        <d v="2021-04-24T05:31:30"/>
        <d v="2021-04-24T08:37:18"/>
        <d v="2021-04-24T07:38:19"/>
        <d v="2021-04-24T08:54:00"/>
        <d v="2021-04-24T05:54:42"/>
        <d v="2021-04-24T06:56:49"/>
        <d v="2021-04-24T08:01:31"/>
        <d v="2021-04-24T00:08:49"/>
        <d v="2021-04-24T06:12:07"/>
        <d v="2021-04-24T06:14:24"/>
        <d v="2021-04-24T05:25:15"/>
        <d v="2021-04-24T06:26:05"/>
        <d v="2021-04-24T06:27:08"/>
        <d v="2021-04-24T08:34:52"/>
        <d v="2021-04-24T06:39:48"/>
        <d v="2021-04-24T06:44:25"/>
        <d v="2021-04-24T07:04:56"/>
        <d v="2021-04-24T07:06:18"/>
        <d v="2021-04-24T07:08:06"/>
        <d v="2021-04-24T11:08:30"/>
        <d v="2021-04-24T08:13:46"/>
        <d v="2021-04-24T00:16:35"/>
        <d v="2021-04-24T07:16:40"/>
        <d v="2021-04-24T07:19:31"/>
        <d v="2021-04-24T08:21:43"/>
        <d v="2021-04-24T08:22:57"/>
        <d v="2021-04-24T08:24:53"/>
        <d v="2021-04-24T07:25:14"/>
        <d v="2021-04-24T07:25:25"/>
        <d v="2021-04-24T08:37:46"/>
        <d v="2021-04-24T07:41:38"/>
        <d v="2021-04-24T07:52:24"/>
        <d v="2021-04-24T08:04:02"/>
        <d v="2021-04-24T09:17:19"/>
        <d v="2021-04-24T09:17:56"/>
        <d v="2021-04-24T08:19:10"/>
        <d v="2021-04-24T08:20:55"/>
        <d v="2021-04-24T09:23:15"/>
        <d v="2021-04-24T09:32:55"/>
        <d v="2021-04-24T07:37:55"/>
        <d v="2021-04-24T09:40:39"/>
        <d v="2021-04-24T07:41:18"/>
        <d v="2021-04-24T09:47:14"/>
        <d v="2021-04-24T08:54:45"/>
        <d v="2021-04-24T07:54:59"/>
        <d v="2021-04-24T08:57:31"/>
        <d v="2021-04-24T08:58:34"/>
        <d v="2021-04-24T08:01:55"/>
        <d v="2021-04-24T10:02:32"/>
        <d v="2021-04-24T00:05:21"/>
        <d v="2021-04-24T11:06:43"/>
        <d v="2021-04-24T11:06:50"/>
        <d v="2021-04-24T10:14:42"/>
        <d v="2021-04-24T13:16:49"/>
        <d v="2021-04-24T13:22:11"/>
        <d v="2021-04-24T11:27:35"/>
        <d v="2021-04-24T10:28:57"/>
        <d v="2021-04-24T15:29:59"/>
        <d v="2021-04-24T14:31:44"/>
        <d v="2021-04-24T17:33:28"/>
        <d v="2021-04-24T11:35:31"/>
        <d v="2021-04-24T09:38:53"/>
        <d v="2021-04-24T10:40:48"/>
        <d v="2021-04-24T09:41:46"/>
        <d v="2021-04-24T09:43:06"/>
        <d v="2021-04-24T03:45:18"/>
        <d v="2021-04-24T14:49:04"/>
        <d v="2021-04-24T09:50:55"/>
        <d v="2021-04-24T10:56:35"/>
        <d v="2021-04-24T08:57:33"/>
        <d v="2021-04-24T16:00:16"/>
        <d v="2021-04-24T09:04:19"/>
        <d v="2021-04-24T11:11:20"/>
        <d v="2021-04-24T09:11:31"/>
        <d v="2021-04-24T18:15:25"/>
        <d v="2021-04-24T12:18:10"/>
        <d v="2021-04-24T19:20:24"/>
        <d v="2021-04-24T02:22:34"/>
        <d v="2021-04-24T09:23:02"/>
        <d v="2021-04-24T11:23:24"/>
        <d v="2021-04-24T10:24:44"/>
        <d v="2021-04-24T20:25:54"/>
        <d v="2021-04-24T09:27:42"/>
        <d v="2021-04-24T10:41:03"/>
        <d v="2021-04-24T16:42:13"/>
        <d v="2021-04-24T14:45:09"/>
        <d v="2021-04-24T18:45:42"/>
        <d v="2021-04-24T15:46:17"/>
        <d v="2021-04-24T12:49:17"/>
        <d v="2021-04-24T16:53:52"/>
        <d v="2021-04-24T15:55:37"/>
        <d v="2021-04-24T10:56:21"/>
        <d v="2021-04-24T13:56:47"/>
        <d v="2021-04-24T10:57:54"/>
        <d v="2021-04-24T12:58:02"/>
        <d v="2021-04-24T12:00:16"/>
        <d v="2021-04-24T11:06:01"/>
        <d v="2021-04-24T15:06:41"/>
        <d v="2021-04-24T12:06:54"/>
        <d v="2021-04-24T12:10:59"/>
        <d v="2021-04-24T11:16:00"/>
        <d v="2021-04-24T13:17:22"/>
        <d v="2021-04-24T14:17:45"/>
        <d v="2021-04-24T10:17:45"/>
        <d v="2021-04-24T13:19:12"/>
        <d v="2021-04-24T14:22:24"/>
        <d v="2021-04-24T13:26:29"/>
        <d v="2021-04-24T12:28:48"/>
        <d v="2021-04-24T13:28:49"/>
        <d v="2021-04-24T15:33:40"/>
        <d v="2021-04-24T19:34:38"/>
        <d v="2021-04-24T11:43:58"/>
        <d v="2021-04-24T12:46:52"/>
        <d v="2021-04-24T13:47:27"/>
        <d v="2021-04-24T17:47:27"/>
        <d v="2021-04-24T12:49:12"/>
        <d v="2021-04-24T17:49:47"/>
        <d v="2021-04-24T17:54:27"/>
        <d v="2021-04-24T20:56:12"/>
        <d v="2021-04-24T13:56:29"/>
        <d v="2021-04-24T11:57:29"/>
        <d v="2021-04-24T11:57:48"/>
        <d v="2021-04-24T19:57:56"/>
        <d v="2021-04-24T16:58:31"/>
        <d v="2021-04-24T13:59:23"/>
        <d v="2021-04-24T12:02:36"/>
        <d v="2021-04-24T15:07:01"/>
        <d v="2021-04-24T17:10:56"/>
        <d v="2021-04-24T11:11:28"/>
        <d v="2021-04-24T12:18:55"/>
        <d v="2021-04-24T13:21:55"/>
        <d v="2021-04-24T12:23:34"/>
        <d v="2021-04-24T12:25:08"/>
        <d v="2021-04-24T07:26:08"/>
        <d v="2021-04-24T12:32:12"/>
        <d v="2021-04-24T13:32:15"/>
        <d v="2021-04-24T11:32:19"/>
        <d v="2021-04-24T12:35:13"/>
        <d v="2021-04-24T15:36:58"/>
        <d v="2021-04-24T22:38:29"/>
        <d v="2021-04-24T14:38:43"/>
        <d v="2021-04-24T11:39:18"/>
        <d v="2021-04-24T13:39:22"/>
        <d v="2021-04-24T11:39:27"/>
        <d v="2021-04-24T14:39:50"/>
        <d v="2021-04-24T13:41:29"/>
        <d v="2021-04-24T12:42:21"/>
        <d v="2021-04-24T13:43:04"/>
        <d v="2021-04-24T14:43:09"/>
        <d v="2021-04-24T13:45:07"/>
        <d v="2021-04-24T14:45:58"/>
        <d v="2021-04-24T12:46:40"/>
        <d v="2021-04-24T15:47:59"/>
        <d v="2021-04-24T15:51:50"/>
        <d v="2021-04-24T12:52:33"/>
        <d v="2021-04-24T18:52:46"/>
        <d v="2021-04-24T14:57:21"/>
        <d v="2021-04-24T14:01:26"/>
        <d v="2021-04-24T13:03:11"/>
        <d v="2021-04-24T16:03:27"/>
        <d v="2021-04-24T13:07:45"/>
        <d v="2021-04-24T13:07:51"/>
        <d v="2021-04-24T17:10:10"/>
        <d v="2021-04-24T13:12:30"/>
        <d v="2021-04-24T14:13:05"/>
        <d v="2021-04-24T13:19:30"/>
        <d v="2021-04-24T13:21:49"/>
        <d v="2021-04-24T13:24:09"/>
        <d v="2021-04-24T14:24:46"/>
        <d v="2021-04-24T13:25:28"/>
        <d v="2021-04-24T14:27:04"/>
        <d v="2021-04-24T12:28:35"/>
        <d v="2021-04-24T12:30:34"/>
        <d v="2021-04-24T15:30:50"/>
        <d v="2021-04-24T12:32:53"/>
        <d v="2021-04-24T14:34:03"/>
        <d v="2021-04-24T13:35:08"/>
        <d v="2021-04-24T13:36:22"/>
        <d v="2021-04-24T09:40:09"/>
        <d v="2021-04-24T15:41:38"/>
        <d v="2021-04-24T14:43:23"/>
        <d v="2021-04-24T15:43:58"/>
        <d v="2021-04-24T12:44:33"/>
        <d v="2021-04-24T19:46:17"/>
        <d v="2021-04-24T13:46:34"/>
        <d v="2021-04-24T08:47:45"/>
        <d v="2021-04-24T14:48:02"/>
        <d v="2021-04-24T15:48:59"/>
        <d v="2021-04-24T13:49:47"/>
        <d v="2021-04-24T15:50:57"/>
        <d v="2021-04-24T14:51:24"/>
        <d v="2021-04-24T19:53:17"/>
        <d v="2021-04-24T14:53:33"/>
        <d v="2021-04-24T14:54:23"/>
        <d v="2021-04-24T13:56:43"/>
        <d v="2021-04-24T20:02:36"/>
        <d v="2021-04-24T21:03:11"/>
        <d v="2021-04-24T17:05:31"/>
        <d v="2021-04-24T15:07:29"/>
        <d v="2021-04-24T16:09:35"/>
        <d v="2021-04-24T14:10:45"/>
        <d v="2021-04-24T14:11:18"/>
        <d v="2021-04-24T14:17:43"/>
        <d v="2021-04-24T16:18:55"/>
        <d v="2021-04-24T14:19:15"/>
        <d v="2021-04-24T14:20:40"/>
        <d v="2021-04-24T14:21:54"/>
        <d v="2021-04-24T15:22:59"/>
        <d v="2021-04-24T15:23:44"/>
        <d v="2021-04-24T14:24:44"/>
        <d v="2021-04-24T14:25:22"/>
        <d v="2021-04-24T17:25:26"/>
        <d v="2021-04-24T16:25:54"/>
        <d v="2021-04-24T19:27:39"/>
        <d v="2021-04-24T14:29:24"/>
        <d v="2021-04-24T14:31:47"/>
        <d v="2021-04-24T14:33:03"/>
        <d v="2021-04-24T06:34:28"/>
        <d v="2021-04-24T15:34:38"/>
        <d v="2021-04-25T00:35:13"/>
        <d v="2021-04-24T14:37:19"/>
        <d v="2021-04-24T16:37:33"/>
        <d v="2021-04-24T17:38:08"/>
        <d v="2021-04-24T21:40:19"/>
        <d v="2021-04-24T18:41:03"/>
        <d v="2021-04-24T19:41:38"/>
        <d v="2021-04-24T14:45:36"/>
        <d v="2021-04-24T16:46:52"/>
        <d v="2021-04-24T17:47:57"/>
        <d v="2021-04-24T15:49:01"/>
        <d v="2021-04-24T14:50:22"/>
        <d v="2021-04-24T15:50:49"/>
        <d v="2021-04-24T20:51:32"/>
        <d v="2021-04-24T14:54:43"/>
        <d v="2021-04-24T13:54:57"/>
        <d v="2021-04-24T14:55:41"/>
        <d v="2021-04-24T13:55:57"/>
        <d v="2021-04-24T16:56:12"/>
        <d v="2021-04-24T15:02:01"/>
        <d v="2021-04-24T16:02:36"/>
        <d v="2021-04-24T16:03:07"/>
        <d v="2021-04-24T17:03:11"/>
        <d v="2021-04-24T17:03:12"/>
        <d v="2021-04-24T16:04:56"/>
        <d v="2021-04-24T17:06:43"/>
        <d v="2021-04-24T18:08:26"/>
        <d v="2021-04-24T21:10:10"/>
        <d v="2021-04-24T18:10:45"/>
        <d v="2021-04-24T16:11:39"/>
        <d v="2021-04-24T16:11:55"/>
        <d v="2021-04-24T17:12:30"/>
        <d v="2021-04-24T14:13:19"/>
        <d v="2021-04-24T15:13:40"/>
        <d v="2021-04-24T16:14:15"/>
        <d v="2021-04-24T14:15:25"/>
        <d v="2021-04-24T15:16:00"/>
        <d v="2021-04-24T16:16:35"/>
        <d v="2021-04-24T15:17:17"/>
        <d v="2021-04-24T17:18:11"/>
        <d v="2021-04-24T16:19:49"/>
        <d v="2021-04-24T18:20:02"/>
        <d v="2021-04-24T19:20:40"/>
        <d v="2021-04-24T15:20:40"/>
        <d v="2021-04-24T17:21:49"/>
        <d v="2021-04-24T21:21:49"/>
        <d v="2021-04-24T15:25:19"/>
        <d v="2021-04-24T14:26:19"/>
        <d v="2021-04-24T14:26:53"/>
        <d v="2021-04-24T14:28:19"/>
        <d v="2021-04-24T19:30:43"/>
        <d v="2021-04-24T15:32:39"/>
        <d v="2021-04-24T16:32:53"/>
        <d v="2021-04-24T17:33:11"/>
        <d v="2021-04-24T15:33:47"/>
        <d v="2021-04-24T21:33:50"/>
        <d v="2021-04-24T20:37:45"/>
        <d v="2021-04-24T20:39:53"/>
        <d v="2021-04-24T15:40:28"/>
        <d v="2021-04-24T14:40:44"/>
        <d v="2021-04-24T14:42:03"/>
        <d v="2021-04-24T19:42:22"/>
        <d v="2021-04-24T17:42:43"/>
        <d v="2021-04-24T15:46:05"/>
        <d v="2021-04-24T19:48:37"/>
        <d v="2021-04-24T15:48:37"/>
        <d v="2021-04-24T15:50:24"/>
        <d v="2021-04-24T15:51:54"/>
        <d v="2021-04-24T17:54:35"/>
        <d v="2021-04-24T14:55:02"/>
        <d v="2021-04-24T16:58:14"/>
        <d v="2021-04-24T18:59:41"/>
        <d v="2021-04-24T18:01:26"/>
        <d v="2021-04-24T12:04:56"/>
        <d v="2021-04-24T22:05:10"/>
        <d v="2021-04-24T18:08:38"/>
        <d v="2021-04-24T18:12:58"/>
        <d v="2021-04-24T17:14:50"/>
        <d v="2021-04-24T16:15:46"/>
        <d v="2021-04-24T19:16:00"/>
        <d v="2021-04-24T10:17:28"/>
        <d v="2021-04-24T19:18:20"/>
        <d v="2021-04-24T17:19:30"/>
        <d v="2021-04-24T18:20:05"/>
        <d v="2021-04-24T18:20:33"/>
        <d v="2021-04-24T16:21:14"/>
        <d v="2021-04-24T18:21:34"/>
        <d v="2021-04-24T15:21:50"/>
        <d v="2021-04-24T19:22:59"/>
        <d v="2021-04-24T16:23:34"/>
        <d v="2021-04-24T17:24:09"/>
        <d v="2021-04-24T18:24:44"/>
        <d v="2021-04-24T18:28:28"/>
        <d v="2021-04-24T18:28:38"/>
        <d v="2021-04-24T18:29:24"/>
        <d v="2021-04-24T17:29:39"/>
        <d v="2021-04-24T16:30:34"/>
        <d v="2021-04-24T17:31:09"/>
        <d v="2021-04-24T21:32:51"/>
        <d v="2021-04-24T17:32:51"/>
        <d v="2021-04-24T18:34:03"/>
        <d v="2021-04-24T16:35:13"/>
        <d v="2021-04-24T18:36:23"/>
        <d v="2021-04-24T17:37:49"/>
        <d v="2021-04-24T16:44:33"/>
        <d v="2021-04-24T17:45:07"/>
        <d v="2021-04-24T22:45:12"/>
        <d v="2021-04-24T11:45:49"/>
        <d v="2021-04-24T18:48:02"/>
        <d v="2021-04-24T21:49:47"/>
        <d v="2021-04-24T18:50:26"/>
        <d v="2021-04-24T16:51:32"/>
        <d v="2021-04-24T17:52:07"/>
        <d v="2021-04-24T17:54:00"/>
        <d v="2021-04-24T16:55:12"/>
        <d v="2021-04-24T16:56:25"/>
        <d v="2021-04-24T15:57:56"/>
        <d v="2021-04-24T17:00:59"/>
        <d v="2021-04-24T20:01:20"/>
        <d v="2021-04-24T22:01:26"/>
        <d v="2021-04-24T18:03:46"/>
        <d v="2021-04-24T19:04:21"/>
        <d v="2021-04-24T19:04:51"/>
        <d v="2021-04-24T18:06:06"/>
        <d v="2021-04-24T19:06:15"/>
        <d v="2021-04-24T17:07:51"/>
        <d v="2021-04-24T19:09:00"/>
        <d v="2021-04-24T23:09:00"/>
        <d v="2021-04-24T22:11:03"/>
        <d v="2021-04-24T10:14:15"/>
        <d v="2021-04-24T23:17:36"/>
        <d v="2021-04-24T19:18:10"/>
        <d v="2021-04-24T17:26:29"/>
        <d v="2021-04-24T18:27:04"/>
        <d v="2021-04-24T16:28:14"/>
        <d v="2021-04-24T18:31:16"/>
        <d v="2021-04-24T18:31:44"/>
        <d v="2021-04-24T17:31:47"/>
        <d v="2021-04-24T13:33:28"/>
        <d v="2021-04-24T17:35:48"/>
        <d v="2021-04-24T19:37:46"/>
        <d v="2021-04-24T18:38:43"/>
        <d v="2021-04-24T16:39:37"/>
        <d v="2021-04-24T17:40:28"/>
        <d v="2021-04-24T18:41:46"/>
        <d v="2021-04-24T17:42:48"/>
        <d v="2021-04-24T18:43:23"/>
        <d v="2021-04-24T16:43:34"/>
        <d v="2021-04-24T19:44:35"/>
        <d v="2021-04-24T20:46:52"/>
        <d v="2021-04-24T23:48:37"/>
        <d v="2021-04-24T16:49:12"/>
        <d v="2021-04-24T13:50:12"/>
        <d v="2021-04-24T18:51:23"/>
        <d v="2021-04-24T17:51:39"/>
        <d v="2021-04-24T18:52:42"/>
        <d v="2021-04-24T19:55:37"/>
        <d v="2021-04-24T17:56:47"/>
        <d v="2021-04-24T18:57:21"/>
        <d v="2021-04-24T18:57:35"/>
        <d v="2021-04-24T17:58:41"/>
        <d v="2021-04-24T17:59:06"/>
        <d v="2021-04-24T19:02:01"/>
        <d v="2021-04-24T18:02:22"/>
        <d v="2021-04-24T20:03:44"/>
        <d v="2021-04-24T19:06:41"/>
        <d v="2021-04-24T20:07:16"/>
        <d v="2021-04-24T18:08:32"/>
        <d v="2021-04-24T20:09:35"/>
        <d v="2021-04-24T20:14:15"/>
        <d v="2021-04-24T20:16:35"/>
        <d v="2021-04-24T19:17:27"/>
        <d v="2021-04-24T18:17:45"/>
        <d v="2021-04-24T19:17:56"/>
        <d v="2021-04-24T20:18:55"/>
        <d v="2021-04-24T20:21:14"/>
        <d v="2021-04-24T20:23:34"/>
        <d v="2021-04-24T21:24:09"/>
        <d v="2021-04-24T23:27:39"/>
        <d v="2021-04-24T20:28:14"/>
        <d v="2021-04-24T19:29:59"/>
        <d v="2021-04-24T20:32:53"/>
        <d v="2021-04-24T17:34:05"/>
        <d v="2021-04-24T20:35:13"/>
        <d v="2021-04-24T21:35:48"/>
        <d v="2021-04-24T23:36:58"/>
        <d v="2021-04-25T00:37:33"/>
        <d v="2021-04-24T21:38:08"/>
        <d v="2021-04-24T19:39:18"/>
        <d v="2021-04-24T20:42:13"/>
        <d v="2021-04-24T21:42:48"/>
        <d v="2021-04-24T19:45:16"/>
        <d v="2021-04-24T23:46:17"/>
        <d v="2021-04-24T17:47:02"/>
        <d v="2021-04-24T18:47:04"/>
        <d v="2021-04-24T18:50:22"/>
        <d v="2021-04-24T19:50:57"/>
        <d v="2021-04-24T17:51:30"/>
        <d v="2021-04-24T18:53:32"/>
        <d v="2021-04-24T22:53:34"/>
        <d v="2021-04-24T17:55:41"/>
        <d v="2021-04-24T18:58:01"/>
        <d v="2021-04-24T19:59:28"/>
        <d v="2021-04-24T20:00:16"/>
        <d v="2021-04-24T21:00:51"/>
        <d v="2021-04-24T22:01:37"/>
        <d v="2021-04-25T00:02:36"/>
        <d v="2021-04-24T21:03:43"/>
        <d v="2021-04-24T22:03:51"/>
        <d v="2021-04-24T20:11:55"/>
        <d v="2021-04-24T20:12:18"/>
        <d v="2021-04-24T18:13:05"/>
        <d v="2021-04-24T19:16:52"/>
        <d v="2021-04-24T21:16:55"/>
        <d v="2021-04-25T00:17:31"/>
        <d v="2021-04-24T18:22:24"/>
        <d v="2021-04-24T23:23:30"/>
        <d v="2021-04-24T18:26:24"/>
        <d v="2021-04-24T19:31:54"/>
        <d v="2021-04-24T19:32:19"/>
        <d v="2021-04-24T15:34:00"/>
        <d v="2021-04-24T18:36:07"/>
        <d v="2021-04-24T20:37:33"/>
        <d v="2021-04-24T19:37:55"/>
        <d v="2021-04-24T15:39:32"/>
        <d v="2021-04-24T22:41:03"/>
        <d v="2021-04-24T19:42:14"/>
        <d v="2021-04-24T21:42:16"/>
        <d v="2021-04-24T13:42:48"/>
        <d v="2021-04-24T20:44:33"/>
        <d v="2021-04-24T22:45:07"/>
        <d v="2021-04-24T19:46:34"/>
        <d v="2021-04-24T19:49:02"/>
        <d v="2021-04-25T00:50:00"/>
        <d v="2021-04-24T19:50:18"/>
        <d v="2021-04-25T03:51:38"/>
        <d v="2021-04-24T19:52:19"/>
        <d v="2021-04-24T19:52:43"/>
        <d v="2021-04-25T01:52:57"/>
        <d v="2021-04-24T20:53:52"/>
        <d v="2021-04-24T21:54:27"/>
        <d v="2021-04-24T19:55:14"/>
        <d v="2021-04-24T21:56:43"/>
        <d v="2021-04-24T21:56:47"/>
        <d v="2021-04-24T20:59:56"/>
        <d v="2021-04-24T20:03:48"/>
        <d v="2021-04-24T21:05:31"/>
        <d v="2021-04-24T23:06:41"/>
        <d v="2021-04-24T21:07:51"/>
        <d v="2021-04-24T14:08:26"/>
        <d v="2021-04-24T22:09:31"/>
        <d v="2021-04-25T00:09:35"/>
        <d v="2021-04-24T23:11:20"/>
        <d v="2021-04-24T20:11:51"/>
        <d v="2021-04-24T23:13:44"/>
        <d v="2021-04-24T21:17:10"/>
        <d v="2021-04-24T22:17:45"/>
        <d v="2021-04-24T20:18:31"/>
        <d v="2021-04-24T21:19:30"/>
        <d v="2021-04-24T20:19:56"/>
        <d v="2021-04-24T22:21:23"/>
        <d v="2021-04-24T22:22:24"/>
        <d v="2021-04-24T19:25:19"/>
        <d v="2021-04-24T22:25:52"/>
        <d v="2021-04-24T21:29:52"/>
        <d v="2021-04-24T20:30:34"/>
        <d v="2021-04-24T21:31:09"/>
        <d v="2021-04-24T21:33:28"/>
        <d v="2021-04-24T21:36:48"/>
        <d v="2021-04-24T15:39:18"/>
        <d v="2021-04-24T21:40:28"/>
        <d v="2021-04-24T19:41:01"/>
        <d v="2021-04-24T20:41:59"/>
        <d v="2021-04-24T19:43:58"/>
        <d v="2021-04-24T19:45:17"/>
        <d v="2021-04-24T22:45:42"/>
        <d v="2021-04-24T20:49:07"/>
        <d v="2021-04-24T19:54:12"/>
        <d v="2021-04-24T20:56:24"/>
        <d v="2021-04-24T22:57:21"/>
        <d v="2021-04-24T22:59:41"/>
        <d v="2021-04-24T23:02:01"/>
        <d v="2021-04-24T22:03:00"/>
        <d v="2021-04-24T22:03:46"/>
        <d v="2021-04-24T22:05:51"/>
        <d v="2021-04-24T22:06:06"/>
        <d v="2021-04-24T20:06:10"/>
        <d v="2021-04-25T00:07:16"/>
        <d v="2021-04-25T01:09:48"/>
        <d v="2021-04-24T22:13:05"/>
        <d v="2021-04-25T05:15:10"/>
        <d v="2021-04-24T22:23:44"/>
        <d v="2021-04-24T20:26:04"/>
        <d v="2021-04-24T21:26:29"/>
        <d v="2021-04-24T23:29:59"/>
        <d v="2021-04-24T22:31:18"/>
        <d v="2021-04-24T22:36:23"/>
        <d v="2021-04-24T21:39:07"/>
        <d v="2021-04-24T20:44:16"/>
        <d v="2021-04-24T21:44:39"/>
        <d v="2021-04-24T20:49:12"/>
        <d v="2021-04-24T21:51:18"/>
        <d v="2021-04-24T21:52:07"/>
        <d v="2021-04-24T22:52:42"/>
        <d v="2021-04-24T23:55:49"/>
        <d v="2021-04-24T22:56:55"/>
        <d v="2021-04-24T21:57:21"/>
        <d v="2021-04-24T23:57:56"/>
        <d v="2021-04-24T20:58:31"/>
        <d v="2021-04-24T21:59:06"/>
        <d v="2021-04-25T00:00:16"/>
        <d v="2021-04-24T22:04:23"/>
        <d v="2021-04-25T01:05:31"/>
        <d v="2021-04-24T23:06:43"/>
        <d v="2021-04-24T22:10:45"/>
        <d v="2021-04-24T22:15:25"/>
        <d v="2021-04-24T22:15:54"/>
        <d v="2021-04-24T23:17:34"/>
        <d v="2021-04-24T22:18:17"/>
        <d v="2021-04-24T21:19:22"/>
        <d v="2021-04-24T22:20:05"/>
        <d v="2021-04-25T00:20:36"/>
        <d v="2021-04-25T00:21:14"/>
        <d v="2021-04-24T21:22:46"/>
        <d v="2021-04-24T21:25:16"/>
        <d v="2021-04-24T22:27:04"/>
        <d v="2021-04-24T17:28:49"/>
        <d v="2021-04-24T22:30:11"/>
        <d v="2021-04-24T22:34:03"/>
        <d v="2021-04-25T00:34:16"/>
        <d v="2021-04-24T23:34:53"/>
        <d v="2021-04-24T22:38:43"/>
        <d v="2021-04-24T22:41:50"/>
        <d v="2021-04-24T23:42:48"/>
        <d v="2021-04-24T21:43:04"/>
        <d v="2021-04-25T00:46:52"/>
        <d v="2021-04-25T00:49:12"/>
        <d v="2021-04-24T22:49:26"/>
        <d v="2021-04-24T22:50:22"/>
        <d v="2021-04-25T01:51:14"/>
        <d v="2021-04-24T17:54:14"/>
        <d v="2021-04-24T22:55:02"/>
        <d v="2021-04-24T23:59:30"/>
        <d v="2021-04-25T01:01:36"/>
        <d v="2021-04-25T01:07:51"/>
        <d v="2021-04-24T23:08:25"/>
        <d v="2021-04-24T22:08:26"/>
        <d v="2021-04-24T22:09:02"/>
        <d v="2021-04-25T07:12:36"/>
        <d v="2021-04-25T00:16:35"/>
        <d v="2021-04-25T00:20:14"/>
        <d v="2021-04-24T23:22:34"/>
        <d v="2021-04-24T23:22:59"/>
        <d v="2021-04-25T00:23:34"/>
        <d v="2021-04-25T01:28:57"/>
        <d v="2021-04-25T00:30:34"/>
        <d v="2021-04-25T01:31:09"/>
        <d v="2021-04-25T00:33:07"/>
        <d v="2021-04-24T23:34:26"/>
        <d v="2021-04-24T22:36:54"/>
        <d v="2021-04-25T01:37:57"/>
        <d v="2021-04-24T22:43:41"/>
        <d v="2021-04-25T00:50:21"/>
        <d v="2021-04-24T22:56:48"/>
        <d v="2021-04-24T23:57:54"/>
        <d v="2021-04-25T06:01:33"/>
        <d v="2021-04-25T02:04:22"/>
        <d v="2021-04-24T23:07:37"/>
        <d v="2021-04-25T01:07:58"/>
        <d v="2021-04-25T01:08:35"/>
        <d v="2021-04-25T01:14:02"/>
        <d v="2021-04-25T00:17:35"/>
        <d v="2021-04-25T01:17:51"/>
        <d v="2021-04-24T23:21:25"/>
        <d v="2021-04-25T02:24:44"/>
        <d v="2021-04-25T00:26:52"/>
        <d v="2021-04-25T01:27:05"/>
        <d v="2021-04-25T00:28:14"/>
        <d v="2021-04-24T23:31:08"/>
        <d v="2021-04-25T05:37:30"/>
        <d v="2021-04-25T00:39:21"/>
        <d v="2021-04-25T00:42:13"/>
        <d v="2021-04-24T23:47:02"/>
        <d v="2021-04-25T01:53:03"/>
        <d v="2021-04-25T01:54:09"/>
        <d v="2021-04-25T02:54:57"/>
        <d v="2021-04-24T23:57:40"/>
        <d v="2021-04-25T00:59:20"/>
        <d v="2021-04-25T01:00:51"/>
        <d v="2021-04-25T02:02:54"/>
        <d v="2021-04-25T00:04:56"/>
        <d v="2021-04-25T00:12:58"/>
        <d v="2021-04-25T02:14:14"/>
        <d v="2021-04-25T01:17:10"/>
        <d v="2021-04-25T00:18:55"/>
        <d v="2021-04-25T01:19:30"/>
        <d v="2021-04-25T01:21:49"/>
        <d v="2021-04-25T01:23:49"/>
        <d v="2021-04-25T00:25:54"/>
        <d v="2021-04-25T01:26:29"/>
        <d v="2021-04-24T16:27:17"/>
        <d v="2021-04-25T02:27:31"/>
        <d v="2021-04-25T02:41:27"/>
        <d v="2021-04-25T02:47:30"/>
        <d v="2021-04-25T00:49:45"/>
        <d v="2021-04-25T01:51:07"/>
        <d v="2021-04-25T03:51:44"/>
        <d v="2021-04-25T03:55:09"/>
        <d v="2021-04-25T03:58:51"/>
        <d v="2021-04-25T02:01:26"/>
        <d v="2021-04-25T04:13:26"/>
        <d v="2021-04-25T04:16:10"/>
        <d v="2021-04-25T03:18:48"/>
        <d v="2021-04-25T03:25:39"/>
        <d v="2021-04-25T01:28:33"/>
        <d v="2021-04-25T01:28:49"/>
        <d v="2021-04-24T22:31:44"/>
        <d v="2021-04-25T04:32:25"/>
        <d v="2021-04-25T02:34:03"/>
        <d v="2021-04-25T05:37:50"/>
        <d v="2021-04-25T01:38:08"/>
        <d v="2021-04-25T02:38:43"/>
        <d v="2021-04-25T01:40:46"/>
        <d v="2021-04-25T04:46:03"/>
        <d v="2021-04-25T03:46:24"/>
        <d v="2021-04-25T01:52:07"/>
        <d v="2021-04-25T12:56:12"/>
        <d v="2021-04-25T04:56:57"/>
        <d v="2021-04-25T04:00:29"/>
        <d v="2021-04-25T03:12:17"/>
        <d v="2021-04-25T03:12:58"/>
        <d v="2021-04-25T02:13:52"/>
        <d v="2021-04-25T04:14:53"/>
        <d v="2021-04-25T03:19:03"/>
        <d v="2021-04-25T07:19:12"/>
        <d v="2021-04-24T19:19:56"/>
        <d v="2021-04-24T22:24:44"/>
        <d v="2021-04-25T04:24:58"/>
        <d v="2021-04-25T05:34:05"/>
        <d v="2021-04-25T04:35:21"/>
        <d v="2021-04-25T02:35:58"/>
        <d v="2021-04-25T06:38:53"/>
        <d v="2021-04-25T04:43:00"/>
        <d v="2021-04-25T03:44:43"/>
        <d v="2021-04-25T03:45:41"/>
        <d v="2021-04-25T02:46:28"/>
        <d v="2021-04-25T07:53:09"/>
        <d v="2021-04-25T04:53:46"/>
        <d v="2021-04-25T07:53:46"/>
        <d v="2021-04-25T04:09:01"/>
        <d v="2021-04-25T05:12:29"/>
        <d v="2021-04-25T05:13:55"/>
        <d v="2021-04-25T01:14:50"/>
        <d v="2021-04-25T10:17:54"/>
        <d v="2021-04-25T06:19:23"/>
        <d v="2021-04-25T05:19:26"/>
        <d v="2021-04-25T05:22:34"/>
        <d v="2021-04-25T06:28:40"/>
        <d v="2021-04-25T05:31:12"/>
        <d v="2021-04-25T14:31:44"/>
        <d v="2021-04-25T04:35:23"/>
        <d v="2021-04-24T23:39:18"/>
        <d v="2021-04-25T04:46:34"/>
        <d v="2021-04-24T22:48:02"/>
        <d v="2021-04-25T03:53:17"/>
        <d v="2021-04-25T05:59:41"/>
        <d v="2021-04-25T11:06:41"/>
        <d v="2021-04-25T07:10:35"/>
        <d v="2021-04-25T10:12:23"/>
        <d v="2021-04-25T04:15:36"/>
        <d v="2021-04-25T10:16:34"/>
        <d v="2021-04-25T13:24:09"/>
        <d v="2021-04-25T05:28:19"/>
        <d v="2021-04-25T07:30:03"/>
        <d v="2021-04-25T06:38:08"/>
        <d v="2021-04-25T05:38:24"/>
        <d v="2021-04-25T05:41:34"/>
        <d v="2021-04-25T06:45:02"/>
        <d v="2021-04-25T05:50:37"/>
        <d v="2021-04-25T04:50:53"/>
        <d v="2021-04-25T06:51:04"/>
        <d v="2021-04-25T09:56:47"/>
        <d v="2021-04-25T05:58:24"/>
        <d v="2021-04-25T07:04:51"/>
        <d v="2021-04-25T08:07:09"/>
        <d v="2021-04-24T21:14:39"/>
        <d v="2021-04-24T21:14:50"/>
        <d v="2021-04-24T21:16:12"/>
        <d v="2021-04-25T06:17:17"/>
        <d v="2021-04-25T12:18:18"/>
        <d v="2021-04-25T05:27:14"/>
        <d v="2021-04-25T10:29:07"/>
        <d v="2021-04-25T07:31:21"/>
        <d v="2021-04-25T07:34:38"/>
        <d v="2021-04-25T05:45:36"/>
        <d v="2021-04-25T06:50:52"/>
        <d v="2021-04-25T10:01:26"/>
        <d v="2021-04-25T12:02:10"/>
        <d v="2021-04-25T09:03:03"/>
        <d v="2021-04-25T09:05:46"/>
        <d v="2021-04-25T10:05:59"/>
        <d v="2021-04-25T08:12:35"/>
        <d v="2021-04-25T08:13:59"/>
        <d v="2021-04-25T03:19:23"/>
        <d v="2021-04-25T07:20:00"/>
        <d v="2021-04-25T06:20:53"/>
        <d v="2021-04-25T11:22:18"/>
        <d v="2021-04-25T18:22:24"/>
        <d v="2021-04-25T06:24:29"/>
        <d v="2021-04-25T07:26:20"/>
        <d v="2021-04-25T13:26:29"/>
        <d v="2021-04-25T14:29:24"/>
        <d v="2021-04-25T03:31:29"/>
        <d v="2021-04-25T07:56:38"/>
        <d v="2021-04-25T09:07:41"/>
        <d v="2021-04-25T14:17:45"/>
        <d v="2021-04-25T09:19:04"/>
        <d v="2021-04-25T09:20:08"/>
        <d v="2021-04-25T12:23:34"/>
        <d v="2021-04-25T00:25:42"/>
        <d v="2021-04-25T07:25:45"/>
        <d v="2021-04-25T08:28:29"/>
        <d v="2021-04-25T09:34:03"/>
        <d v="2021-04-25T10:39:38"/>
        <d v="2021-04-25T14:48:02"/>
        <d v="2021-04-25T15:53:17"/>
        <d v="2021-04-25T10:57:55"/>
        <d v="2021-04-25T11:04:54"/>
        <d v="2021-04-25T12:05:13"/>
        <d v="2021-04-25T14:06:14"/>
        <d v="2021-04-25T12:07:56"/>
        <d v="2021-04-25T10:08:26"/>
        <d v="2021-04-25T10:10:29"/>
        <d v="2021-04-25T08:11:54"/>
        <d v="2021-04-25T09:18:00"/>
        <d v="2021-04-25T08:18:11"/>
        <d v="2021-04-25T08:18:13"/>
        <d v="2021-04-25T11:22:29"/>
        <d v="2021-04-25T01:23:31"/>
        <d v="2021-04-25T00:25:34"/>
        <d v="2021-04-25T10:45:07"/>
        <d v="2021-04-25T11:45:55"/>
        <d v="2021-04-25T10:48:12"/>
        <d v="2021-04-25T09:54:08"/>
        <d v="2021-04-25T09:55:43"/>
        <d v="2021-04-25T09:59:02"/>
        <d v="2021-04-25T18:01:26"/>
        <d v="2021-04-25T09:03:35"/>
        <d v="2021-04-25T16:04:56"/>
        <d v="2021-04-25T16:09:35"/>
        <d v="2021-04-25T05:10:47"/>
        <d v="2021-04-25T19:16:19"/>
        <d v="2021-04-25T10:17:33"/>
        <d v="2021-04-25T09:17:41"/>
        <d v="2021-04-25T10:17:45"/>
        <d v="2021-04-25T09:18:39"/>
        <d v="2021-04-25T10:20:51"/>
        <d v="2021-04-25T18:28:48"/>
        <d v="2021-04-25T09:29:51"/>
        <d v="2021-04-25T10:33:41"/>
        <d v="2021-04-25T11:36:56"/>
        <d v="2021-04-25T09:40:48"/>
        <d v="2021-04-25T11:44:10"/>
        <d v="2021-04-25T11:45:54"/>
        <d v="2021-04-25T09:56:16"/>
        <d v="2021-04-25T01:56:47"/>
        <d v="2021-04-25T11:59:26"/>
        <d v="2021-04-25T11:04:21"/>
        <d v="2021-04-25T01:08:21"/>
        <d v="2021-04-25T10:12:05"/>
        <d v="2021-04-25T12:12:11"/>
        <d v="2021-04-25T12:12:58"/>
        <d v="2021-04-25T12:15:05"/>
        <d v="2021-04-25T11:18:20"/>
        <d v="2021-04-25T07:21:09"/>
        <d v="2021-04-25T17:24:09"/>
        <d v="2021-04-25T11:25:19"/>
        <d v="2021-04-25T11:25:26"/>
        <d v="2021-04-25T10:29:37"/>
        <d v="2021-04-25T13:31:09"/>
        <d v="2021-04-25T13:42:43"/>
        <d v="2021-04-25T16:51:32"/>
        <d v="2021-04-25T05:55:41"/>
        <d v="2021-04-25T12:57:00"/>
        <d v="2021-04-25T12:57:24"/>
        <d v="2021-04-25T19:02:01"/>
        <d v="2021-04-25T15:02:01"/>
        <d v="2021-04-25T16:02:36"/>
        <d v="2021-04-25T21:03:11"/>
        <d v="2021-04-25T12:07:20"/>
        <d v="2021-04-25T12:11:07"/>
        <d v="2021-04-25T13:11:20"/>
        <d v="2021-04-25T13:12:34"/>
        <d v="2021-04-25T12:18:45"/>
        <d v="2021-04-25T11:23:28"/>
        <d v="2021-04-25T14:24:44"/>
        <d v="2021-04-25T12:28:23"/>
        <d v="2021-04-25T15:29:59"/>
        <d v="2021-04-25T14:34:03"/>
        <d v="2021-04-25T17:35:48"/>
        <d v="2021-04-25T12:37:26"/>
        <d v="2021-04-25T13:38:08"/>
        <d v="2021-04-25T11:41:17"/>
        <d v="2021-04-25T14:43:23"/>
        <d v="2021-04-25T14:50:24"/>
        <d v="2021-04-25T04:54:03"/>
        <d v="2021-04-25T13:54:27"/>
        <d v="2021-04-25T14:55:02"/>
        <d v="2021-04-25T17:00:51"/>
        <d v="2021-04-25T04:00:51"/>
        <d v="2021-04-25T13:03:22"/>
        <d v="2021-04-25T19:04:21"/>
        <d v="2021-04-25T13:06:53"/>
        <d v="2021-04-25T15:08:57"/>
        <d v="2021-04-25T14:10:45"/>
        <d v="2021-04-25T18:13:05"/>
        <d v="2021-04-25T12:14:00"/>
        <d v="2021-04-25T21:14:26"/>
        <d v="2021-04-25T13:14:50"/>
        <d v="2021-04-25T15:16:00"/>
        <d v="2021-04-25T15:17:17"/>
        <d v="2021-04-25T17:17:44"/>
        <d v="2021-04-25T14:23:27"/>
        <d v="2021-04-25T18:25:23"/>
        <d v="2021-04-25T21:26:58"/>
        <d v="2021-04-25T14:27:45"/>
        <d v="2021-04-25T13:31:24"/>
        <d v="2021-04-25T15:32:19"/>
        <d v="2021-04-25T16:32:53"/>
        <d v="2021-04-25T15:34:38"/>
        <d v="2021-04-25T12:37:33"/>
        <d v="2021-04-25T15:39:53"/>
        <d v="2021-04-25T18:41:03"/>
        <d v="2021-04-25T13:42:48"/>
        <d v="2021-04-25T15:46:17"/>
        <d v="2021-04-25T13:48:40"/>
        <d v="2021-04-25T17:49:01"/>
        <d v="2021-04-25T21:49:47"/>
        <d v="2021-04-25T14:50:22"/>
        <d v="2021-04-25T14:51:37"/>
        <d v="2021-04-25T14:52:42"/>
        <d v="2021-04-25T19:53:17"/>
        <d v="2021-04-25T21:54:15"/>
        <d v="2021-04-25T13:56:47"/>
        <d v="2021-04-25T11:57:07"/>
        <d v="2021-04-25T18:57:21"/>
        <d v="2021-04-25T14:59:41"/>
        <d v="2021-04-25T18:03:46"/>
        <d v="2021-04-25T20:04:56"/>
        <d v="2021-04-25T17:05:31"/>
        <d v="2021-04-25T14:06:06"/>
        <d v="2021-04-25T15:06:41"/>
        <d v="2021-04-25T13:07:51"/>
        <d v="2021-04-25T14:08:32"/>
        <d v="2021-04-25T19:09:00"/>
        <d v="2021-04-25T16:09:54"/>
        <d v="2021-04-25T16:11:55"/>
        <d v="2021-04-25T16:12:19"/>
        <d v="2021-04-25T15:13:40"/>
        <d v="2021-04-25T05:16:11"/>
        <d v="2021-04-25T13:17:10"/>
        <d v="2021-04-25T18:17:45"/>
        <d v="2021-04-25T16:18:55"/>
        <d v="2021-04-25T15:20:40"/>
        <d v="2021-04-25T14:23:02"/>
        <d v="2021-04-25T15:25:19"/>
        <d v="2021-04-25T16:25:54"/>
        <d v="2021-04-25T22:27:04"/>
        <d v="2021-04-25T14:27:04"/>
        <d v="2021-04-25T16:27:39"/>
        <d v="2021-04-25T06:29:27"/>
        <d v="2021-04-25T16:30:34"/>
        <d v="2021-04-25T20:30:34"/>
        <d v="2021-04-25T13:30:43"/>
        <d v="2021-04-25T17:33:28"/>
        <d v="2021-04-25T16:35:13"/>
        <d v="2021-04-25T20:35:15"/>
        <d v="2021-04-25T14:36:23"/>
        <d v="2021-04-25T20:37:33"/>
        <d v="2021-04-25T15:39:18"/>
        <d v="2021-04-25T14:47:15"/>
        <d v="2021-04-25T16:48:37"/>
        <d v="2021-04-25T15:50:57"/>
        <d v="2021-04-25T17:52:07"/>
        <d v="2021-04-25T15:54:43"/>
        <d v="2021-04-25T15:55:37"/>
        <d v="2021-04-25T14:57:21"/>
        <d v="2021-04-25T16:58:31"/>
        <d v="2021-04-25T14:58:59"/>
        <d v="2021-04-25T13:59:26"/>
        <d v="2021-04-25T16:00:16"/>
        <d v="2021-04-25T16:09:00"/>
        <d v="2021-04-25T15:18:20"/>
        <d v="2021-04-25T17:19:30"/>
        <d v="2021-04-25T16:20:42"/>
        <d v="2021-04-25T19:22:59"/>
        <d v="2021-04-25T17:24:39"/>
        <d v="2021-04-25T14:25:34"/>
        <d v="2021-04-25T18:27:04"/>
        <d v="2021-04-25T15:27:39"/>
        <d v="2021-04-25T17:31:09"/>
        <d v="2021-04-25T20:35:13"/>
        <d v="2021-04-25T22:38:45"/>
        <d v="2021-04-25T15:41:38"/>
        <d v="2021-04-25T16:42:51"/>
        <d v="2021-04-25T13:43:17"/>
        <d v="2021-04-26T00:44:33"/>
        <d v="2021-04-25T16:46:52"/>
        <d v="2021-04-25T17:47:27"/>
        <d v="2021-04-25T18:50:35"/>
        <d v="2021-04-25T15:50:51"/>
        <d v="2021-04-25T15:51:09"/>
        <d v="2021-04-25T18:52:42"/>
        <d v="2021-04-25T16:53:52"/>
        <d v="2021-04-25T16:55:12"/>
        <d v="2021-04-25T16:55:38"/>
        <d v="2021-04-25T17:56:47"/>
        <d v="2021-04-25T17:59:06"/>
        <d v="2021-04-25T19:59:25"/>
        <d v="2021-04-25T23:02:01"/>
        <d v="2021-04-25T07:02:48"/>
        <d v="2021-04-25T18:03:51"/>
        <d v="2021-04-25T08:04:56"/>
        <d v="2021-04-25T17:05:42"/>
        <d v="2021-04-25T19:06:41"/>
        <d v="2021-04-25T17:06:50"/>
        <d v="2021-04-25T21:10:10"/>
        <d v="2021-04-25T17:10:10"/>
        <d v="2021-04-25T15:11:20"/>
        <d v="2021-04-25T23:13:40"/>
        <d v="2021-04-25T18:15:25"/>
        <d v="2021-04-25T16:16:35"/>
        <d v="2021-04-25T16:17:05"/>
        <d v="2021-04-25T22:17:45"/>
        <d v="2021-04-25T10:20:49"/>
        <d v="2021-04-25T17:21:49"/>
        <d v="2021-04-25T16:23:34"/>
        <d v="2021-04-25T19:30:00"/>
        <d v="2021-04-25T20:32:53"/>
        <d v="2021-04-26T00:32:53"/>
        <d v="2021-04-25T18:34:03"/>
        <d v="2021-04-25T18:34:21"/>
        <d v="2021-04-25T15:36:58"/>
        <d v="2021-04-25T19:36:58"/>
        <d v="2021-04-25T16:37:33"/>
        <d v="2021-04-25T16:39:53"/>
        <d v="2021-04-25T16:42:42"/>
        <d v="2021-04-25T16:44:33"/>
        <d v="2021-04-25T22:45:42"/>
        <d v="2021-04-25T15:48:37"/>
        <d v="2021-04-25T16:49:12"/>
        <d v="2021-04-25T17:49:47"/>
        <d v="2021-04-25T17:54:27"/>
        <d v="2021-04-25T18:55:02"/>
        <d v="2021-04-25T19:57:31"/>
        <d v="2021-04-25T19:59:16"/>
        <d v="2021-04-25T19:00:06"/>
        <d v="2021-04-25T17:03:11"/>
        <d v="2021-04-25T19:09:07"/>
        <d v="2021-04-25T19:09:38"/>
        <d v="2021-04-25T16:10:34"/>
        <d v="2021-04-25T18:10:45"/>
        <d v="2021-04-25T20:11:37"/>
        <d v="2021-04-25T20:14:15"/>
        <d v="2021-04-25T17:14:50"/>
        <d v="2021-04-25T19:14:53"/>
        <d v="2021-04-25T20:16:19"/>
        <d v="2021-04-26T00:16:35"/>
        <d v="2021-04-25T17:17:10"/>
        <d v="2021-04-25T17:17:49"/>
        <d v="2021-04-25T21:19:30"/>
        <d v="2021-04-25T18:20:05"/>
        <d v="2021-04-25T20:21:09"/>
        <d v="2021-04-25T19:25:19"/>
        <d v="2021-04-25T17:27:00"/>
        <d v="2021-04-25T19:27:39"/>
        <d v="2021-04-25T17:27:45"/>
        <d v="2021-04-25T17:28:49"/>
        <d v="2021-04-25T18:29:24"/>
        <d v="2021-04-25T17:30:10"/>
        <d v="2021-04-25T18:31:44"/>
        <d v="2021-04-25T19:34:38"/>
        <d v="2021-04-25T20:35:31"/>
        <d v="2021-04-25T23:39:18"/>
        <d v="2021-04-25T17:40:28"/>
        <d v="2021-04-25T18:44:06"/>
        <d v="2021-04-25T18:48:02"/>
        <d v="2021-04-25T19:50:15"/>
        <d v="2021-04-25T18:50:22"/>
        <d v="2021-04-25T20:51:32"/>
        <d v="2021-04-25T20:53:52"/>
        <d v="2021-04-25T17:04:40"/>
        <d v="2021-04-25T18:06:06"/>
        <d v="2021-04-25T22:06:22"/>
        <d v="2021-04-25T19:11:20"/>
        <d v="2021-04-25T19:13:01"/>
        <d v="2021-04-25T20:14:04"/>
        <d v="2021-04-25T19:16:00"/>
        <d v="2021-04-25T08:18:38"/>
        <d v="2021-04-25T18:19:55"/>
        <d v="2021-04-25T19:20:40"/>
        <d v="2021-04-25T19:21:27"/>
        <d v="2021-04-25T17:30:17"/>
        <d v="2021-04-25T17:30:43"/>
        <d v="2021-04-25T18:36:23"/>
        <d v="2021-04-25T17:38:08"/>
        <d v="2021-04-25T18:38:43"/>
        <d v="2021-04-25T19:41:50"/>
        <d v="2021-04-25T20:42:13"/>
        <d v="2021-04-25T17:42:48"/>
        <d v="2021-04-25T20:44:33"/>
        <d v="2021-04-25T18:45:42"/>
        <d v="2021-04-25T19:46:17"/>
        <d v="2021-04-25T19:48:00"/>
        <d v="2021-04-25T18:48:21"/>
        <d v="2021-04-25T20:49:40"/>
        <d v="2021-04-25T19:50:57"/>
        <d v="2021-04-25T19:57:56"/>
        <d v="2021-04-25T18:59:41"/>
        <d v="2021-04-26T01:04:23"/>
        <d v="2021-04-25T20:05:45"/>
        <d v="2021-04-25T20:07:16"/>
        <d v="2021-04-25T20:07:57"/>
        <d v="2021-04-25T21:08:07"/>
        <d v="2021-04-25T20:09:35"/>
        <d v="2021-04-25T21:10:05"/>
        <d v="2021-04-25T19:11:46"/>
        <d v="2021-04-25T19:13:40"/>
        <d v="2021-04-26T01:13:55"/>
        <d v="2021-04-25T19:19:56"/>
        <d v="2021-04-26T00:22:56"/>
        <d v="2021-04-25T20:23:34"/>
        <d v="2021-04-25T19:24:58"/>
        <d v="2021-04-25T19:27:27"/>
        <d v="2021-04-25T20:27:33"/>
        <d v="2021-04-25T20:28:14"/>
        <d v="2021-04-25T19:29:59"/>
        <d v="2021-04-25T19:30:13"/>
        <d v="2021-04-25T19:32:19"/>
        <d v="2021-04-26T03:38:56"/>
        <d v="2021-04-25T19:39:18"/>
        <d v="2021-04-25T21:42:50"/>
        <d v="2021-04-25T19:43:01"/>
        <d v="2021-04-25T19:43:58"/>
        <d v="2021-04-25T14:46:32"/>
        <d v="2021-04-25T20:46:52"/>
        <d v="2021-04-25T21:47:27"/>
        <d v="2021-04-25T22:48:02"/>
        <d v="2021-04-26T06:49:31"/>
        <d v="2021-04-25T21:49:39"/>
        <d v="2021-04-25T21:52:07"/>
        <d v="2021-04-25T20:53:13"/>
        <d v="2021-04-25T20:55:06"/>
        <d v="2021-04-25T19:55:37"/>
        <d v="2021-04-25T21:56:47"/>
        <d v="2021-04-25T12:00:14"/>
        <d v="2021-04-25T21:00:51"/>
        <d v="2021-04-25T22:06:06"/>
        <d v="2021-04-25T21:12:30"/>
        <d v="2021-04-26T02:12:49"/>
        <d v="2021-04-25T20:16:14"/>
        <d v="2021-04-25T20:16:35"/>
        <d v="2021-04-25T21:20:48"/>
        <d v="2021-04-25T20:25:54"/>
        <d v="2021-04-25T22:32:30"/>
        <d v="2021-04-25T19:48:30"/>
        <d v="2021-04-25T21:48:32"/>
        <d v="2021-04-25T22:56:19"/>
        <d v="2021-04-25T22:01:26"/>
        <d v="2021-04-25T23:01:33"/>
        <d v="2021-04-25T22:14:31"/>
        <d v="2021-04-25T14:18:57"/>
        <d v="2021-04-25T22:22:38"/>
        <d v="2021-04-25T22:28:45"/>
        <d v="2021-04-25T21:31:09"/>
        <d v="2021-04-25T21:34:07"/>
        <d v="2021-04-26T02:34:25"/>
        <d v="2021-04-25T19:40:55"/>
        <d v="2021-04-26T03:42:25"/>
        <d v="2021-04-26T02:43:52"/>
        <d v="2021-04-25T20:47:41"/>
        <d v="2021-04-26T02:51:15"/>
        <d v="2021-04-25T23:55:37"/>
        <d v="2021-04-25T23:00:15"/>
        <d v="2021-04-25T22:04:10"/>
        <d v="2021-04-25T21:05:31"/>
        <d v="2021-04-25T23:12:18"/>
        <d v="2021-04-25T21:14:11"/>
        <d v="2021-04-25T16:19:07"/>
        <d v="2021-04-26T03:20:10"/>
        <d v="2021-04-25T21:26:29"/>
        <d v="2021-04-26T03:27:33"/>
        <d v="2021-04-26T00:28:47"/>
        <d v="2021-04-25T21:31:12"/>
        <d v="2021-04-25T22:41:03"/>
        <d v="2021-04-26T03:43:51"/>
        <d v="2021-04-26T01:49:13"/>
        <d v="2021-04-25T22:58:32"/>
        <d v="2021-04-25T22:02:11"/>
        <d v="2021-04-26T05:03:48"/>
        <d v="2021-04-26T00:05:02"/>
        <d v="2021-04-26T00:07:48"/>
        <d v="2021-04-26T00:12:33"/>
        <d v="2021-04-25T22:13:05"/>
        <d v="2021-04-26T09:17:18"/>
        <d v="2021-04-26T00:18:05"/>
        <d v="2021-04-25T23:20:14"/>
        <d v="2021-04-26T10:24:12"/>
        <d v="2021-04-26T00:28:06"/>
        <d v="2021-04-25T23:32:19"/>
        <d v="2021-04-25T22:34:03"/>
        <d v="2021-04-25T22:36:17"/>
        <d v="2021-04-25T22:36:23"/>
        <d v="2021-04-26T02:38:43"/>
        <d v="2021-04-26T01:42:48"/>
        <d v="2021-04-25T18:43:23"/>
        <d v="2021-04-26T03:47:31"/>
        <d v="2021-04-26T00:49:23"/>
        <d v="2021-04-25T22:50:22"/>
        <d v="2021-04-25T23:51:58"/>
        <d v="2021-04-25T23:54:21"/>
        <d v="2021-04-25T22:55:02"/>
        <d v="2021-04-25T14:57:28"/>
        <d v="2021-04-25T22:59:13"/>
        <d v="2021-04-26T00:01:20"/>
        <d v="2021-04-26T01:03:13"/>
        <d v="2021-04-25T23:04:21"/>
        <d v="2021-04-25T23:04:35"/>
        <d v="2021-04-26T00:04:56"/>
        <d v="2021-04-25T23:06:41"/>
        <d v="2021-04-25T23:11:18"/>
        <d v="2021-04-26T07:12:53"/>
        <d v="2021-04-26T08:14:39"/>
        <d v="2021-04-26T00:23:34"/>
        <d v="2021-04-25T23:25:26"/>
        <d v="2021-04-26T01:26:29"/>
        <d v="2021-04-26T00:27:29"/>
        <d v="2021-04-25T23:27:39"/>
        <d v="2021-04-26T02:36:23"/>
        <d v="2021-04-25T23:38:46"/>
        <d v="2021-04-26T00:43:12"/>
        <d v="2021-04-26T01:47:27"/>
        <d v="2021-04-25T23:54:28"/>
        <d v="2021-04-26T00:57:36"/>
        <d v="2021-04-26T05:59:18"/>
        <d v="2021-04-26T00:00:16"/>
        <d v="2021-04-26T01:03:11"/>
        <d v="2021-04-25T19:06:14"/>
        <d v="2021-04-26T06:11:31"/>
        <d v="2021-04-26T00:14:15"/>
        <d v="2021-04-26T01:14:50"/>
        <d v="2021-04-25T21:17:10"/>
        <d v="2021-04-25T20:18:55"/>
        <d v="2021-04-26T03:24:29"/>
        <d v="2021-04-26T00:28:14"/>
        <d v="2021-04-25T21:28:49"/>
        <d v="2021-04-26T01:30:43"/>
        <d v="2021-04-26T02:31:44"/>
        <d v="2021-04-26T01:33:28"/>
        <d v="2021-04-25T21:38:08"/>
        <d v="2021-04-25T21:14:50"/>
        <d v="2021-04-26T01:19:30"/>
        <d v="2021-04-25T21:21:49"/>
        <d v="2021-04-25T20:28:19"/>
        <d v="2021-04-26T01:28:49"/>
        <d v="2021-04-26T01:31:09"/>
        <d v="2021-04-26T03:37:26"/>
        <d v="2021-04-26T02:01:26"/>
        <d v="2021-04-26T13:10:10"/>
        <d v="2021-04-26T04:10:34"/>
        <d v="2021-04-25T23:20:40"/>
        <d v="2021-04-26T11:20:40"/>
        <d v="2021-04-25T22:22:24"/>
        <d v="2021-04-26T02:31:12"/>
        <d v="2021-04-26T05:31:12"/>
        <d v="2021-04-26T05:34:05"/>
        <d v="2021-04-25T19:41:38"/>
        <d v="2021-04-26T03:02:53"/>
        <d v="2021-04-26T04:03:22"/>
        <d v="2021-04-25T20:11:55"/>
        <d v="2021-04-26T05:16:48"/>
        <d v="2021-04-26T04:39:22"/>
        <d v="2021-04-25T20:49:12"/>
        <d v="2021-04-25T23:49:55"/>
        <d v="2021-04-26T04:53:46"/>
        <d v="2021-04-26T05:54:14"/>
        <d v="2021-04-25T21:54:27"/>
        <d v="2021-04-25T23:09:00"/>
        <d v="2021-04-26T01:10:10"/>
        <d v="2021-04-26T07:22:05"/>
        <d v="2021-04-26T00:38:53"/>
        <d v="2021-04-26T00:39:53"/>
        <d v="2021-04-25T23:11:20"/>
        <d v="2021-04-26T07:26:24"/>
        <d v="2021-04-26T12:49:12"/>
        <d v="2021-04-26T12:58:31"/>
        <d v="2021-04-26T08:05:17"/>
        <d v="2021-04-26T07:10:34"/>
        <d v="2021-04-25T22:10:45"/>
        <d v="2021-04-26T08:11:02"/>
        <d v="2021-04-26T12:23:34"/>
        <d v="2021-04-26T08:29:46"/>
        <d v="2021-04-26T07:30:43"/>
        <d v="2021-04-26T09:38:08"/>
        <d v="2021-04-26T17:52:07"/>
        <d v="2021-04-26T07:29:17"/>
        <d v="2021-04-26T13:35:48"/>
        <d v="2021-04-26T08:38:24"/>
        <d v="2021-04-26T08:39:50"/>
        <d v="2021-04-26T10:45:42"/>
        <d v="2021-04-26T14:50:22"/>
        <d v="2021-04-26T01:10:34"/>
        <d v="2021-04-26T11:12:29"/>
        <d v="2021-04-26T17:17:10"/>
        <d v="2021-04-26T11:18:14"/>
        <d v="2021-04-26T09:23:02"/>
        <d v="2021-04-26T09:12:58"/>
        <d v="2021-04-26T11:18:20"/>
        <d v="2021-04-26T16:21:14"/>
        <d v="2021-04-26T11:22:34"/>
        <d v="2021-04-26T17:26:29"/>
        <d v="2021-04-26T12:30:34"/>
        <d v="2021-04-26T00:46:52"/>
        <d v="2021-04-26T21:00:51"/>
        <d v="2021-04-26T17:03:11"/>
        <d v="2021-04-26T19:04:21"/>
        <d v="2021-04-26T19:06:41"/>
        <d v="2021-04-26T12:07:16"/>
        <d v="2021-04-26T12:16:35"/>
        <d v="2021-04-26T13:19:30"/>
        <d v="2021-04-26T11:24:00"/>
        <d v="2021-04-26T11:27:39"/>
        <d v="2021-04-26T15:34:38"/>
        <d v="2021-04-26T12:35:13"/>
        <d v="2021-04-26T10:36:29"/>
        <d v="2021-04-26T19:36:58"/>
        <d v="2021-04-26T11:36:58"/>
        <d v="2021-04-26T13:42:48"/>
        <d v="2021-04-26T13:43:41"/>
        <d v="2021-04-26T16:46:52"/>
        <d v="2021-04-26T11:53:17"/>
        <d v="2021-04-26T13:56:47"/>
        <d v="2021-04-26T13:00:51"/>
        <d v="2021-04-26T12:02:36"/>
        <d v="2021-04-26T11:09:00"/>
        <d v="2021-04-26T13:12:00"/>
        <d v="2021-04-26T14:15:25"/>
        <d v="2021-04-26T13:17:10"/>
        <d v="2021-04-26T15:20:40"/>
        <d v="2021-04-26T14:22:24"/>
        <d v="2021-04-26T18:36:23"/>
        <d v="2021-04-26T19:39:18"/>
        <d v="2021-04-26T18:43:23"/>
        <d v="2021-04-26T14:48:02"/>
        <d v="2021-04-26T12:53:52"/>
        <d v="2021-04-26T15:02:01"/>
        <d v="2021-04-26T19:02:01"/>
        <d v="2021-04-26T15:11:20"/>
        <d v="2021-04-26T13:12:30"/>
        <d v="2021-04-26T15:18:20"/>
        <d v="2021-04-26T20:18:55"/>
        <d v="2021-04-26T17:19:30"/>
        <d v="2021-04-26T16:23:34"/>
        <d v="2021-04-26T15:25:19"/>
        <d v="2021-04-26T21:26:29"/>
        <d v="2021-04-26T14:27:04"/>
        <d v="2021-04-26T16:28:14"/>
        <d v="2021-04-26T13:31:09"/>
        <d v="2021-04-26T14:31:44"/>
        <d v="2021-04-26T21:33:28"/>
        <d v="2021-04-26T15:36:58"/>
        <d v="2021-04-26T21:38:08"/>
        <d v="2021-04-26T14:43:23"/>
        <d v="2021-04-26T15:43:58"/>
        <d v="2021-04-26T13:45:07"/>
        <d v="2021-04-26T19:46:17"/>
        <d v="2021-04-26T15:50:57"/>
        <d v="2021-04-26T14:52:42"/>
        <d v="2021-04-26T15:53:17"/>
        <d v="2021-04-26T12:57:36"/>
        <d v="2021-04-26T15:57:56"/>
        <d v="2021-04-26T04:59:31"/>
        <d v="2021-04-26T21:03:11"/>
        <d v="2021-04-26T15:04:21"/>
        <d v="2021-04-26T19:11:20"/>
        <d v="2021-04-26T16:14:15"/>
        <d v="2021-04-26T15:15:50"/>
        <d v="2021-04-26T15:16:00"/>
        <d v="2021-04-26T16:16:35"/>
        <d v="2021-04-26T16:18:55"/>
        <d v="2021-04-26T13:24:09"/>
        <d v="2021-04-26T16:30:34"/>
        <d v="2021-04-26T16:37:33"/>
        <d v="2021-04-26T15:39:18"/>
        <d v="2021-04-26T20:39:53"/>
        <d v="2021-04-26T18:41:03"/>
        <d v="2021-04-26T14:41:03"/>
        <d v="2021-04-26T15:41:38"/>
        <d v="2021-04-26T16:42:13"/>
        <d v="2021-04-26T23:43:58"/>
        <d v="2021-04-26T17:45:07"/>
        <d v="2021-04-26T16:51:32"/>
        <d v="2021-04-26T13:52:07"/>
        <d v="2021-04-26T16:53:52"/>
        <d v="2021-04-26T14:55:41"/>
        <d v="2021-04-26T16:56:12"/>
        <d v="2021-04-26T17:00:51"/>
        <d v="2021-04-26T17:06:43"/>
        <d v="2021-04-26T17:14:50"/>
        <d v="2021-04-26T11:16:00"/>
        <d v="2021-04-26T17:24:09"/>
        <d v="2021-04-26T17:28:49"/>
        <d v="2021-04-26T15:29:59"/>
        <d v="2021-04-26T17:31:09"/>
        <d v="2021-04-26T19:32:19"/>
        <d v="2021-04-26T15:32:19"/>
        <d v="2021-04-26T17:33:28"/>
        <d v="2021-04-26T17:38:08"/>
        <d v="2021-04-26T20:42:13"/>
        <d v="2021-04-26T21:42:48"/>
        <d v="2021-04-26T17:47:27"/>
        <d v="2021-04-26T17:49:47"/>
        <d v="2021-04-26T20:53:52"/>
        <d v="2021-04-26T17:56:47"/>
        <d v="2021-04-26T16:00:16"/>
        <d v="2021-04-26T18:03:46"/>
        <d v="2021-04-26T16:04:56"/>
        <d v="2021-04-26T15:09:00"/>
        <d v="2021-04-26T17:10:10"/>
        <d v="2021-04-26T16:11:55"/>
        <d v="2021-04-26T17:12:30"/>
        <d v="2021-04-26T18:13:05"/>
        <d v="2021-04-26T20:15:22"/>
        <d v="2021-04-26T18:15:25"/>
        <d v="2021-04-26T21:17:10"/>
        <d v="2021-04-26T18:22:24"/>
        <d v="2021-04-26T20:23:34"/>
        <d v="2021-04-26T18:24:44"/>
        <d v="2021-04-26T15:27:39"/>
        <d v="2021-04-26T21:28:49"/>
        <d v="2021-04-26T18:31:44"/>
        <d v="2021-04-26T19:34:38"/>
        <d v="2021-04-26T17:35:48"/>
        <d v="2021-04-26T18:38:43"/>
        <d v="2021-04-26T17:42:48"/>
        <d v="2021-04-26T15:48:37"/>
        <d v="2021-04-26T17:49:55"/>
        <d v="2021-04-26T19:50:57"/>
        <d v="2021-04-26T17:54:27"/>
        <d v="2021-04-26T15:55:37"/>
        <d v="2021-04-26T18:56:10"/>
        <d v="2021-04-26T22:03:46"/>
        <d v="2021-04-26T19:07:41"/>
        <d v="2021-04-26T17:07:51"/>
        <d v="2021-04-26T18:08:26"/>
        <d v="2021-04-26T16:09:35"/>
        <d v="2021-04-26T20:16:35"/>
        <d v="2021-04-26T20:18:14"/>
        <d v="2021-04-26T19:18:20"/>
        <d v="2021-04-26T22:20:05"/>
        <d v="2021-04-26T21:21:49"/>
        <d v="2021-04-26T19:22:59"/>
        <d v="2021-04-26T22:24:44"/>
        <d v="2021-04-26T20:25:54"/>
        <d v="2021-04-26T19:27:39"/>
        <d v="2021-04-26T20:28:14"/>
        <d v="2021-04-26T13:28:49"/>
        <d v="2021-04-26T16:32:53"/>
        <d v="2021-04-26T20:32:53"/>
        <d v="2021-04-26T21:35:48"/>
        <d v="2021-04-26T21:40:28"/>
        <d v="2021-04-26T22:43:23"/>
        <d v="2021-04-26T21:47:27"/>
        <d v="2021-04-26T20:49:12"/>
        <d v="2021-04-26T21:49:47"/>
        <d v="2021-04-26T22:50:22"/>
        <d v="2021-04-26T19:53:17"/>
        <d v="2021-04-26T20:56:12"/>
        <d v="2021-04-26T21:56:47"/>
        <d v="2021-04-26T20:58:31"/>
        <d v="2021-04-26T21:00:00"/>
        <d v="2021-04-26T20:00:16"/>
        <d v="2021-04-26T23:04:21"/>
        <d v="2021-04-27T00:04:56"/>
        <d v="2021-04-26T23:06:41"/>
        <d v="2021-04-26T21:07:51"/>
        <d v="2021-04-26T23:09:00"/>
        <d v="2021-04-26T21:10:10"/>
        <d v="2021-04-26T21:14:50"/>
        <d v="2021-04-26T21:19:30"/>
        <d v="2021-04-26T21:24:09"/>
        <d v="2021-04-26T23:25:19"/>
        <d v="2021-04-26T20:30:34"/>
        <d v="2021-04-26T21:31:09"/>
        <d v="2021-04-26T22:34:03"/>
        <d v="2021-04-26T22:36:23"/>
        <d v="2021-04-26T20:37:33"/>
        <d v="2021-04-26T20:38:24"/>
        <d v="2021-04-26T23:50:57"/>
        <d v="2021-04-26T21:52:07"/>
        <d v="2021-04-26T22:52:42"/>
        <d v="2021-04-26T21:54:27"/>
        <d v="2021-04-26T23:55:37"/>
        <d v="2021-04-26T23:02:01"/>
        <d v="2021-04-27T00:02:36"/>
        <d v="2021-04-26T22:04:48"/>
        <d v="2021-04-26T21:05:31"/>
        <d v="2021-04-26T22:06:06"/>
        <d v="2021-04-26T22:08:26"/>
        <d v="2021-04-26T22:09:07"/>
        <d v="2021-04-26T14:09:36"/>
        <d v="2021-04-26T22:10:45"/>
        <d v="2021-04-26T23:11:20"/>
        <d v="2021-04-26T21:12:30"/>
        <d v="2021-04-26T22:13:05"/>
        <d v="2021-04-26T23:13:40"/>
        <d v="2021-04-26T22:15:25"/>
        <d v="2021-04-26T23:18:20"/>
        <d v="2021-04-27T00:18:55"/>
        <d v="2021-04-26T18:20:10"/>
        <d v="2021-04-26T23:20:40"/>
        <d v="2021-04-26T22:22:24"/>
        <d v="2021-04-26T22:29:24"/>
        <d v="2021-04-27T00:30:34"/>
        <d v="2021-04-26T22:35:02"/>
        <d v="2021-04-27T00:42:13"/>
        <d v="2021-04-26T21:54:43"/>
        <d v="2021-04-26T22:55:02"/>
        <d v="2021-04-27T03:56:10"/>
        <d v="2021-04-27T00:57:36"/>
        <d v="2021-04-26T23:57:56"/>
        <d v="2021-04-26T22:59:41"/>
        <d v="2021-04-27T00:00:16"/>
        <d v="2021-04-27T01:00:51"/>
        <d v="2021-04-26T22:01:55"/>
        <d v="2021-04-26T18:06:06"/>
        <d v="2021-04-27T00:09:35"/>
        <d v="2021-04-27T01:12:30"/>
        <d v="2021-04-27T00:14:15"/>
        <d v="2021-04-26T23:16:00"/>
        <d v="2021-04-26T18:17:45"/>
        <d v="2021-04-26T18:20:05"/>
        <d v="2021-04-27T00:21:14"/>
        <d v="2021-04-27T00:28:14"/>
        <d v="2021-04-27T00:30:14"/>
        <d v="2021-04-26T22:31:44"/>
        <d v="2021-04-27T01:33:28"/>
        <d v="2021-04-26T23:34:38"/>
        <d v="2021-04-26T23:39:18"/>
        <d v="2021-04-27T00:39:53"/>
        <d v="2021-04-26T23:41:38"/>
        <d v="2021-04-27T01:42:14"/>
        <d v="2021-04-26T18:45:42"/>
        <d v="2021-04-26T22:45:42"/>
        <d v="2021-04-26T23:46:17"/>
        <d v="2021-04-26T22:48:02"/>
        <d v="2021-04-26T23:48:37"/>
        <d v="2021-04-27T01:52:07"/>
        <d v="2021-04-27T05:00:58"/>
        <d v="2021-04-27T02:03:46"/>
        <d v="2021-04-26T23:03:50"/>
        <d v="2021-04-27T02:03:50"/>
        <d v="2021-04-27T00:07:16"/>
        <d v="2021-04-27T01:07:51"/>
        <d v="2021-04-26T23:22:59"/>
        <d v="2021-04-27T00:23:34"/>
        <d v="2021-04-27T01:31:09"/>
        <d v="2021-04-27T08:35:31"/>
        <d v="2021-04-27T00:37:33"/>
        <d v="2021-04-26T19:41:38"/>
        <d v="2021-04-27T00:44:33"/>
        <d v="2021-04-26T20:46:52"/>
        <d v="2021-04-27T02:02:24"/>
        <d v="2021-04-27T01:10:10"/>
        <d v="2021-04-27T00:14:24"/>
        <d v="2021-04-27T00:16:35"/>
        <d v="2021-04-27T02:16:48"/>
        <d v="2021-04-27T06:18:43"/>
        <d v="2021-04-27T02:22:34"/>
        <d v="2021-04-27T00:35:13"/>
        <d v="2021-04-27T01:40:28"/>
        <d v="2021-04-27T01:42:48"/>
        <d v="2021-04-27T01:54:27"/>
        <d v="2021-04-27T02:13:55"/>
        <d v="2021-04-27T03:37:26"/>
        <d v="2021-04-26T19:48:37"/>
        <d v="2021-04-26T18:59:41"/>
        <d v="2021-04-27T03:05:46"/>
        <d v="2021-04-27T03:09:00"/>
        <d v="2021-04-27T03:24:29"/>
        <d v="2021-04-27T04:24:58"/>
        <d v="2021-04-26T19:42:14"/>
        <d v="2021-04-27T05:51:22"/>
        <d v="2021-04-26T18:52:42"/>
        <d v="2021-04-27T05:52:48"/>
        <d v="2021-04-27T14:59:41"/>
        <d v="2021-04-27T03:00:00"/>
        <d v="2021-04-27T06:04:19"/>
        <d v="2021-04-27T06:08:38"/>
        <d v="2021-04-27T11:20:40"/>
        <d v="2021-04-27T15:41:38"/>
        <d v="2021-04-27T00:49:12"/>
        <d v="2021-04-26T20:51:32"/>
        <d v="2021-04-27T04:06:14"/>
        <d v="2021-04-27T00:11:55"/>
        <d v="2021-04-26T20:14:15"/>
        <d v="2021-04-27T07:19:12"/>
        <d v="2021-04-27T05:24:00"/>
        <d v="2021-04-27T08:29:46"/>
        <d v="2021-04-27T04:49:26"/>
        <d v="2021-04-27T06:50:24"/>
        <d v="2021-04-27T06:12:58"/>
        <d v="2021-04-27T09:21:49"/>
        <d v="2021-04-27T00:46:52"/>
        <d v="2021-04-27T08:21:07"/>
        <d v="2021-04-27T07:53:17"/>
        <d v="2021-04-27T15:57:56"/>
        <d v="2021-04-26T21:59:06"/>
        <d v="2021-04-27T18:06:06"/>
        <d v="2021-04-27T12:07:16"/>
        <d v="2021-04-27T08:18:14"/>
        <d v="2021-04-27T10:27:04"/>
        <d v="2021-04-27T03:34:34"/>
        <d v="2021-04-26T23:36:58"/>
        <d v="2021-04-27T17:10:10"/>
        <d v="2021-04-27T12:14:15"/>
        <d v="2021-04-27T01:21:49"/>
        <d v="2021-04-27T09:26:29"/>
        <d v="2021-04-27T13:52:07"/>
        <d v="2021-04-27T12:53:52"/>
        <d v="2021-04-27T09:54:43"/>
        <d v="2021-04-27T13:07:51"/>
        <d v="2021-04-27T02:08:26"/>
        <d v="2021-04-27T18:08:26"/>
        <d v="2021-04-27T15:08:38"/>
        <d v="2021-04-27T14:17:45"/>
        <d v="2021-04-27T11:18:14"/>
        <d v="2021-04-27T18:20:05"/>
        <d v="2021-04-27T12:24:29"/>
        <d v="2021-04-27T11:28:19"/>
        <d v="2021-04-27T10:34:03"/>
        <d v="2021-04-27T10:37:55"/>
        <d v="2021-04-27T10:48:02"/>
        <d v="2021-04-27T10:50:22"/>
        <d v="2021-04-27T14:55:02"/>
        <d v="2021-04-27T12:56:12"/>
        <d v="2021-04-27T11:57:56"/>
        <d v="2021-04-27T17:00:51"/>
        <d v="2021-04-27T10:04:48"/>
        <d v="2021-04-27T11:08:10"/>
        <d v="2021-04-27T12:21:14"/>
        <d v="2021-04-27T13:22:05"/>
        <d v="2021-04-27T16:25:54"/>
        <d v="2021-04-27T11:29:59"/>
        <d v="2021-04-27T14:31:44"/>
        <d v="2021-04-27T17:42:48"/>
        <d v="2021-04-27T14:43:23"/>
        <d v="2021-04-27T12:44:33"/>
        <d v="2021-04-27T16:44:33"/>
        <d v="2021-04-27T16:51:32"/>
        <d v="2021-04-27T12:58:31"/>
        <d v="2021-04-27T14:06:06"/>
        <d v="2021-04-27T14:10:45"/>
        <d v="2021-04-27T18:10:45"/>
        <d v="2021-04-27T14:20:05"/>
        <d v="2021-04-27T06:24:29"/>
        <d v="2021-04-27T13:26:29"/>
        <d v="2021-04-27T12:30:34"/>
        <d v="2021-04-27T14:35:31"/>
        <d v="2021-04-27T11:41:38"/>
        <d v="2021-04-27T12:42:13"/>
        <d v="2021-04-27T13:47:27"/>
        <d v="2021-04-27T14:52:48"/>
        <d v="2021-04-27T18:57:21"/>
        <d v="2021-04-27T12:04:56"/>
        <d v="2021-04-27T12:11:55"/>
        <d v="2021-04-27T18:15:25"/>
        <d v="2021-04-27T16:16:35"/>
        <d v="2021-04-27T12:18:55"/>
        <d v="2021-04-27T13:19:30"/>
        <d v="2021-04-27T15:22:59"/>
        <d v="2021-04-27T21:26:29"/>
        <d v="2021-04-27T15:27:39"/>
        <d v="2021-04-27T12:28:14"/>
        <d v="2021-04-27T14:29:24"/>
        <d v="2021-04-27T15:33:07"/>
        <d v="2021-04-27T15:36:58"/>
        <d v="2021-04-27T16:37:33"/>
        <d v="2021-04-27T13:37:55"/>
        <d v="2021-04-27T15:39:18"/>
        <d v="2021-04-27T14:41:03"/>
        <d v="2021-04-27T15:53:17"/>
        <d v="2021-04-27T15:55:37"/>
        <d v="2021-04-27T17:12:30"/>
        <d v="2021-04-27T18:13:05"/>
        <d v="2021-04-27T22:13:05"/>
        <d v="2021-04-27T16:14:15"/>
        <d v="2021-04-27T17:14:50"/>
        <d v="2021-04-27T17:17:10"/>
        <d v="2021-04-27T18:17:45"/>
        <d v="2021-04-27T20:18:55"/>
        <d v="2021-04-27T17:19:30"/>
        <d v="2021-04-28T01:19:30"/>
        <d v="2021-04-27T19:20:40"/>
        <d v="2021-04-27T17:24:00"/>
        <d v="2021-04-27T18:24:44"/>
        <d v="2021-04-27T17:26:29"/>
        <d v="2021-04-27T18:27:04"/>
        <d v="2021-04-27T19:27:39"/>
        <d v="2021-04-27T17:28:49"/>
        <d v="2021-04-27T18:29:24"/>
        <d v="2021-04-27T19:29:59"/>
        <d v="2021-04-27T19:32:19"/>
        <d v="2021-04-27T16:32:53"/>
        <d v="2021-04-27T17:33:28"/>
        <d v="2021-04-27T17:34:05"/>
        <d v="2021-04-27T17:35:48"/>
        <d v="2021-04-27T18:36:23"/>
        <d v="2021-04-27T17:38:08"/>
        <d v="2021-04-27T18:38:43"/>
        <d v="2021-04-27T21:40:19"/>
        <d v="2021-04-27T17:40:28"/>
        <d v="2021-04-27T18:41:03"/>
        <d v="2021-04-27T18:43:23"/>
        <d v="2021-04-27T21:45:07"/>
        <d v="2021-04-27T17:45:07"/>
        <d v="2021-04-27T19:46:17"/>
        <d v="2021-04-27T16:46:52"/>
        <d v="2021-04-27T18:48:02"/>
        <d v="2021-04-27T12:48:58"/>
        <d v="2021-04-27T18:52:42"/>
        <d v="2021-04-27T19:53:17"/>
        <d v="2021-04-27T16:53:52"/>
        <d v="2021-04-27T17:54:27"/>
        <d v="2021-04-27T16:56:12"/>
        <d v="2021-04-27T19:57:56"/>
        <d v="2021-04-27T20:58:31"/>
        <d v="2021-04-27T17:59:06"/>
        <d v="2021-04-27T18:59:41"/>
        <d v="2021-04-27T19:02:01"/>
        <d v="2021-04-28T00:02:36"/>
        <d v="2021-04-27T19:04:21"/>
        <d v="2021-04-27T20:07:16"/>
        <d v="2021-04-27T19:09:00"/>
        <d v="2021-04-27T19:11:20"/>
        <d v="2021-04-27T20:11:55"/>
        <d v="2021-04-27T19:13:40"/>
        <d v="2021-04-27T19:16:00"/>
        <d v="2021-04-27T21:21:49"/>
        <d v="2021-04-27T18:22:24"/>
        <d v="2021-04-27T18:24:29"/>
        <d v="2021-04-27T20:25:54"/>
        <d v="2021-04-27T20:28:14"/>
        <d v="2021-04-27T18:31:44"/>
        <d v="2021-04-28T01:35:48"/>
        <d v="2021-04-27T20:37:33"/>
        <d v="2021-04-27T19:39:18"/>
        <d v="2021-04-27T19:41:38"/>
        <d v="2021-04-27T19:43:58"/>
        <d v="2021-04-27T20:44:33"/>
        <d v="2021-04-27T19:48:37"/>
        <d v="2021-04-27T20:49:12"/>
        <d v="2021-04-27T12:49:12"/>
        <d v="2021-04-27T18:50:22"/>
        <d v="2021-04-27T21:52:07"/>
        <d v="2021-04-27T18:55:02"/>
        <d v="2021-04-27T19:55:37"/>
        <d v="2021-04-28T00:56:10"/>
        <d v="2021-04-27T21:05:31"/>
        <d v="2021-04-27T19:06:41"/>
        <d v="2021-04-27T21:07:51"/>
        <d v="2021-04-27T21:10:10"/>
        <d v="2021-04-28T02:11:02"/>
        <d v="2021-04-27T21:12:30"/>
        <d v="2021-04-27T21:17:10"/>
        <d v="2021-04-27T19:18:20"/>
        <d v="2021-04-27T20:21:14"/>
        <d v="2021-04-27T19:22:59"/>
        <d v="2021-04-27T21:24:09"/>
        <d v="2021-04-27T21:28:49"/>
        <d v="2021-04-27T20:32:53"/>
        <d v="2021-04-27T21:33:28"/>
        <d v="2021-04-27T19:34:38"/>
        <d v="2021-04-27T21:38:08"/>
        <d v="2021-04-27T18:45:42"/>
        <d v="2021-04-27T20:46:52"/>
        <d v="2021-04-27T20:53:52"/>
        <d v="2021-04-27T22:57:21"/>
        <d v="2021-04-28T00:00:16"/>
        <d v="2021-04-27T13:00:51"/>
        <d v="2021-04-27T20:02:36"/>
        <d v="2021-04-27T22:03:46"/>
        <d v="2021-04-27T22:10:34"/>
        <d v="2021-04-28T00:11:55"/>
        <d v="2021-04-27T15:13:40"/>
        <d v="2021-04-27T21:14:50"/>
        <d v="2021-04-27T22:15:25"/>
        <d v="2021-04-27T20:16:35"/>
        <d v="2021-04-27T22:17:45"/>
        <d v="2021-04-27T19:17:46"/>
        <d v="2021-04-27T21:19:30"/>
        <d v="2021-04-28T01:22:05"/>
        <d v="2021-04-27T21:31:09"/>
        <d v="2021-04-27T22:34:03"/>
        <d v="2021-04-27T20:35:13"/>
        <d v="2021-04-27T21:35:48"/>
        <d v="2021-04-27T22:38:43"/>
        <d v="2021-04-27T20:42:13"/>
        <d v="2021-04-27T22:43:23"/>
        <d v="2021-04-27T20:44:10"/>
        <d v="2021-04-27T20:48:29"/>
        <d v="2021-04-27T21:49:47"/>
        <d v="2021-04-28T02:49:55"/>
        <d v="2021-04-27T22:52:42"/>
        <d v="2021-04-27T20:52:48"/>
        <d v="2021-04-27T22:55:02"/>
        <d v="2021-04-27T21:56:47"/>
        <d v="2021-04-27T20:58:34"/>
        <d v="2021-04-27T21:59:06"/>
        <d v="2021-04-27T23:02:01"/>
        <d v="2021-04-27T20:04:56"/>
        <d v="2021-04-27T22:06:06"/>
        <d v="2021-04-28T03:06:41"/>
        <d v="2021-04-27T22:08:26"/>
        <d v="2021-04-27T23:11:20"/>
        <d v="2021-04-27T13:24:09"/>
        <d v="2021-04-27T22:26:24"/>
        <d v="2021-04-27T22:29:24"/>
        <d v="2021-04-27T22:31:44"/>
        <d v="2021-04-27T21:40:28"/>
        <d v="2021-04-27T23:41:38"/>
        <d v="2021-04-27T21:42:48"/>
        <d v="2021-04-27T21:44:38"/>
        <d v="2021-04-27T15:46:17"/>
        <d v="2021-04-27T21:47:27"/>
        <d v="2021-04-27T23:48:37"/>
        <d v="2021-04-28T00:49:12"/>
        <d v="2021-04-28T00:50:24"/>
        <d v="2021-04-27T21:54:27"/>
        <d v="2021-04-27T23:55:37"/>
        <d v="2021-04-27T22:59:41"/>
        <d v="2021-04-27T21:03:11"/>
        <d v="2021-04-28T00:07:16"/>
        <d v="2021-04-27T17:07:51"/>
        <d v="2021-04-27T23:09:00"/>
        <d v="2021-04-27T22:10:45"/>
        <d v="2021-04-27T23:15:22"/>
        <d v="2021-04-28T00:16:35"/>
        <d v="2021-04-27T22:24:44"/>
        <d v="2021-04-28T02:27:04"/>
        <d v="2021-04-27T22:27:04"/>
        <d v="2021-04-27T17:31:09"/>
        <d v="2021-04-27T23:34:38"/>
        <d v="2021-04-27T22:36:23"/>
        <d v="2021-04-27T22:45:42"/>
        <d v="2021-04-27T23:53:17"/>
        <d v="2021-04-28T00:56:12"/>
        <d v="2021-04-27T23:05:17"/>
        <d v="2021-04-27T23:06:41"/>
        <d v="2021-04-28T01:07:51"/>
        <d v="2021-04-27T23:11:02"/>
        <d v="2021-04-27T23:13:40"/>
        <d v="2021-04-27T23:16:00"/>
        <d v="2021-04-27T23:18:20"/>
        <d v="2021-04-27T16:28:14"/>
        <d v="2021-04-27T23:29:59"/>
        <d v="2021-04-27T23:32:19"/>
        <d v="2021-04-27T23:36:58"/>
        <d v="2021-04-27T23:39:18"/>
        <d v="2021-04-28T00:42:13"/>
        <d v="2021-04-28T00:46:52"/>
        <d v="2021-04-27T17:47:27"/>
        <d v="2021-04-27T15:50:57"/>
        <d v="2021-04-28T00:51:32"/>
        <d v="2021-04-28T01:52:07"/>
        <d v="2021-04-27T20:00:16"/>
        <d v="2021-04-28T01:00:51"/>
        <d v="2021-04-28T00:14:15"/>
        <d v="2021-04-28T00:21:14"/>
        <d v="2021-04-28T00:23:02"/>
        <d v="2021-04-28T01:29:17"/>
        <d v="2021-04-28T01:33:28"/>
        <d v="2021-04-28T02:38:43"/>
        <d v="2021-04-27T16:49:12"/>
        <d v="2021-04-27T20:51:32"/>
        <d v="2021-04-28T02:03:46"/>
        <d v="2021-04-28T01:05:31"/>
        <d v="2021-04-28T01:21:49"/>
        <d v="2021-04-28T01:26:29"/>
        <d v="2021-04-28T00:28:14"/>
        <d v="2021-04-28T00:30:34"/>
        <d v="2021-04-28T01:31:09"/>
        <d v="2021-04-28T00:32:53"/>
        <d v="2021-04-28T01:42:48"/>
        <d v="2021-04-28T01:45:07"/>
        <d v="2021-04-28T01:47:27"/>
        <d v="2021-04-28T03:50:24"/>
        <d v="2021-04-28T01:24:09"/>
        <d v="2021-04-28T16:00:16"/>
        <d v="2021-04-28T15:02:01"/>
        <d v="2021-04-28T16:02:36"/>
        <d v="2021-04-28T17:03:11"/>
        <d v="2021-04-28T15:04:21"/>
        <d v="2021-04-28T16:04:56"/>
        <d v="2021-04-28T21:12:30"/>
        <d v="2021-04-28T22:13:05"/>
        <d v="2021-04-28T17:14:50"/>
        <d v="2021-04-28T13:14:50"/>
        <d v="2021-04-28T14:15:25"/>
        <d v="2021-04-28T18:18:43"/>
        <d v="2021-04-28T13:19:30"/>
        <d v="2021-04-28T14:22:24"/>
        <d v="2021-04-28T15:25:19"/>
        <d v="2021-04-28T14:27:04"/>
        <d v="2021-04-28T15:27:39"/>
        <d v="2021-04-28T15:29:59"/>
        <d v="2021-04-28T13:31:09"/>
        <d v="2021-04-28T16:35:13"/>
        <d v="2021-04-28T14:36:23"/>
        <d v="2021-04-28T16:37:33"/>
        <d v="2021-04-28T22:41:03"/>
        <d v="2021-04-28T14:43:23"/>
        <d v="2021-04-28T15:43:58"/>
        <d v="2021-04-28T16:46:52"/>
        <d v="2021-04-28T14:50:22"/>
        <d v="2021-04-28T16:51:32"/>
        <d v="2021-04-28T20:51:32"/>
        <d v="2021-04-28T18:52:42"/>
        <d v="2021-04-28T14:52:42"/>
        <d v="2021-04-28T15:53:17"/>
        <d v="2021-04-28T16:53:52"/>
        <d v="2021-04-28T14:55:02"/>
        <d v="2021-04-28T15:55:37"/>
        <d v="2021-04-28T14:57:21"/>
        <d v="2021-04-28T14:59:41"/>
        <d v="2021-04-28T18:01:26"/>
        <d v="2021-04-28T20:04:56"/>
        <d v="2021-04-28T18:06:06"/>
        <d v="2021-04-28T16:07:16"/>
        <d v="2021-04-28T21:07:51"/>
        <d v="2021-04-28T17:08:10"/>
        <d v="2021-04-28T18:08:26"/>
        <d v="2021-04-28T15:13:40"/>
        <d v="2021-04-28T16:16:35"/>
        <d v="2021-04-28T18:17:17"/>
        <d v="2021-04-28T16:18:55"/>
        <d v="2021-04-28T17:21:49"/>
        <d v="2021-04-28T17:24:09"/>
        <d v="2021-04-28T18:24:44"/>
        <d v="2021-04-28T17:26:29"/>
        <d v="2021-04-28T21:26:29"/>
        <d v="2021-04-28T14:29:24"/>
        <d v="2021-04-28T16:30:34"/>
        <d v="2021-04-28T17:31:09"/>
        <d v="2021-04-28T15:32:19"/>
        <d v="2021-04-28T16:32:53"/>
        <d v="2021-04-28T14:34:03"/>
        <d v="2021-04-28T17:34:05"/>
        <d v="2021-04-28T15:36:58"/>
        <d v="2021-04-28T19:36:58"/>
        <d v="2021-04-28T15:41:38"/>
        <d v="2021-04-28T16:44:33"/>
        <d v="2021-04-28T17:47:27"/>
        <d v="2021-04-28T14:48:02"/>
        <d v="2021-04-28T17:49:47"/>
        <d v="2021-04-28T15:50:57"/>
        <d v="2021-04-28T17:54:27"/>
        <d v="2021-04-28T17:56:47"/>
        <d v="2021-04-28T17:59:06"/>
        <d v="2021-04-28T17:05:31"/>
        <d v="2021-04-29T01:10:10"/>
        <d v="2021-04-28T18:10:45"/>
        <d v="2021-04-28T17:12:30"/>
        <d v="2021-04-28T18:13:05"/>
        <d v="2021-04-28T20:14:15"/>
        <d v="2021-04-29T00:14:15"/>
        <d v="2021-04-28T18:15:25"/>
        <d v="2021-04-28T15:16:00"/>
        <d v="2021-04-28T21:17:10"/>
        <d v="2021-04-28T19:18:20"/>
        <d v="2021-04-28T18:20:05"/>
        <d v="2021-04-28T18:22:24"/>
        <d v="2021-04-28T16:23:34"/>
        <d v="2021-04-28T17:28:49"/>
        <d v="2021-04-28T18:29:24"/>
        <d v="2021-04-28T18:31:44"/>
        <d v="2021-04-28T17:33:28"/>
        <d v="2021-04-28T18:36:23"/>
        <d v="2021-04-28T20:37:33"/>
        <d v="2021-04-28T18:38:43"/>
        <d v="2021-04-28T15:39:18"/>
        <d v="2021-04-28T19:41:38"/>
        <d v="2021-04-28T18:48:02"/>
        <d v="2021-04-28T15:48:37"/>
        <d v="2021-04-28T16:49:12"/>
        <d v="2021-04-28T18:50:22"/>
        <d v="2021-04-28T22:52:42"/>
        <d v="2021-04-28T18:55:02"/>
        <d v="2021-04-28T16:56:12"/>
        <d v="2021-04-28T15:59:02"/>
        <d v="2021-04-28T17:00:51"/>
        <d v="2021-04-28T19:06:41"/>
        <d v="2021-04-28T23:06:41"/>
        <d v="2021-04-28T16:09:35"/>
        <d v="2021-04-28T17:10:10"/>
        <d v="2021-04-28T19:16:00"/>
        <d v="2021-04-28T17:19:30"/>
        <d v="2021-04-28T19:20:40"/>
        <d v="2021-04-28T16:21:14"/>
        <d v="2021-04-28T18:24:29"/>
        <d v="2021-04-28T19:25:19"/>
        <d v="2021-04-28T18:27:04"/>
        <d v="2021-04-28T19:27:39"/>
        <d v="2021-04-28T23:27:39"/>
        <d v="2021-04-28T19:32:19"/>
        <d v="2021-04-28T19:34:38"/>
        <d v="2021-04-28T22:36:23"/>
        <d v="2021-04-28T18:41:03"/>
        <d v="2021-04-28T19:46:17"/>
        <d v="2021-04-28T16:48:00"/>
        <d v="2021-04-28T21:49:47"/>
        <d v="2021-04-28T19:50:57"/>
        <d v="2021-04-28T23:50:57"/>
        <d v="2021-04-28T19:57:56"/>
        <d v="2021-04-28T16:58:31"/>
        <d v="2021-04-28T18:59:41"/>
        <d v="2021-04-28T20:00:16"/>
        <d v="2021-04-28T19:02:01"/>
        <d v="2021-04-29T00:02:36"/>
        <d v="2021-04-28T17:07:51"/>
        <d v="2021-04-28T19:09:00"/>
        <d v="2021-04-28T21:14:50"/>
        <d v="2021-04-28T20:18:55"/>
        <d v="2021-04-29T00:23:34"/>
        <d v="2021-04-28T21:24:09"/>
        <d v="2021-04-28T20:25:54"/>
        <d v="2021-04-28T23:29:59"/>
        <d v="2021-04-28T18:34:03"/>
        <d v="2021-04-28T20:35:13"/>
        <d v="2021-04-28T21:37:26"/>
        <d v="2021-04-28T20:42:13"/>
        <d v="2021-04-28T19:42:14"/>
        <d v="2021-04-28T17:42:48"/>
        <d v="2021-04-28T18:43:23"/>
        <d v="2021-04-28T19:43:58"/>
        <d v="2021-04-28T20:44:33"/>
        <d v="2021-04-28T17:45:07"/>
        <d v="2021-04-28T18:45:42"/>
        <d v="2021-04-28T20:46:52"/>
        <d v="2021-04-28T20:49:12"/>
        <d v="2021-04-28T19:53:17"/>
        <d v="2021-04-28T18:57:21"/>
        <d v="2021-04-28T19:04:21"/>
        <d v="2021-04-28T20:07:16"/>
        <d v="2021-04-29T00:07:16"/>
        <d v="2021-04-28T20:09:35"/>
        <d v="2021-04-28T20:11:55"/>
        <d v="2021-04-28T19:13:40"/>
        <d v="2021-04-28T22:15:25"/>
        <d v="2021-04-28T20:16:35"/>
        <d v="2021-04-28T18:17:45"/>
        <d v="2021-04-28T21:19:30"/>
        <d v="2021-04-28T19:22:59"/>
        <d v="2021-04-28T21:25:55"/>
        <d v="2021-04-28T19:29:59"/>
        <d v="2021-04-28T20:30:34"/>
        <d v="2021-04-29T01:33:36"/>
        <d v="2021-04-28T21:40:28"/>
        <d v="2021-04-28T21:45:07"/>
        <d v="2021-04-28T21:47:27"/>
        <d v="2021-04-28T19:48:37"/>
        <d v="2021-04-28T19:49:26"/>
        <d v="2021-04-28T21:52:07"/>
        <d v="2021-04-28T20:53:52"/>
        <d v="2021-04-28T19:55:37"/>
        <d v="2021-04-28T22:01:26"/>
        <d v="2021-04-28T21:03:11"/>
        <d v="2021-04-28T21:05:31"/>
        <d v="2021-04-28T16:06:14"/>
        <d v="2021-04-28T19:11:20"/>
        <d v="2021-04-28T21:14:24"/>
        <d v="2021-04-28T22:17:45"/>
        <d v="2021-04-29T02:20:05"/>
        <d v="2021-04-28T20:21:14"/>
        <d v="2021-04-28T19:22:05"/>
        <d v="2021-04-28T20:23:34"/>
        <d v="2021-04-28T20:26:53"/>
        <d v="2021-04-28T21:28:49"/>
        <d v="2021-04-28T20:32:53"/>
        <d v="2021-04-28T19:33:36"/>
        <d v="2021-04-28T15:34:38"/>
        <d v="2021-04-28T21:38:08"/>
        <d v="2021-04-28T19:39:18"/>
        <d v="2021-04-28T20:39:53"/>
        <d v="2021-04-28T21:50:24"/>
        <d v="2021-04-28T20:56:12"/>
        <d v="2021-04-28T22:57:21"/>
        <d v="2021-04-28T21:00:51"/>
        <d v="2021-04-28T23:02:01"/>
        <d v="2021-04-28T20:02:36"/>
        <d v="2021-04-28T22:03:46"/>
        <d v="2021-04-28T23:09:00"/>
        <d v="2021-04-28T21:10:10"/>
        <d v="2021-04-28T23:16:00"/>
        <d v="2021-04-29T00:18:55"/>
        <d v="2021-04-28T22:20:05"/>
        <d v="2021-04-28T23:22:59"/>
        <d v="2021-04-28T22:27:04"/>
        <d v="2021-04-28T20:28:14"/>
        <d v="2021-04-28T21:31:09"/>
        <d v="2021-04-28T22:31:44"/>
        <d v="2021-04-28T21:33:28"/>
        <d v="2021-04-28T23:35:31"/>
        <d v="2021-04-28T21:35:48"/>
        <d v="2021-04-28T23:39:50"/>
        <d v="2021-04-28T23:43:58"/>
        <d v="2021-04-28T22:45:42"/>
        <d v="2021-04-28T20:54:14"/>
        <d v="2021-04-28T21:54:27"/>
        <d v="2021-04-29T00:58:31"/>
        <d v="2021-04-28T21:59:06"/>
        <d v="2021-04-29T00:00:16"/>
        <d v="2021-04-28T23:04:21"/>
        <d v="2021-04-28T22:10:45"/>
        <d v="2021-04-28T23:11:20"/>
        <d v="2021-04-28T21:21:49"/>
        <d v="2021-04-28T22:22:24"/>
        <d v="2021-04-28T22:24:44"/>
        <d v="2021-04-29T00:25:54"/>
        <d v="2021-04-29T00:28:14"/>
        <d v="2021-04-28T22:29:24"/>
        <d v="2021-04-28T23:32:19"/>
        <d v="2021-04-28T23:34:38"/>
        <d v="2021-04-29T00:39:53"/>
        <d v="2021-04-28T23:41:38"/>
        <d v="2021-04-29T00:42:13"/>
        <d v="2021-04-29T05:52:48"/>
        <d v="2021-04-28T23:53:17"/>
        <d v="2021-04-29T00:53:52"/>
        <d v="2021-04-28T22:55:02"/>
        <d v="2021-04-29T00:56:12"/>
        <d v="2021-04-28T23:57:56"/>
        <d v="2021-04-29T00:11:31"/>
        <d v="2021-04-29T00:11:55"/>
        <d v="2021-04-29T01:14:53"/>
        <d v="2021-04-28T23:18:20"/>
        <d v="2021-04-28T22:22:05"/>
        <d v="2021-04-29T00:32:53"/>
        <d v="2021-04-28T23:39:18"/>
        <d v="2021-04-28T22:40:48"/>
        <d v="2021-04-28T18:43:12"/>
        <d v="2021-04-28T23:46:17"/>
        <d v="2021-04-28T22:48:02"/>
        <d v="2021-04-29T00:48:58"/>
        <d v="2021-04-28T23:58:34"/>
        <d v="2021-04-28T22:59:41"/>
        <d v="2021-04-29T01:03:11"/>
        <d v="2021-04-29T02:03:50"/>
        <d v="2021-04-29T01:07:51"/>
        <d v="2021-04-28T15:18:20"/>
        <d v="2021-04-29T01:42:14"/>
        <d v="2021-04-28T15:51:50"/>
        <d v="2021-04-29T05:55:41"/>
        <d v="2021-04-29T00:56:10"/>
        <d v="2021-04-29T02:25:26"/>
        <d v="2021-04-29T01:28:49"/>
        <d v="2021-04-28T21:42:48"/>
        <d v="2021-04-29T02:43:23"/>
        <d v="2021-04-29T03:43:58"/>
        <d v="2021-04-29T02:45:36"/>
        <d v="2021-04-29T01:47:27"/>
        <d v="2021-04-29T01:52:07"/>
        <d v="2021-04-28T21:56:47"/>
        <d v="2021-04-29T03:00:00"/>
        <d v="2021-04-28T22:09:07"/>
        <d v="2021-04-29T10:59:31"/>
        <d v="2021-04-28T23:02:24"/>
        <d v="2021-04-29T05:06:43"/>
        <d v="2021-04-29T00:09:35"/>
        <d v="2021-04-29T05:15:22"/>
        <d v="2021-04-29T00:16:35"/>
        <d v="2021-04-29T06:20:10"/>
        <d v="2021-04-29T06:57:36"/>
        <d v="2021-04-29T07:03:22"/>
        <d v="2021-04-29T06:48:58"/>
        <d v="2021-04-29T07:36:29"/>
        <d v="2021-04-29T13:52:07"/>
        <d v="2021-04-29T14:03:46"/>
        <d v="2021-04-29T09:05:46"/>
        <d v="2021-04-29T07:14:53"/>
        <d v="2021-04-28T23:25:19"/>
        <d v="2021-04-29T09:27:22"/>
        <d v="2021-04-29T17:40:28"/>
        <d v="2021-04-29T08:45:36"/>
        <d v="2021-04-29T11:58:34"/>
        <d v="2021-04-29T10:03:46"/>
        <d v="2021-04-29T09:04:19"/>
        <d v="2021-04-29T10:13:26"/>
        <d v="2021-04-29T10:15:25"/>
        <d v="2021-04-29T10:17:46"/>
        <d v="2021-04-29T08:18:14"/>
        <d v="2021-04-29T09:18:43"/>
        <d v="2021-04-29T00:21:14"/>
        <d v="2021-04-29T10:26:24"/>
        <d v="2021-04-29T10:27:50"/>
        <d v="2021-04-29T10:35:02"/>
        <d v="2021-04-29T00:37:33"/>
        <d v="2021-04-29T16:51:32"/>
        <d v="2021-04-29T14:57:21"/>
        <d v="2021-04-29T14:01:26"/>
        <d v="2021-04-29T16:04:56"/>
        <d v="2021-04-29T11:09:36"/>
        <d v="2021-04-29T19:11:20"/>
        <d v="2021-04-29T12:11:55"/>
        <d v="2021-04-29T16:12:00"/>
        <d v="2021-04-29T10:14:53"/>
        <d v="2021-04-29T13:21:49"/>
        <d v="2021-04-29T21:33:28"/>
        <d v="2021-04-29T18:38:43"/>
        <d v="2021-04-29T10:41:03"/>
        <d v="2021-04-29T09:41:46"/>
        <d v="2021-04-29T17:45:07"/>
        <d v="2021-04-29T13:12:30"/>
        <d v="2021-04-29T13:17:10"/>
        <d v="2021-04-29T19:18:20"/>
        <d v="2021-04-29T20:23:34"/>
        <d v="2021-04-29T21:28:49"/>
        <d v="2021-04-29T16:30:34"/>
        <d v="2021-04-29T13:35:02"/>
        <d v="2021-04-29T11:36:58"/>
        <d v="2021-04-29T14:41:03"/>
        <d v="2021-04-29T13:42:48"/>
        <d v="2021-04-29T18:48:02"/>
        <d v="2021-04-29T13:50:53"/>
        <d v="2021-04-29T21:56:47"/>
        <d v="2021-04-29T17:59:06"/>
        <d v="2021-04-29T17:00:51"/>
        <d v="2021-04-29T16:02:36"/>
        <d v="2021-04-29T18:03:46"/>
        <d v="2021-04-29T14:06:06"/>
        <d v="2021-04-29T19:13:40"/>
        <d v="2021-04-29T13:14:53"/>
        <d v="2021-04-29T12:25:54"/>
        <d v="2021-04-29T13:33:28"/>
        <d v="2021-04-29T17:38:08"/>
        <d v="2021-04-29T20:42:13"/>
        <d v="2021-04-29T18:43:23"/>
        <d v="2021-04-29T11:43:58"/>
        <d v="2021-04-29T12:44:33"/>
        <d v="2021-04-29T14:45:42"/>
        <d v="2021-04-29T18:45:42"/>
        <d v="2021-04-29T14:48:02"/>
        <d v="2021-04-29T12:50:24"/>
        <d v="2021-04-29T15:53:17"/>
        <d v="2021-04-29T12:53:52"/>
        <d v="2021-04-29T13:56:47"/>
        <d v="2021-04-29T14:59:41"/>
        <d v="2021-04-29T18:59:41"/>
        <d v="2021-04-29T15:04:21"/>
        <d v="2021-04-29T13:07:51"/>
        <d v="2021-04-29T12:09:35"/>
        <d v="2021-04-29T12:11:31"/>
        <d v="2021-04-29T13:13:26"/>
        <d v="2021-04-29T14:17:45"/>
        <d v="2021-04-29T13:19:12"/>
        <d v="2021-04-29T15:25:19"/>
        <d v="2021-04-29T16:28:14"/>
        <d v="2021-04-29T14:31:44"/>
        <d v="2021-04-29T18:31:44"/>
        <d v="2021-04-29T15:32:19"/>
        <d v="2021-04-29T14:34:03"/>
        <d v="2021-04-29T16:37:33"/>
        <d v="2021-04-29T14:38:43"/>
        <d v="2021-04-29T15:39:18"/>
        <d v="2021-04-29T15:41:38"/>
        <d v="2021-04-29T15:43:58"/>
        <d v="2021-04-29T15:46:17"/>
        <d v="2021-04-29T20:46:52"/>
        <d v="2021-04-29T21:47:27"/>
        <d v="2021-04-29T15:48:37"/>
        <d v="2021-04-29T15:55:37"/>
        <d v="2021-04-29T13:56:38"/>
        <d v="2021-04-29T13:00:51"/>
        <d v="2021-04-29T22:06:06"/>
        <d v="2021-04-29T15:06:41"/>
        <d v="2021-04-29T14:08:26"/>
        <d v="2021-04-29T16:09:07"/>
        <d v="2021-04-29T16:09:35"/>
        <d v="2021-04-29T14:10:45"/>
        <d v="2021-04-29T15:11:20"/>
        <d v="2021-04-29T16:11:55"/>
        <d v="2021-04-29T17:17:10"/>
        <d v="2021-04-29T15:21:36"/>
        <d v="2021-04-29T20:22:34"/>
        <d v="2021-04-29T15:27:39"/>
        <d v="2021-04-29T14:29:24"/>
        <d v="2021-04-29T22:29:24"/>
        <d v="2021-04-29T16:32:53"/>
        <d v="2021-04-29T17:33:28"/>
        <d v="2021-04-29T16:35:13"/>
        <d v="2021-04-29T20:35:13"/>
        <d v="2021-04-29T17:47:27"/>
        <d v="2021-04-29T19:48:37"/>
        <d v="2021-04-29T13:49:26"/>
        <d v="2021-04-29T14:52:42"/>
        <d v="2021-04-29T16:01:55"/>
        <d v="2021-04-29T21:03:11"/>
        <d v="2021-04-29T16:07:16"/>
        <d v="2021-04-29T17:12:30"/>
        <d v="2021-04-29T16:14:15"/>
        <d v="2021-04-29T17:14:50"/>
        <d v="2021-04-29T16:16:35"/>
        <d v="2021-04-29T20:16:35"/>
        <d v="2021-04-29T15:18:20"/>
        <d v="2021-04-29T16:18:55"/>
        <d v="2021-04-29T17:19:30"/>
        <d v="2021-04-29T17:21:07"/>
        <d v="2021-04-29T16:21:14"/>
        <d v="2021-04-29T14:22:24"/>
        <d v="2021-04-29T15:22:59"/>
        <d v="2021-04-29T16:23:34"/>
        <d v="2021-04-29T16:25:54"/>
        <d v="2021-04-29T17:26:29"/>
        <d v="2021-04-29T18:27:04"/>
        <d v="2021-04-29T20:28:14"/>
        <d v="2021-04-29T11:28:19"/>
        <d v="2021-04-29T20:32:53"/>
        <d v="2021-04-29T15:34:38"/>
        <d v="2021-04-29T14:36:23"/>
        <d v="2021-04-29T15:36:58"/>
        <d v="2021-04-29T22:38:43"/>
        <d v="2021-04-29T16:39:53"/>
        <d v="2021-04-29T14:43:23"/>
        <d v="2021-04-29T16:44:33"/>
        <d v="2021-04-29T16:46:52"/>
        <d v="2021-04-29T20:49:12"/>
        <d v="2021-04-29T17:54:27"/>
        <d v="2021-04-29T17:56:47"/>
        <d v="2021-04-29T15:57:56"/>
        <d v="2021-04-29T16:58:31"/>
        <d v="2021-04-29T16:00:16"/>
        <d v="2021-04-29T15:02:01"/>
        <d v="2021-04-29T16:06:14"/>
        <d v="2021-04-29T22:08:26"/>
        <d v="2021-04-29T19:09:00"/>
        <d v="2021-04-30T03:11:31"/>
        <d v="2021-04-29T18:13:05"/>
        <d v="2021-04-29T18:15:25"/>
        <d v="2021-04-29T15:16:00"/>
        <d v="2021-04-29T19:16:00"/>
        <d v="2021-04-29T20:21:14"/>
        <d v="2021-04-29T17:24:09"/>
        <d v="2021-04-29T18:24:44"/>
        <d v="2021-04-29T19:25:19"/>
        <d v="2021-04-29T15:28:48"/>
        <d v="2021-04-29T17:28:49"/>
        <d v="2021-04-29T18:29:24"/>
        <d v="2021-04-29T17:31:09"/>
        <d v="2021-04-29T16:32:10"/>
        <d v="2021-04-29T18:34:03"/>
        <d v="2021-04-29T19:34:38"/>
        <d v="2021-04-29T20:39:53"/>
        <d v="2021-04-29T18:41:03"/>
        <d v="2021-04-29T17:42:48"/>
        <d v="2021-04-29T18:50:22"/>
        <d v="2021-04-29T17:52:07"/>
        <d v="2021-04-29T18:52:42"/>
        <d v="2021-04-29T16:53:52"/>
        <d v="2021-04-29T18:57:21"/>
        <d v="2021-04-30T04:03:22"/>
        <d v="2021-04-29T17:05:31"/>
        <d v="2021-04-29T19:06:41"/>
        <d v="2021-04-29T17:10:10"/>
        <d v="2021-04-29T17:12:29"/>
        <d v="2021-04-29T18:17:17"/>
        <d v="2021-04-29T18:17:45"/>
        <d v="2021-04-29T18:20:05"/>
        <d v="2021-04-29T19:20:40"/>
        <d v="2021-04-29T16:33:36"/>
        <d v="2021-04-29T17:41:17"/>
        <d v="2021-04-29T16:42:13"/>
        <d v="2021-04-29T16:49:12"/>
        <d v="2021-04-29T17:49:47"/>
        <d v="2021-04-29T16:50:53"/>
        <d v="2021-04-29T16:53:46"/>
        <d v="2021-04-29T18:55:02"/>
        <d v="2021-04-29T19:55:37"/>
        <d v="2021-04-29T23:55:37"/>
        <d v="2021-04-29T16:56:12"/>
        <d v="2021-04-29T20:00:16"/>
        <d v="2021-04-29T19:02:01"/>
        <d v="2021-04-29T23:02:01"/>
        <d v="2021-04-29T17:03:11"/>
        <d v="2021-04-29T19:04:21"/>
        <d v="2021-04-29T21:05:31"/>
        <d v="2021-04-29T20:07:16"/>
        <d v="2021-04-30T00:07:16"/>
        <d v="2021-04-29T18:10:45"/>
        <d v="2021-04-30T00:11:55"/>
        <d v="2021-04-30T01:12:30"/>
        <d v="2021-04-29T20:14:15"/>
        <d v="2021-04-29T17:21:49"/>
        <d v="2021-04-29T20:28:19"/>
        <d v="2021-04-29T19:29:59"/>
        <d v="2021-04-29T20:30:34"/>
        <d v="2021-04-29T20:37:33"/>
        <d v="2021-04-29T21:38:08"/>
        <d v="2021-04-29T13:40:48"/>
        <d v="2021-04-29T20:44:33"/>
        <d v="2021-04-29T19:50:57"/>
        <d v="2021-04-29T17:52:48"/>
        <d v="2021-04-29T19:53:17"/>
        <d v="2021-04-29T20:56:12"/>
        <d v="2021-04-29T21:00:51"/>
        <d v="2021-04-29T18:01:26"/>
        <d v="2021-04-29T22:01:26"/>
        <d v="2021-04-29T20:02:36"/>
        <d v="2021-04-29T22:03:46"/>
        <d v="2021-04-29T18:06:06"/>
        <d v="2021-04-29T21:07:51"/>
        <d v="2021-04-29T20:08:10"/>
        <d v="2021-04-29T20:09:35"/>
        <d v="2021-04-30T00:09:35"/>
        <d v="2021-04-29T20:11:55"/>
        <d v="2021-04-29T19:13:26"/>
        <d v="2021-04-29T21:15:50"/>
        <d v="2021-04-29T21:17:10"/>
        <d v="2021-04-29T18:25:55"/>
        <d v="2021-04-29T21:31:09"/>
        <d v="2021-04-29T19:32:19"/>
        <d v="2021-04-29T21:35:48"/>
        <d v="2021-04-29T17:36:58"/>
        <d v="2021-04-29T19:36:58"/>
        <d v="2021-04-29T21:40:28"/>
        <d v="2021-04-29T21:45:07"/>
        <d v="2021-04-29T19:46:17"/>
        <d v="2021-04-29T21:52:07"/>
        <d v="2021-04-29T23:53:17"/>
        <d v="2021-04-29T21:54:27"/>
        <d v="2021-04-29T20:58:31"/>
        <d v="2021-04-29T20:04:56"/>
        <d v="2021-04-29T21:10:10"/>
        <d v="2021-04-29T21:12:30"/>
        <d v="2021-04-30T00:14:15"/>
        <d v="2021-04-30T01:14:50"/>
        <d v="2021-04-29T22:15:25"/>
        <d v="2021-04-29T23:18:20"/>
        <d v="2021-04-29T19:22:59"/>
        <d v="2021-04-29T20:25:54"/>
        <d v="2021-04-29T21:26:29"/>
        <d v="2021-04-29T22:27:04"/>
        <d v="2021-04-29T23:27:39"/>
        <d v="2021-04-29T22:36:29"/>
        <d v="2021-04-29T19:39:18"/>
        <d v="2021-04-29T19:41:38"/>
        <d v="2021-04-29T21:42:48"/>
        <d v="2021-04-29T19:46:34"/>
        <d v="2021-04-29T22:48:02"/>
        <d v="2021-04-29T23:48:37"/>
        <d v="2021-04-29T22:55:02"/>
        <d v="2021-04-29T20:57:07"/>
        <d v="2021-04-29T19:57:56"/>
        <d v="2021-04-29T21:59:06"/>
        <d v="2021-04-29T13:59:06"/>
        <d v="2021-04-29T22:59:41"/>
        <d v="2021-04-29T23:09:00"/>
        <d v="2021-04-29T21:14:50"/>
        <d v="2021-04-29T22:17:45"/>
        <d v="2021-04-29T20:18:55"/>
        <d v="2021-04-29T21:19:30"/>
        <d v="2021-04-29T21:24:09"/>
        <d v="2021-04-29T13:26:29"/>
        <d v="2021-04-29T22:31:44"/>
        <d v="2021-04-29T22:36:23"/>
        <d v="2021-04-29T20:36:58"/>
        <d v="2021-04-29T23:36:58"/>
        <d v="2021-04-29T23:41:38"/>
        <d v="2021-04-29T21:49:47"/>
        <d v="2021-04-29T23:50:57"/>
        <d v="2021-04-30T00:51:32"/>
        <d v="2021-04-29T20:53:52"/>
        <d v="2021-04-30T00:56:12"/>
        <d v="2021-04-30T02:01:26"/>
        <d v="2021-04-29T21:02:53"/>
        <d v="2021-04-30T01:03:11"/>
        <d v="2021-04-30T00:04:56"/>
        <d v="2021-04-29T23:13:40"/>
        <d v="2021-04-29T23:16:00"/>
        <d v="2021-04-29T22:20:05"/>
        <d v="2021-04-29T23:20:40"/>
        <d v="2021-04-30T01:17:10"/>
        <d v="2021-04-30T01:00:51"/>
        <d v="2021-04-30T00:02:36"/>
        <d v="2021-04-30T00:42:13"/>
        <d v="2021-04-30T00:00:16"/>
        <d v="2021-04-30T01:05:31"/>
        <d v="2021-04-29T17:07:51"/>
        <d v="2021-04-30T02:15:25"/>
        <d v="2021-04-30T01:19:30"/>
        <d v="2021-04-30T02:20:05"/>
        <d v="2021-04-30T00:21:14"/>
        <d v="2021-04-30T01:28:49"/>
        <d v="2021-04-30T01:31:09"/>
        <d v="2021-04-30T00:32:53"/>
        <d v="2021-04-30T00:33:07"/>
        <d v="2021-04-30T00:39:53"/>
        <d v="2021-04-30T02:44:10"/>
        <d v="2021-04-30T02:51:22"/>
        <d v="2021-04-30T02:52:42"/>
        <d v="2021-04-30T01:54:27"/>
        <d v="2021-04-30T01:07:51"/>
        <d v="2021-04-30T13:07:51"/>
        <d v="2021-04-29T22:13:05"/>
        <d v="2021-04-30T02:19:41"/>
        <d v="2021-04-30T02:22:24"/>
        <d v="2021-04-30T03:23:02"/>
        <d v="2021-04-30T01:26:29"/>
        <d v="2021-04-30T02:29:24"/>
        <d v="2021-04-30T01:33:36"/>
        <d v="2021-04-30T04:33:36"/>
        <d v="2021-04-30T01:37:55"/>
        <d v="2021-04-30T02:38:43"/>
        <d v="2021-04-30T01:43:41"/>
        <d v="2021-04-30T02:47:02"/>
        <d v="2021-04-30T01:47:27"/>
        <d v="2021-04-30T03:48:58"/>
        <d v="2021-04-29T22:50:53"/>
        <d v="2021-04-30T02:57:21"/>
        <d v="2021-04-30T03:59:02"/>
        <d v="2021-04-30T02:09:36"/>
        <d v="2021-04-30T11:20:40"/>
        <d v="2021-04-30T04:26:24"/>
        <d v="2021-04-30T06:28:48"/>
        <d v="2021-04-29T22:41:03"/>
        <d v="2021-04-29T22:43:41"/>
        <d v="2021-04-30T00:23:34"/>
        <d v="2021-04-30T12:25:55"/>
        <d v="2021-04-30T05:34:05"/>
        <d v="2021-04-30T03:46:17"/>
        <d v="2021-04-30T03:50:24"/>
        <d v="2021-04-30T05:52:48"/>
        <d v="2021-04-30T05:02:24"/>
        <d v="2021-04-30T13:06:14"/>
        <d v="2021-04-30T05:19:41"/>
        <d v="2021-04-30T07:40:48"/>
        <d v="2021-04-30T06:44:38"/>
        <d v="2021-04-30T07:53:46"/>
        <d v="2021-04-30T08:02:24"/>
        <d v="2021-04-30T06:04:19"/>
        <d v="2021-04-30T11:22:34"/>
        <d v="2021-04-30T06:34:34"/>
        <d v="2021-04-30T12:35:13"/>
        <d v="2021-04-30T07:43:41"/>
        <d v="2021-04-30T17:03:11"/>
        <d v="2021-04-30T10:03:22"/>
        <d v="2021-04-30T13:09:07"/>
        <d v="2021-04-30T13:14:50"/>
        <d v="2021-04-30T10:22:05"/>
        <d v="2021-04-29T23:32:19"/>
        <d v="2021-04-30T15:36:58"/>
        <d v="2021-04-30T15:41:38"/>
        <d v="2021-04-30T18:43:23"/>
        <d v="2021-04-30T18:50:22"/>
        <d v="2021-04-29T22:52:42"/>
        <d v="2021-04-30T12:00:00"/>
        <d v="2021-04-29T23:09:36"/>
        <d v="2021-04-30T12:17:17"/>
        <d v="2021-04-30T16:23:34"/>
        <d v="2021-04-30T07:30:43"/>
        <d v="2021-04-30T08:36:58"/>
        <d v="2021-04-30T14:43:23"/>
        <d v="2021-04-30T19:43:58"/>
        <d v="2021-04-30T17:49:47"/>
        <d v="2021-04-30T15:55:37"/>
        <d v="2021-04-30T12:04:56"/>
        <d v="2021-04-30T11:11:02"/>
        <d v="2021-04-30T10:13:05"/>
        <d v="2021-04-30T20:35:13"/>
        <d v="2021-04-30T09:35:48"/>
        <d v="2021-04-30T15:53:17"/>
        <d v="2021-04-30T19:53:17"/>
        <d v="2021-04-30T15:57:56"/>
        <d v="2021-04-30T16:00:16"/>
        <d v="2021-04-30T17:05:31"/>
        <d v="2021-04-30T02:08:26"/>
        <d v="2021-04-30T12:08:38"/>
        <d v="2021-04-30T11:11:20"/>
        <d v="2021-04-30T21:12:30"/>
        <d v="2021-04-30T16:16:35"/>
        <d v="2021-04-30T12:18:55"/>
        <d v="2021-04-30T05:21:07"/>
        <d v="2021-04-30T14:27:04"/>
        <d v="2021-04-30T15:27:39"/>
        <d v="2021-04-30T21:33:28"/>
        <d v="2021-04-30T15:39:18"/>
        <d v="2021-04-30T11:41:17"/>
        <d v="2021-04-30T13:45:07"/>
        <d v="2021-04-30T16:46:52"/>
        <d v="2021-04-30T10:48:02"/>
        <d v="2021-04-30T14:50:22"/>
        <d v="2021-04-30T09:56:10"/>
        <d v="2021-04-30T12:58:31"/>
        <d v="2021-04-30T21:00:51"/>
        <d v="2021-04-30T17:00:51"/>
        <d v="2021-04-30T12:01:26"/>
        <d v="2021-04-30T12:07:16"/>
        <d v="2021-04-30T15:13:40"/>
        <d v="2021-04-30T17:24:09"/>
        <d v="2021-04-30T13:26:24"/>
        <d v="2021-04-30T11:34:05"/>
        <d v="2021-04-30T13:35:48"/>
        <d v="2021-04-30T11:36:58"/>
        <d v="2021-04-30T11:39:50"/>
        <d v="2021-04-30T15:43:58"/>
        <d v="2021-04-30T16:44:33"/>
        <d v="2021-04-30T19:46:17"/>
        <d v="2021-04-30T10:48:00"/>
        <d v="2021-04-30T13:49:47"/>
        <d v="2021-04-30T11:52:48"/>
        <d v="2021-04-30T12:53:52"/>
        <d v="2021-04-30T17:54:27"/>
        <d v="2021-04-30T18:55:02"/>
        <d v="2021-04-30T18:59:41"/>
        <d v="2021-04-30T12:02:36"/>
        <d v="2021-04-30T14:06:06"/>
        <d v="2021-04-30T11:06:41"/>
        <d v="2021-04-30T15:06:41"/>
        <d v="2021-04-30T14:06:43"/>
        <d v="2021-04-30T18:08:26"/>
        <d v="2021-04-30T06:08:38"/>
        <d v="2021-04-30T11:12:29"/>
        <d v="2021-04-30T13:12:30"/>
        <d v="2021-04-30T18:13:05"/>
        <d v="2021-04-30T14:15:25"/>
        <d v="2021-04-30T17:17:10"/>
        <d v="2021-04-30T14:17:45"/>
        <d v="2021-04-30T11:18:20"/>
        <d v="2021-04-30T15:18:20"/>
        <d v="2021-04-30T13:19:30"/>
        <d v="2021-04-30T18:22:24"/>
        <d v="2021-04-30T18:24:44"/>
        <d v="2021-04-30T14:24:44"/>
        <d v="2021-04-30T13:28:49"/>
        <d v="2021-04-30T12:33:07"/>
        <d v="2021-04-30T14:36:23"/>
        <d v="2021-04-30T18:36:23"/>
        <d v="2021-04-30T23:36:58"/>
        <d v="2021-04-30T12:37:33"/>
        <d v="2021-04-30T14:38:43"/>
        <d v="2021-04-30T14:45:42"/>
        <d v="2021-04-30T12:46:52"/>
        <d v="2021-04-30T14:48:02"/>
        <d v="2021-04-30T12:51:32"/>
        <d v="2021-04-30T13:52:07"/>
        <d v="2021-04-30T07:06:14"/>
        <d v="2021-04-30T17:10:10"/>
        <d v="2021-04-30T14:11:02"/>
        <d v="2021-04-30T13:13:26"/>
        <d v="2021-04-30T14:20:05"/>
        <d v="2021-04-30T15:20:40"/>
        <d v="2021-04-30T04:23:31"/>
        <d v="2021-04-30T17:26:29"/>
        <d v="2021-04-30T14:29:24"/>
        <d v="2021-04-30T19:29:59"/>
        <d v="2021-04-30T14:31:44"/>
        <d v="2021-04-30T15:32:19"/>
        <d v="2021-04-30T14:34:03"/>
        <d v="2021-04-30T21:35:48"/>
        <d v="2021-04-30T12:39:53"/>
        <d v="2021-04-30T21:42:48"/>
        <d v="2021-04-30T23:46:17"/>
        <d v="2021-04-30T15:46:17"/>
        <d v="2021-04-30T13:47:27"/>
        <d v="2021-04-30T19:48:37"/>
        <d v="2021-04-30T12:49:12"/>
        <d v="2021-04-30T16:49:12"/>
        <d v="2021-04-30T19:50:57"/>
        <d v="2021-04-30T14:52:42"/>
        <d v="2021-04-30T20:00:16"/>
        <d v="2021-04-30T18:01:26"/>
        <d v="2021-04-30T22:01:26"/>
        <d v="2021-04-30T16:02:36"/>
        <d v="2021-04-30T13:03:11"/>
        <d v="2021-04-30T15:04:21"/>
        <d v="2021-04-30T16:07:16"/>
        <d v="2021-04-30T14:08:26"/>
        <d v="2021-04-30T19:09:00"/>
        <d v="2021-04-30T15:09:00"/>
        <d v="2021-04-30T20:14:15"/>
        <d v="2021-04-30T14:22:24"/>
        <d v="2021-04-30T15:22:59"/>
        <d v="2021-04-30T15:25:19"/>
        <d v="2021-04-30T15:25:55"/>
        <d v="2021-04-30T21:26:29"/>
        <d v="2021-04-30T14:31:12"/>
        <d v="2021-04-30T13:33:28"/>
        <d v="2021-04-30T15:34:38"/>
        <d v="2021-04-30T16:37:33"/>
        <d v="2021-04-30T19:42:14"/>
        <d v="2021-04-30T13:42:48"/>
        <d v="2021-04-30T17:45:07"/>
        <d v="2021-04-30T14:47:02"/>
        <d v="2021-04-30T14:48:29"/>
        <d v="2021-04-30T20:49:12"/>
        <d v="2021-04-30T14:55:02"/>
        <d v="2021-04-30T19:55:12"/>
        <d v="2021-04-30T20:56:12"/>
        <d v="2021-04-30T16:56:12"/>
        <d v="2021-04-30T17:57:07"/>
        <d v="2021-04-30T19:57:56"/>
        <d v="2021-04-30T16:58:31"/>
        <d v="2021-04-30T15:02:01"/>
        <d v="2021-04-30T20:02:36"/>
        <d v="2021-04-30T19:04:21"/>
        <d v="2021-04-30T20:04:56"/>
        <d v="2021-04-30T14:05:17"/>
        <d v="2021-04-30T19:07:41"/>
        <d v="2021-04-30T16:09:35"/>
        <d v="2021-04-30T20:11:02"/>
        <d v="2021-04-30T15:11:20"/>
        <d v="2021-04-30T06:11:31"/>
        <d v="2021-04-30T16:11:55"/>
        <d v="2021-04-30T17:12:30"/>
        <d v="2021-04-30T16:14:15"/>
        <d v="2021-04-30T15:16:00"/>
        <d v="2021-04-30T17:16:48"/>
        <d v="2021-04-30T18:17:45"/>
        <d v="2021-04-30T16:22:05"/>
        <d v="2021-04-30T19:22:59"/>
        <d v="2021-04-30T19:25:19"/>
        <d v="2021-04-30T16:25:54"/>
        <d v="2021-04-30T15:29:59"/>
        <d v="2021-04-30T16:30:34"/>
        <d v="2021-04-30T16:32:53"/>
        <d v="2021-04-30T16:35:13"/>
        <d v="2021-04-30T17:35:48"/>
        <d v="2021-04-30T17:38:08"/>
        <d v="2021-04-30T21:38:08"/>
        <d v="2021-04-30T16:39:53"/>
        <d v="2021-04-30T17:40:28"/>
        <d v="2021-04-30T14:41:03"/>
        <d v="2021-04-30T14:41:17"/>
        <d v="2021-04-30T19:41:38"/>
        <d v="2021-04-30T15:48:37"/>
        <d v="2021-04-30T15:50:57"/>
        <d v="2021-04-30T14:51:22"/>
        <d v="2021-04-30T16:53:52"/>
        <d v="2021-04-30T17:56:47"/>
        <d v="2021-04-30T17:59:06"/>
        <d v="2021-04-30T07:00:29"/>
        <d v="2021-04-30T21:03:11"/>
        <d v="2021-04-30T16:03:22"/>
        <d v="2021-04-30T18:03:46"/>
        <d v="2021-04-30T16:04:56"/>
        <d v="2021-04-30T17:07:51"/>
        <d v="2021-04-30T18:10:45"/>
        <d v="2021-04-30T19:13:40"/>
        <d v="2021-04-30T16:14:53"/>
        <d v="2021-04-30T18:15:25"/>
        <d v="2021-04-30T16:18:55"/>
        <d v="2021-04-30T17:19:30"/>
        <d v="2021-04-30T21:19:30"/>
        <d v="2021-04-30T18:20:05"/>
        <d v="2021-04-30T19:20:40"/>
        <d v="2021-04-30T16:21:14"/>
        <d v="2021-04-30T22:22:24"/>
        <d v="2021-04-30T21:24:09"/>
        <d v="2021-04-30T18:27:04"/>
        <d v="2021-04-30T17:31:09"/>
        <d v="2021-04-30T18:31:44"/>
        <d v="2021-04-30T20:32:53"/>
        <d v="2021-04-30T19:39:18"/>
        <d v="2021-04-30T18:41:03"/>
        <d v="2021-04-30T22:41:03"/>
        <d v="2021-04-30T16:42:13"/>
        <d v="2021-04-30T17:42:48"/>
        <d v="2021-04-30T18:45:42"/>
        <d v="2021-04-30T16:51:32"/>
        <d v="2021-04-30T17:52:07"/>
        <d v="2021-04-30T18:52:42"/>
        <d v="2021-05-01T00:53:52"/>
        <d v="2021-04-30T07:55:12"/>
        <d v="2021-04-30T21:56:47"/>
        <d v="2021-04-30T21:59:06"/>
        <d v="2021-04-30T18:05:46"/>
        <d v="2021-04-30T16:06:14"/>
        <d v="2021-04-30T21:07:51"/>
        <d v="2021-04-30T15:10:05"/>
        <d v="2021-04-30T19:11:20"/>
        <d v="2021-04-30T17:15:22"/>
        <d v="2021-04-30T19:16:00"/>
        <d v="2021-04-30T19:18:20"/>
        <d v="2021-04-30T17:21:49"/>
        <d v="2021-04-30T16:28:14"/>
        <d v="2021-04-30T12:30:34"/>
        <d v="2021-04-30T19:32:19"/>
        <d v="2021-04-30T17:33:28"/>
        <d v="2021-04-30T19:34:38"/>
        <d v="2021-04-30T18:38:43"/>
        <d v="2021-04-30T22:43:41"/>
        <d v="2021-04-30T21:47:27"/>
        <d v="2021-04-30T18:47:31"/>
        <d v="2021-04-30T18:48:02"/>
        <d v="2021-05-01T01:49:47"/>
        <d v="2021-04-30T20:53:52"/>
        <d v="2021-04-30T18:57:21"/>
        <d v="2021-04-30T19:02:01"/>
        <d v="2021-04-30T19:06:41"/>
        <d v="2021-04-30T22:10:45"/>
        <d v="2021-04-30T20:11:55"/>
        <d v="2021-04-30T17:14:50"/>
        <d v="2021-04-30T18:17:17"/>
        <d v="2021-04-30T19:17:46"/>
        <d v="2021-04-30T20:18:55"/>
        <d v="2021-04-30T20:25:54"/>
        <d v="2021-04-30T18:27:22"/>
        <d v="2021-04-30T20:28:14"/>
        <d v="2021-04-30T21:28:49"/>
        <d v="2021-04-30T17:28:49"/>
        <d v="2021-04-30T13:29:17"/>
        <d v="2021-04-30T18:29:24"/>
        <d v="2021-04-30T20:30:34"/>
        <d v="2021-04-30T20:35:31"/>
        <d v="2021-04-30T20:37:33"/>
        <d v="2021-04-30T20:39:53"/>
        <d v="2021-04-30T18:46:05"/>
        <d v="2021-04-30T20:46:52"/>
        <d v="2021-04-30T17:47:27"/>
        <d v="2021-04-30T19:55:37"/>
        <d v="2021-04-30T19:58:05"/>
        <d v="2021-05-01T00:02:36"/>
        <d v="2021-04-30T21:05:31"/>
        <d v="2021-04-30T19:06:14"/>
        <d v="2021-04-30T20:07:16"/>
        <d v="2021-04-30T20:09:35"/>
        <d v="2021-04-30T19:12:00"/>
        <d v="2021-04-30T21:14:50"/>
        <d v="2021-05-01T01:14:50"/>
        <d v="2021-04-30T22:15:25"/>
        <d v="2021-04-30T20:16:35"/>
        <d v="2021-04-30T20:21:14"/>
        <d v="2021-04-30T22:24:44"/>
        <d v="2021-04-30T19:24:58"/>
        <d v="2021-04-30T19:27:39"/>
        <d v="2021-04-30T21:31:09"/>
        <d v="2021-04-30T23:32:19"/>
        <d v="2021-04-30T18:34:03"/>
        <d v="2021-04-30T20:34:05"/>
        <d v="2021-04-30T19:36:58"/>
        <d v="2021-04-30T21:40:28"/>
        <d v="2021-04-30T20:42:13"/>
        <d v="2021-05-01T01:42:48"/>
        <d v="2021-04-30T20:44:33"/>
        <d v="2021-04-30T21:49:47"/>
        <d v="2021-04-30T20:51:32"/>
        <d v="2021-04-30T21:54:27"/>
        <d v="2021-04-30T10:57:21"/>
        <d v="2021-04-30T22:03:46"/>
        <d v="2021-04-30T22:06:06"/>
        <d v="2021-05-01T00:07:16"/>
        <d v="2021-04-30T22:08:26"/>
        <d v="2021-05-01T00:11:55"/>
        <d v="2021-04-30T22:13:05"/>
        <d v="2021-04-30T22:17:45"/>
        <d v="2021-04-30T21:21:49"/>
        <d v="2021-04-30T20:23:34"/>
        <d v="2021-04-30T22:27:04"/>
        <d v="2021-04-30T22:34:03"/>
        <d v="2021-04-30T23:34:38"/>
        <d v="2021-04-30T22:39:22"/>
        <d v="2021-04-30T22:42:14"/>
        <d v="2021-04-30T21:43:12"/>
        <d v="2021-04-30T22:43:23"/>
        <d v="2021-04-30T23:48:37"/>
        <d v="2021-04-30T19:50:53"/>
        <d v="2021-04-30T21:52:07"/>
        <d v="2021-04-30T20:52:48"/>
        <d v="2021-04-30T20:58:31"/>
        <d v="2021-04-30T20:58:34"/>
        <d v="2021-04-30T19:59:31"/>
        <d v="2021-04-30T22:59:41"/>
        <d v="2021-04-30T21:01:26"/>
        <d v="2021-04-30T22:01:55"/>
        <d v="2021-04-30T21:07:12"/>
        <d v="2021-04-30T21:10:10"/>
        <d v="2021-04-30T23:11:20"/>
        <d v="2021-04-30T23:13:40"/>
        <d v="2021-04-30T21:17:10"/>
        <d v="2021-04-30T23:18:20"/>
        <d v="2021-05-01T01:19:30"/>
        <d v="2021-04-30T22:20:05"/>
        <d v="2021-04-30T22:20:38"/>
        <d v="2021-05-01T00:21:14"/>
        <d v="2021-04-30T12:24:29"/>
        <d v="2021-04-30T20:26:53"/>
        <d v="2021-04-30T20:28:19"/>
        <d v="2021-04-30T22:31:44"/>
        <d v="2021-04-30T22:45:42"/>
        <d v="2021-04-30T22:48:02"/>
        <d v="2021-04-30T22:50:22"/>
        <d v="2021-04-30T22:55:02"/>
        <d v="2021-04-30T23:04:21"/>
        <d v="2021-05-01T00:04:56"/>
        <d v="2021-05-01T00:14:15"/>
        <d v="2021-04-30T23:25:19"/>
        <d v="2021-04-30T22:29:24"/>
        <d v="2021-05-01T01:31:09"/>
        <d v="2021-05-01T04:35:02"/>
        <d v="2021-04-30T22:36:23"/>
        <d v="2021-04-30T22:38:43"/>
        <d v="2021-04-30T23:39:18"/>
        <d v="2021-04-30T23:41:38"/>
        <d v="2021-04-30T21:45:07"/>
        <d v="2021-05-01T00:51:32"/>
        <d v="2021-04-30T22:52:42"/>
        <d v="2021-04-30T23:53:17"/>
        <d v="2021-04-30T23:55:37"/>
        <d v="2021-04-30T22:57:21"/>
        <d v="2021-05-01T00:00:16"/>
        <d v="2021-04-30T23:02:01"/>
        <d v="2021-04-30T23:09:00"/>
        <d v="2021-04-30T23:12:29"/>
        <d v="2021-05-01T02:13:05"/>
        <d v="2021-04-30T23:16:00"/>
        <d v="2021-05-01T00:16:35"/>
        <d v="2021-04-30T23:20:40"/>
        <d v="2021-04-30T23:22:59"/>
        <d v="2021-05-01T01:26:29"/>
        <d v="2021-05-01T00:28:14"/>
        <d v="2021-04-30T23:29:59"/>
        <d v="2021-05-01T00:35:13"/>
        <d v="2021-05-01T00:46:52"/>
        <d v="2021-04-30T23:50:57"/>
        <d v="2021-05-01T02:03:46"/>
        <d v="2021-05-01T00:07:12"/>
        <d v="2021-05-01T01:07:51"/>
        <d v="2021-05-01T02:08:26"/>
        <d v="2021-05-01T00:09:35"/>
        <d v="2021-04-30T23:11:02"/>
        <d v="2021-04-30T23:21:07"/>
        <d v="2021-05-01T02:22:24"/>
        <d v="2021-05-01T00:23:34"/>
        <d v="2021-05-01T00:25:54"/>
        <d v="2021-05-01T01:28:49"/>
        <d v="2021-05-01T00:32:53"/>
        <d v="2021-05-01T01:40:28"/>
        <d v="2021-05-01T01:43:41"/>
        <d v="2021-05-01T03:54:43"/>
        <d v="2021-05-01T03:57:36"/>
        <d v="2021-05-01T01:59:06"/>
        <d v="2021-05-01T01:00:51"/>
        <d v="2021-05-01T02:01:26"/>
        <d v="2021-05-01T02:05:17"/>
        <d v="2021-05-01T03:07:12"/>
        <d v="2021-05-01T02:11:12"/>
        <d v="2021-05-01T03:13:32"/>
        <d v="2021-05-01T01:31:04"/>
        <d v="2021-05-01T02:35:31"/>
        <d v="2021-05-01T03:36:05"/>
        <d v="2021-05-01T00:37:33"/>
        <d v="2021-05-01T02:38:43"/>
        <d v="2021-05-01T00:41:53"/>
        <d v="2021-05-01T01:47:01"/>
        <d v="2021-04-30T19:51:59"/>
        <d v="2021-05-01T01:56:34"/>
        <d v="2021-05-01T02:59:41"/>
        <d v="2021-05-01T03:04:57"/>
        <d v="2021-05-01T01:06:16"/>
        <d v="2021-05-01T02:06:27"/>
        <d v="2021-05-01T02:15:09"/>
        <d v="2021-05-01T04:17:05"/>
        <d v="2021-05-01T03:22:08"/>
        <d v="2021-04-30T17:25:58"/>
        <d v="2021-05-01T02:28:19"/>
        <d v="2021-05-01T01:30:05"/>
        <d v="2021-05-01T13:33:28"/>
        <d v="2021-05-01T03:34:29"/>
        <d v="2021-05-01T03:34:38"/>
        <d v="2021-05-01T02:36:33"/>
        <d v="2021-05-01T03:38:24"/>
        <d v="2021-05-01T12:39:53"/>
        <d v="2021-05-01T08:47:56"/>
        <d v="2021-05-01T03:49:12"/>
        <d v="2021-05-01T06:53:23"/>
        <d v="2021-05-01T02:57:47"/>
        <d v="2021-05-01T05:00:51"/>
        <d v="2021-05-01T03:01:15"/>
        <d v="2021-05-01T05:06:37"/>
        <d v="2021-05-01T02:13:15"/>
        <d v="2021-05-01T07:13:41"/>
        <d v="2021-05-01T13:14:50"/>
        <d v="2021-05-01T04:15:19"/>
        <d v="2021-05-01T03:18:34"/>
        <d v="2021-05-01T02:36:23"/>
        <d v="2021-05-01T08:43:16"/>
        <d v="2021-05-01T04:44:14"/>
        <d v="2021-05-01T04:46:15"/>
        <d v="2021-05-01T02:52:37"/>
        <d v="2021-05-01T02:53:04"/>
        <d v="2021-05-01T03:56:10"/>
        <d v="2021-05-01T14:59:41"/>
        <d v="2021-05-01T03:00:00"/>
        <d v="2021-05-01T05:03:15"/>
        <d v="2021-05-01T05:06:41"/>
        <d v="2021-05-01T05:10:33"/>
        <d v="2021-05-01T06:11:34"/>
        <d v="2021-05-01T06:12:24"/>
        <d v="2021-05-01T04:12:50"/>
        <d v="2021-05-01T04:17:54"/>
        <d v="2021-05-01T00:18:55"/>
        <d v="2021-05-01T06:23:55"/>
        <d v="2021-05-01T05:28:05"/>
        <d v="2021-05-01T05:31:55"/>
        <d v="2021-05-01T13:32:08"/>
        <d v="2021-05-01T10:37:35"/>
        <d v="2021-05-01T05:40:26"/>
        <d v="2021-05-01T04:46:09"/>
        <d v="2021-05-01T05:46:20"/>
        <d v="2021-05-01T04:47:12"/>
        <d v="2021-05-01T05:47:20"/>
        <d v="2021-05-01T05:48:29"/>
        <d v="2021-05-01T06:52:29"/>
        <d v="2021-05-01T05:54:04"/>
        <d v="2021-05-01T05:54:56"/>
        <d v="2021-05-01T04:55:04"/>
        <d v="2021-05-01T09:56:18"/>
        <d v="2021-05-01T05:57:08"/>
        <d v="2021-05-01T06:02:01"/>
        <d v="2021-05-01T04:06:14"/>
        <d v="2021-04-30T20:12:42"/>
        <d v="2021-05-01T05:17:00"/>
        <d v="2021-05-01T05:18:30"/>
        <d v="2021-05-01T06:20:10"/>
        <d v="2021-05-01T06:21:36"/>
        <d v="2021-05-01T05:24:00"/>
        <d v="2021-05-01T05:24:31"/>
        <d v="2021-05-01T05:26:53"/>
        <d v="2021-05-01T04:34:19"/>
        <d v="2021-05-01T00:35:35"/>
        <d v="2021-05-01T05:37:18"/>
        <d v="2021-05-01T07:48:00"/>
        <d v="2021-05-01T07:48:28"/>
        <d v="2021-05-01T08:52:23"/>
        <d v="2021-05-01T05:52:25"/>
        <d v="2021-05-01T05:53:52"/>
        <d v="2021-05-01T08:03:38"/>
        <d v="2021-05-01T06:05:02"/>
        <d v="2021-05-01T07:07:46"/>
        <d v="2021-05-01T06:15:50"/>
        <d v="2021-05-01T07:26:29"/>
        <d v="2021-05-01T05:29:33"/>
        <d v="2021-05-01T07:32:09"/>
        <d v="2021-05-01T06:38:42"/>
        <d v="2021-05-01T16:39:53"/>
        <d v="2021-05-01T09:41:25"/>
        <d v="2021-05-01T08:46:00"/>
        <d v="2021-05-01T14:47:03"/>
        <d v="2021-05-01T01:47:27"/>
        <d v="2021-05-01T07:49:26"/>
        <d v="2021-05-01T06:49:52"/>
        <d v="2021-05-01T05:53:17"/>
        <d v="2021-05-01T06:06:10"/>
        <d v="2021-05-01T07:07:39"/>
        <d v="2021-05-01T08:16:32"/>
        <d v="2021-05-01T08:18:20"/>
        <d v="2021-05-01T02:21:14"/>
        <d v="2021-05-01T08:21:30"/>
        <d v="2021-05-01T08:22:49"/>
        <d v="2021-05-01T06:36:24"/>
        <d v="2021-05-01T07:47:26"/>
        <d v="2021-05-01T09:48:16"/>
        <d v="2021-05-01T13:48:32"/>
        <d v="2021-05-01T09:57:48"/>
        <d v="2021-05-01T09:00:05"/>
        <d v="2021-05-01T07:03:22"/>
        <d v="2021-05-01T08:05:58"/>
        <d v="2021-05-01T13:07:51"/>
        <d v="2021-05-01T00:09:29"/>
        <d v="2021-05-01T08:10:25"/>
        <d v="2021-05-01T10:12:13"/>
        <d v="2021-05-01T08:17:03"/>
        <d v="2021-05-01T11:18:20"/>
        <d v="2021-05-01T07:18:46"/>
        <d v="2021-05-01T07:26:17"/>
        <d v="2021-05-01T10:27:15"/>
        <d v="2021-05-01T09:27:23"/>
        <d v="2021-05-01T07:30:43"/>
        <d v="2021-05-01T18:31:44"/>
        <d v="2021-05-01T07:35:02"/>
        <d v="2021-05-01T14:38:43"/>
        <d v="2021-05-01T08:41:17"/>
        <d v="2021-04-30T23:43:58"/>
        <d v="2021-05-01T07:49:24"/>
        <d v="2021-05-01T08:50:56"/>
        <d v="2021-05-01T09:52:20"/>
        <d v="2021-05-01T10:58:05"/>
        <d v="2021-05-01T09:00:36"/>
        <d v="2021-05-01T13:02:16"/>
        <d v="2021-05-01T11:06:41"/>
        <d v="2021-05-01T08:08:25"/>
        <d v="2021-05-01T03:11:31"/>
        <d v="2021-05-01T08:13:08"/>
        <d v="2021-05-01T08:16:48"/>
        <d v="2021-05-01T09:22:21"/>
        <d v="2021-05-01T11:22:45"/>
        <d v="2021-05-01T10:24:38"/>
        <d v="2021-05-01T10:26:24"/>
        <d v="2021-05-01T08:34:24"/>
        <d v="2021-05-01T08:34:53"/>
        <d v="2021-05-01T15:36:58"/>
        <d v="2021-05-01T08:37:12"/>
        <d v="2021-05-01T17:38:08"/>
        <d v="2021-05-01T11:41:44"/>
        <d v="2021-05-01T10:52:19"/>
        <d v="2021-05-01T11:52:41"/>
        <d v="2021-05-01T09:56:17"/>
        <d v="2021-05-01T09:58:31"/>
        <d v="2021-05-01T08:59:03"/>
        <d v="2021-05-01T09:59:06"/>
        <d v="2021-05-01T17:00:51"/>
        <d v="2021-05-01T10:01:23"/>
        <d v="2021-05-01T10:01:55"/>
        <d v="2021-05-01T12:04:17"/>
        <d v="2021-05-01T10:04:19"/>
        <d v="2021-05-01T12:04:56"/>
        <d v="2021-05-01T11:05:09"/>
        <d v="2021-05-01T18:08:26"/>
        <d v="2021-05-01T09:10:13"/>
        <d v="2021-05-01T11:11:20"/>
        <d v="2021-05-01T10:14:53"/>
        <d v="2021-05-01T11:17:09"/>
        <d v="2021-05-01T17:17:10"/>
        <d v="2021-05-01T14:17:45"/>
        <d v="2021-05-01T09:17:46"/>
        <d v="2021-05-01T10:21:17"/>
        <d v="2021-05-01T12:21:36"/>
        <d v="2021-05-01T10:22:18"/>
        <d v="2021-05-01T09:27:00"/>
        <d v="2021-05-01T10:29:33"/>
        <d v="2021-05-01T12:30:14"/>
        <d v="2021-05-01T14:31:44"/>
        <d v="2021-05-01T15:34:38"/>
        <d v="2021-05-01T12:34:57"/>
        <d v="2021-05-01T09:35:39"/>
        <d v="2021-05-01T09:44:43"/>
        <d v="2021-05-01T12:48:21"/>
        <d v="2021-05-01T12:52:03"/>
        <d v="2021-05-01T09:54:27"/>
        <d v="2021-05-01T13:56:50"/>
        <d v="2021-05-01T10:56:53"/>
        <d v="2021-05-01T14:06:06"/>
        <d v="2021-05-01T11:06:12"/>
        <d v="2021-05-01T11:06:43"/>
        <d v="2021-05-01T11:10:04"/>
        <d v="2021-05-01T10:14:30"/>
        <d v="2021-05-01T12:18:22"/>
        <d v="2021-05-01T13:21:49"/>
        <d v="2021-05-01T18:22:24"/>
        <d v="2021-05-01T10:23:23"/>
        <d v="2021-05-01T17:33:14"/>
        <d v="2021-05-01T17:34:05"/>
        <d v="2021-05-01T13:35:48"/>
        <d v="2021-05-01T16:36:29"/>
        <d v="2021-05-01T12:36:58"/>
        <d v="2021-05-01T16:39:28"/>
        <d v="2021-05-01T16:43:17"/>
        <d v="2021-05-01T11:43:58"/>
        <d v="2021-05-01T16:44:33"/>
        <d v="2021-05-01T19:46:17"/>
        <d v="2021-05-01T11:46:30"/>
        <d v="2021-05-01T16:51:32"/>
        <d v="2021-05-01T12:51:50"/>
        <d v="2021-05-01T05:52:02"/>
        <d v="2021-05-01T12:53:24"/>
        <d v="2021-05-01T13:55:12"/>
        <d v="2021-05-01T11:55:20"/>
        <d v="2021-05-01T11:57:03"/>
        <d v="2021-05-01T11:03:04"/>
        <d v="2021-05-01T13:03:11"/>
        <d v="2021-05-01T12:04:39"/>
        <d v="2021-05-01T14:06:40"/>
        <d v="2021-05-01T12:06:40"/>
        <d v="2021-05-01T11:07:20"/>
        <d v="2021-05-01T12:08:36"/>
        <d v="2021-05-01T20:13:39"/>
        <d v="2021-05-01T12:14:11"/>
        <d v="2021-05-01T18:15:25"/>
        <d v="2021-05-01T04:17:29"/>
        <d v="2021-05-01T15:20:40"/>
        <d v="2021-05-01T14:26:58"/>
        <d v="2021-05-01T18:29:24"/>
        <d v="2021-05-01T11:39:18"/>
        <d v="2021-05-01T18:41:36"/>
        <d v="2021-05-01T12:41:46"/>
        <d v="2021-05-01T19:43:58"/>
        <d v="2021-05-01T21:43:59"/>
        <d v="2021-05-01T12:44:38"/>
        <d v="2021-05-01T11:48:57"/>
        <d v="2021-05-01T14:49:34"/>
        <d v="2021-05-01T15:50:57"/>
        <d v="2021-05-01T12:53:26"/>
        <d v="2021-05-01T12:54:42"/>
        <d v="2021-05-01T12:56:10"/>
        <d v="2021-05-01T18:59:41"/>
        <d v="2021-05-01T12:59:45"/>
        <d v="2021-05-01T14:01:26"/>
        <d v="2021-05-01T15:04:21"/>
        <d v="2021-05-01T15:09:00"/>
        <d v="2021-05-01T13:09:07"/>
        <d v="2021-05-01T17:10:10"/>
        <d v="2021-05-01T15:11:20"/>
        <d v="2021-05-01T14:13:26"/>
        <d v="2021-05-01T17:14:50"/>
        <d v="2021-05-01T13:16:19"/>
        <d v="2021-05-01T13:17:10"/>
        <d v="2021-05-01T15:22:59"/>
        <d v="2021-05-01T14:24:43"/>
        <d v="2021-05-01T15:26:39"/>
        <d v="2021-05-01T14:27:04"/>
        <d v="2021-05-01T13:28:49"/>
        <d v="2021-05-01T15:29:59"/>
        <d v="2021-05-01T13:31:09"/>
        <d v="2021-05-01T18:32:14"/>
        <d v="2021-05-01T15:32:19"/>
        <d v="2021-05-01T12:36:51"/>
        <d v="2021-05-01T16:37:33"/>
        <d v="2021-05-01T08:39:29"/>
        <d v="2021-05-01T13:40:28"/>
        <d v="2021-05-01T17:48:29"/>
        <d v="2021-05-01T14:50:22"/>
        <d v="2021-05-01T12:52:16"/>
        <d v="2021-05-01T14:53:38"/>
        <d v="2021-05-01T15:55:37"/>
        <d v="2021-05-01T15:57:36"/>
        <d v="2021-05-01T14:03:46"/>
        <d v="2021-05-01T16:07:00"/>
        <d v="2021-05-01T17:07:51"/>
        <d v="2021-05-01T13:09:01"/>
        <d v="2021-05-01T18:10:05"/>
        <d v="2021-05-01T16:11:21"/>
        <d v="2021-05-01T16:11:55"/>
        <d v="2021-05-01T18:13:05"/>
        <d v="2021-05-01T20:15:22"/>
        <d v="2021-05-01T16:16:35"/>
        <d v="2021-05-01T20:18:55"/>
        <d v="2021-05-01T14:19:15"/>
        <d v="2021-05-01T15:20:58"/>
        <d v="2021-05-01T15:21:54"/>
        <d v="2021-05-01T14:24:00"/>
        <d v="2021-05-01T14:24:44"/>
        <d v="2021-05-01T17:26:29"/>
        <d v="2021-05-01T16:30:34"/>
        <d v="2021-05-01T15:32:29"/>
        <d v="2021-05-01T20:32:53"/>
        <d v="2021-05-01T15:34:04"/>
        <d v="2021-05-01T13:38:33"/>
        <d v="2021-05-01T16:39:05"/>
        <d v="2021-05-01T19:39:18"/>
        <d v="2021-05-01T15:39:18"/>
        <d v="2021-05-01T17:40:13"/>
        <d v="2021-05-01T14:41:03"/>
        <d v="2021-05-01T15:41:38"/>
        <d v="2021-05-01T16:42:13"/>
        <d v="2021-05-01T18:48:02"/>
        <d v="2021-05-01T15:51:18"/>
        <d v="2021-05-01T14:55:02"/>
        <d v="2021-05-01T16:56:12"/>
        <d v="2021-05-01T21:56:47"/>
        <d v="2021-05-01T15:57:56"/>
        <d v="2021-05-01T15:00:42"/>
        <d v="2021-05-01T15:02:01"/>
        <d v="2021-05-01T21:03:11"/>
        <d v="2021-05-01T17:04:39"/>
        <d v="2021-05-01T17:05:31"/>
        <d v="2021-05-01T15:05:46"/>
        <d v="2021-05-01T14:07:33"/>
        <d v="2021-05-01T15:08:31"/>
        <d v="2021-05-01T18:10:45"/>
        <d v="2021-05-01T17:12:30"/>
        <d v="2021-05-01T15:13:40"/>
        <d v="2021-05-01T15:14:24"/>
        <d v="2021-05-01T21:17:10"/>
        <d v="2021-05-01T16:21:14"/>
        <d v="2021-05-01T10:23:15"/>
        <d v="2021-05-01T16:25:54"/>
        <d v="2021-05-01T22:27:04"/>
        <d v="2021-05-01T17:28:49"/>
        <d v="2021-05-01T14:33:42"/>
        <d v="2021-05-01T14:33:50"/>
        <d v="2021-05-01T16:33:58"/>
        <d v="2021-05-01T17:34:14"/>
        <d v="2021-05-01T15:34:56"/>
        <d v="2021-05-01T16:35:13"/>
        <d v="2021-05-01T17:35:46"/>
        <d v="2021-05-01T17:35:48"/>
        <d v="2021-05-01T20:37:33"/>
        <d v="2021-05-01T15:40:18"/>
        <d v="2021-05-01T22:43:23"/>
        <d v="2021-05-01T15:45:05"/>
        <d v="2021-05-01T08:45:37"/>
        <d v="2021-05-01T16:46:52"/>
        <d v="2021-05-01T19:48:37"/>
        <d v="2021-05-01T16:49:12"/>
        <d v="2021-05-01T17:52:07"/>
        <d v="2021-05-01T16:53:52"/>
        <d v="2021-05-01T17:54:45"/>
        <d v="2021-05-01T14:56:04"/>
        <d v="2021-05-01T16:58:31"/>
        <d v="2021-05-01T15:59:06"/>
        <d v="2021-05-01T17:01:18"/>
        <d v="2021-05-01T19:04:21"/>
        <d v="2021-05-01T16:04:56"/>
        <d v="2021-05-01T18:06:06"/>
        <d v="2021-05-01T15:06:41"/>
        <d v="2021-05-01T16:07:16"/>
        <d v="2021-05-01T15:08:25"/>
        <d v="2021-05-01T20:09:35"/>
        <d v="2021-05-01T16:09:35"/>
        <d v="2021-05-01T16:12:49"/>
        <d v="2021-05-01T15:15:19"/>
        <d v="2021-05-01T16:16:30"/>
        <d v="2021-05-01T16:18:55"/>
        <d v="2021-05-01T16:19:06"/>
        <d v="2021-05-01T17:19:30"/>
        <d v="2021-05-01T16:23:34"/>
        <d v="2021-05-01T21:24:09"/>
        <d v="2021-05-01T17:24:09"/>
        <d v="2021-05-01T17:29:46"/>
        <d v="2021-05-01T16:30:43"/>
        <d v="2021-05-01T16:32:53"/>
        <d v="2021-05-01T15:37:36"/>
        <d v="2021-05-01T16:42:45"/>
        <d v="2021-05-01T17:42:48"/>
        <d v="2021-05-01T18:43:23"/>
        <d v="2021-05-01T15:43:58"/>
        <d v="2021-05-01T18:45:42"/>
        <d v="2021-05-02T03:46:18"/>
        <d v="2021-05-01T18:47:31"/>
        <d v="2021-05-01T22:48:02"/>
        <d v="2021-05-01T18:55:02"/>
        <d v="2021-05-01T19:55:37"/>
        <d v="2021-05-01T17:59:06"/>
        <d v="2021-05-01T17:59:40"/>
        <d v="2021-05-01T18:01:26"/>
        <d v="2021-05-01T17:03:11"/>
        <d v="2021-05-01T22:03:46"/>
        <d v="2021-05-01T17:04:43"/>
        <d v="2021-05-01T18:06:10"/>
        <d v="2021-05-01T19:06:15"/>
        <d v="2021-05-01T17:09:01"/>
        <d v="2021-05-01T16:14:15"/>
        <d v="2021-05-01T18:14:47"/>
        <d v="2021-05-01T18:17:45"/>
        <d v="2021-05-02T01:19:30"/>
        <d v="2021-05-01T19:20:40"/>
        <d v="2021-05-01T17:21:49"/>
        <d v="2021-05-01T19:22:59"/>
        <d v="2021-05-02T00:23:34"/>
        <d v="2021-05-01T18:24:44"/>
        <d v="2021-05-01T17:24:45"/>
        <d v="2021-05-01T19:25:19"/>
        <d v="2021-05-01T19:29:59"/>
        <d v="2021-05-01T17:31:26"/>
        <d v="2021-05-01T17:32:16"/>
        <d v="2021-05-01T19:32:19"/>
        <d v="2021-05-01T17:33:28"/>
        <d v="2021-05-01T18:36:23"/>
        <d v="2021-05-01T17:40:28"/>
        <d v="2021-05-01T17:41:41"/>
        <d v="2021-05-01T17:43:34"/>
        <d v="2021-05-01T20:44:33"/>
        <d v="2021-05-01T20:46:33"/>
        <d v="2021-05-01T17:47:27"/>
        <d v="2021-05-01T17:49:06"/>
        <d v="2021-05-01T16:49:43"/>
        <d v="2021-05-01T17:49:47"/>
        <d v="2021-05-01T19:50:57"/>
        <d v="2021-05-01T21:52:07"/>
        <d v="2021-05-01T17:54:27"/>
        <d v="2021-05-01T17:56:47"/>
        <d v="2021-05-01T20:57:48"/>
        <d v="2021-05-01T19:02:01"/>
        <d v="2021-05-01T20:04:45"/>
        <d v="2021-05-01T19:06:41"/>
        <d v="2021-05-01T19:09:00"/>
        <d v="2021-05-01T19:09:59"/>
        <d v="2021-05-01T19:11:20"/>
        <d v="2021-05-01T17:12:16"/>
        <d v="2021-05-01T19:13:26"/>
        <d v="2021-05-01T19:13:40"/>
        <d v="2021-05-01T17:13:53"/>
        <d v="2021-05-01T18:14:22"/>
        <d v="2021-05-01T21:14:50"/>
        <d v="2021-05-01T19:16:00"/>
        <d v="2021-05-01T20:21:14"/>
        <d v="2021-05-01T20:23:34"/>
        <d v="2021-05-01T18:27:04"/>
        <d v="2021-05-01T19:27:39"/>
        <d v="2021-05-01T17:28:37"/>
        <d v="2021-05-01T20:31:04"/>
        <d v="2021-05-01T17:32:13"/>
        <d v="2021-05-01T21:33:28"/>
        <d v="2021-05-01T18:34:03"/>
        <d v="2021-05-01T19:34:38"/>
        <d v="2021-05-01T21:35:25"/>
        <d v="2021-05-01T14:36:23"/>
        <d v="2021-05-01T18:37:32"/>
        <d v="2021-05-01T18:38:43"/>
        <d v="2021-05-01T18:38:53"/>
        <d v="2021-05-01T20:40:26"/>
        <d v="2021-05-01T19:41:38"/>
        <d v="2021-05-01T20:42:13"/>
        <d v="2021-05-01T17:45:07"/>
        <d v="2021-05-01T19:46:34"/>
        <d v="2021-05-01T22:47:30"/>
        <d v="2021-05-01T19:48:18"/>
        <d v="2021-05-01T21:49:58"/>
        <d v="2021-05-01T18:50:22"/>
        <d v="2021-05-01T20:51:32"/>
        <d v="2021-05-01T18:54:09"/>
        <d v="2021-05-01T19:57:05"/>
        <d v="2021-05-01T22:57:21"/>
        <d v="2021-05-01T18:57:21"/>
        <d v="2021-05-01T20:58:31"/>
        <d v="2021-05-01T18:59:02"/>
        <d v="2021-05-01T21:00:51"/>
        <d v="2021-05-01T20:02:36"/>
        <d v="2021-05-02T01:03:11"/>
        <d v="2021-05-01T20:04:56"/>
        <d v="2021-05-01T18:05:39"/>
        <d v="2021-05-01T20:07:16"/>
        <d v="2021-05-01T21:07:51"/>
        <d v="2021-05-01T20:08:28"/>
        <d v="2021-05-01T21:10:10"/>
        <d v="2021-05-01T22:10:45"/>
        <d v="2021-05-01T20:11:55"/>
        <d v="2021-05-01T19:12:52"/>
        <d v="2021-05-01T20:14:15"/>
        <d v="2021-05-01T18:19:49"/>
        <d v="2021-05-01T14:20:54"/>
        <d v="2021-05-01T23:22:08"/>
        <d v="2021-05-01T21:26:35"/>
        <d v="2021-05-01T20:35:13"/>
        <d v="2021-05-01T21:37:52"/>
        <d v="2021-05-01T19:44:38"/>
        <d v="2021-05-01T21:50:32"/>
        <d v="2021-05-01T20:53:52"/>
        <d v="2021-05-01T19:56:54"/>
        <d v="2021-05-01T20:59:32"/>
        <d v="2021-05-01T20:00:16"/>
        <d v="2021-05-01T15:00:22"/>
        <d v="2021-05-01T20:06:02"/>
        <d v="2021-05-01T21:12:30"/>
        <d v="2021-05-01T20:16:35"/>
        <d v="2021-05-02T00:32:03"/>
        <d v="2021-05-01T22:34:03"/>
        <d v="2021-05-01T21:37:46"/>
        <d v="2021-05-01T20:39:53"/>
        <d v="2021-05-01T20:41:17"/>
        <d v="2021-05-01T20:42:43"/>
        <d v="2021-05-01T21:45:07"/>
        <d v="2021-05-01T19:45:46"/>
        <d v="2021-05-01T21:47:27"/>
        <d v="2021-05-01T15:47:31"/>
        <d v="2021-05-01T20:49:12"/>
        <d v="2021-05-01T20:51:18"/>
        <d v="2021-05-01T21:52:37"/>
        <d v="2021-05-01T20:54:33"/>
        <d v="2021-05-01T21:02:52"/>
        <d v="2021-05-01T22:02:52"/>
        <d v="2021-05-01T23:04:21"/>
        <d v="2021-05-01T23:06:41"/>
        <d v="2021-05-01T23:06:43"/>
        <d v="2021-05-01T20:15:44"/>
        <d v="2021-05-01T21:19:30"/>
        <d v="2021-05-01T22:24:44"/>
        <d v="2021-05-01T21:28:49"/>
        <d v="2021-05-01T22:29:48"/>
        <d v="2021-05-01T21:35:48"/>
        <d v="2021-05-01T21:36:37"/>
        <d v="2021-05-01T21:37:48"/>
        <d v="2021-05-01T21:38:08"/>
        <d v="2021-05-01T22:38:43"/>
        <d v="2021-05-01T23:39:18"/>
        <d v="2021-05-01T22:42:14"/>
        <d v="2021-05-01T21:42:48"/>
        <d v="2021-05-01T22:43:44"/>
        <d v="2021-05-01T20:48:50"/>
        <d v="2021-05-01T21:49:47"/>
        <d v="2021-05-01T22:50:22"/>
        <d v="2021-05-01T23:50:57"/>
        <d v="2021-05-01T22:52:42"/>
        <d v="2021-05-01T21:54:27"/>
        <d v="2021-05-01T22:55:02"/>
        <d v="2021-05-01T21:56:10"/>
        <d v="2021-05-01T20:56:12"/>
        <d v="2021-05-01T23:59:10"/>
        <d v="2021-05-02T03:00:15"/>
        <d v="2021-05-01T21:03:07"/>
        <d v="2021-05-01T22:08:26"/>
        <d v="2021-05-01T21:08:55"/>
        <d v="2021-05-02T00:09:35"/>
        <d v="2021-05-01T23:16:00"/>
        <d v="2021-05-01T23:16:50"/>
        <d v="2021-05-01T23:18:20"/>
        <d v="2021-05-01T13:19:30"/>
        <d v="2021-05-02T00:21:14"/>
        <d v="2021-05-01T22:21:42"/>
        <d v="2021-05-01T22:22:24"/>
        <d v="2021-05-01T23:22:59"/>
        <d v="2021-05-01T22:25:16"/>
        <d v="2021-05-01T23:26:19"/>
        <d v="2021-05-01T23:27:39"/>
        <d v="2021-05-01T22:29:24"/>
        <d v="2021-05-02T05:30:27"/>
        <d v="2021-05-01T21:33:42"/>
        <d v="2021-05-02T00:35:13"/>
        <d v="2021-05-01T19:36:58"/>
        <d v="2021-05-01T21:40:18"/>
        <d v="2021-05-01T22:40:26"/>
        <d v="2021-05-01T22:41:03"/>
        <d v="2021-05-01T23:42:19"/>
        <d v="2021-05-01T22:43:30"/>
        <d v="2021-05-01T22:43:41"/>
        <d v="2021-05-01T23:46:17"/>
        <d v="2021-05-01T22:48:20"/>
        <d v="2021-05-01T17:50:35"/>
        <d v="2021-05-01T14:52:42"/>
        <d v="2021-05-01T23:55:37"/>
        <d v="2021-05-01T21:59:06"/>
        <d v="2021-05-01T22:59:41"/>
        <d v="2021-05-01T22:01:26"/>
        <d v="2021-05-02T07:03:43"/>
        <d v="2021-05-01T23:10:08"/>
        <d v="2021-05-01T22:20:05"/>
        <d v="2021-05-01T22:26:53"/>
        <d v="2021-05-01T22:28:12"/>
        <d v="2021-05-01T23:28:57"/>
        <d v="2021-05-01T23:32:04"/>
        <d v="2021-05-01T23:32:19"/>
        <d v="2021-05-02T00:33:07"/>
        <d v="2021-05-01T23:33:57"/>
        <d v="2021-05-01T22:36:23"/>
        <d v="2021-05-01T23:36:58"/>
        <d v="2021-05-01T22:39:21"/>
        <d v="2021-05-01T23:41:38"/>
        <d v="2021-05-02T02:49:55"/>
        <d v="2021-05-01T23:51:13"/>
        <d v="2021-05-02T00:57:44"/>
        <d v="2021-05-02T00:01:30"/>
        <d v="2021-05-02T00:02:36"/>
        <d v="2021-05-02T00:04:56"/>
        <d v="2021-05-02T05:05:17"/>
        <d v="2021-05-02T00:06:34"/>
        <d v="2021-05-02T00:10:13"/>
        <d v="2021-05-02T01:10:34"/>
        <d v="2021-05-01T23:13:40"/>
        <d v="2021-05-02T02:13:59"/>
        <d v="2021-05-02T00:14:28"/>
        <d v="2021-05-02T00:16:08"/>
        <d v="2021-05-02T00:16:35"/>
        <d v="2021-05-01T19:16:37"/>
        <d v="2021-05-02T01:17:46"/>
        <d v="2021-05-02T00:18:55"/>
        <d v="2021-05-02T00:21:06"/>
        <d v="2021-05-02T01:21:49"/>
        <d v="2021-05-02T02:23:31"/>
        <d v="2021-05-01T23:29:59"/>
        <d v="2021-05-01T16:30:18"/>
        <d v="2021-05-02T00:30:34"/>
        <d v="2021-05-02T00:32:06"/>
        <d v="2021-05-02T02:34:03"/>
        <d v="2021-05-01T23:40:19"/>
        <d v="2021-05-02T01:42:48"/>
        <d v="2021-05-02T00:44:33"/>
        <d v="2021-05-02T01:45:07"/>
        <d v="2021-05-02T00:46:57"/>
        <d v="2021-05-02T02:50:15"/>
        <d v="2021-05-02T00:56:10"/>
        <d v="2021-05-02T00:56:32"/>
        <d v="2021-05-02T01:59:06"/>
        <d v="2021-05-02T00:00:00"/>
        <d v="2021-05-02T00:01:53"/>
        <d v="2021-05-02T01:05:31"/>
        <d v="2021-05-02T03:09:27"/>
        <d v="2021-05-02T00:10:38"/>
        <d v="2021-05-02T01:16:53"/>
        <d v="2021-05-02T00:17:14"/>
        <d v="2021-05-01T21:20:26"/>
        <d v="2021-05-02T00:20:55"/>
        <d v="2021-05-02T02:25:26"/>
        <d v="2021-05-01T20:30:34"/>
        <d v="2021-05-02T01:33:28"/>
        <d v="2021-05-02T00:37:33"/>
        <d v="2021-05-02T01:38:08"/>
        <d v="2021-05-02T00:42:09"/>
        <d v="2021-05-02T01:45:00"/>
        <d v="2021-05-02T01:45:53"/>
        <d v="2021-05-02T01:56:47"/>
        <d v="2021-05-02T01:59:04"/>
        <d v="2021-05-02T01:00:51"/>
        <d v="2021-05-02T02:05:17"/>
        <d v="2021-05-02T01:05:26"/>
        <d v="2021-05-02T05:05:26"/>
        <d v="2021-05-02T03:10:24"/>
        <d v="2021-05-02T01:14:14"/>
        <d v="2021-05-02T03:15:38"/>
        <d v="2021-05-02T02:24:46"/>
        <d v="2021-05-02T04:36:28"/>
        <d v="2021-05-02T02:37:28"/>
        <d v="2021-05-02T02:38:55"/>
        <d v="2021-05-02T02:47:22"/>
        <d v="2021-05-02T02:49:10"/>
        <d v="2021-05-02T03:49:52"/>
        <d v="2021-05-02T03:56:17"/>
        <d v="2021-05-02T02:03:48"/>
        <d v="2021-05-01T21:05:31"/>
        <d v="2021-05-02T02:07:45"/>
        <d v="2021-05-02T08:10:08"/>
        <d v="2021-05-02T02:15:16"/>
        <d v="2021-05-02T02:16:48"/>
        <d v="2021-05-02T03:22:59"/>
        <d v="2021-05-02T06:23:24"/>
        <d v="2021-05-02T03:28:09"/>
        <d v="2021-05-02T03:28:24"/>
        <d v="2021-05-02T05:31:34"/>
        <d v="2021-05-02T04:34:26"/>
        <d v="2021-05-02T05:34:57"/>
        <d v="2021-05-02T14:36:23"/>
        <d v="2021-05-02T03:36:51"/>
        <d v="2021-05-02T06:39:47"/>
        <d v="2021-05-02T05:45:25"/>
        <d v="2021-05-02T13:46:23"/>
        <d v="2021-05-02T04:53:46"/>
        <d v="2021-05-02T03:56:37"/>
        <d v="2021-05-02T04:58:39"/>
        <d v="2021-05-01T23:02:01"/>
        <d v="2021-05-02T06:03:29"/>
        <d v="2021-05-02T03:04:21"/>
        <d v="2021-05-01T23:17:03"/>
        <d v="2021-05-01T22:17:45"/>
        <d v="2021-05-02T05:19:23"/>
        <d v="2021-05-01T21:21:49"/>
        <d v="2021-05-02T06:23:02"/>
        <d v="2021-05-01T22:23:49"/>
        <d v="2021-05-02T05:26:01"/>
        <d v="2021-05-02T06:27:42"/>
        <d v="2021-05-02T04:27:52"/>
        <d v="2021-05-02T06:27:55"/>
        <d v="2021-05-02T03:34:38"/>
        <d v="2021-05-02T05:35:31"/>
        <d v="2021-05-02T06:38:30"/>
        <d v="2021-05-02T05:51:22"/>
        <d v="2021-05-02T07:51:33"/>
        <d v="2021-05-02T09:52:29"/>
        <d v="2021-05-01T19:53:17"/>
        <d v="2021-05-01T19:57:56"/>
        <d v="2021-05-02T03:59:02"/>
        <d v="2021-05-02T06:14:22"/>
        <d v="2021-05-02T04:19:12"/>
        <d v="2021-05-02T06:27:01"/>
        <d v="2021-05-02T04:27:46"/>
        <d v="2021-05-02T06:28:31"/>
        <d v="2021-05-01T21:31:09"/>
        <d v="2021-05-02T09:33:29"/>
        <d v="2021-05-02T04:39:35"/>
        <d v="2021-05-02T11:40:49"/>
        <d v="2021-05-02T05:44:10"/>
        <d v="2021-05-02T05:47:56"/>
        <d v="2021-05-02T05:49:21"/>
        <d v="2021-05-02T05:49:34"/>
        <d v="2021-05-02T13:56:38"/>
        <d v="2021-05-02T05:57:10"/>
        <d v="2021-05-02T13:59:06"/>
        <d v="2021-05-02T07:05:02"/>
        <d v="2021-05-02T10:07:35"/>
        <d v="2021-05-02T12:08:41"/>
        <d v="2021-05-02T16:09:35"/>
        <d v="2021-05-02T12:09:52"/>
        <d v="2021-05-02T06:11:30"/>
        <d v="2021-05-02T08:17:55"/>
        <d v="2021-05-02T08:32:56"/>
        <d v="2021-05-02T08:40:19"/>
        <d v="2021-05-02T08:43:53"/>
        <d v="2021-05-02T09:48:40"/>
        <d v="2021-05-02T09:50:24"/>
        <d v="2021-05-02T01:53:46"/>
        <d v="2021-05-02T10:53:59"/>
        <d v="2021-05-02T08:55:41"/>
        <d v="2021-05-02T09:56:06"/>
        <d v="2021-05-02T06:03:05"/>
        <d v="2021-05-02T09:07:12"/>
        <d v="2021-05-02T11:08:51"/>
        <d v="2021-05-02T09:08:53"/>
        <d v="2021-05-02T10:14:02"/>
        <d v="2021-05-02T18:15:25"/>
        <d v="2021-05-02T06:15:50"/>
        <d v="2021-05-02T06:24:21"/>
        <d v="2021-05-02T07:26:23"/>
        <d v="2021-05-02T07:26:25"/>
        <d v="2021-05-02T09:28:42"/>
        <d v="2021-05-02T06:30:14"/>
        <d v="2021-05-02T10:30:15"/>
        <d v="2021-05-02T06:32:29"/>
        <d v="2021-05-02T07:33:01"/>
        <d v="2021-05-02T06:35:18"/>
        <d v="2021-05-02T11:44:19"/>
        <d v="2021-05-02T06:45:14"/>
        <d v="2021-05-02T08:45:46"/>
        <d v="2021-05-02T07:48:00"/>
        <d v="2021-05-02T09:51:47"/>
        <d v="2021-05-02T07:55:47"/>
        <d v="2021-05-02T06:58:14"/>
        <d v="2021-05-02T09:01:56"/>
        <d v="2021-05-02T09:08:21"/>
        <d v="2021-05-02T07:15:07"/>
        <d v="2021-05-02T09:25:55"/>
        <d v="2021-05-02T08:26:54"/>
        <d v="2021-05-02T08:33:48"/>
        <d v="2021-05-02T10:47:25"/>
        <d v="2021-05-02T09:47:51"/>
        <d v="2021-05-02T01:49:47"/>
        <d v="2021-05-02T09:59:25"/>
        <d v="2021-05-02T02:10:11"/>
        <d v="2021-05-02T09:17:47"/>
        <d v="2021-05-02T11:21:47"/>
        <d v="2021-05-02T13:21:49"/>
        <d v="2021-05-02T09:21:58"/>
        <d v="2021-05-02T04:29:23"/>
        <d v="2021-05-02T13:31:09"/>
        <d v="2021-05-02T09:32:09"/>
        <d v="2021-05-02T09:33:26"/>
        <d v="2021-05-02T09:36:30"/>
        <d v="2021-05-02T09:41:47"/>
        <d v="2021-05-02T09:43:19"/>
        <d v="2021-05-02T09:43:27"/>
        <d v="2021-05-02T09:46:05"/>
        <d v="2021-05-02T09:47:03"/>
        <d v="2021-05-02T09:52:04"/>
        <d v="2021-05-02T17:52:07"/>
        <d v="2021-05-02T16:53:52"/>
        <d v="2021-05-02T15:57:56"/>
        <d v="2021-05-02T11:59:08"/>
        <d v="2021-05-02T16:03:24"/>
        <d v="2021-05-02T12:07:12"/>
        <d v="2021-05-02T05:08:10"/>
        <d v="2021-05-02T11:09:00"/>
        <d v="2021-05-02T12:10:00"/>
        <d v="2021-05-02T12:11:56"/>
        <d v="2021-05-02T11:12:29"/>
        <d v="2021-05-02T11:13:25"/>
        <d v="2021-05-02T10:17:46"/>
        <d v="2021-05-02T11:18:02"/>
        <d v="2021-05-02T14:20:05"/>
        <d v="2021-05-02T09:21:22"/>
        <d v="2021-05-02T16:22:05"/>
        <d v="2021-05-02T10:26:24"/>
        <d v="2021-05-02T12:27:22"/>
        <d v="2021-05-02T15:29:59"/>
        <d v="2021-05-02T11:30:49"/>
        <d v="2021-05-02T16:32:53"/>
        <d v="2021-05-02T10:34:03"/>
        <d v="2021-05-02T14:37:35"/>
        <d v="2021-05-02T11:38:24"/>
        <d v="2021-05-02T05:47:31"/>
        <d v="2021-05-02T12:52:50"/>
        <d v="2021-05-02T10:53:09"/>
        <d v="2021-05-02T04:55:08"/>
        <d v="2021-05-02T12:57:36"/>
        <d v="2021-05-02T15:02:01"/>
        <d v="2021-05-02T17:05:31"/>
        <d v="2021-05-02T10:05:48"/>
        <d v="2021-05-02T12:07:10"/>
        <d v="2021-05-02T05:08:11"/>
        <d v="2021-05-02T13:10:10"/>
        <d v="2021-05-02T13:10:17"/>
        <d v="2021-05-02T10:12:48"/>
        <d v="2021-05-02T11:18:20"/>
        <d v="2021-05-02T11:19:55"/>
        <d v="2021-05-02T05:21:51"/>
        <d v="2021-05-02T10:25:06"/>
        <d v="2021-05-02T12:25:32"/>
        <d v="2021-05-02T13:26:06"/>
        <d v="2021-05-02T15:27:39"/>
        <d v="2021-05-02T13:27:52"/>
        <d v="2021-05-02T12:28:48"/>
        <d v="2021-05-02T11:29:46"/>
        <d v="2021-05-02T21:31:09"/>
        <d v="2021-05-02T14:34:03"/>
        <d v="2021-05-02T11:34:05"/>
        <d v="2021-05-02T10:36:29"/>
        <d v="2021-05-02T18:39:54"/>
        <d v="2021-05-02T10:42:54"/>
        <d v="2021-05-02T13:49:26"/>
        <d v="2021-05-02T06:50:19"/>
        <d v="2021-05-02T14:52:58"/>
        <d v="2021-05-02T13:54:09"/>
        <d v="2021-05-02T14:55:02"/>
        <d v="2021-05-02T12:02:36"/>
        <d v="2021-05-02T11:06:56"/>
        <d v="2021-05-02T11:07:20"/>
        <d v="2021-05-02T17:10:10"/>
        <d v="2021-05-02T14:14:32"/>
        <d v="2021-05-02T14:15:25"/>
        <d v="2021-05-02T12:15:50"/>
        <d v="2021-05-02T14:16:48"/>
        <d v="2021-05-02T18:17:45"/>
        <d v="2021-05-02T13:19:54"/>
        <d v="2021-05-02T13:22:45"/>
        <d v="2021-05-02T17:26:29"/>
        <d v="2021-05-02T13:26:51"/>
        <d v="2021-05-02T13:27:50"/>
        <d v="2021-05-02T12:28:25"/>
        <d v="2021-05-02T03:30:14"/>
        <d v="2021-05-02T11:32:38"/>
        <d v="2021-05-02T13:33:28"/>
        <d v="2021-05-02T11:34:38"/>
        <d v="2021-05-02T13:35:25"/>
        <d v="2021-05-02T12:37:26"/>
        <d v="2021-05-02T13:38:08"/>
        <d v="2021-05-02T18:41:03"/>
        <d v="2021-05-02T13:45:07"/>
        <d v="2021-05-02T14:45:42"/>
        <d v="2021-05-02T16:46:52"/>
        <d v="2021-05-02T12:46:52"/>
        <d v="2021-05-02T20:51:03"/>
        <d v="2021-05-02T14:51:22"/>
        <d v="2021-05-02T12:52:07"/>
        <d v="2021-05-02T13:52:07"/>
        <d v="2021-05-02T08:52:28"/>
        <d v="2021-05-02T14:52:42"/>
        <d v="2021-05-02T11:54:40"/>
        <d v="2021-05-02T12:55:56"/>
        <d v="2021-05-02T16:56:12"/>
        <d v="2021-05-02T14:57:21"/>
        <d v="2021-05-02T13:58:05"/>
        <d v="2021-05-02T12:00:25"/>
        <d v="2021-05-02T18:06:06"/>
        <d v="2021-05-02T13:10:00"/>
        <d v="2021-05-02T20:11:55"/>
        <d v="2021-05-02T13:12:30"/>
        <d v="2021-05-02T14:15:22"/>
        <d v="2021-05-02T13:18:26"/>
        <d v="2021-05-02T06:20:54"/>
        <d v="2021-05-02T08:21:25"/>
        <d v="2021-05-02T12:22:23"/>
        <d v="2021-05-02T17:22:34"/>
        <d v="2021-05-02T13:23:24"/>
        <d v="2021-05-02T12:23:34"/>
        <d v="2021-05-02T15:24:43"/>
        <d v="2021-05-02T18:24:44"/>
        <d v="2021-05-02T08:25:39"/>
        <d v="2021-05-02T14:27:04"/>
        <d v="2021-05-02T14:29:24"/>
        <d v="2021-05-02T15:30:05"/>
        <d v="2021-05-02T12:37:33"/>
        <d v="2021-05-02T21:38:08"/>
        <d v="2021-05-02T15:39:18"/>
        <d v="2021-05-02T13:40:28"/>
        <d v="2021-05-02T15:41:41"/>
        <d v="2021-05-02T07:42:02"/>
        <d v="2021-05-02T13:43:55"/>
        <d v="2021-05-02T19:46:17"/>
        <d v="2021-05-02T12:48:22"/>
        <d v="2021-05-02T19:48:37"/>
        <d v="2021-05-02T15:50:57"/>
        <d v="2021-05-02T21:52:07"/>
        <d v="2021-05-02T17:54:27"/>
        <d v="2021-05-02T12:56:12"/>
        <d v="2021-05-02T14:57:25"/>
        <d v="2021-05-02T15:59:08"/>
        <d v="2021-05-02T15:00:53"/>
        <d v="2021-05-02T16:04:56"/>
        <d v="2021-05-02T16:05:17"/>
        <d v="2021-05-02T14:09:14"/>
        <d v="2021-05-02T14:09:36"/>
        <d v="2021-05-02T14:18:07"/>
        <d v="2021-05-02T16:18:55"/>
        <d v="2021-05-02T14:20:21"/>
        <d v="2021-05-02T15:32:19"/>
        <d v="2021-05-02T17:33:28"/>
        <d v="2021-05-02T19:33:32"/>
        <d v="2021-05-02T14:34:01"/>
        <d v="2021-05-02T20:35:13"/>
        <d v="2021-05-02T13:36:00"/>
        <d v="2021-05-02T14:36:34"/>
        <d v="2021-05-02T22:41:03"/>
        <d v="2021-05-02T13:41:38"/>
        <d v="2021-05-02T16:44:33"/>
        <d v="2021-05-02T19:46:59"/>
        <d v="2021-05-02T15:48:37"/>
        <d v="2021-05-02T05:48:39"/>
        <d v="2021-05-02T16:50:07"/>
        <d v="2021-05-02T14:50:22"/>
        <d v="2021-05-02T15:51:34"/>
        <d v="2021-05-02T15:51:50"/>
        <d v="2021-05-02T13:53:14"/>
        <d v="2021-05-02T15:53:19"/>
        <d v="2021-05-02T15:54:09"/>
        <d v="2021-05-02T18:55:02"/>
        <d v="2021-05-02T19:57:03"/>
        <d v="2021-05-02T16:00:16"/>
        <d v="2021-05-02T17:00:51"/>
        <d v="2021-05-03T01:03:22"/>
        <d v="2021-05-02T22:03:46"/>
        <d v="2021-05-02T15:04:34"/>
        <d v="2021-05-02T18:04:45"/>
        <d v="2021-05-02T15:04:58"/>
        <d v="2021-05-02T15:05:56"/>
        <d v="2021-05-02T14:06:04"/>
        <d v="2021-05-02T17:07:51"/>
        <d v="2021-05-02T18:08:26"/>
        <d v="2021-05-02T17:11:07"/>
        <d v="2021-05-02T16:11:55"/>
        <d v="2021-05-02T21:12:52"/>
        <d v="2021-05-02T06:13:03"/>
        <d v="2021-05-02T15:13:53"/>
        <d v="2021-05-02T17:14:50"/>
        <d v="2021-05-02T16:16:47"/>
        <d v="2021-05-02T17:19:30"/>
        <d v="2021-05-02T15:20:40"/>
        <d v="2021-05-02T20:21:14"/>
        <d v="2021-05-02T21:21:49"/>
        <d v="2021-05-02T14:22:24"/>
        <d v="2021-05-02T16:23:34"/>
        <d v="2021-05-02T14:24:44"/>
        <d v="2021-05-02T16:25:54"/>
        <d v="2021-05-02T15:27:30"/>
        <d v="2021-05-02T14:29:46"/>
        <d v="2021-05-02T16:30:34"/>
        <d v="2021-05-02T16:33:16"/>
        <d v="2021-05-02T17:34:05"/>
        <d v="2021-05-02T08:35:31"/>
        <d v="2021-05-02T14:36:28"/>
        <d v="2021-05-02T17:39:50"/>
        <d v="2021-05-02T19:40:52"/>
        <d v="2021-05-02T14:41:03"/>
        <d v="2021-05-02T11:41:55"/>
        <d v="2021-05-02T16:42:13"/>
        <d v="2021-05-02T17:45:07"/>
        <d v="2021-05-02T15:46:17"/>
        <d v="2021-05-02T17:47:27"/>
        <d v="2021-05-02T17:48:29"/>
        <d v="2021-05-02T19:50:57"/>
        <d v="2021-05-02T14:53:58"/>
        <d v="2021-05-02T15:55:37"/>
        <d v="2021-05-02T17:57:02"/>
        <d v="2021-05-02T18:59:12"/>
        <d v="2021-05-02T16:01:00"/>
        <d v="2021-05-02T19:02:45"/>
        <d v="2021-05-02T17:03:11"/>
        <d v="2021-05-02T19:06:40"/>
        <d v="2021-05-02T16:07:16"/>
        <d v="2021-05-02T18:08:41"/>
        <d v="2021-05-02T17:11:30"/>
        <d v="2021-05-02T17:12:30"/>
        <d v="2021-05-02T18:13:05"/>
        <d v="2021-05-02T17:16:54"/>
        <d v="2021-05-02T18:18:37"/>
        <d v="2021-05-02T15:22:59"/>
        <d v="2021-05-02T20:25:54"/>
        <d v="2021-05-02T16:28:14"/>
        <d v="2021-05-02T17:32:14"/>
        <d v="2021-05-02T19:34:38"/>
        <d v="2021-05-02T16:35:13"/>
        <d v="2021-05-02T16:37:33"/>
        <d v="2021-05-02T17:38:34"/>
        <d v="2021-05-02T18:38:43"/>
        <d v="2021-05-02T16:39:53"/>
        <d v="2021-05-02T20:39:53"/>
        <d v="2021-05-02T17:40:28"/>
        <d v="2021-05-02T19:41:20"/>
        <d v="2021-05-02T17:41:39"/>
        <d v="2021-05-02T15:43:58"/>
        <d v="2021-05-02T16:44:04"/>
        <d v="2021-05-02T16:49:12"/>
        <d v="2021-05-02T17:49:47"/>
        <d v="2021-05-02T18:50:22"/>
        <d v="2021-05-02T16:51:32"/>
        <d v="2021-05-02T11:52:48"/>
        <d v="2021-05-02T16:53:46"/>
        <d v="2021-05-02T16:58:05"/>
        <d v="2021-05-02T16:58:31"/>
        <d v="2021-05-02T20:00:16"/>
        <d v="2021-05-02T19:04:48"/>
        <d v="2021-05-02T19:06:41"/>
        <d v="2021-05-02T18:07:45"/>
        <d v="2021-05-02T19:09:00"/>
        <d v="2021-05-02T18:10:45"/>
        <d v="2021-05-02T18:10:55"/>
        <d v="2021-05-02T16:11:24"/>
        <d v="2021-05-02T19:12:32"/>
        <d v="2021-05-02T18:12:58"/>
        <d v="2021-05-02T19:13:26"/>
        <d v="2021-05-02T19:13:40"/>
        <d v="2021-05-02T16:14:15"/>
        <d v="2021-05-02T15:16:00"/>
        <d v="2021-05-02T19:16:19"/>
        <d v="2021-05-02T18:19:40"/>
        <d v="2021-05-02T16:22:47"/>
        <d v="2021-05-02T19:22:59"/>
        <d v="2021-05-02T21:24:09"/>
        <d v="2021-05-02T17:24:09"/>
        <d v="2021-05-02T18:24:14"/>
        <d v="2021-05-02T16:24:32"/>
        <d v="2021-05-02T22:24:44"/>
        <d v="2021-05-02T16:24:56"/>
        <d v="2021-05-02T17:25:09"/>
        <d v="2021-05-02T19:27:39"/>
        <d v="2021-05-02T19:29:59"/>
        <d v="2021-05-02T17:31:09"/>
        <d v="2021-05-02T16:32:14"/>
        <d v="2021-05-02T19:32:19"/>
        <d v="2021-05-02T17:34:57"/>
        <d v="2021-05-02T17:35:48"/>
        <d v="2021-05-02T18:36:32"/>
        <d v="2021-05-02T19:36:58"/>
        <d v="2021-05-02T17:38:08"/>
        <d v="2021-05-02T19:41:38"/>
        <d v="2021-05-02T17:42:17"/>
        <d v="2021-05-02T16:42:52"/>
        <d v="2021-05-02T19:44:21"/>
        <d v="2021-05-02T18:45:12"/>
        <d v="2021-05-02T23:46:17"/>
        <d v="2021-05-02T18:48:02"/>
        <d v="2021-05-02T17:51:31"/>
        <d v="2021-05-02T17:51:36"/>
        <d v="2021-05-02T19:53:17"/>
        <d v="2021-05-02T19:55:37"/>
        <d v="2021-05-02T22:57:21"/>
        <d v="2021-05-02T18:59:41"/>
        <d v="2021-05-02T17:00:13"/>
        <d v="2021-05-02T19:02:01"/>
        <d v="2021-05-02T13:03:22"/>
        <d v="2021-05-02T18:03:46"/>
        <d v="2021-05-02T19:04:21"/>
        <d v="2021-05-03T00:04:56"/>
        <d v="2021-05-02T18:09:16"/>
        <d v="2021-05-02T14:11:18"/>
        <d v="2021-05-02T10:13:05"/>
        <d v="2021-05-02T17:17:10"/>
        <d v="2021-05-02T19:17:40"/>
        <d v="2021-05-02T19:18:20"/>
        <d v="2021-05-02T17:18:28"/>
        <d v="2021-05-02T19:20:40"/>
        <d v="2021-05-02T18:22:24"/>
        <d v="2021-05-02T18:22:54"/>
        <d v="2021-05-02T19:26:30"/>
        <d v="2021-05-02T17:28:49"/>
        <d v="2021-05-02T20:30:34"/>
        <d v="2021-05-02T19:31:23"/>
        <d v="2021-05-02T18:31:44"/>
        <d v="2021-05-02T18:32:08"/>
        <d v="2021-05-02T19:35:04"/>
        <d v="2021-05-02T18:36:23"/>
        <d v="2021-05-02T13:37:42"/>
        <d v="2021-05-02T19:38:27"/>
        <d v="2021-05-02T20:40:00"/>
        <d v="2021-05-02T18:40:19"/>
        <d v="2021-05-02T18:41:29"/>
        <d v="2021-05-02T20:42:13"/>
        <d v="2021-05-02T18:43:23"/>
        <d v="2021-05-02T18:43:36"/>
        <d v="2021-05-02T17:48:58"/>
        <d v="2021-05-02T22:50:22"/>
        <d v="2021-05-02T18:56:47"/>
        <d v="2021-05-02T18:57:21"/>
        <d v="2021-05-02T22:57:24"/>
        <d v="2021-05-02T19:57:56"/>
        <d v="2021-05-02T20:58:31"/>
        <d v="2021-05-02T17:59:06"/>
        <d v="2021-05-02T20:00:49"/>
        <d v="2021-05-02T20:00:52"/>
        <d v="2021-05-02T19:01:45"/>
        <d v="2021-05-02T19:03:22"/>
        <d v="2021-05-02T21:04:12"/>
        <d v="2021-05-02T19:04:49"/>
        <d v="2021-05-02T21:05:31"/>
        <d v="2021-05-02T20:07:33"/>
        <d v="2021-05-02T20:09:36"/>
        <d v="2021-05-02T18:10:43"/>
        <d v="2021-05-02T21:14:50"/>
        <d v="2021-05-02T19:17:46"/>
        <d v="2021-05-02T19:18:11"/>
        <d v="2021-05-02T19:18:27"/>
        <d v="2021-05-02T20:18:55"/>
        <d v="2021-05-02T22:19:12"/>
        <d v="2021-05-02T20:22:19"/>
        <d v="2021-05-02T19:24:57"/>
        <d v="2021-05-02T19:25:19"/>
        <d v="2021-05-02T18:27:04"/>
        <d v="2021-05-02T20:28:14"/>
        <d v="2021-05-02T18:28:46"/>
        <d v="2021-05-02T19:29:17"/>
        <d v="2021-05-02T18:29:24"/>
        <d v="2021-05-02T21:29:58"/>
        <d v="2021-05-02T20:32:53"/>
        <d v="2021-05-02T18:34:03"/>
        <d v="2021-05-02T21:34:34"/>
        <d v="2021-05-02T19:39:18"/>
        <d v="2021-05-02T21:40:28"/>
        <d v="2021-05-02T14:43:23"/>
        <d v="2021-05-02T18:46:55"/>
        <d v="2021-05-02T19:47:27"/>
        <d v="2021-05-02T21:47:27"/>
        <d v="2021-05-02T20:49:12"/>
        <d v="2021-05-02T19:50:42"/>
        <d v="2021-05-02T19:51:09"/>
        <d v="2021-05-03T01:51:43"/>
        <d v="2021-05-02T22:52:42"/>
        <d v="2021-05-02T20:53:52"/>
        <d v="2021-05-02T23:57:56"/>
        <d v="2021-05-02T20:58:34"/>
        <d v="2021-05-02T21:06:05"/>
        <d v="2021-05-02T20:07:16"/>
        <d v="2021-05-02T22:07:32"/>
        <d v="2021-05-02T23:09:00"/>
        <d v="2021-05-02T20:09:10"/>
        <d v="2021-05-02T19:09:20"/>
        <d v="2021-05-02T22:10:45"/>
        <d v="2021-05-02T22:11:11"/>
        <d v="2021-05-02T21:12:30"/>
        <d v="2021-05-02T22:15:25"/>
        <d v="2021-05-02T20:16:35"/>
        <d v="2021-05-02T20:17:20"/>
        <d v="2021-05-02T22:17:45"/>
        <d v="2021-05-02T23:18:20"/>
        <d v="2021-05-02T21:19:30"/>
        <d v="2021-05-02T21:20:27"/>
        <d v="2021-05-02T21:24:06"/>
        <d v="2021-05-02T22:24:48"/>
        <d v="2021-05-02T20:24:54"/>
        <d v="2021-05-02T22:29:24"/>
        <d v="2021-05-02T22:31:44"/>
        <d v="2021-05-02T20:33:25"/>
        <d v="2021-05-02T22:34:21"/>
        <d v="2021-05-02T23:34:38"/>
        <d v="2021-05-02T21:35:48"/>
        <d v="2021-05-02T20:37:33"/>
        <d v="2021-05-02T23:39:18"/>
        <d v="2021-05-02T19:42:10"/>
        <d v="2021-05-02T22:43:23"/>
        <d v="2021-05-02T22:43:40"/>
        <d v="2021-05-02T19:43:58"/>
        <d v="2021-05-02T20:44:33"/>
        <d v="2021-05-02T21:44:38"/>
        <d v="2021-05-02T21:45:07"/>
        <d v="2021-05-02T20:46:26"/>
        <d v="2021-05-02T20:46:52"/>
        <d v="2021-05-02T21:49:47"/>
        <d v="2021-05-02T20:51:32"/>
        <d v="2021-05-02T22:55:02"/>
        <d v="2021-05-02T20:57:28"/>
        <d v="2021-05-02T21:59:06"/>
        <d v="2021-05-02T21:00:51"/>
        <d v="2021-05-02T21:01:26"/>
        <d v="2021-05-02T21:01:54"/>
        <d v="2021-05-02T21:03:11"/>
        <d v="2021-05-02T22:06:06"/>
        <d v="2021-05-03T00:07:16"/>
        <d v="2021-05-02T13:07:51"/>
        <d v="2021-05-02T22:08:26"/>
        <d v="2021-05-02T21:10:10"/>
        <d v="2021-05-02T23:13:56"/>
        <d v="2021-05-03T01:14:50"/>
        <d v="2021-05-03T02:17:45"/>
        <d v="2021-05-02T21:19:52"/>
        <d v="2021-05-02T22:20:05"/>
        <d v="2021-05-02T22:22:24"/>
        <d v="2021-05-02T20:24:29"/>
        <d v="2021-05-02T22:24:58"/>
        <d v="2021-05-02T21:26:29"/>
        <d v="2021-05-02T21:28:49"/>
        <d v="2021-05-02T21:31:18"/>
        <d v="2021-05-02T22:31:57"/>
        <d v="2021-05-03T01:33:28"/>
        <d v="2021-05-02T21:33:32"/>
        <d v="2021-05-02T22:36:23"/>
        <d v="2021-05-02T21:42:04"/>
        <d v="2021-05-02T21:45:30"/>
        <d v="2021-05-02T22:45:42"/>
        <d v="2021-05-02T23:50:49"/>
        <d v="2021-05-02T23:50:57"/>
        <d v="2021-05-02T23:54:46"/>
        <d v="2021-05-02T20:56:12"/>
        <d v="2021-05-02T23:57:08"/>
        <d v="2021-05-02T22:01:26"/>
        <d v="2021-05-02T22:02:41"/>
        <d v="2021-05-02T22:02:51"/>
        <d v="2021-05-02T23:04:21"/>
        <d v="2021-05-02T22:06:19"/>
        <d v="2021-05-02T23:11:20"/>
        <d v="2021-05-02T15:11:20"/>
        <d v="2021-05-02T23:13:08"/>
        <d v="2021-05-02T22:16:10"/>
        <d v="2021-05-02T23:16:34"/>
        <d v="2021-05-02T21:17:10"/>
        <d v="2021-05-02T22:18:27"/>
        <d v="2021-05-03T08:21:26"/>
        <d v="2021-05-02T22:26:19"/>
        <d v="2021-05-02T22:28:07"/>
        <d v="2021-05-03T02:28:19"/>
        <d v="2021-05-02T23:31:07"/>
        <d v="2021-05-03T00:32:47"/>
        <d v="2021-05-02T21:33:28"/>
        <d v="2021-05-02T22:34:03"/>
        <d v="2021-05-03T00:35:17"/>
        <d v="2021-05-02T23:36:58"/>
        <d v="2021-05-03T02:43:23"/>
        <d v="2021-05-02T23:54:21"/>
        <d v="2021-05-02T21:54:27"/>
        <d v="2021-05-02T23:57:18"/>
        <d v="2021-05-02T23:02:01"/>
        <d v="2021-05-02T22:05:15"/>
        <d v="2021-05-03T01:06:56"/>
        <d v="2021-05-02T23:09:23"/>
        <d v="2021-05-03T01:11:03"/>
        <d v="2021-05-03T00:13:02"/>
        <d v="2021-05-02T22:13:05"/>
        <d v="2021-05-03T00:13:47"/>
        <d v="2021-05-03T00:15:01"/>
        <d v="2021-05-03T00:16:46"/>
        <d v="2021-05-02T23:20:41"/>
        <d v="2021-05-03T01:22:10"/>
        <d v="2021-05-03T00:23:34"/>
        <d v="2021-05-02T23:23:40"/>
        <d v="2021-05-02T23:28:19"/>
        <d v="2021-05-02T23:29:46"/>
        <d v="2021-05-02T23:31:29"/>
        <d v="2021-05-03T00:32:51"/>
        <d v="2021-05-03T05:34:05"/>
        <d v="2021-05-02T23:35:37"/>
        <d v="2021-05-03T01:38:08"/>
        <d v="2021-05-02T23:41:17"/>
        <d v="2021-05-03T00:41:39"/>
        <d v="2021-05-03T01:41:49"/>
        <d v="2021-05-02T22:42:37"/>
        <d v="2021-05-03T01:44:43"/>
        <d v="2021-05-02T22:48:14"/>
        <d v="2021-05-02T23:48:37"/>
        <d v="2021-05-02T23:53:17"/>
        <d v="2021-05-02T22:54:29"/>
        <d v="2021-05-02T23:54:31"/>
        <d v="2021-05-03T00:03:08"/>
        <d v="2021-05-03T01:03:11"/>
        <d v="2021-05-03T02:03:53"/>
        <d v="2021-05-03T01:05:31"/>
        <d v="2021-05-02T23:06:41"/>
        <d v="2021-05-02T18:07:24"/>
        <d v="2021-05-03T00:16:35"/>
        <d v="2021-05-03T01:19:30"/>
        <d v="2021-05-03T01:20:51"/>
        <d v="2021-05-03T00:21:14"/>
        <d v="2021-05-03T00:21:30"/>
        <d v="2021-05-03T00:23:08"/>
        <d v="2021-05-03T02:27:04"/>
        <d v="2021-05-02T23:29:59"/>
        <d v="2021-05-03T00:38:54"/>
        <d v="2021-05-03T01:40:13"/>
        <d v="2021-05-03T02:40:40"/>
        <d v="2021-05-02T23:41:38"/>
        <d v="2021-05-03T02:42:09"/>
        <d v="2021-05-02T23:43:05"/>
        <d v="2021-05-02T23:43:58"/>
        <d v="2021-05-03T02:51:07"/>
        <d v="2021-05-03T00:54:43"/>
        <d v="2021-05-03T00:54:54"/>
        <d v="2021-05-03T01:59:31"/>
        <d v="2021-05-03T01:59:47"/>
        <d v="2021-05-03T00:00:16"/>
        <d v="2021-05-03T01:00:51"/>
        <d v="2021-05-03T01:04:48"/>
        <d v="2021-05-03T00:11:55"/>
        <d v="2021-05-03T01:17:10"/>
        <d v="2021-05-03T01:21:49"/>
        <d v="2021-05-03T04:23:31"/>
        <d v="2021-05-03T01:24:09"/>
        <d v="2021-05-03T00:27:22"/>
        <d v="2021-05-03T03:27:39"/>
        <d v="2021-05-03T01:49:47"/>
        <d v="2021-05-03T01:52:19"/>
        <d v="2021-05-03T00:58:31"/>
        <d v="2021-05-03T12:07:16"/>
        <d v="2021-05-03T04:40:48"/>
        <d v="2021-05-02T22:43:41"/>
        <d v="2021-05-03T08:47:02"/>
        <d v="2021-05-02T18:01:26"/>
        <d v="2021-05-03T08:06:43"/>
        <d v="2021-05-03T05:21:07"/>
        <d v="2021-05-03T05:00:58"/>
        <d v="2021-05-02T19:11:20"/>
        <d v="2021-05-03T06:23:02"/>
        <d v="2021-05-03T06:28:48"/>
        <d v="2021-05-03T04:37:55"/>
        <d v="2021-05-03T03:53:17"/>
        <d v="2021-05-02T20:02:36"/>
        <d v="2021-05-03T07:16:19"/>
        <d v="2021-05-03T11:22:59"/>
        <d v="2021-05-03T04:33:36"/>
        <d v="2021-05-03T00:35:13"/>
        <d v="2021-05-03T00:37:26"/>
        <d v="2021-05-03T00:42:13"/>
        <d v="2021-05-03T05:51:22"/>
        <d v="2021-05-03T04:55:12"/>
        <d v="2021-05-02T21:56:47"/>
        <d v="2021-05-02T22:27:04"/>
        <d v="2021-05-03T07:29:17"/>
        <d v="2021-05-03T05:48:29"/>
        <d v="2021-05-03T09:08:38"/>
        <d v="2021-05-03T07:13:26"/>
        <d v="2021-05-02T22:32:10"/>
        <d v="2021-05-03T06:43:12"/>
        <d v="2021-05-03T14:59:41"/>
        <d v="2021-05-03T02:01:26"/>
        <d v="2021-05-03T10:22:05"/>
        <d v="2021-05-03T10:24:58"/>
        <d v="2021-05-03T15:27:39"/>
        <d v="2021-05-03T10:31:44"/>
        <d v="2021-05-03T16:44:33"/>
        <d v="2021-05-03T14:52:42"/>
        <d v="2021-05-03T09:00:00"/>
        <d v="2021-05-03T17:00:51"/>
        <d v="2021-05-03T16:16:35"/>
        <d v="2021-05-03T10:29:17"/>
        <d v="2021-05-03T15:34:38"/>
        <d v="2021-05-03T00:39:53"/>
        <d v="2021-05-03T17:47:27"/>
        <d v="2021-05-03T09:56:10"/>
        <d v="2021-05-03T09:02:53"/>
        <d v="2021-05-03T01:12:30"/>
        <d v="2021-05-03T10:19:12"/>
        <d v="2021-05-03T11:25:19"/>
        <d v="2021-05-03T09:28:48"/>
        <d v="2021-05-03T14:29:24"/>
        <d v="2021-05-03T18:29:24"/>
        <d v="2021-05-03T14:34:03"/>
        <d v="2021-05-03T10:36:29"/>
        <d v="2021-05-03T19:39:18"/>
        <d v="2021-05-03T12:39:53"/>
        <d v="2021-05-03T18:48:02"/>
        <d v="2021-05-03T11:03:50"/>
        <d v="2021-05-03T11:05:17"/>
        <d v="2021-05-03T11:06:41"/>
        <d v="2021-05-03T06:07:12"/>
        <d v="2021-05-03T13:12:30"/>
        <d v="2021-05-03T12:16:35"/>
        <d v="2021-05-03T12:18:55"/>
        <d v="2021-05-03T14:20:05"/>
        <d v="2021-05-03T17:21:49"/>
        <d v="2021-05-03T14:27:04"/>
        <d v="2021-05-03T13:31:09"/>
        <d v="2021-05-03T13:33:28"/>
        <d v="2021-05-03T11:34:38"/>
        <d v="2021-05-03T10:36:23"/>
        <d v="2021-05-03T13:38:08"/>
        <d v="2021-05-03T15:39:18"/>
        <d v="2021-05-03T14:45:42"/>
        <d v="2021-05-03T22:45:42"/>
        <d v="2021-05-03T13:49:47"/>
        <d v="2021-05-03T13:54:27"/>
        <d v="2021-05-03T12:57:36"/>
        <d v="2021-05-03T16:00:16"/>
        <d v="2021-05-03T13:00:51"/>
        <d v="2021-05-03T14:01:26"/>
        <d v="2021-05-03T16:09:35"/>
        <d v="2021-05-03T13:10:10"/>
        <d v="2021-05-03T16:11:55"/>
        <d v="2021-05-03T13:14:50"/>
        <d v="2021-05-03T12:17:17"/>
        <d v="2021-05-03T16:23:34"/>
        <d v="2021-05-03T13:26:29"/>
        <d v="2021-05-03T17:31:09"/>
        <d v="2021-05-03T13:35:48"/>
        <d v="2021-05-03T17:35:48"/>
        <d v="2021-05-03T14:38:43"/>
        <d v="2021-05-03T15:41:38"/>
        <d v="2021-05-03T12:44:33"/>
        <d v="2021-05-03T13:45:07"/>
        <d v="2021-05-03T19:46:17"/>
        <d v="2021-05-03T14:50:22"/>
        <d v="2021-05-03T12:53:52"/>
        <d v="2021-05-03T16:56:12"/>
        <d v="2021-05-03T12:02:36"/>
        <d v="2021-05-03T15:04:21"/>
        <d v="2021-05-03T16:07:16"/>
        <d v="2021-05-03T12:11:55"/>
        <d v="2021-05-03T13:16:19"/>
        <d v="2021-05-03T14:17:45"/>
        <d v="2021-05-03T14:24:44"/>
        <d v="2021-05-03T23:25:19"/>
        <d v="2021-05-03T15:29:59"/>
        <d v="2021-05-03T14:31:44"/>
        <d v="2021-05-03T18:31:44"/>
        <d v="2021-05-03T16:32:53"/>
        <d v="2021-05-03T15:36:58"/>
        <d v="2021-05-03T21:43:12"/>
        <d v="2021-05-03T15:43:58"/>
        <d v="2021-05-03T16:49:12"/>
        <d v="2021-05-03T15:50:57"/>
        <d v="2021-05-03T17:59:06"/>
        <d v="2021-05-03T14:02:24"/>
        <d v="2021-05-03T14:03:46"/>
        <d v="2021-05-03T16:04:56"/>
        <d v="2021-05-03T13:07:41"/>
        <d v="2021-05-03T16:21:14"/>
        <d v="2021-05-03T20:21:14"/>
        <d v="2021-05-03T17:26:29"/>
        <d v="2021-05-03T14:26:53"/>
        <d v="2021-05-03T19:27:39"/>
        <d v="2021-05-03T16:35:13"/>
        <d v="2021-05-03T21:38:53"/>
        <d v="2021-05-03T16:42:13"/>
        <d v="2021-05-03T14:48:02"/>
        <d v="2021-05-03T15:48:37"/>
        <d v="2021-05-03T17:49:47"/>
        <d v="2021-05-03T17:52:07"/>
        <d v="2021-05-03T14:52:48"/>
        <d v="2021-05-03T15:57:36"/>
        <d v="2021-05-03T18:59:41"/>
        <d v="2021-05-03T21:03:11"/>
        <d v="2021-05-03T17:07:51"/>
        <d v="2021-05-03T18:17:45"/>
        <d v="2021-05-03T19:18:20"/>
        <d v="2021-05-03T16:18:55"/>
        <d v="2021-05-03T17:19:30"/>
        <d v="2021-05-03T17:24:09"/>
        <d v="2021-05-03T16:28:14"/>
        <d v="2021-05-03T21:31:09"/>
        <d v="2021-05-03T17:33:28"/>
        <d v="2021-05-03T16:37:33"/>
        <d v="2021-05-03T17:42:48"/>
        <d v="2021-05-03T15:46:17"/>
        <d v="2021-05-03T15:53:17"/>
        <d v="2021-05-03T14:55:02"/>
        <d v="2021-05-03T17:56:47"/>
        <d v="2021-05-03T16:58:31"/>
        <d v="2021-05-03T16:02:36"/>
        <d v="2021-05-03T17:03:11"/>
        <d v="2021-05-03T18:03:46"/>
        <d v="2021-05-03T18:06:06"/>
        <d v="2021-05-03T18:10:45"/>
        <d v="2021-05-03T18:13:05"/>
        <d v="2021-05-03T19:13:40"/>
        <d v="2021-05-03T18:15:25"/>
        <d v="2021-05-03T21:17:10"/>
        <d v="2021-05-03T17:17:10"/>
        <d v="2021-05-03T18:20:05"/>
        <d v="2021-05-03T15:20:10"/>
        <d v="2021-05-03T18:22:24"/>
        <d v="2021-05-03T16:23:31"/>
        <d v="2021-05-03T15:25:19"/>
        <d v="2021-05-04T02:28:19"/>
        <d v="2021-05-03T17:28:49"/>
        <d v="2021-05-03T20:35:13"/>
        <d v="2021-05-03T17:38:08"/>
        <d v="2021-05-03T18:41:03"/>
        <d v="2021-05-03T19:42:14"/>
        <d v="2021-05-03T18:43:23"/>
        <d v="2021-05-03T20:44:33"/>
        <d v="2021-05-03T17:45:07"/>
        <d v="2021-05-03T21:45:07"/>
        <d v="2021-05-03T18:45:42"/>
        <d v="2021-05-03T16:51:32"/>
        <d v="2021-05-03T18:55:02"/>
        <d v="2021-05-03T15:55:37"/>
        <d v="2021-05-03T19:55:37"/>
        <d v="2021-05-03T20:56:12"/>
        <d v="2021-05-03T15:57:56"/>
        <d v="2021-05-03T18:01:26"/>
        <d v="2021-05-03T19:02:01"/>
        <d v="2021-05-03T19:04:21"/>
        <d v="2021-05-03T17:05:31"/>
        <d v="2021-05-03T19:09:00"/>
        <d v="2021-05-03T17:10:10"/>
        <d v="2021-05-03T19:11:20"/>
        <d v="2021-05-03T16:19:12"/>
        <d v="2021-05-03T21:21:49"/>
        <d v="2021-05-03T23:22:59"/>
        <d v="2021-05-03T18:24:44"/>
        <d v="2021-05-03T19:25:19"/>
        <d v="2021-05-03T18:34:03"/>
        <d v="2021-05-03T17:34:05"/>
        <d v="2021-05-03T19:34:38"/>
        <d v="2021-05-03T18:38:43"/>
        <d v="2021-05-03T20:39:53"/>
        <d v="2021-05-03T16:46:52"/>
        <d v="2021-05-03T13:47:27"/>
        <d v="2021-05-03T19:50:57"/>
        <d v="2021-05-03T18:52:42"/>
        <d v="2021-05-03T20:52:48"/>
        <d v="2021-05-03T19:53:17"/>
        <d v="2021-05-03T16:53:52"/>
        <d v="2021-05-03T20:07:16"/>
        <d v="2021-05-03T20:14:15"/>
        <d v="2021-05-03T19:17:46"/>
        <d v="2021-05-03T20:18:55"/>
        <d v="2021-05-03T17:19:41"/>
        <d v="2021-05-03T19:20:40"/>
        <d v="2021-05-03T19:29:59"/>
        <d v="2021-05-03T19:32:19"/>
        <d v="2021-05-03T12:35:13"/>
        <d v="2021-05-03T19:36:58"/>
        <d v="2021-05-03T17:40:28"/>
        <d v="2021-05-03T19:41:38"/>
        <d v="2021-05-03T20:46:52"/>
        <d v="2021-05-03T18:50:22"/>
        <d v="2021-05-03T18:57:21"/>
        <d v="2021-05-03T20:00:16"/>
        <d v="2021-05-03T20:02:36"/>
        <d v="2021-05-03T11:04:21"/>
        <d v="2021-05-03T21:07:51"/>
        <d v="2021-05-03T20:09:35"/>
        <d v="2021-05-03T19:16:00"/>
        <d v="2021-05-03T20:19:41"/>
        <d v="2021-05-03T19:22:59"/>
        <d v="2021-05-03T22:24:58"/>
        <d v="2021-05-03T20:25:54"/>
        <d v="2021-05-03T21:26:29"/>
        <d v="2021-05-03T20:32:53"/>
        <d v="2021-05-03T21:34:34"/>
        <d v="2021-05-03T21:35:48"/>
        <d v="2021-05-03T18:36:23"/>
        <d v="2021-05-03T14:36:23"/>
        <d v="2021-05-03T20:42:13"/>
        <d v="2021-05-03T21:42:48"/>
        <d v="2021-05-03T19:43:58"/>
        <d v="2021-05-03T20:49:12"/>
        <d v="2021-05-03T20:51:32"/>
        <d v="2021-05-03T20:58:31"/>
        <d v="2021-05-03T23:09:36"/>
        <d v="2021-05-03T22:10:45"/>
        <d v="2021-05-03T20:11:55"/>
        <d v="2021-05-03T21:12:30"/>
        <d v="2021-05-03T21:12:58"/>
        <d v="2021-05-03T20:16:35"/>
        <d v="2021-05-03T20:23:34"/>
        <d v="2021-05-03T21:24:09"/>
        <d v="2021-05-03T20:28:14"/>
        <d v="2021-05-03T13:28:49"/>
        <d v="2021-05-03T21:33:28"/>
        <d v="2021-05-03T22:38:43"/>
        <d v="2021-05-03T22:41:03"/>
        <d v="2021-05-03T21:52:07"/>
        <d v="2021-05-03T20:53:52"/>
        <d v="2021-05-03T21:54:27"/>
        <d v="2021-05-03T21:56:47"/>
        <d v="2021-05-03T19:57:56"/>
        <d v="2021-05-03T22:59:41"/>
        <d v="2021-05-03T22:01:26"/>
        <d v="2021-05-03T21:10:10"/>
        <d v="2021-05-03T23:11:20"/>
        <d v="2021-05-03T21:14:50"/>
        <d v="2021-05-03T22:17:45"/>
        <d v="2021-05-03T21:19:30"/>
        <d v="2021-05-03T22:20:05"/>
        <d v="2021-05-03T22:27:04"/>
        <d v="2021-05-03T21:28:49"/>
        <d v="2021-05-03T22:31:44"/>
        <d v="2021-05-03T13:32:10"/>
        <d v="2021-05-03T23:32:19"/>
        <d v="2021-05-03T22:34:03"/>
        <d v="2021-05-03T23:36:58"/>
        <d v="2021-05-03T21:38:08"/>
        <d v="2021-05-03T22:43:23"/>
        <d v="2021-05-03T23:46:17"/>
        <d v="2021-05-03T21:47:31"/>
        <d v="2021-05-03T23:48:37"/>
        <d v="2021-05-03T23:50:57"/>
        <d v="2021-05-03T21:59:06"/>
        <d v="2021-05-03T22:03:46"/>
        <d v="2021-05-03T23:09:00"/>
        <d v="2021-05-03T23:25:26"/>
        <d v="2021-05-03T23:27:39"/>
        <d v="2021-05-04T00:28:14"/>
        <d v="2021-05-03T22:29:24"/>
        <d v="2021-05-03T23:29:59"/>
        <d v="2021-05-03T23:39:18"/>
        <d v="2021-05-03T21:40:28"/>
        <d v="2021-05-04T00:44:38"/>
        <d v="2021-05-03T22:52:42"/>
        <d v="2021-05-03T22:57:21"/>
        <d v="2021-05-03T23:02:01"/>
        <d v="2021-05-04T00:02:36"/>
        <d v="2021-05-04T01:07:51"/>
        <d v="2021-05-04T00:11:55"/>
        <d v="2021-05-03T22:13:05"/>
        <d v="2021-05-04T00:14:15"/>
        <d v="2021-05-03T23:16:00"/>
        <d v="2021-05-03T23:18:20"/>
        <d v="2021-05-04T00:18:55"/>
        <d v="2021-05-04T00:21:36"/>
        <d v="2021-05-04T01:21:49"/>
        <d v="2021-05-03T22:22:24"/>
        <d v="2021-05-03T22:23:31"/>
        <d v="2021-05-03T22:24:44"/>
        <d v="2021-05-04T03:25:19"/>
        <d v="2021-05-04T01:31:09"/>
        <d v="2021-05-04T01:33:28"/>
        <d v="2021-05-03T23:34:38"/>
        <d v="2021-05-04T00:39:53"/>
        <d v="2021-05-04T00:46:52"/>
        <d v="2021-05-03T23:47:02"/>
        <d v="2021-05-03T22:48:02"/>
        <d v="2021-05-04T00:49:12"/>
        <d v="2021-05-03T23:53:17"/>
        <d v="2021-05-04T01:54:27"/>
        <d v="2021-05-04T00:00:16"/>
        <d v="2021-05-04T01:03:11"/>
        <d v="2021-05-03T23:04:21"/>
        <d v="2021-05-03T23:06:41"/>
        <d v="2021-05-04T02:13:55"/>
        <d v="2021-05-04T00:16:35"/>
        <d v="2021-05-04T02:22:24"/>
        <d v="2021-05-04T00:42:13"/>
        <d v="2021-05-04T00:44:33"/>
        <d v="2021-05-04T02:51:22"/>
        <d v="2021-05-04T00:51:32"/>
        <d v="2021-05-04T00:58:31"/>
        <d v="2021-05-04T03:00:00"/>
        <d v="2021-05-04T00:01:26"/>
        <d v="2021-05-04T00:04:56"/>
        <d v="2021-05-04T00:07:16"/>
        <d v="2021-05-04T01:12:30"/>
        <d v="2021-05-04T01:17:10"/>
        <d v="2021-05-04T01:19:30"/>
        <d v="2021-05-04T00:21:14"/>
        <d v="2021-05-04T00:30:34"/>
        <d v="2021-05-03T18:31:41"/>
        <d v="2021-05-04T00:35:13"/>
        <d v="2021-05-04T01:35:48"/>
        <d v="2021-05-04T03:38:53"/>
        <d v="2021-05-04T02:43:23"/>
        <d v="2021-05-04T03:53:17"/>
        <d v="2021-05-04T04:01:55"/>
        <d v="2021-05-04T01:24:09"/>
        <d v="2021-05-04T02:31:44"/>
        <d v="2021-05-04T02:38:43"/>
        <d v="2021-05-03T18:38:53"/>
        <d v="2021-05-04T04:40:48"/>
        <d v="2021-05-04T03:43:12"/>
        <d v="2021-05-04T01:47:27"/>
        <d v="2021-05-04T08:51:22"/>
        <d v="2021-05-04T02:12:29"/>
        <d v="2021-05-04T02:19:41"/>
        <d v="2021-05-03T20:30:34"/>
        <d v="2021-05-04T04:30:43"/>
        <d v="2021-05-04T03:40:19"/>
        <d v="2021-05-03T18:56:10"/>
        <d v="2021-05-04T05:48:29"/>
        <d v="2021-05-03T23:58:34"/>
        <d v="2021-05-04T04:09:07"/>
        <d v="2021-05-04T07:27:39"/>
        <d v="2021-05-04T04:37:55"/>
        <d v="2021-05-03T20:04:56"/>
        <d v="2021-05-04T16:43:41"/>
        <d v="2021-05-04T05:45:36"/>
        <d v="2021-05-04T06:53:17"/>
        <d v="2021-05-04T15:07:12"/>
        <d v="2021-05-04T15:18:20"/>
        <d v="2021-05-04T00:32:53"/>
        <d v="2021-05-04T08:49:55"/>
        <d v="2021-05-04T11:50:57"/>
        <d v="2021-05-04T12:56:12"/>
        <d v="2021-05-04T15:04:19"/>
        <d v="2021-05-04T16:04:56"/>
        <d v="2021-05-04T07:06:14"/>
        <d v="2021-05-04T14:10:45"/>
        <d v="2021-05-04T16:35:13"/>
        <d v="2021-05-04T09:45:07"/>
        <d v="2021-05-04T14:50:22"/>
        <d v="2021-05-04T10:50:53"/>
        <d v="2021-05-04T09:51:50"/>
        <d v="2021-05-04T15:02:01"/>
        <d v="2021-05-04T04:06:14"/>
        <d v="2021-05-04T15:13:40"/>
        <d v="2021-05-04T00:23:34"/>
        <d v="2021-05-04T10:29:17"/>
        <d v="2021-05-04T09:50:24"/>
        <d v="2021-05-04T09:05:31"/>
        <d v="2021-05-04T01:07:41"/>
        <d v="2021-05-04T18:08:26"/>
        <d v="2021-05-04T11:16:00"/>
        <d v="2021-05-04T19:18:20"/>
        <d v="2021-05-04T18:34:03"/>
        <d v="2021-05-04T12:37:33"/>
        <d v="2021-05-04T14:41:03"/>
        <d v="2021-05-04T16:58:31"/>
        <d v="2021-05-04T17:00:51"/>
        <d v="2021-05-04T19:01:55"/>
        <d v="2021-05-04T13:07:51"/>
        <d v="2021-05-04T17:10:10"/>
        <d v="2021-05-04T11:13:40"/>
        <d v="2021-05-04T12:16:35"/>
        <d v="2021-05-04T18:20:05"/>
        <d v="2021-05-04T11:25:26"/>
        <d v="2021-05-04T21:45:07"/>
        <d v="2021-05-04T17:45:07"/>
        <d v="2021-05-04T13:45:07"/>
        <d v="2021-05-04T15:46:17"/>
        <d v="2021-05-04T03:51:50"/>
        <d v="2021-05-04T13:52:07"/>
        <d v="2021-05-04T15:55:37"/>
        <d v="2021-05-04T16:56:12"/>
        <d v="2021-05-04T12:58:31"/>
        <d v="2021-05-04T17:03:11"/>
        <d v="2021-05-04T14:06:06"/>
        <d v="2021-05-04T14:17:45"/>
        <d v="2021-05-04T18:22:24"/>
        <d v="2021-05-04T11:22:59"/>
        <d v="2021-05-04T13:24:09"/>
        <d v="2021-05-04T17:24:09"/>
        <d v="2021-05-04T12:25:54"/>
        <d v="2021-05-04T15:27:39"/>
        <d v="2021-05-04T16:32:53"/>
        <d v="2021-05-04T12:33:07"/>
        <d v="2021-05-04T15:36:58"/>
        <d v="2021-05-04T13:38:08"/>
        <d v="2021-05-04T14:38:43"/>
        <d v="2021-05-04T14:43:23"/>
        <d v="2021-05-04T16:44:33"/>
        <d v="2021-05-04T14:45:42"/>
        <d v="2021-05-04T16:46:52"/>
        <d v="2021-05-04T13:48:00"/>
        <d v="2021-05-04T15:48:37"/>
        <d v="2021-05-04T16:49:12"/>
        <d v="2021-05-04T14:52:42"/>
        <d v="2021-05-04T07:53:46"/>
        <d v="2021-05-04T15:59:02"/>
        <d v="2021-05-04T12:00:16"/>
        <d v="2021-05-04T13:01:55"/>
        <d v="2021-05-04T14:15:25"/>
        <d v="2021-05-04T15:16:00"/>
        <d v="2021-05-04T14:19:41"/>
        <d v="2021-05-04T15:20:40"/>
        <d v="2021-05-04T12:21:14"/>
        <d v="2021-05-04T15:22:59"/>
        <d v="2021-05-04T14:24:44"/>
        <d v="2021-05-04T19:25:19"/>
        <d v="2021-05-04T19:27:39"/>
        <d v="2021-05-04T13:28:49"/>
        <d v="2021-05-04T19:29:59"/>
        <d v="2021-05-04T16:30:34"/>
        <d v="2021-05-04T22:31:44"/>
        <d v="2021-05-04T19:36:58"/>
        <d v="2021-05-04T18:43:23"/>
        <d v="2021-05-04T15:43:58"/>
        <d v="2021-05-04T14:47:02"/>
        <d v="2021-05-04T13:47:27"/>
        <d v="2021-05-04T15:48:58"/>
        <d v="2021-05-04T17:52:07"/>
        <d v="2021-05-04T13:54:27"/>
        <d v="2021-05-04T13:00:51"/>
        <d v="2021-05-04T14:01:26"/>
        <d v="2021-05-04T15:06:41"/>
        <d v="2021-05-04T16:07:16"/>
        <d v="2021-05-04T13:10:10"/>
        <d v="2021-05-04T14:16:48"/>
        <d v="2021-05-04T17:17:10"/>
        <d v="2021-05-04T16:18:55"/>
        <d v="2021-05-04T17:21:49"/>
        <d v="2021-05-04T14:24:00"/>
        <d v="2021-05-04T17:26:29"/>
        <d v="2021-05-04T14:27:04"/>
        <d v="2021-05-04T15:32:19"/>
        <d v="2021-05-04T14:34:03"/>
        <d v="2021-05-04T13:35:02"/>
        <d v="2021-05-04T14:36:23"/>
        <d v="2021-05-04T20:37:33"/>
        <d v="2021-05-04T16:42:13"/>
        <d v="2021-05-04T14:44:10"/>
        <d v="2021-05-04T23:46:17"/>
        <d v="2021-05-04T19:50:57"/>
        <d v="2021-05-04T16:51:32"/>
        <d v="2021-05-04T14:57:21"/>
        <d v="2021-05-04T15:57:56"/>
        <d v="2021-05-04T15:02:53"/>
        <d v="2021-05-04T19:06:41"/>
        <d v="2021-05-04T15:09:00"/>
        <d v="2021-05-04T20:11:55"/>
        <d v="2021-05-04T16:14:15"/>
        <d v="2021-05-04T16:16:19"/>
        <d v="2021-05-04T15:29:59"/>
        <d v="2021-05-04T14:31:44"/>
        <d v="2021-05-04T17:33:28"/>
        <d v="2021-05-04T15:34:38"/>
        <d v="2021-05-04T17:35:48"/>
        <d v="2021-05-04T16:37:33"/>
        <d v="2021-05-04T17:38:08"/>
        <d v="2021-05-04T16:39:53"/>
        <d v="2021-05-04T15:41:38"/>
        <d v="2021-05-04T14:48:02"/>
        <d v="2021-05-04T19:48:37"/>
        <d v="2021-05-04T17:49:47"/>
        <d v="2021-05-04T15:53:17"/>
        <d v="2021-05-04T14:55:02"/>
        <d v="2021-05-04T17:56:47"/>
        <d v="2021-05-04T19:57:56"/>
        <d v="2021-05-04T14:59:41"/>
        <d v="2021-05-04T16:00:16"/>
        <d v="2021-05-04T21:00:51"/>
        <d v="2021-05-04T18:01:26"/>
        <d v="2021-05-04T20:04:56"/>
        <d v="2021-05-04T17:05:31"/>
        <d v="2021-05-04T17:07:51"/>
        <d v="2021-05-04T18:10:45"/>
        <d v="2021-05-04T17:12:30"/>
        <d v="2021-05-05T00:16:35"/>
        <d v="2021-05-04T16:21:14"/>
        <d v="2021-05-04T18:24:44"/>
        <d v="2021-05-04T18:27:04"/>
        <d v="2021-05-04T16:28:14"/>
        <d v="2021-05-04T18:36:00"/>
        <d v="2021-05-04T17:40:28"/>
        <d v="2021-05-04T21:41:46"/>
        <d v="2021-05-04T22:43:23"/>
        <d v="2021-05-04T18:50:22"/>
        <d v="2021-05-04T15:50:57"/>
        <d v="2021-05-04T19:02:01"/>
        <d v="2021-05-04T16:02:36"/>
        <d v="2021-05-04T22:03:46"/>
        <d v="2021-05-04T17:03:50"/>
        <d v="2021-05-05T00:04:56"/>
        <d v="2021-05-04T19:11:20"/>
        <d v="2021-05-04T19:16:00"/>
        <d v="2021-05-04T21:17:10"/>
        <d v="2021-05-04T18:17:45"/>
        <d v="2021-05-04T19:22:59"/>
        <d v="2021-05-04T18:29:24"/>
        <d v="2021-05-04T23:29:59"/>
        <d v="2021-05-04T17:31:09"/>
        <d v="2021-05-04T23:43:58"/>
        <d v="2021-05-04T18:45:42"/>
        <d v="2021-05-04T19:46:17"/>
        <d v="2021-05-04T17:47:27"/>
        <d v="2021-05-04T18:48:02"/>
        <d v="2021-05-04T18:51:50"/>
        <d v="2021-05-04T18:52:42"/>
        <d v="2021-05-04T22:52:42"/>
        <d v="2021-05-04T16:53:52"/>
        <d v="2021-05-04T17:54:27"/>
        <d v="2021-05-04T19:55:37"/>
        <d v="2021-05-04T20:56:12"/>
        <d v="2021-05-04T18:57:21"/>
        <d v="2021-05-04T17:59:06"/>
        <d v="2021-05-04T18:03:46"/>
        <d v="2021-05-04T19:07:41"/>
        <d v="2021-05-04T19:09:00"/>
        <d v="2021-05-04T18:13:05"/>
        <d v="2021-05-04T20:16:35"/>
        <d v="2021-05-05T00:18:55"/>
        <d v="2021-05-04T19:20:40"/>
        <d v="2021-05-04T20:30:34"/>
        <d v="2021-05-04T18:31:41"/>
        <d v="2021-05-04T18:31:44"/>
        <d v="2021-05-04T19:32:19"/>
        <d v="2021-05-04T20:35:13"/>
        <d v="2021-05-04T18:38:43"/>
        <d v="2021-05-04T19:39:18"/>
        <d v="2021-05-04T20:39:53"/>
        <d v="2021-05-04T18:41:03"/>
        <d v="2021-05-04T20:42:13"/>
        <d v="2021-05-05T01:42:48"/>
        <d v="2021-05-04T19:43:58"/>
        <d v="2021-05-04T22:45:42"/>
        <d v="2021-05-04T20:48:29"/>
        <d v="2021-05-05T00:56:12"/>
        <d v="2021-05-04T20:58:31"/>
        <d v="2021-05-04T20:02:36"/>
        <d v="2021-05-04T21:03:11"/>
        <d v="2021-05-04T20:07:16"/>
        <d v="2021-05-04T20:09:35"/>
        <d v="2021-05-04T19:13:40"/>
        <d v="2021-05-04T20:14:15"/>
        <d v="2021-05-04T20:18:55"/>
        <d v="2021-05-04T19:22:05"/>
        <d v="2021-05-04T10:24:58"/>
        <d v="2021-05-04T20:28:14"/>
        <d v="2021-05-04T19:29:17"/>
        <d v="2021-05-04T20:32:53"/>
        <d v="2021-05-04T21:33:07"/>
        <d v="2021-05-04T21:40:28"/>
        <d v="2021-05-04T19:41:38"/>
        <d v="2021-05-04T20:44:33"/>
        <d v="2021-05-04T20:49:12"/>
        <d v="2021-05-04T18:55:02"/>
        <d v="2021-05-04T21:59:06"/>
        <d v="2021-05-05T00:00:16"/>
        <d v="2021-05-04T20:00:16"/>
        <d v="2021-05-04T15:01:26"/>
        <d v="2021-05-04T21:05:31"/>
        <d v="2021-05-05T02:06:06"/>
        <d v="2021-05-04T21:07:51"/>
        <d v="2021-05-04T22:08:26"/>
        <d v="2021-05-04T21:10:10"/>
        <d v="2021-05-04T22:10:45"/>
        <d v="2021-05-04T21:14:50"/>
        <d v="2021-05-04T20:23:34"/>
        <d v="2021-05-04T22:24:44"/>
        <d v="2021-05-04T15:25:19"/>
        <d v="2021-05-04T20:25:54"/>
        <d v="2021-05-04T22:27:04"/>
        <d v="2021-05-04T21:28:49"/>
        <d v="2021-05-04T21:33:28"/>
        <d v="2021-05-04T22:34:03"/>
        <d v="2021-05-04T21:38:08"/>
        <d v="2021-05-04T22:38:43"/>
        <d v="2021-05-04T19:40:48"/>
        <d v="2021-05-04T21:42:48"/>
        <d v="2021-05-04T21:49:47"/>
        <d v="2021-05-04T20:51:32"/>
        <d v="2021-05-04T21:54:27"/>
        <d v="2021-05-04T21:57:36"/>
        <d v="2021-05-04T23:11:20"/>
        <d v="2021-05-04T16:11:55"/>
        <d v="2021-05-04T21:12:58"/>
        <d v="2021-05-04T22:13:05"/>
        <d v="2021-05-04T22:15:25"/>
        <d v="2021-05-04T22:17:45"/>
        <d v="2021-05-04T21:21:49"/>
        <d v="2021-05-04T23:22:59"/>
        <d v="2021-05-04T21:24:09"/>
        <d v="2021-05-04T21:26:29"/>
        <d v="2021-05-04T13:31:09"/>
        <d v="2021-05-04T21:31:09"/>
        <d v="2021-05-04T23:34:38"/>
        <d v="2021-05-04T21:35:48"/>
        <d v="2021-05-04T22:41:03"/>
        <d v="2021-05-04T23:41:38"/>
        <d v="2021-05-04T16:46:34"/>
        <d v="2021-05-04T20:46:52"/>
        <d v="2021-05-04T21:47:27"/>
        <d v="2021-05-04T22:50:53"/>
        <d v="2021-05-04T23:53:17"/>
        <d v="2021-05-04T20:58:34"/>
        <d v="2021-05-04T22:59:41"/>
        <d v="2021-05-04T22:01:26"/>
        <d v="2021-05-04T23:02:01"/>
        <d v="2021-05-05T00:04:19"/>
        <d v="2021-05-04T23:04:21"/>
        <d v="2021-05-04T22:06:06"/>
        <d v="2021-05-04T23:06:41"/>
        <d v="2021-05-04T23:09:00"/>
        <d v="2021-05-04T23:20:40"/>
        <d v="2021-05-05T00:23:34"/>
        <d v="2021-05-05T00:28:14"/>
        <d v="2021-05-04T23:34:05"/>
        <d v="2021-05-04T23:36:58"/>
        <d v="2021-05-04T23:39:18"/>
        <d v="2021-05-04T22:48:02"/>
        <d v="2021-05-04T22:55:02"/>
        <d v="2021-05-04T23:55:37"/>
        <d v="2021-05-04T22:57:21"/>
        <d v="2021-05-04T23:58:34"/>
        <d v="2021-05-04T22:59:31"/>
        <d v="2021-05-05T00:14:15"/>
        <d v="2021-05-05T01:20:38"/>
        <d v="2021-05-04T23:27:39"/>
        <d v="2021-05-04T22:29:24"/>
        <d v="2021-05-05T01:49:47"/>
        <d v="2021-05-04T23:50:57"/>
        <d v="2021-05-05T00:58:31"/>
        <d v="2021-05-05T00:02:36"/>
        <d v="2021-05-05T02:08:26"/>
        <d v="2021-05-05T00:09:35"/>
        <d v="2021-05-04T23:13:40"/>
        <d v="2021-05-04T23:18:20"/>
        <d v="2021-05-05T02:22:34"/>
        <d v="2021-05-04T23:25:19"/>
        <d v="2021-05-05T00:30:34"/>
        <d v="2021-05-04T23:32:19"/>
        <d v="2021-05-05T01:33:28"/>
        <d v="2021-05-05T01:45:07"/>
        <d v="2021-05-05T00:46:52"/>
        <d v="2021-05-05T00:53:52"/>
        <d v="2021-05-05T01:00:51"/>
        <d v="2021-05-05T09:01:26"/>
        <d v="2021-05-05T01:14:50"/>
        <d v="2021-05-05T01:28:49"/>
        <d v="2021-05-05T00:42:13"/>
        <d v="2021-05-05T03:50:24"/>
        <d v="2021-05-04T19:53:17"/>
        <d v="2021-05-05T00:54:43"/>
        <d v="2021-05-05T01:59:06"/>
        <d v="2021-05-05T03:06:41"/>
        <d v="2021-05-05T01:07:51"/>
        <d v="2021-05-05T03:08:38"/>
        <d v="2021-05-05T02:15:25"/>
        <d v="2021-05-05T01:31:09"/>
        <d v="2021-05-05T02:41:03"/>
        <d v="2021-05-05T01:47:27"/>
        <d v="2021-05-05T02:48:02"/>
        <d v="2021-05-05T02:22:24"/>
        <d v="2021-05-05T02:24:44"/>
        <d v="2021-05-04T22:36:23"/>
        <d v="2021-05-05T03:38:53"/>
        <d v="2021-05-05T02:48:29"/>
        <d v="2021-05-05T02:55:02"/>
        <d v="2021-05-05T15:41:38"/>
        <d v="2021-05-05T03:44:38"/>
        <d v="2021-05-05T03:57:36"/>
        <d v="2021-05-05T05:09:36"/>
        <d v="2021-05-05T13:21:49"/>
        <d v="2021-05-05T00:35:13"/>
        <d v="2021-05-05T06:43:12"/>
        <d v="2021-05-05T14:01:26"/>
        <d v="2021-05-05T14:03:46"/>
        <d v="2021-05-05T17:05:31"/>
        <d v="2021-05-05T05:41:17"/>
        <d v="2021-05-05T10:45:07"/>
        <d v="2021-05-05T09:46:05"/>
        <d v="2021-05-05T17:56:47"/>
        <d v="2021-05-05T06:02:53"/>
        <d v="2021-05-05T11:06:41"/>
        <d v="2021-05-05T13:24:09"/>
        <d v="2021-05-05T06:28:48"/>
        <d v="2021-05-05T06:41:46"/>
        <d v="2021-05-05T18:20:05"/>
        <d v="2021-05-05T15:25:19"/>
        <d v="2021-05-05T19:32:19"/>
        <d v="2021-05-05T14:38:43"/>
        <d v="2021-05-05T12:46:52"/>
        <d v="2021-05-05T08:49:55"/>
        <d v="2021-05-05T10:52:42"/>
        <d v="2021-05-05T10:55:02"/>
        <d v="2021-05-05T16:58:31"/>
        <d v="2021-05-05T10:08:26"/>
        <d v="2021-05-05T11:11:20"/>
        <d v="2021-05-05T11:18:14"/>
        <d v="2021-05-05T00:21:14"/>
        <d v="2021-05-05T09:38:08"/>
        <d v="2021-05-05T09:38:53"/>
        <d v="2021-05-05T08:39:50"/>
        <d v="2021-05-05T11:43:58"/>
        <d v="2021-05-05T08:47:02"/>
        <d v="2021-05-05T11:04:21"/>
        <d v="2021-05-05T11:06:43"/>
        <d v="2021-05-05T18:13:05"/>
        <d v="2021-05-05T11:20:40"/>
        <d v="2021-05-05T18:24:44"/>
        <d v="2021-05-05T11:25:26"/>
        <d v="2021-05-05T14:31:44"/>
        <d v="2021-05-05T11:36:58"/>
        <d v="2021-05-05T11:55:37"/>
        <d v="2021-05-05T21:56:47"/>
        <d v="2021-05-05T16:07:16"/>
        <d v="2021-05-05T12:11:55"/>
        <d v="2021-05-05T17:14:50"/>
        <d v="2021-05-05T03:18:20"/>
        <d v="2021-05-05T06:20:10"/>
        <d v="2021-05-05T12:21:14"/>
        <d v="2021-05-05T10:29:24"/>
        <d v="2021-05-05T12:30:34"/>
        <d v="2021-05-05T13:31:09"/>
        <d v="2021-05-05T11:50:57"/>
        <d v="2021-05-05T16:53:52"/>
        <d v="2021-05-05T11:57:56"/>
        <d v="2021-05-05T17:59:06"/>
        <d v="2021-05-05T13:03:11"/>
        <d v="2021-05-05T20:07:16"/>
        <d v="2021-05-05T13:07:51"/>
        <d v="2021-05-05T13:10:10"/>
        <d v="2021-05-05T14:15:25"/>
        <d v="2021-05-05T14:17:45"/>
        <d v="2021-05-05T13:19:30"/>
        <d v="2021-05-05T15:27:39"/>
        <d v="2021-05-05T16:28:14"/>
        <d v="2021-05-05T23:34:38"/>
        <d v="2021-05-05T12:35:13"/>
        <d v="2021-05-05T13:38:08"/>
        <d v="2021-05-05T14:45:42"/>
        <d v="2021-05-05T13:49:47"/>
        <d v="2021-05-05T17:49:47"/>
        <d v="2021-05-05T14:50:22"/>
        <d v="2021-05-05T14:52:42"/>
        <d v="2021-05-05T13:54:27"/>
        <d v="2021-05-05T14:57:21"/>
        <d v="2021-05-05T15:59:02"/>
        <d v="2021-05-06T00:09:35"/>
        <d v="2021-05-05T17:10:10"/>
        <d v="2021-05-05T13:12:30"/>
        <d v="2021-05-05T15:29:59"/>
        <d v="2021-05-05T21:35:48"/>
        <d v="2021-05-05T14:41:03"/>
        <d v="2021-05-05T17:42:48"/>
        <d v="2021-05-05T13:42:48"/>
        <d v="2021-05-05T19:43:58"/>
        <d v="2021-05-05T15:43:58"/>
        <d v="2021-05-05T15:44:38"/>
        <d v="2021-05-05T15:46:17"/>
        <d v="2021-05-05T15:55:37"/>
        <d v="2021-05-05T13:59:06"/>
        <d v="2021-05-05T15:02:01"/>
        <d v="2021-05-05T14:06:06"/>
        <d v="2021-05-05T18:08:26"/>
        <d v="2021-05-05T15:16:00"/>
        <d v="2021-05-05T16:16:35"/>
        <d v="2021-05-05T22:17:45"/>
        <d v="2021-05-05T18:22:24"/>
        <d v="2021-05-05T16:23:34"/>
        <d v="2021-05-05T15:24:29"/>
        <d v="2021-05-05T14:24:44"/>
        <d v="2021-05-05T12:27:22"/>
        <d v="2021-05-05T18:29:24"/>
        <d v="2021-05-05T19:29:59"/>
        <d v="2021-05-05T16:30:34"/>
        <d v="2021-05-05T15:32:19"/>
        <d v="2021-05-05T15:34:38"/>
        <d v="2021-05-05T07:35:02"/>
        <d v="2021-05-05T15:39:18"/>
        <d v="2021-05-05T16:39:53"/>
        <d v="2021-05-05T20:39:53"/>
        <d v="2021-05-05T19:41:38"/>
        <d v="2021-05-05T14:43:23"/>
        <d v="2021-05-05T13:48:00"/>
        <d v="2021-05-05T16:49:12"/>
        <d v="2021-05-05T18:50:22"/>
        <d v="2021-05-05T16:51:32"/>
        <d v="2021-05-05T16:00:16"/>
        <d v="2021-05-05T17:00:51"/>
        <d v="2021-05-05T16:02:36"/>
        <d v="2021-05-05T17:03:11"/>
        <d v="2021-05-05T16:04:56"/>
        <d v="2021-05-05T21:05:31"/>
        <d v="2021-05-05T14:08:26"/>
        <d v="2021-05-05T14:13:05"/>
        <d v="2021-05-05T15:13:40"/>
        <d v="2021-05-05T23:16:00"/>
        <d v="2021-05-05T15:20:40"/>
        <d v="2021-05-05T16:21:14"/>
        <d v="2021-05-05T16:22:05"/>
        <d v="2021-05-05T17:24:09"/>
        <d v="2021-05-05T16:25:54"/>
        <d v="2021-05-05T17:28:49"/>
        <d v="2021-05-05T17:31:09"/>
        <d v="2021-05-05T21:33:28"/>
        <d v="2021-05-05T16:35:13"/>
        <d v="2021-05-05T06:36:00"/>
        <d v="2021-05-05T15:36:58"/>
        <d v="2021-05-05T17:38:08"/>
        <d v="2021-05-05T21:38:08"/>
        <d v="2021-05-05T16:42:13"/>
        <d v="2021-05-05T16:44:33"/>
        <d v="2021-05-05T17:45:07"/>
        <d v="2021-05-05T20:45:36"/>
        <d v="2021-05-05T16:46:52"/>
        <d v="2021-05-05T15:50:57"/>
        <d v="2021-05-05T15:53:17"/>
        <d v="2021-05-05T17:54:27"/>
        <d v="2021-05-05T14:55:02"/>
        <d v="2021-05-05T15:57:56"/>
        <d v="2021-05-05T16:58:05"/>
        <d v="2021-05-05T17:02:24"/>
        <d v="2021-05-05T15:04:21"/>
        <d v="2021-05-05T17:07:51"/>
        <d v="2021-05-05T18:10:45"/>
        <d v="2021-05-05T15:11:20"/>
        <d v="2021-05-05T16:14:15"/>
        <d v="2021-05-05T20:16:35"/>
        <d v="2021-05-05T17:17:10"/>
        <d v="2021-05-05T17:18:14"/>
        <d v="2021-05-05T15:18:20"/>
        <d v="2021-05-05T16:18:55"/>
        <d v="2021-05-05T17:19:30"/>
        <d v="2021-05-05T17:21:49"/>
        <d v="2021-05-05T22:22:24"/>
        <d v="2021-05-05T19:25:19"/>
        <d v="2021-05-05T20:25:54"/>
        <d v="2021-05-05T17:26:29"/>
        <d v="2021-05-05T19:27:39"/>
        <d v="2021-05-05T17:33:28"/>
        <d v="2021-05-05T18:34:03"/>
        <d v="2021-05-05T16:37:33"/>
        <d v="2021-05-05T22:41:03"/>
        <d v="2021-05-05T18:43:23"/>
        <d v="2021-05-05T18:45:42"/>
        <d v="2021-05-05T21:47:27"/>
        <d v="2021-05-05T17:47:27"/>
        <d v="2021-05-05T22:50:22"/>
        <d v="2021-05-05T19:50:57"/>
        <d v="2021-05-05T18:06:06"/>
        <d v="2021-05-05T16:09:35"/>
        <d v="2021-05-05T17:12:30"/>
        <d v="2021-05-05T18:15:25"/>
        <d v="2021-05-05T22:15:25"/>
        <d v="2021-05-05T18:17:45"/>
        <d v="2021-05-05T19:20:40"/>
        <d v="2021-05-05T23:22:59"/>
        <d v="2021-05-05T18:27:04"/>
        <d v="2021-05-05T18:27:22"/>
        <d v="2021-05-05T18:31:44"/>
        <d v="2021-05-05T17:35:48"/>
        <d v="2021-05-05T18:36:23"/>
        <d v="2021-05-05T19:39:18"/>
        <d v="2021-05-05T17:39:50"/>
        <d v="2021-05-05T13:47:27"/>
        <d v="2021-05-05T18:48:02"/>
        <d v="2021-05-05T11:48:37"/>
        <d v="2021-05-06T00:49:12"/>
        <d v="2021-05-05T17:52:07"/>
        <d v="2021-05-05T20:53:52"/>
        <d v="2021-05-05T19:55:37"/>
        <d v="2021-05-05T18:57:21"/>
        <d v="2021-05-05T21:59:06"/>
        <d v="2021-05-05T18:59:41"/>
        <d v="2021-05-05T20:00:16"/>
        <d v="2021-05-06T02:00:58"/>
        <d v="2021-05-05T18:01:26"/>
        <d v="2021-05-05T19:02:01"/>
        <d v="2021-05-05T19:04:21"/>
        <d v="2021-05-05T20:09:35"/>
        <d v="2021-05-05T19:00:29"/>
        <d v="2021-05-05T21:00:51"/>
        <d v="2021-05-05T22:03:46"/>
        <d v="2021-05-05T20:04:56"/>
        <d v="2021-05-06T00:07:16"/>
        <d v="2021-05-05T15:09:00"/>
        <d v="2021-05-05T20:11:02"/>
        <d v="2021-05-05T19:11:20"/>
        <d v="2021-05-05T15:11:31"/>
        <d v="2021-05-06T00:11:55"/>
        <d v="2021-05-05T20:11:55"/>
        <d v="2021-05-05T21:14:50"/>
        <d v="2021-05-05T19:17:46"/>
        <d v="2021-05-05T19:18:20"/>
        <d v="2021-05-05T20:18:55"/>
        <d v="2021-05-05T21:19:30"/>
        <d v="2021-05-05T20:21:14"/>
        <d v="2021-05-05T19:22:59"/>
        <d v="2021-05-05T22:27:04"/>
        <d v="2021-05-05T20:28:14"/>
        <d v="2021-05-05T20:29:46"/>
        <d v="2021-05-05T21:30:14"/>
        <d v="2021-05-05T21:31:09"/>
        <d v="2021-05-05T20:32:53"/>
        <d v="2021-05-05T20:35:13"/>
        <d v="2021-05-05T23:36:58"/>
        <d v="2021-05-05T20:37:33"/>
        <d v="2021-05-05T21:40:28"/>
        <d v="2021-05-05T19:40:48"/>
        <d v="2021-05-05T20:42:13"/>
        <d v="2021-05-05T20:44:33"/>
        <d v="2021-05-05T23:46:17"/>
        <d v="2021-05-05T19:48:37"/>
        <d v="2021-05-05T21:50:24"/>
        <d v="2021-05-05T20:51:32"/>
        <d v="2021-05-05T22:57:21"/>
        <d v="2021-05-05T19:57:56"/>
        <d v="2021-05-05T22:01:26"/>
        <d v="2021-05-05T23:04:21"/>
        <d v="2021-05-05T23:06:41"/>
        <d v="2021-05-05T21:07:51"/>
        <d v="2021-05-05T22:10:45"/>
        <d v="2021-05-05T23:12:29"/>
        <d v="2021-05-05T21:12:30"/>
        <d v="2021-05-05T21:12:58"/>
        <d v="2021-05-05T12:17:17"/>
        <d v="2021-05-05T22:20:05"/>
        <d v="2021-05-05T21:21:49"/>
        <d v="2021-05-05T21:24:09"/>
        <d v="2021-05-05T22:29:24"/>
        <d v="2021-05-05T23:29:59"/>
        <d v="2021-05-05T22:34:03"/>
        <d v="2021-05-05T23:39:18"/>
        <d v="2021-05-05T21:42:48"/>
        <d v="2021-05-05T21:45:07"/>
        <d v="2021-05-05T22:45:42"/>
        <d v="2021-05-06T00:46:52"/>
        <d v="2021-05-05T20:49:12"/>
        <d v="2021-05-05T23:50:57"/>
        <d v="2021-05-06T00:56:10"/>
        <d v="2021-05-05T23:57:56"/>
        <d v="2021-05-05T20:58:31"/>
        <d v="2021-05-05T22:06:06"/>
        <d v="2021-05-05T23:11:20"/>
        <d v="2021-05-06T00:14:15"/>
        <d v="2021-05-06T00:16:35"/>
        <d v="2021-05-05T23:18:20"/>
        <d v="2021-05-05T23:20:40"/>
        <d v="2021-05-06T00:23:34"/>
        <d v="2021-05-06T01:24:09"/>
        <d v="2021-05-05T22:24:44"/>
        <d v="2021-05-05T14:25:26"/>
        <d v="2021-05-05T21:26:29"/>
        <d v="2021-05-05T21:28:49"/>
        <d v="2021-05-06T00:30:34"/>
        <d v="2021-05-05T22:36:23"/>
        <d v="2021-05-05T23:41:38"/>
        <d v="2021-05-05T23:43:58"/>
        <d v="2021-05-05T21:52:07"/>
        <d v="2021-05-05T21:54:27"/>
        <d v="2021-05-05T22:55:02"/>
        <d v="2021-05-05T23:55:37"/>
        <d v="2021-05-06T01:06:14"/>
        <d v="2021-05-05T23:09:00"/>
        <d v="2021-05-06T02:11:02"/>
        <d v="2021-05-05T23:13:40"/>
        <d v="2021-05-05T23:13:55"/>
        <d v="2021-05-05T23:16:48"/>
        <d v="2021-05-06T01:24:58"/>
        <d v="2021-05-05T23:25:19"/>
        <d v="2021-05-06T00:28:14"/>
        <d v="2021-05-06T00:32:53"/>
        <d v="2021-05-05T23:34:05"/>
        <d v="2021-05-06T00:35:13"/>
        <d v="2021-05-06T01:42:14"/>
        <d v="2021-05-06T00:51:32"/>
        <d v="2021-05-05T22:56:38"/>
        <d v="2021-05-05T22:59:41"/>
        <d v="2021-05-06T00:00:16"/>
        <d v="2021-05-05T19:09:00"/>
        <d v="2021-05-06T02:13:05"/>
        <d v="2021-05-05T19:16:00"/>
        <d v="2021-05-06T00:21:14"/>
        <d v="2021-05-06T01:21:49"/>
        <d v="2021-05-06T01:26:29"/>
        <d v="2021-05-06T01:27:50"/>
        <d v="2021-05-05T19:46:17"/>
        <d v="2021-05-06T01:54:27"/>
        <d v="2021-05-06T00:54:43"/>
        <d v="2021-05-06T01:56:38"/>
        <d v="2021-05-06T00:57:36"/>
        <d v="2021-05-06T00:01:26"/>
        <d v="2021-05-06T00:04:56"/>
        <d v="2021-05-06T01:05:31"/>
        <d v="2021-05-06T01:19:30"/>
        <d v="2021-05-06T03:33:07"/>
        <d v="2021-05-06T01:33:28"/>
        <d v="2021-05-05T19:53:17"/>
        <d v="2021-05-06T00:56:12"/>
        <d v="2021-05-06T01:59:06"/>
        <d v="2021-05-06T02:03:46"/>
        <d v="2021-05-06T03:04:21"/>
        <d v="2021-05-05T22:31:44"/>
        <d v="2021-05-06T06:43:12"/>
        <d v="2021-05-06T04:22:05"/>
        <d v="2021-05-06T02:24:44"/>
        <d v="2021-05-06T03:25:19"/>
        <d v="2021-05-06T11:19:41"/>
        <d v="2021-05-06T08:49:55"/>
        <d v="2021-05-06T05:55:41"/>
        <d v="2021-05-06T03:57:36"/>
        <d v="2021-05-06T05:05:17"/>
        <d v="2021-05-06T13:14:50"/>
        <d v="2021-05-06T04:16:19"/>
        <d v="2021-05-06T14:01:26"/>
        <d v="2021-05-06T08:05:17"/>
        <d v="2021-05-06T14:08:26"/>
        <d v="2021-05-06T02:16:48"/>
        <d v="2021-05-06T08:28:19"/>
        <d v="2021-05-05T20:30:34"/>
        <d v="2021-05-06T16:35:13"/>
        <d v="2021-05-06T17:47:27"/>
        <d v="2021-05-05T23:02:01"/>
        <d v="2021-05-06T07:06:14"/>
        <d v="2021-05-06T09:21:49"/>
        <d v="2021-05-06T07:43:41"/>
        <d v="2021-05-06T07:46:17"/>
        <d v="2021-05-05T23:48:37"/>
        <d v="2021-05-06T10:49:26"/>
        <d v="2021-05-06T08:51:22"/>
        <d v="2021-05-06T08:58:34"/>
        <d v="2021-05-06T08:00:58"/>
        <d v="2021-05-06T15:20:40"/>
        <d v="2021-05-06T08:34:05"/>
        <d v="2021-05-06T13:35:48"/>
        <d v="2021-05-06T10:37:55"/>
        <d v="2021-05-06T15:46:17"/>
        <d v="2021-05-06T15:57:56"/>
        <d v="2021-05-06T12:28:14"/>
        <d v="2021-05-06T09:28:48"/>
        <d v="2021-05-06T14:29:24"/>
        <d v="2021-05-06T09:47:27"/>
        <d v="2021-05-06T10:58:05"/>
        <d v="2021-05-06T11:06:41"/>
        <d v="2021-05-06T01:07:51"/>
        <d v="2021-05-06T12:08:38"/>
        <d v="2021-05-06T18:10:45"/>
        <d v="2021-05-06T12:16:35"/>
        <d v="2021-05-06T15:36:58"/>
        <d v="2021-05-06T17:03:11"/>
        <d v="2021-05-06T11:08:10"/>
        <d v="2021-05-06T18:08:38"/>
        <d v="2021-05-06T17:10:10"/>
        <d v="2021-05-06T13:10:10"/>
        <d v="2021-05-06T14:22:24"/>
        <d v="2021-05-06T15:30:14"/>
        <d v="2021-05-06T10:31:44"/>
        <d v="2021-05-06T12:32:53"/>
        <d v="2021-05-06T17:33:28"/>
        <d v="2021-05-06T11:34:38"/>
        <d v="2021-05-06T17:42:48"/>
        <d v="2021-05-06T11:48:29"/>
        <d v="2021-05-06T11:49:55"/>
        <d v="2021-05-06T12:50:24"/>
        <d v="2021-05-06T13:52:07"/>
        <d v="2021-05-06T13:54:27"/>
        <d v="2021-05-06T19:55:37"/>
        <d v="2021-05-06T16:14:15"/>
        <d v="2021-05-06T12:18:43"/>
        <d v="2021-05-06T15:25:19"/>
        <d v="2021-05-06T12:25:54"/>
        <d v="2021-05-06T13:26:29"/>
        <d v="2021-05-06T12:35:13"/>
        <d v="2021-05-06T17:47:02"/>
        <d v="2021-05-06T13:47:27"/>
        <d v="2021-05-06T14:50:22"/>
        <d v="2021-05-06T12:56:12"/>
        <d v="2021-05-06T11:57:56"/>
        <d v="2021-05-06T19:58:05"/>
        <d v="2021-05-06T15:02:01"/>
        <d v="2021-05-06T13:05:31"/>
        <d v="2021-05-06T12:07:16"/>
        <d v="2021-05-06T15:13:40"/>
        <d v="2021-05-06T12:14:15"/>
        <d v="2021-05-06T15:27:39"/>
        <d v="2021-05-06T14:34:03"/>
        <d v="2021-05-06T18:34:03"/>
        <d v="2021-05-06T14:35:31"/>
        <d v="2021-05-06T14:36:23"/>
        <d v="2021-05-06T12:39:53"/>
        <d v="2021-05-06T13:40:28"/>
        <d v="2021-05-06T15:41:38"/>
        <d v="2021-05-06T19:41:38"/>
        <d v="2021-05-06T17:45:07"/>
        <d v="2021-05-06T14:45:42"/>
        <d v="2021-05-06T14:48:02"/>
        <d v="2021-05-06T15:48:37"/>
        <d v="2021-05-06T19:48:37"/>
        <d v="2021-05-06T15:50:57"/>
        <d v="2021-05-06T15:53:17"/>
        <d v="2021-05-06T14:06:06"/>
        <d v="2021-05-06T16:07:16"/>
        <d v="2021-05-06T14:10:45"/>
        <d v="2021-05-06T15:16:00"/>
        <d v="2021-05-06T13:17:46"/>
        <d v="2021-05-06T14:20:05"/>
        <d v="2021-05-06T21:24:09"/>
        <d v="2021-05-06T13:24:09"/>
        <d v="2021-05-06T14:24:44"/>
        <d v="2021-05-06T14:31:44"/>
        <d v="2021-05-06T15:32:19"/>
        <d v="2021-05-06T16:32:53"/>
        <d v="2021-05-06T20:35:13"/>
        <d v="2021-05-06T22:36:23"/>
        <d v="2021-05-06T18:38:43"/>
        <d v="2021-05-06T18:43:23"/>
        <d v="2021-05-06T13:49:47"/>
        <d v="2021-05-06T18:52:42"/>
        <d v="2021-05-06T15:55:37"/>
        <d v="2021-05-06T16:58:31"/>
        <d v="2021-05-06T16:59:31"/>
        <d v="2021-05-06T14:59:41"/>
        <d v="2021-05-06T17:07:51"/>
        <d v="2021-05-06T18:08:26"/>
        <d v="2021-05-06T15:09:00"/>
        <d v="2021-05-06T16:09:35"/>
        <d v="2021-05-06T20:09:35"/>
        <d v="2021-05-06T15:11:20"/>
        <d v="2021-05-06T17:12:29"/>
        <d v="2021-05-06T21:12:30"/>
        <d v="2021-05-06T17:17:10"/>
        <d v="2021-05-06T14:17:45"/>
        <d v="2021-05-06T17:19:30"/>
        <d v="2021-05-06T18:20:05"/>
        <d v="2021-05-06T15:22:59"/>
        <d v="2021-05-06T16:23:34"/>
        <d v="2021-05-06T16:26:24"/>
        <d v="2021-05-06T15:29:59"/>
        <d v="2021-05-06T15:34:38"/>
        <d v="2021-05-06T21:35:48"/>
        <d v="2021-05-06T18:36:23"/>
        <d v="2021-05-06T17:38:08"/>
        <d v="2021-05-06T17:40:28"/>
        <d v="2021-05-06T15:43:58"/>
        <d v="2021-05-06T16:44:33"/>
        <d v="2021-05-06T21:47:27"/>
        <d v="2021-05-06T14:52:42"/>
        <d v="2021-05-06T16:53:52"/>
        <d v="2021-05-06T16:56:12"/>
        <d v="2021-05-06T17:00:51"/>
        <d v="2021-05-06T22:03:46"/>
        <d v="2021-05-06T18:03:46"/>
        <d v="2021-05-06T16:04:56"/>
        <d v="2021-05-06T17:05:31"/>
        <d v="2021-05-06T18:06:06"/>
        <d v="2021-05-06T15:06:41"/>
        <d v="2021-05-06T19:06:41"/>
        <d v="2021-05-06T16:11:55"/>
        <d v="2021-05-07T00:14:15"/>
        <d v="2021-05-06T16:18:55"/>
        <d v="2021-05-06T18:27:04"/>
        <d v="2021-05-06T16:28:14"/>
        <d v="2021-05-06T20:28:14"/>
        <d v="2021-05-06T17:31:09"/>
        <d v="2021-05-06T19:32:19"/>
        <d v="2021-05-06T21:33:28"/>
        <d v="2021-05-06T16:37:33"/>
        <d v="2021-05-06T18:41:03"/>
        <d v="2021-05-06T22:50:22"/>
        <d v="2021-05-06T19:50:57"/>
        <d v="2021-05-06T16:51:32"/>
        <d v="2021-05-06T21:52:07"/>
        <d v="2021-05-06T22:52:42"/>
        <d v="2021-05-06T18:55:02"/>
        <d v="2021-05-06T18:17:45"/>
        <d v="2021-05-06T20:21:14"/>
        <d v="2021-05-06T18:22:24"/>
        <d v="2021-05-06T18:24:44"/>
        <d v="2021-05-06T19:25:19"/>
        <d v="2021-05-06T19:29:59"/>
        <d v="2021-05-06T18:30:14"/>
        <d v="2021-05-06T18:31:44"/>
        <d v="2021-05-06T19:34:38"/>
        <d v="2021-05-06T17:35:48"/>
        <d v="2021-05-06T19:39:18"/>
        <d v="2021-05-06T19:43:58"/>
        <d v="2021-05-06T18:45:42"/>
        <d v="2021-05-06T19:46:17"/>
        <d v="2021-05-06T20:46:52"/>
        <d v="2021-05-06T18:48:02"/>
        <d v="2021-05-06T17:49:47"/>
        <d v="2021-05-06T18:50:22"/>
        <d v="2021-05-06T17:54:27"/>
        <d v="2021-05-06T20:58:31"/>
        <d v="2021-05-06T17:59:06"/>
        <d v="2021-05-06T21:00:51"/>
        <d v="2021-05-06T21:05:31"/>
        <d v="2021-05-06T21:07:51"/>
        <d v="2021-05-06T19:09:00"/>
        <d v="2021-05-06T19:11:20"/>
        <d v="2021-05-06T20:11:55"/>
        <d v="2021-05-06T19:13:40"/>
        <d v="2021-05-06T20:14:15"/>
        <d v="2021-05-06T19:16:00"/>
        <d v="2021-05-06T21:17:10"/>
        <d v="2021-05-06T19:18:20"/>
        <d v="2021-05-06T21:19:30"/>
        <d v="2021-05-06T19:20:40"/>
        <d v="2021-05-06T23:25:19"/>
        <d v="2021-05-06T20:25:54"/>
        <d v="2021-05-06T18:29:24"/>
        <d v="2021-05-06T20:30:34"/>
        <d v="2021-05-06T21:31:09"/>
        <d v="2021-05-06T20:39:50"/>
        <d v="2021-05-06T20:39:53"/>
        <d v="2021-05-06T20:44:10"/>
        <d v="2021-05-06T20:44:33"/>
        <d v="2021-05-06T20:49:12"/>
        <d v="2021-05-06T19:53:17"/>
        <d v="2021-05-06T20:56:12"/>
        <d v="2021-05-06T21:56:47"/>
        <d v="2021-05-06T18:59:41"/>
        <d v="2021-05-06T19:02:01"/>
        <d v="2021-05-06T20:02:36"/>
        <d v="2021-05-06T22:04:48"/>
        <d v="2021-05-06T20:04:56"/>
        <d v="2021-05-07T00:09:35"/>
        <d v="2021-05-06T20:16:35"/>
        <d v="2021-05-06T20:18:55"/>
        <d v="2021-05-06T22:22:24"/>
        <d v="2021-05-06T20:22:34"/>
        <d v="2021-05-06T21:26:29"/>
        <d v="2021-05-06T19:27:39"/>
        <d v="2021-05-06T23:29:59"/>
        <d v="2021-05-06T20:32:53"/>
        <d v="2021-05-06T19:33:36"/>
        <d v="2021-05-06T20:37:33"/>
        <d v="2021-05-06T21:38:08"/>
        <d v="2021-05-06T22:41:03"/>
        <d v="2021-05-06T21:42:48"/>
        <d v="2021-05-06T21:45:07"/>
        <d v="2021-05-06T22:45:42"/>
        <d v="2021-05-06T21:49:47"/>
        <d v="2021-05-06T20:00:16"/>
        <d v="2021-05-06T23:02:01"/>
        <d v="2021-05-06T20:07:16"/>
        <d v="2021-05-06T22:13:05"/>
        <d v="2021-05-07T01:14:50"/>
        <d v="2021-05-06T22:20:05"/>
        <d v="2021-05-07T02:22:24"/>
        <d v="2021-05-07T02:26:53"/>
        <d v="2021-05-06T22:27:04"/>
        <d v="2021-05-07T00:28:48"/>
        <d v="2021-05-06T21:28:49"/>
        <d v="2021-05-06T23:36:58"/>
        <d v="2021-05-06T23:39:18"/>
        <d v="2021-05-06T21:40:28"/>
        <d v="2021-05-06T23:46:17"/>
        <d v="2021-05-06T22:48:02"/>
        <d v="2021-05-06T23:53:17"/>
        <d v="2021-05-06T21:54:27"/>
        <d v="2021-05-06T22:55:02"/>
        <d v="2021-05-07T00:58:31"/>
        <d v="2021-05-06T21:59:06"/>
        <d v="2021-05-07T00:00:16"/>
        <d v="2021-05-06T21:01:26"/>
        <d v="2021-05-07T00:02:36"/>
        <d v="2021-05-06T22:03:22"/>
        <d v="2021-05-06T23:03:50"/>
        <d v="2021-05-07T00:04:56"/>
        <d v="2021-05-06T22:06:06"/>
        <d v="2021-05-06T22:10:45"/>
        <d v="2021-05-06T23:11:02"/>
        <d v="2021-05-06T23:11:20"/>
        <d v="2021-05-06T17:12:30"/>
        <d v="2021-05-06T22:15:25"/>
        <d v="2021-05-07T01:21:49"/>
        <d v="2021-05-06T23:22:59"/>
        <d v="2021-05-07T00:23:34"/>
        <d v="2021-05-06T21:25:55"/>
        <d v="2021-05-07T02:36:23"/>
        <d v="2021-05-06T22:39:22"/>
        <d v="2021-05-07T02:41:03"/>
        <d v="2021-05-06T22:43:23"/>
        <d v="2021-05-06T23:43:58"/>
        <d v="2021-05-07T00:51:32"/>
        <d v="2021-05-06T13:56:47"/>
        <d v="2021-05-06T23:06:41"/>
        <d v="2021-05-06T22:08:26"/>
        <d v="2021-05-06T23:09:00"/>
        <d v="2021-05-07T01:10:10"/>
        <d v="2021-05-07T00:11:55"/>
        <d v="2021-05-07T01:12:30"/>
        <d v="2021-05-06T23:16:00"/>
        <d v="2021-05-06T23:18:20"/>
        <d v="2021-05-07T00:21:14"/>
        <d v="2021-05-06T16:21:14"/>
        <d v="2021-05-07T00:25:54"/>
        <d v="2021-05-07T00:30:34"/>
        <d v="2021-05-06T22:34:03"/>
        <d v="2021-05-06T23:34:38"/>
        <d v="2021-05-06T14:38:43"/>
        <d v="2021-05-07T01:40:28"/>
        <d v="2021-05-07T00:44:33"/>
        <d v="2021-05-06T23:48:37"/>
        <d v="2021-05-07T00:49:12"/>
        <d v="2021-05-07T00:50:24"/>
        <d v="2021-05-06T23:50:57"/>
        <d v="2021-05-07T02:52:42"/>
        <d v="2021-05-07T01:53:46"/>
        <d v="2021-05-06T19:57:56"/>
        <d v="2021-05-06T22:59:41"/>
        <d v="2021-05-07T01:17:46"/>
        <d v="2021-05-06T15:18:20"/>
        <d v="2021-05-07T02:31:12"/>
        <d v="2021-05-07T00:35:13"/>
        <d v="2021-05-07T00:37:33"/>
        <d v="2021-05-07T01:42:48"/>
        <d v="2021-05-07T01:56:47"/>
        <d v="2021-05-06T23:57:56"/>
        <d v="2021-05-07T01:58:05"/>
        <d v="2021-05-07T01:00:51"/>
        <d v="2021-05-07T01:03:11"/>
        <d v="2021-05-07T00:07:16"/>
        <d v="2021-05-07T02:15:25"/>
        <d v="2021-05-07T00:16:35"/>
        <d v="2021-05-07T00:18:55"/>
        <d v="2021-05-07T02:24:44"/>
        <d v="2021-05-06T16:25:54"/>
        <d v="2021-05-06T23:27:39"/>
        <d v="2021-05-07T01:28:49"/>
        <d v="2021-05-07T01:31:09"/>
        <d v="2021-05-07T01:33:28"/>
        <d v="2021-05-07T00:39:53"/>
        <d v="2021-05-07T00:46:52"/>
        <d v="2021-05-07T01:49:47"/>
        <d v="2021-05-07T03:16:00"/>
        <d v="2021-05-07T07:22:05"/>
        <d v="2021-05-06T22:24:44"/>
        <d v="2021-05-07T03:31:41"/>
        <d v="2021-05-07T04:36:29"/>
        <d v="2021-05-07T05:12:29"/>
        <d v="2021-05-07T04:27:50"/>
        <d v="2021-05-07T12:28:14"/>
        <d v="2021-05-07T03:33:07"/>
        <d v="2021-05-07T03:48:58"/>
        <d v="2021-05-06T22:57:21"/>
        <d v="2021-05-06T19:04:48"/>
        <d v="2021-05-07T06:17:17"/>
        <d v="2021-05-07T03:18:20"/>
        <d v="2021-05-07T06:34:34"/>
        <d v="2021-05-07T05:55:41"/>
        <d v="2021-05-07T05:09:36"/>
        <d v="2021-05-07T10:10:45"/>
        <d v="2021-05-07T05:25:26"/>
        <d v="2021-05-07T11:36:58"/>
        <d v="2021-05-07T05:41:17"/>
        <d v="2021-05-07T04:42:14"/>
        <d v="2021-05-07T16:49:12"/>
        <d v="2021-05-07T06:56:10"/>
        <d v="2021-05-07T00:56:12"/>
        <d v="2021-05-07T07:01:55"/>
        <d v="2021-05-07T09:11:31"/>
        <d v="2021-05-07T07:32:10"/>
        <d v="2021-05-07T07:37:55"/>
        <d v="2021-05-07T14:41:03"/>
        <d v="2021-05-07T07:43:41"/>
        <d v="2021-05-06T23:55:37"/>
        <d v="2021-05-07T06:57:36"/>
        <d v="2021-05-06T21:00:00"/>
        <d v="2021-05-07T07:09:07"/>
        <d v="2021-05-07T07:27:50"/>
        <d v="2021-05-07T07:34:38"/>
        <d v="2021-05-07T07:36:29"/>
        <d v="2021-05-07T06:41:46"/>
        <d v="2021-05-07T12:51:50"/>
        <d v="2021-05-07T06:53:17"/>
        <d v="2021-05-07T07:55:12"/>
        <d v="2021-05-07T16:21:14"/>
        <d v="2021-05-07T10:29:24"/>
        <d v="2021-05-07T10:36:23"/>
        <d v="2021-05-07T13:38:08"/>
        <d v="2021-05-07T08:42:43"/>
        <d v="2021-05-07T08:47:02"/>
        <d v="2021-05-07T10:49:26"/>
        <d v="2021-05-07T07:50:53"/>
        <d v="2021-05-07T14:55:02"/>
        <d v="2021-05-07T10:57:21"/>
        <d v="2021-05-07T11:05:17"/>
        <d v="2021-05-07T09:07:12"/>
        <d v="2021-05-07T15:13:40"/>
        <d v="2021-05-07T15:20:40"/>
        <d v="2021-05-07T20:23:34"/>
        <d v="2021-05-07T11:26:53"/>
        <d v="2021-05-07T09:30:14"/>
        <d v="2021-05-07T09:38:08"/>
        <d v="2021-05-07T15:41:38"/>
        <d v="2021-05-07T14:43:23"/>
        <d v="2021-05-07T08:44:33"/>
        <d v="2021-05-07T09:57:36"/>
        <d v="2021-05-07T11:00:58"/>
        <d v="2021-05-07T17:07:51"/>
        <d v="2021-05-07T09:08:38"/>
        <d v="2021-05-07T16:11:55"/>
        <d v="2021-05-07T10:14:53"/>
        <d v="2021-05-07T12:17:17"/>
        <d v="2021-05-07T16:30:34"/>
        <d v="2021-05-07T11:34:38"/>
        <d v="2021-05-07T12:35:13"/>
        <d v="2021-05-07T11:38:24"/>
        <d v="2021-05-07T16:42:13"/>
        <d v="2021-05-07T18:43:23"/>
        <d v="2021-05-07T11:45:36"/>
        <d v="2021-05-07T12:51:32"/>
        <d v="2021-05-07T12:00:16"/>
        <d v="2021-05-07T16:04:56"/>
        <d v="2021-05-07T13:05:31"/>
        <d v="2021-05-07T12:09:35"/>
        <d v="2021-05-07T13:12:30"/>
        <d v="2021-05-07T13:14:50"/>
        <d v="2021-05-07T17:14:50"/>
        <d v="2021-05-07T19:16:00"/>
        <d v="2021-05-07T19:18:20"/>
        <d v="2021-05-07T14:22:24"/>
        <d v="2021-05-07T12:31:41"/>
        <d v="2021-05-07T17:35:48"/>
        <d v="2021-05-07T19:39:18"/>
        <d v="2021-05-07T12:39:53"/>
        <d v="2021-05-07T16:48:00"/>
        <d v="2021-05-07T17:49:47"/>
        <d v="2021-05-07T13:52:07"/>
        <d v="2021-05-07T13:54:27"/>
        <d v="2021-05-07T13:56:47"/>
        <d v="2021-05-07T14:01:26"/>
        <d v="2021-05-07T19:02:01"/>
        <d v="2021-05-07T12:02:36"/>
        <d v="2021-05-07T13:03:11"/>
        <d v="2021-05-07T18:13:05"/>
        <d v="2021-05-07T16:16:35"/>
        <d v="2021-05-07T14:17:45"/>
        <d v="2021-05-07T11:18:20"/>
        <d v="2021-05-07T16:18:55"/>
        <d v="2021-05-07T12:18:55"/>
        <d v="2021-05-07T18:20:05"/>
        <d v="2021-05-07T15:22:59"/>
        <d v="2021-05-07T12:23:34"/>
        <d v="2021-05-07T14:24:44"/>
        <d v="2021-05-07T13:26:29"/>
        <d v="2021-05-07T12:30:34"/>
        <d v="2021-05-07T14:34:03"/>
        <d v="2021-05-07T12:36:00"/>
        <d v="2021-05-07T11:39:18"/>
        <d v="2021-05-07T16:44:33"/>
        <d v="2021-05-07T13:45:07"/>
        <d v="2021-05-07T14:45:42"/>
        <d v="2021-05-07T15:48:37"/>
        <d v="2021-05-07T13:49:47"/>
        <d v="2021-05-07T14:50:22"/>
        <d v="2021-05-07T15:55:37"/>
        <d v="2021-05-07T16:58:31"/>
        <d v="2021-05-07T12:59:02"/>
        <d v="2021-05-07T14:59:41"/>
        <d v="2021-05-07T13:01:55"/>
        <d v="2021-05-07T17:03:11"/>
        <d v="2021-05-07T14:06:06"/>
        <d v="2021-05-07T15:06:41"/>
        <d v="2021-05-07T15:11:20"/>
        <d v="2021-05-07T14:12:29"/>
        <d v="2021-05-07T16:14:15"/>
        <d v="2021-05-07T14:20:05"/>
        <d v="2021-05-07T17:21:49"/>
        <d v="2021-05-07T15:25:19"/>
        <d v="2021-05-07T14:27:04"/>
        <d v="2021-05-07T18:29:24"/>
        <d v="2021-05-07T16:32:53"/>
        <d v="2021-05-07T14:38:43"/>
        <d v="2021-05-07T13:40:28"/>
        <d v="2021-05-07T15:46:17"/>
        <d v="2021-05-07T18:48:02"/>
        <d v="2021-05-07T14:48:02"/>
        <d v="2021-05-07T12:48:58"/>
        <d v="2021-05-07T17:52:07"/>
        <d v="2021-05-07T15:53:17"/>
        <d v="2021-05-07T20:56:12"/>
        <d v="2021-05-07T16:56:12"/>
        <d v="2021-05-07T17:56:47"/>
        <d v="2021-05-07T13:59:31"/>
        <d v="2021-05-07T15:02:01"/>
        <d v="2021-05-07T16:07:16"/>
        <d v="2021-05-07T14:08:26"/>
        <d v="2021-05-07T21:14:50"/>
        <d v="2021-05-07T18:15:25"/>
        <d v="2021-05-07T17:18:14"/>
        <d v="2021-05-07T20:18:55"/>
        <d v="2021-05-07T13:19:30"/>
        <d v="2021-05-07T19:20:40"/>
        <d v="2021-05-07T13:24:09"/>
        <d v="2021-05-07T21:26:29"/>
        <d v="2021-05-07T17:26:29"/>
        <d v="2021-05-07T15:28:48"/>
        <d v="2021-05-07T15:32:19"/>
        <d v="2021-05-07T19:32:19"/>
        <d v="2021-05-07T15:34:38"/>
        <d v="2021-05-07T15:39:18"/>
        <d v="2021-05-07T23:43:58"/>
        <d v="2021-05-07T18:45:42"/>
        <d v="2021-05-07T17:47:27"/>
        <d v="2021-05-07T20:53:52"/>
        <d v="2021-05-08T01:00:51"/>
        <d v="2021-05-07T17:00:51"/>
        <d v="2021-05-07T20:04:56"/>
        <d v="2021-05-07T17:05:31"/>
        <d v="2021-05-07T21:12:30"/>
        <d v="2021-05-07T15:18:20"/>
        <d v="2021-05-07T15:36:58"/>
        <d v="2021-05-07T17:38:08"/>
        <d v="2021-05-07T20:39:53"/>
        <d v="2021-05-07T17:45:07"/>
        <d v="2021-05-08T00:07:16"/>
        <d v="2021-05-07T17:24:09"/>
        <d v="2021-05-07T18:34:03"/>
        <d v="2021-05-07T18:57:21"/>
        <d v="2021-05-07T19:57:56"/>
        <d v="2021-05-07T17:59:06"/>
        <d v="2021-05-07T21:59:06"/>
        <d v="2021-05-07T18:59:41"/>
        <d v="2021-05-07T16:00:16"/>
        <d v="2021-05-07T18:03:46"/>
        <d v="2021-05-07T19:04:21"/>
        <d v="2021-05-08T01:05:31"/>
        <d v="2021-05-07T18:06:06"/>
        <d v="2021-05-07T22:06:06"/>
        <d v="2021-05-07T19:09:00"/>
        <d v="2021-05-07T18:10:45"/>
        <d v="2021-05-07T16:12:00"/>
        <d v="2021-05-07T17:12:30"/>
        <d v="2021-05-07T19:13:40"/>
        <d v="2021-05-07T17:17:10"/>
        <d v="2021-05-07T17:19:30"/>
        <d v="2021-05-07T18:22:24"/>
        <d v="2021-05-07T16:23:34"/>
        <d v="2021-05-07T21:24:09"/>
        <d v="2021-05-07T19:25:19"/>
        <d v="2021-05-07T19:27:39"/>
        <d v="2021-05-07T17:28:49"/>
        <d v="2021-05-07T17:31:09"/>
        <d v="2021-05-07T18:31:44"/>
        <d v="2021-05-07T19:32:10"/>
        <d v="2021-05-07T18:36:23"/>
        <d v="2021-05-07T18:38:43"/>
        <d v="2021-05-07T17:40:28"/>
        <d v="2021-05-07T18:41:03"/>
        <d v="2021-05-07T19:41:38"/>
        <d v="2021-05-07T20:42:13"/>
        <d v="2021-05-07T17:42:48"/>
        <d v="2021-05-07T23:46:17"/>
        <d v="2021-05-07T20:49:12"/>
        <d v="2021-05-07T18:50:22"/>
        <d v="2021-05-07T20:51:32"/>
        <d v="2021-05-07T18:52:42"/>
        <d v="2021-05-07T19:53:17"/>
        <d v="2021-05-07T23:53:17"/>
        <d v="2021-05-07T17:54:27"/>
        <d v="2021-05-07T16:56:38"/>
        <d v="2021-05-07T20:00:16"/>
        <d v="2021-05-07T18:01:26"/>
        <d v="2021-05-07T22:03:46"/>
        <d v="2021-05-07T18:04:19"/>
        <d v="2021-05-07T18:08:26"/>
        <d v="2021-05-07T20:09:35"/>
        <d v="2021-05-07T17:10:10"/>
        <d v="2021-05-07T21:10:10"/>
        <d v="2021-05-07T20:11:55"/>
        <d v="2021-05-07T20:12:29"/>
        <d v="2021-05-07T20:14:15"/>
        <d v="2021-05-07T20:16:35"/>
        <d v="2021-05-07T18:17:45"/>
        <d v="2021-05-07T20:21:14"/>
        <d v="2021-05-07T22:22:24"/>
        <d v="2021-05-07T19:22:59"/>
        <d v="2021-05-07T18:24:44"/>
        <d v="2021-05-07T20:25:54"/>
        <d v="2021-05-07T18:27:04"/>
        <d v="2021-05-07T21:28:49"/>
        <d v="2021-05-07T20:30:34"/>
        <d v="2021-05-07T19:34:38"/>
        <d v="2021-05-07T20:35:13"/>
        <d v="2021-05-07T22:36:23"/>
        <d v="2021-05-07T19:43:58"/>
        <d v="2021-05-07T20:44:33"/>
        <d v="2021-05-07T19:50:57"/>
        <d v="2021-05-07T20:58:31"/>
        <d v="2021-05-08T00:00:16"/>
        <d v="2021-05-07T21:00:51"/>
        <d v="2021-05-07T20:02:36"/>
        <d v="2021-05-07T19:06:41"/>
        <d v="2021-05-07T21:07:51"/>
        <d v="2021-05-08T01:10:10"/>
        <d v="2021-05-07T19:11:20"/>
        <d v="2021-05-07T18:17:17"/>
        <d v="2021-05-07T21:19:30"/>
        <d v="2021-05-07T22:27:04"/>
        <d v="2021-05-07T20:28:14"/>
        <d v="2021-05-07T19:29:59"/>
        <d v="2021-05-07T21:31:09"/>
        <d v="2021-05-07T21:33:28"/>
        <d v="2021-05-07T22:34:03"/>
        <d v="2021-05-07T23:34:38"/>
        <d v="2021-05-08T02:38:43"/>
        <d v="2021-05-07T21:40:28"/>
        <d v="2021-05-07T15:43:58"/>
        <d v="2021-05-07T18:46:05"/>
        <d v="2021-05-07T19:46:17"/>
        <d v="2021-05-07T21:47:27"/>
        <d v="2021-05-07T19:48:37"/>
        <d v="2021-05-07T21:49:47"/>
        <d v="2021-05-07T15:50:57"/>
        <d v="2021-05-07T18:55:02"/>
        <d v="2021-05-07T19:55:37"/>
        <d v="2021-05-07T22:01:26"/>
        <d v="2021-05-07T13:03:22"/>
        <d v="2021-05-07T20:07:16"/>
        <d v="2021-05-07T22:07:41"/>
        <d v="2021-05-07T19:12:00"/>
        <d v="2021-05-07T21:21:49"/>
        <d v="2021-05-07T13:28:49"/>
        <d v="2021-05-07T21:31:41"/>
        <d v="2021-05-07T20:32:53"/>
        <d v="2021-05-07T13:33:28"/>
        <d v="2021-05-07T21:35:48"/>
        <d v="2021-05-07T19:36:58"/>
        <d v="2021-05-07T20:37:33"/>
        <d v="2021-05-07T22:38:43"/>
        <d v="2021-05-07T21:42:48"/>
        <d v="2021-05-07T21:45:07"/>
        <d v="2021-05-07T22:50:22"/>
        <d v="2021-05-07T22:55:02"/>
        <d v="2021-05-07T21:56:47"/>
        <d v="2021-05-07T22:57:21"/>
        <d v="2021-05-07T21:03:11"/>
        <d v="2021-05-07T21:05:31"/>
        <d v="2021-05-08T00:09:35"/>
        <d v="2021-05-07T22:10:45"/>
        <d v="2021-05-07T21:17:10"/>
        <d v="2021-05-07T22:17:45"/>
        <d v="2021-05-07T23:22:59"/>
        <d v="2021-05-07T22:24:44"/>
        <d v="2021-05-07T22:29:24"/>
        <d v="2021-05-07T23:29:59"/>
        <d v="2021-05-07T22:31:44"/>
        <d v="2021-05-07T23:32:19"/>
        <d v="2021-05-07T23:36:58"/>
        <d v="2021-05-07T22:41:03"/>
        <d v="2021-05-07T22:43:23"/>
        <d v="2021-05-07T21:47:31"/>
        <d v="2021-05-07T15:48:58"/>
        <d v="2021-05-07T21:52:07"/>
        <d v="2021-05-07T16:53:52"/>
        <d v="2021-05-07T21:54:27"/>
        <d v="2021-05-07T22:59:41"/>
        <d v="2021-05-08T00:02:36"/>
        <d v="2021-05-07T23:06:41"/>
        <d v="2021-05-07T22:08:26"/>
        <d v="2021-05-07T23:11:20"/>
        <d v="2021-05-07T23:13:40"/>
        <d v="2021-05-08T00:14:15"/>
        <d v="2021-05-07T22:15:25"/>
        <d v="2021-05-07T23:16:00"/>
        <d v="2021-05-07T22:20:05"/>
        <d v="2021-05-07T23:20:40"/>
        <d v="2021-05-08T01:21:49"/>
        <d v="2021-05-07T21:27:22"/>
        <d v="2021-05-08T00:37:33"/>
        <d v="2021-05-07T22:45:42"/>
        <d v="2021-05-08T00:49:12"/>
        <d v="2021-05-07T23:49:55"/>
        <d v="2021-05-07T23:50:57"/>
        <d v="2021-05-07T22:52:42"/>
        <d v="2021-05-07T23:55:37"/>
        <d v="2021-05-07T23:02:01"/>
        <d v="2021-05-08T00:07:12"/>
        <d v="2021-05-08T00:11:55"/>
        <d v="2021-05-07T23:18:14"/>
        <d v="2021-05-07T23:18:20"/>
        <d v="2021-05-08T00:18:55"/>
        <d v="2021-05-08T00:20:10"/>
        <d v="2021-05-08T00:23:34"/>
        <d v="2021-05-07T23:25:19"/>
        <d v="2021-05-07T16:28:14"/>
        <d v="2021-05-08T01:29:17"/>
        <d v="2021-05-08T00:30:34"/>
        <d v="2021-05-07T22:33:36"/>
        <d v="2021-05-08T00:35:13"/>
        <d v="2021-05-08T00:37:26"/>
        <d v="2021-05-07T16:37:33"/>
        <d v="2021-05-07T23:41:17"/>
        <d v="2021-05-08T01:43:41"/>
        <d v="2021-05-08T01:47:27"/>
        <d v="2021-05-07T23:48:37"/>
        <d v="2021-05-08T00:58:31"/>
        <d v="2021-05-07T23:04:21"/>
        <d v="2021-05-08T00:04:56"/>
        <d v="2021-05-08T01:12:30"/>
        <d v="2021-05-08T00:16:35"/>
        <d v="2021-05-08T00:18:43"/>
        <d v="2021-05-07T16:26:24"/>
        <d v="2021-05-08T00:27:22"/>
        <d v="2021-05-07T18:41:46"/>
        <d v="2021-05-08T00:42:13"/>
        <d v="2021-05-08T01:42:48"/>
        <d v="2021-05-08T03:44:38"/>
        <d v="2021-05-08T01:49:26"/>
        <d v="2021-05-07T20:52:48"/>
        <d v="2021-05-08T00:53:52"/>
        <d v="2021-05-08T02:57:07"/>
        <d v="2021-05-08T02:06:36"/>
        <d v="2021-05-08T01:10:51"/>
        <d v="2021-05-08T00:14:57"/>
        <d v="2021-05-08T03:15:07"/>
        <d v="2021-05-08T03:21:16"/>
        <d v="2021-05-08T02:23:23"/>
        <d v="2021-05-08T02:27:04"/>
        <d v="2021-05-08T00:32:53"/>
        <d v="2021-05-08T01:37:42"/>
        <d v="2021-05-08T00:39:28"/>
        <d v="2021-05-07T18:44:10"/>
        <d v="2021-05-08T03:52:15"/>
        <d v="2021-05-08T01:52:18"/>
        <d v="2021-05-08T01:53:18"/>
        <d v="2021-05-08T02:55:01"/>
        <d v="2021-05-08T01:55:12"/>
        <d v="2021-05-08T00:56:12"/>
        <d v="2021-05-08T01:59:12"/>
        <d v="2021-05-08T02:01:42"/>
        <d v="2021-05-08T03:04:19"/>
        <d v="2021-05-08T01:05:45"/>
        <d v="2021-05-08T01:06:35"/>
        <d v="2021-05-08T02:08:07"/>
        <d v="2021-05-08T01:10:06"/>
        <d v="2021-05-08T03:11:20"/>
        <d v="2021-05-08T01:15:06"/>
        <d v="2021-05-08T02:16:57"/>
        <d v="2021-05-08T04:17:52"/>
        <d v="2021-05-08T02:17:52"/>
        <d v="2021-05-08T02:17:55"/>
        <d v="2021-05-08T03:17:55"/>
        <d v="2021-05-08T02:20:05"/>
        <d v="2021-05-08T02:20:20"/>
        <d v="2021-05-08T08:22:19"/>
        <d v="2021-05-08T03:23:02"/>
        <d v="2021-05-08T06:32:46"/>
        <d v="2021-05-08T03:36:58"/>
        <d v="2021-05-07T19:41:23"/>
        <d v="2021-05-08T02:48:25"/>
        <d v="2021-05-08T02:48:29"/>
        <d v="2021-05-08T01:50:24"/>
        <d v="2021-05-08T04:52:12"/>
        <d v="2021-05-08T01:54:21"/>
        <d v="2021-05-08T01:54:39"/>
        <d v="2021-05-08T02:56:51"/>
        <d v="2021-05-08T02:57:41"/>
        <d v="2021-05-08T03:59:08"/>
        <d v="2021-05-08T03:03:03"/>
        <d v="2021-05-08T03:03:37"/>
        <d v="2021-05-08T03:05:28"/>
        <d v="2021-05-08T02:09:49"/>
        <d v="2021-05-08T05:12:29"/>
        <d v="2021-05-07T21:14:00"/>
        <d v="2021-05-08T02:19:13"/>
        <d v="2021-05-08T06:21:44"/>
        <d v="2021-05-08T04:30:43"/>
        <d v="2021-05-08T03:32:11"/>
        <d v="2021-05-08T02:34:03"/>
        <d v="2021-05-08T05:36:24"/>
        <d v="2021-05-08T04:39:45"/>
        <d v="2021-05-08T05:39:50"/>
        <d v="2021-05-08T04:45:35"/>
        <d v="2021-05-08T03:48:00"/>
        <d v="2021-05-08T04:52:00"/>
        <d v="2021-05-08T08:58:17"/>
        <d v="2021-05-08T04:00:29"/>
        <d v="2021-05-08T05:00:58"/>
        <d v="2021-05-08T07:03:31"/>
        <d v="2021-05-08T05:05:22"/>
        <d v="2021-05-08T05:08:00"/>
        <d v="2021-05-08T06:12:00"/>
        <d v="2021-05-08T03:12:03"/>
        <d v="2021-05-08T04:15:13"/>
        <d v="2021-05-08T05:18:14"/>
        <d v="2021-05-08T04:22:05"/>
        <d v="2021-05-08T04:23:44"/>
        <d v="2021-05-08T08:27:07"/>
        <d v="2021-05-08T04:31:18"/>
        <d v="2021-05-08T06:33:07"/>
        <d v="2021-05-08T04:33:19"/>
        <d v="2021-05-08T04:35:41"/>
        <d v="2021-05-08T03:41:00"/>
        <d v="2021-05-08T04:42:09"/>
        <d v="2021-05-08T04:44:26"/>
        <d v="2021-05-08T03:44:34"/>
        <d v="2021-05-08T06:51:25"/>
        <d v="2021-05-08T04:55:33"/>
        <d v="2021-05-08T04:55:39"/>
        <d v="2021-05-08T05:58:14"/>
        <d v="2021-05-08T04:59:15"/>
        <d v="2021-05-08T06:04:39"/>
        <d v="2021-05-08T11:12:05"/>
        <d v="2021-05-08T08:13:53"/>
        <d v="2021-05-08T05:14:30"/>
        <d v="2021-05-08T05:21:07"/>
        <d v="2021-05-08T05:24:10"/>
        <d v="2021-05-08T01:26:29"/>
        <d v="2021-05-08T11:27:30"/>
        <d v="2021-05-08T09:30:06"/>
        <d v="2021-05-08T05:31:28"/>
        <d v="2021-05-08T07:32:52"/>
        <d v="2021-05-08T09:45:08"/>
        <d v="2021-05-08T04:47:11"/>
        <d v="2021-05-08T06:51:54"/>
        <d v="2021-05-08T05:55:41"/>
        <d v="2021-05-08T12:00:57"/>
        <d v="2021-05-08T07:00:57"/>
        <d v="2021-05-08T06:02:21"/>
        <d v="2021-05-08T16:04:56"/>
        <d v="2021-05-08T08:06:05"/>
        <d v="2021-05-07T21:06:21"/>
        <d v="2021-05-08T07:07:11"/>
        <d v="2021-05-08T07:07:32"/>
        <d v="2021-05-08T06:10:00"/>
        <d v="2021-05-08T12:13:47"/>
        <d v="2021-05-08T07:17:20"/>
        <d v="2021-05-08T07:20:09"/>
        <d v="2021-05-08T08:23:32"/>
        <d v="2021-05-08T06:24:09"/>
        <d v="2021-05-08T05:29:15"/>
        <d v="2021-05-08T06:33:33"/>
        <d v="2021-05-08T05:34:18"/>
        <d v="2021-05-08T08:38:00"/>
        <d v="2021-05-08T05:38:21"/>
        <d v="2021-05-08T08:39:56"/>
        <d v="2021-05-07T22:39:58"/>
        <d v="2021-05-08T14:41:03"/>
        <d v="2021-05-07T23:41:38"/>
        <d v="2021-05-08T00:42:00"/>
        <d v="2021-05-08T06:51:32"/>
        <d v="2021-05-08T07:58:18"/>
        <d v="2021-05-08T12:58:31"/>
        <d v="2021-05-08T07:00:14"/>
        <d v="2021-05-08T07:11:39"/>
        <d v="2021-05-08T07:13:14"/>
        <d v="2021-05-08T06:14:36"/>
        <d v="2021-05-08T06:19:39"/>
        <d v="2021-05-08T11:20:06"/>
        <d v="2021-05-08T15:20:40"/>
        <d v="2021-05-08T08:22:34"/>
        <d v="2021-05-08T13:23:31"/>
        <d v="2021-05-08T09:27:52"/>
        <d v="2021-05-08T06:29:54"/>
        <d v="2021-05-08T06:31:55"/>
        <d v="2021-05-08T08:35:07"/>
        <d v="2021-05-08T12:36:19"/>
        <d v="2021-05-08T07:38:25"/>
        <d v="2021-05-08T07:38:33"/>
        <d v="2021-05-08T07:40:48"/>
        <d v="2021-05-08T07:44:26"/>
        <d v="2021-05-08T08:50:22"/>
        <d v="2021-05-08T09:55:36"/>
        <d v="2021-05-08T07:55:39"/>
        <d v="2021-05-08T08:00:03"/>
        <d v="2021-05-08T09:01:32"/>
        <d v="2021-05-08T14:04:53"/>
        <d v="2021-05-08T08:06:12"/>
        <d v="2021-05-08T08:09:48"/>
        <d v="2021-05-08T09:10:33"/>
        <d v="2021-05-08T07:11:02"/>
        <d v="2021-05-08T09:11:04"/>
        <d v="2021-05-08T08:11:07"/>
        <d v="2021-05-08T10:13:50"/>
        <d v="2021-05-08T08:20:34"/>
        <d v="2021-05-08T18:22:24"/>
        <d v="2021-05-08T11:25:19"/>
        <d v="2021-05-08T08:29:32"/>
        <d v="2021-05-08T14:31:44"/>
        <d v="2021-05-08T07:34:27"/>
        <d v="2021-05-08T09:35:46"/>
        <d v="2021-05-08T07:36:07"/>
        <d v="2021-05-08T14:38:09"/>
        <d v="2021-05-08T07:38:38"/>
        <d v="2021-05-08T03:39:46"/>
        <d v="2021-05-08T08:43:25"/>
        <d v="2021-05-08T10:43:41"/>
        <d v="2021-05-08T15:46:17"/>
        <d v="2021-05-08T09:48:02"/>
        <d v="2021-05-08T16:51:32"/>
        <d v="2021-05-08T09:53:24"/>
        <d v="2021-05-08T14:55:22"/>
        <d v="2021-05-08T17:56:47"/>
        <d v="2021-05-07T23:57:56"/>
        <d v="2021-05-08T08:58:06"/>
        <d v="2021-05-08T09:01:31"/>
        <d v="2021-05-08T11:04:52"/>
        <d v="2021-05-08T08:05:17"/>
        <d v="2021-05-08T09:05:31"/>
        <d v="2021-05-08T17:12:30"/>
        <d v="2021-05-08T17:14:50"/>
        <d v="2021-05-08T12:14:58"/>
        <d v="2021-05-08T10:15:06"/>
        <d v="2021-05-08T11:17:21"/>
        <d v="2021-05-08T16:17:50"/>
        <d v="2021-05-08T08:18:53"/>
        <d v="2021-05-08T09:21:02"/>
        <d v="2021-05-08T10:22:03"/>
        <d v="2021-05-08T10:24:58"/>
        <d v="2021-05-08T09:26:26"/>
        <d v="2021-05-08T11:28:38"/>
        <d v="2021-05-08T09:28:48"/>
        <d v="2021-05-08T10:29:28"/>
        <d v="2021-05-08T10:30:32"/>
        <d v="2021-05-08T11:30:42"/>
        <d v="2021-05-08T09:31:01"/>
        <d v="2021-05-08T02:33:13"/>
        <d v="2021-05-08T08:33:52"/>
        <d v="2021-05-08T09:35:45"/>
        <d v="2021-05-08T12:39:27"/>
        <d v="2021-05-08T14:45:42"/>
        <d v="2021-05-08T09:49:04"/>
        <d v="2021-05-08T08:54:10"/>
        <d v="2021-05-08T09:54:18"/>
        <d v="2021-05-08T16:00:16"/>
        <d v="2021-05-08T10:00:33"/>
        <d v="2021-05-08T12:00:43"/>
        <d v="2021-05-08T11:06:41"/>
        <d v="2021-05-08T10:07:08"/>
        <d v="2021-05-08T11:10:55"/>
        <d v="2021-05-08T21:14:50"/>
        <d v="2021-05-08T12:16:35"/>
        <d v="2021-05-08T16:18:26"/>
        <d v="2021-05-08T03:18:43"/>
        <d v="2021-05-08T12:23:26"/>
        <d v="2021-05-08T10:24:22"/>
        <d v="2021-05-08T10:25:38"/>
        <d v="2021-05-08T11:26:18"/>
        <d v="2021-05-08T10:27:16"/>
        <d v="2021-05-08T12:28:14"/>
        <d v="2021-05-08T18:29:24"/>
        <d v="2021-05-08T00:29:43"/>
        <d v="2021-05-08T15:29:59"/>
        <d v="2021-05-08T09:32:35"/>
        <d v="2021-05-08T11:33:59"/>
        <d v="2021-05-08T11:37:28"/>
        <d v="2021-05-08T10:42:57"/>
        <d v="2021-05-08T11:44:10"/>
        <d v="2021-05-08T09:44:43"/>
        <d v="2021-05-08T16:56:12"/>
        <d v="2021-05-08T13:56:47"/>
        <d v="2021-05-08T09:58:17"/>
        <d v="2021-05-08T14:59:41"/>
        <d v="2021-05-08T13:00:29"/>
        <d v="2021-05-08T06:03:42"/>
        <d v="2021-05-08T11:04:03"/>
        <d v="2021-05-08T11:06:43"/>
        <d v="2021-05-08T12:08:26"/>
        <d v="2021-05-08T12:11:55"/>
        <d v="2021-05-08T11:12:21"/>
        <d v="2021-05-08T11:13:48"/>
        <d v="2021-05-08T12:18:01"/>
        <d v="2021-05-08T12:18:43"/>
        <d v="2021-05-08T14:22:12"/>
        <d v="2021-05-08T12:22:41"/>
        <d v="2021-05-08T11:33:48"/>
        <d v="2021-05-08T13:36:55"/>
        <d v="2021-05-08T11:36:58"/>
        <d v="2021-05-08T12:38:27"/>
        <d v="2021-05-08T15:43:58"/>
        <d v="2021-05-08T11:45:06"/>
        <d v="2021-05-08T13:47:27"/>
        <d v="2021-05-08T12:49:12"/>
        <d v="2021-05-08T13:49:47"/>
        <d v="2021-05-08T01:51:09"/>
        <d v="2021-05-08T13:53:46"/>
        <d v="2021-05-08T11:54:38"/>
        <d v="2021-05-08T12:58:32"/>
        <d v="2021-05-08T17:59:06"/>
        <d v="2021-05-08T12:00:16"/>
        <d v="2021-05-08T14:01:26"/>
        <d v="2021-05-08T18:01:26"/>
        <d v="2021-05-08T13:02:46"/>
        <d v="2021-05-08T12:02:59"/>
        <d v="2021-05-08T12:05:29"/>
        <d v="2021-05-08T14:06:06"/>
        <d v="2021-05-08T20:07:16"/>
        <d v="2021-05-08T12:07:16"/>
        <d v="2021-05-08T18:08:26"/>
        <d v="2021-05-08T13:09:24"/>
        <d v="2021-05-08T15:11:12"/>
        <d v="2021-05-08T20:14:22"/>
        <d v="2021-05-08T13:14:50"/>
        <d v="2021-05-08T08:17:08"/>
        <d v="2021-05-08T16:21:14"/>
        <d v="2021-05-08T07:21:42"/>
        <d v="2021-05-08T13:21:49"/>
        <d v="2021-05-08T15:22:59"/>
        <d v="2021-05-08T13:24:09"/>
        <d v="2021-05-08T06:26:32"/>
        <d v="2021-05-08T13:27:50"/>
        <d v="2021-05-08T15:28:18"/>
        <d v="2021-05-08T13:28:52"/>
        <d v="2021-05-08T14:29:24"/>
        <d v="2021-05-08T12:30:24"/>
        <d v="2021-05-08T18:32:23"/>
        <d v="2021-05-08T13:41:52"/>
        <d v="2021-05-08T21:42:48"/>
        <d v="2021-05-08T14:43:30"/>
        <d v="2021-05-08T14:45:02"/>
        <d v="2021-05-08T13:45:42"/>
        <d v="2021-05-08T13:46:34"/>
        <d v="2021-05-08T13:48:20"/>
        <d v="2021-05-08T14:50:22"/>
        <d v="2021-05-08T22:50:22"/>
        <d v="2021-05-08T22:56:17"/>
        <d v="2021-05-08T13:57:26"/>
        <d v="2021-05-08T16:58:31"/>
        <d v="2021-05-08T13:59:14"/>
        <d v="2021-05-08T18:59:41"/>
        <d v="2021-05-08T12:02:36"/>
        <d v="2021-05-08T09:03:24"/>
        <d v="2021-05-08T14:03:46"/>
        <d v="2021-05-08T14:03:51"/>
        <d v="2021-05-08T19:04:21"/>
        <d v="2021-05-08T07:06:18"/>
        <d v="2021-05-08T12:06:26"/>
        <d v="2021-05-08T12:06:29"/>
        <d v="2021-05-08T04:07:01"/>
        <d v="2021-05-08T06:07:27"/>
        <d v="2021-05-08T15:08:09"/>
        <d v="2021-05-08T19:09:00"/>
        <d v="2021-05-08T21:10:10"/>
        <d v="2021-05-08T14:10:24"/>
        <d v="2021-05-08T14:10:45"/>
        <d v="2021-05-08T14:12:09"/>
        <d v="2021-05-08T12:12:38"/>
        <d v="2021-05-08T19:13:40"/>
        <d v="2021-05-08T16:16:35"/>
        <d v="2021-05-08T13:17:10"/>
        <d v="2021-05-08T13:19:30"/>
        <d v="2021-05-08T21:21:49"/>
        <d v="2021-05-08T19:22:00"/>
        <d v="2021-05-08T13:22:05"/>
        <d v="2021-05-08T13:26:02"/>
        <d v="2021-05-08T15:27:00"/>
        <d v="2021-05-08T17:28:49"/>
        <d v="2021-05-08T13:31:27"/>
        <d v="2021-05-08T15:32:25"/>
        <d v="2021-05-08T15:36:59"/>
        <d v="2021-05-08T19:39:18"/>
        <d v="2021-05-08T14:43:23"/>
        <d v="2021-05-08T12:45:15"/>
        <d v="2021-05-08T13:50:05"/>
        <d v="2021-05-08T16:54:47"/>
        <d v="2021-05-08T13:55:13"/>
        <d v="2021-05-08T21:55:13"/>
        <d v="2021-05-08T08:00:32"/>
        <d v="2021-05-08T15:02:01"/>
        <d v="2021-05-08T08:03:16"/>
        <d v="2021-05-08T13:03:39"/>
        <d v="2021-05-08T09:03:42"/>
        <d v="2021-05-08T15:05:25"/>
        <d v="2021-05-08T16:07:16"/>
        <d v="2021-05-08T20:08:32"/>
        <d v="2021-05-08T10:09:01"/>
        <d v="2021-05-08T14:09:36"/>
        <d v="2021-05-08T16:10:07"/>
        <d v="2021-05-08T14:15:25"/>
        <d v="2021-05-08T15:15:26"/>
        <d v="2021-05-08T16:15:29"/>
        <d v="2021-05-08T15:16:53"/>
        <d v="2021-05-08T16:18:55"/>
        <d v="2021-05-08T14:32:08"/>
        <d v="2021-05-08T13:34:46"/>
        <d v="2021-05-08T14:35:36"/>
        <d v="2021-05-08T14:36:23"/>
        <d v="2021-05-08T15:36:48"/>
        <d v="2021-05-08T04:40:26"/>
        <d v="2021-05-08T14:40:32"/>
        <d v="2021-05-08T15:43:26"/>
        <d v="2021-05-08T22:45:42"/>
        <d v="2021-05-08T14:47:18"/>
        <d v="2021-05-08T17:51:02"/>
        <d v="2021-05-08T20:51:32"/>
        <d v="2021-05-08T13:52:07"/>
        <d v="2021-05-08T15:55:37"/>
        <d v="2021-05-08T06:00:24"/>
        <d v="2021-05-08T16:01:24"/>
        <d v="2021-05-08T16:02:12"/>
        <d v="2021-05-08T15:02:53"/>
        <d v="2021-05-08T15:04:21"/>
        <d v="2021-05-08T15:07:31"/>
        <d v="2021-05-08T17:07:51"/>
        <d v="2021-05-08T23:11:20"/>
        <d v="2021-05-08T14:12:37"/>
        <d v="2021-05-08T15:13:32"/>
        <d v="2021-05-08T16:14:15"/>
        <d v="2021-05-08T18:14:24"/>
        <d v="2021-05-08T15:16:00"/>
        <d v="2021-05-08T16:16:10"/>
        <d v="2021-05-08T15:16:31"/>
        <d v="2021-05-08T16:17:00"/>
        <d v="2021-05-08T14:17:45"/>
        <d v="2021-05-08T14:20:05"/>
        <d v="2021-05-08T17:23:12"/>
        <d v="2021-05-08T21:24:09"/>
        <d v="2021-05-08T14:24:44"/>
        <d v="2021-05-08T15:25:19"/>
        <d v="2021-05-08T21:28:49"/>
        <d v="2021-05-08T15:29:13"/>
        <d v="2021-05-08T15:30:27"/>
        <d v="2021-05-08T16:30:34"/>
        <d v="2021-05-08T16:30:59"/>
        <d v="2021-05-08T17:31:28"/>
        <d v="2021-05-08T16:32:53"/>
        <d v="2021-05-08T17:33:28"/>
        <d v="2021-05-08T16:35:13"/>
        <d v="2021-05-08T17:38:08"/>
        <d v="2021-05-08T17:38:24"/>
        <d v="2021-05-08T15:39:18"/>
        <d v="2021-05-08T15:41:38"/>
        <d v="2021-05-08T16:42:08"/>
        <d v="2021-05-08T16:42:13"/>
        <d v="2021-05-08T15:43:12"/>
        <d v="2021-05-08T19:46:17"/>
        <d v="2021-05-08T16:46:34"/>
        <d v="2021-05-08T15:48:37"/>
        <d v="2021-05-08T16:49:12"/>
        <d v="2021-05-08T15:53:13"/>
        <d v="2021-05-08T19:53:17"/>
        <d v="2021-05-08T16:53:52"/>
        <d v="2021-05-08T23:55:37"/>
        <d v="2021-05-08T15:57:56"/>
        <d v="2021-05-08T17:02:08"/>
        <d v="2021-05-08T16:02:36"/>
        <d v="2021-05-08T17:03:27"/>
        <d v="2021-05-08T16:05:42"/>
        <d v="2021-05-08T18:06:06"/>
        <d v="2021-05-08T18:07:12"/>
        <d v="2021-05-08T15:10:05"/>
        <d v="2021-05-08T15:11:20"/>
        <d v="2021-05-08T16:16:19"/>
        <d v="2021-05-08T17:17:10"/>
        <d v="2021-05-08T22:17:13"/>
        <d v="2021-05-08T23:18:00"/>
        <d v="2021-05-09T00:18:08"/>
        <d v="2021-05-08T17:21:49"/>
        <d v="2021-05-08T17:26:29"/>
        <d v="2021-05-08T18:27:04"/>
        <d v="2021-05-08T19:27:39"/>
        <d v="2021-05-08T16:28:14"/>
        <d v="2021-05-08T15:31:09"/>
        <d v="2021-05-08T17:32:07"/>
        <d v="2021-05-08T15:32:19"/>
        <d v="2021-05-08T16:33:28"/>
        <d v="2021-05-08T17:35:03"/>
        <d v="2021-05-08T16:37:33"/>
        <d v="2021-05-08T15:38:00"/>
        <d v="2021-05-08T18:38:43"/>
        <d v="2021-05-08T16:39:53"/>
        <d v="2021-05-08T17:42:43"/>
        <d v="2021-05-08T11:43:29"/>
        <d v="2021-05-08T23:43:58"/>
        <d v="2021-05-08T17:45:07"/>
        <d v="2021-05-08T17:46:37"/>
        <d v="2021-05-08T16:46:52"/>
        <d v="2021-05-08T15:46:58"/>
        <d v="2021-05-08T21:47:27"/>
        <d v="2021-05-08T17:47:27"/>
        <d v="2021-05-08T18:48:02"/>
        <d v="2021-05-08T17:48:30"/>
        <d v="2021-05-08T18:51:08"/>
        <d v="2021-05-08T17:54:27"/>
        <d v="2021-05-08T18:55:02"/>
        <d v="2021-05-08T20:56:12"/>
        <d v="2021-05-08T16:59:50"/>
        <d v="2021-05-08T19:00:29"/>
        <d v="2021-05-08T21:01:28"/>
        <d v="2021-05-08T19:02:01"/>
        <d v="2021-05-08T20:02:36"/>
        <d v="2021-05-08T18:03:46"/>
        <d v="2021-05-08T17:05:31"/>
        <d v="2021-05-08T17:06:28"/>
        <d v="2021-05-08T19:06:41"/>
        <d v="2021-05-08T17:10:10"/>
        <d v="2021-05-08T17:10:23"/>
        <d v="2021-05-08T19:10:50"/>
        <d v="2021-05-08T16:14:53"/>
        <d v="2021-05-08T18:17:45"/>
        <d v="2021-05-08T20:23:21"/>
        <d v="2021-05-08T21:26:29"/>
        <d v="2021-05-08T22:27:04"/>
        <d v="2021-05-08T18:27:21"/>
        <d v="2021-05-08T18:31:44"/>
        <d v="2021-05-08T18:32:32"/>
        <d v="2021-05-08T16:33:09"/>
        <d v="2021-05-08T19:34:38"/>
        <d v="2021-05-08T17:35:31"/>
        <d v="2021-05-08T17:35:48"/>
        <d v="2021-05-08T18:36:23"/>
        <d v="2021-05-08T20:37:33"/>
        <d v="2021-05-08T17:39:45"/>
        <d v="2021-05-08T17:40:28"/>
        <d v="2021-05-08T20:42:10"/>
        <d v="2021-05-08T17:42:48"/>
        <d v="2021-05-08T19:43:58"/>
        <d v="2021-05-08T16:44:33"/>
        <d v="2021-05-08T19:46:10"/>
        <d v="2021-05-08T22:48:02"/>
        <d v="2021-05-08T17:49:47"/>
        <d v="2021-05-08T18:52:21"/>
        <d v="2021-05-08T18:59:10"/>
        <d v="2021-05-08T20:00:13"/>
        <d v="2021-05-08T18:02:09"/>
        <d v="2021-05-08T22:03:46"/>
        <d v="2021-05-08T20:04:56"/>
        <d v="2021-05-08T23:06:41"/>
        <d v="2021-05-08T21:07:51"/>
        <d v="2021-05-08T18:10:45"/>
        <d v="2021-05-08T18:10:46"/>
        <d v="2021-05-08T19:11:20"/>
        <d v="2021-05-08T18:12:58"/>
        <d v="2021-05-08T18:13:05"/>
        <d v="2021-05-08T19:13:19"/>
        <d v="2021-05-08T18:15:25"/>
        <d v="2021-05-08T20:16:35"/>
        <d v="2021-05-08T21:17:10"/>
        <d v="2021-05-08T18:17:53"/>
        <d v="2021-05-08T19:18:20"/>
        <d v="2021-05-08T18:20:05"/>
        <d v="2021-05-08T19:20:38"/>
        <d v="2021-05-08T20:23:34"/>
        <d v="2021-05-08T19:23:41"/>
        <d v="2021-05-08T18:24:44"/>
        <d v="2021-05-08T17:26:53"/>
        <d v="2021-05-08T19:29:59"/>
        <d v="2021-05-08T20:30:34"/>
        <d v="2021-05-08T18:31:49"/>
        <d v="2021-05-08T18:33:24"/>
        <d v="2021-05-08T18:34:03"/>
        <d v="2021-05-08T20:35:13"/>
        <d v="2021-05-08T17:35:44"/>
        <d v="2021-05-08T19:36:58"/>
        <d v="2021-05-08T18:41:03"/>
        <d v="2021-05-08T19:41:38"/>
        <d v="2021-05-08T20:42:13"/>
        <d v="2021-05-08T18:43:23"/>
        <d v="2021-05-08T18:45:42"/>
        <d v="2021-05-08T19:46:35"/>
        <d v="2021-05-08T17:48:02"/>
        <d v="2021-05-08T23:48:37"/>
        <d v="2021-05-08T19:48:37"/>
        <d v="2021-05-08T18:50:24"/>
        <d v="2021-05-08T18:57:21"/>
        <d v="2021-05-08T20:04:12"/>
        <d v="2021-05-08T21:05:05"/>
        <d v="2021-05-08T21:05:31"/>
        <d v="2021-05-08T20:06:16"/>
        <d v="2021-05-08T23:13:40"/>
        <d v="2021-05-08T19:16:00"/>
        <d v="2021-05-08T20:18:55"/>
        <d v="2021-05-08T20:20:20"/>
        <d v="2021-05-08T19:20:40"/>
        <d v="2021-05-08T20:21:14"/>
        <d v="2021-05-08T19:25:19"/>
        <d v="2021-05-08T20:25:54"/>
        <d v="2021-05-08T21:27:33"/>
        <d v="2021-05-08T19:32:19"/>
        <d v="2021-05-08T21:33:00"/>
        <d v="2021-05-08T21:33:28"/>
        <d v="2021-05-08T14:33:34"/>
        <d v="2021-05-08T18:36:28"/>
        <d v="2021-05-08T21:38:19"/>
        <d v="2021-05-08T23:43:35"/>
        <d v="2021-05-08T20:43:38"/>
        <d v="2021-05-08T20:44:33"/>
        <d v="2021-05-08T21:47:14"/>
        <d v="2021-05-08T20:49:12"/>
        <d v="2021-05-08T18:50:22"/>
        <d v="2021-05-08T18:52:42"/>
        <d v="2021-05-08T20:53:52"/>
        <d v="2021-05-08T20:58:31"/>
        <d v="2021-05-08T21:59:06"/>
        <d v="2021-05-08T22:01:26"/>
        <d v="2021-05-08T23:02:01"/>
        <d v="2021-05-08T21:03:40"/>
        <d v="2021-05-09T00:05:52"/>
        <d v="2021-05-08T22:06:14"/>
        <d v="2021-05-08T21:06:58"/>
        <d v="2021-05-08T20:09:35"/>
        <d v="2021-05-08T21:09:39"/>
        <d v="2021-05-08T20:11:55"/>
        <d v="2021-05-08T16:12:00"/>
        <d v="2021-05-08T21:12:30"/>
        <d v="2021-05-08T20:14:15"/>
        <d v="2021-05-08T22:15:29"/>
        <d v="2021-05-08T19:24:43"/>
        <d v="2021-05-08T19:27:16"/>
        <d v="2021-05-09T00:28:14"/>
        <d v="2021-05-08T20:28:14"/>
        <d v="2021-05-08T21:31:09"/>
        <d v="2021-05-08T20:31:21"/>
        <d v="2021-05-08T20:32:53"/>
        <d v="2021-05-09T04:33:15"/>
        <d v="2021-05-08T20:33:36"/>
        <d v="2021-05-08T21:35:48"/>
        <d v="2021-05-08T21:38:02"/>
        <d v="2021-05-08T21:38:08"/>
        <d v="2021-05-08T21:38:34"/>
        <d v="2021-05-08T22:38:43"/>
        <d v="2021-05-08T20:39:53"/>
        <d v="2021-05-08T21:40:51"/>
        <d v="2021-05-08T19:40:56"/>
        <d v="2021-05-08T22:41:03"/>
        <d v="2021-05-08T20:41:44"/>
        <d v="2021-05-08T20:44:10"/>
        <d v="2021-05-08T22:48:53"/>
        <d v="2021-05-08T19:50:57"/>
        <d v="2021-05-08T21:54:27"/>
        <d v="2021-05-08T21:56:47"/>
        <d v="2021-05-08T19:57:56"/>
        <d v="2021-05-08T20:58:34"/>
        <d v="2021-05-08T22:59:41"/>
        <d v="2021-05-08T21:00:51"/>
        <d v="2021-05-08T21:01:46"/>
        <d v="2021-05-08T21:03:11"/>
        <d v="2021-05-09T01:03:16"/>
        <d v="2021-05-09T00:03:23"/>
        <d v="2021-05-09T00:08:08"/>
        <d v="2021-05-08T21:08:38"/>
        <d v="2021-05-08T23:09:00"/>
        <d v="2021-05-08T22:09:07"/>
        <d v="2021-05-08T21:10:44"/>
        <d v="2021-05-08T14:13:19"/>
        <d v="2021-05-08T20:18:09"/>
        <d v="2021-05-08T22:20:05"/>
        <d v="2021-05-08T22:22:24"/>
        <d v="2021-05-08T22:23:39"/>
        <d v="2021-05-08T21:24:29"/>
        <d v="2021-05-08T22:24:44"/>
        <d v="2021-05-08T14:27:04"/>
        <d v="2021-05-08T22:27:42"/>
        <d v="2021-05-08T22:29:24"/>
        <d v="2021-05-08T23:29:59"/>
        <d v="2021-05-08T22:34:03"/>
        <d v="2021-05-08T21:40:28"/>
        <d v="2021-05-08T21:41:43"/>
        <d v="2021-05-08T21:43:55"/>
        <d v="2021-05-08T20:44:26"/>
        <d v="2021-05-08T21:44:26"/>
        <d v="2021-05-09T00:44:33"/>
        <d v="2021-05-08T21:45:07"/>
        <d v="2021-05-08T20:46:52"/>
        <d v="2021-05-08T22:48:45"/>
        <d v="2021-05-08T23:50:57"/>
        <d v="2021-05-08T21:52:07"/>
        <d v="2021-05-08T22:52:42"/>
        <d v="2021-05-09T03:52:58"/>
        <d v="2021-05-08T22:55:02"/>
        <d v="2021-05-08T22:57:21"/>
        <d v="2021-05-08T23:57:56"/>
        <d v="2021-05-08T23:59:23"/>
        <d v="2021-05-08T23:02:43"/>
        <d v="2021-05-08T23:04:21"/>
        <d v="2021-05-09T00:04:56"/>
        <d v="2021-05-08T22:06:06"/>
        <d v="2021-05-08T22:08:26"/>
        <d v="2021-05-08T22:10:45"/>
        <d v="2021-05-09T00:11:55"/>
        <d v="2021-05-08T22:12:00"/>
        <d v="2021-05-08T22:13:05"/>
        <d v="2021-05-08T22:13:26"/>
        <d v="2021-05-09T00:15:57"/>
        <d v="2021-05-08T23:16:00"/>
        <d v="2021-05-08T23:27:39"/>
        <d v="2021-05-08T23:28:19"/>
        <d v="2021-05-08T22:31:44"/>
        <d v="2021-05-08T22:33:42"/>
        <d v="2021-05-08T23:34:38"/>
        <d v="2021-05-09T00:40:19"/>
        <d v="2021-05-09T00:43:17"/>
        <d v="2021-05-08T22:46:19"/>
        <d v="2021-05-08T22:47:59"/>
        <d v="2021-05-08T21:49:37"/>
        <d v="2021-05-08T21:49:47"/>
        <d v="2021-05-08T23:53:17"/>
        <d v="2021-05-09T00:56:12"/>
        <d v="2021-05-08T22:56:23"/>
        <d v="2021-05-09T04:57:34"/>
        <d v="2021-05-09T00:00:16"/>
        <d v="2021-05-08T18:04:20"/>
        <d v="2021-05-09T01:07:51"/>
        <d v="2021-05-09T00:10:05"/>
        <d v="2021-05-08T22:14:08"/>
        <d v="2021-05-08T22:16:07"/>
        <d v="2021-05-08T22:17:55"/>
        <d v="2021-05-08T23:18:20"/>
        <d v="2021-05-09T05:18:37"/>
        <d v="2021-05-09T00:21:14"/>
        <d v="2021-05-08T23:22:59"/>
        <d v="2021-05-08T23:23:27"/>
        <d v="2021-05-09T00:23:34"/>
        <d v="2021-05-08T23:26:53"/>
        <d v="2021-05-09T01:28:49"/>
        <d v="2021-05-08T17:31:09"/>
        <d v="2021-05-08T23:32:19"/>
        <d v="2021-05-08T23:36:58"/>
        <d v="2021-05-08T23:41:38"/>
        <d v="2021-05-09T00:42:31"/>
        <d v="2021-05-08T23:46:17"/>
        <d v="2021-05-08T16:51:50"/>
        <d v="2021-05-09T01:54:27"/>
        <d v="2021-05-09T01:58:05"/>
        <d v="2021-05-09T00:02:15"/>
        <d v="2021-05-08T23:03:34"/>
        <d v="2021-05-09T01:04:56"/>
        <d v="2021-05-09T01:05:22"/>
        <d v="2021-05-09T00:07:16"/>
        <d v="2021-05-09T00:09:35"/>
        <d v="2021-05-09T00:12:09"/>
        <d v="2021-05-09T02:12:48"/>
        <d v="2021-05-09T00:14:15"/>
        <d v="2021-05-09T01:14:50"/>
        <d v="2021-05-09T00:16:35"/>
        <d v="2021-05-09T00:18:55"/>
        <d v="2021-05-08T23:20:40"/>
        <d v="2021-05-08T23:24:00"/>
        <d v="2021-05-09T00:33:07"/>
        <d v="2021-05-09T06:36:16"/>
        <d v="2021-05-08T23:37:04"/>
        <d v="2021-05-09T01:38:08"/>
        <d v="2021-05-09T01:45:19"/>
        <d v="2021-05-09T00:45:43"/>
        <d v="2021-05-09T00:53:52"/>
        <d v="2021-05-09T00:54:07"/>
        <d v="2021-05-09T01:56:45"/>
        <d v="2021-05-08T20:00:16"/>
        <d v="2021-05-09T02:05:17"/>
        <d v="2021-05-09T03:05:56"/>
        <d v="2021-05-09T01:06:22"/>
        <d v="2021-05-09T01:07:02"/>
        <d v="2021-05-09T01:21:49"/>
        <d v="2021-05-09T01:23:31"/>
        <d v="2021-05-09T01:24:34"/>
        <d v="2021-05-09T01:27:04"/>
        <d v="2021-05-09T01:29:06"/>
        <d v="2021-05-09T01:32:15"/>
        <d v="2021-05-09T02:36:00"/>
        <d v="2021-05-09T02:36:13"/>
        <d v="2021-05-09T05:41:56"/>
        <d v="2021-05-09T06:45:45"/>
        <d v="2021-05-09T02:46:17"/>
        <d v="2021-05-09T02:49:40"/>
        <d v="2021-05-09T00:51:32"/>
        <d v="2021-05-09T02:52:42"/>
        <d v="2021-05-08T21:53:26"/>
        <d v="2021-05-09T01:55:46"/>
        <d v="2021-05-09T00:58:31"/>
        <d v="2021-05-09T01:00:51"/>
        <d v="2021-05-09T01:03:11"/>
        <d v="2021-05-08T21:04:47"/>
        <d v="2021-05-09T02:06:16"/>
        <d v="2021-05-09T11:09:36"/>
        <d v="2021-05-09T02:09:42"/>
        <d v="2021-05-08T20:12:15"/>
        <d v="2021-05-09T02:13:31"/>
        <d v="2021-05-09T03:15:12"/>
        <d v="2021-05-09T02:15:56"/>
        <d v="2021-05-09T02:20:05"/>
        <d v="2021-05-09T02:22:24"/>
        <d v="2021-05-09T04:22:45"/>
        <d v="2021-05-09T03:23:56"/>
        <d v="2021-05-09T03:27:22"/>
        <d v="2021-05-09T03:31:41"/>
        <d v="2021-05-09T07:34:05"/>
        <d v="2021-05-09T01:36:12"/>
        <d v="2021-05-09T04:36:15"/>
        <d v="2021-05-09T02:36:23"/>
        <d v="2021-05-09T03:40:17"/>
        <d v="2021-05-09T02:46:00"/>
        <d v="2021-05-09T04:53:12"/>
        <d v="2021-05-09T04:03:21"/>
        <d v="2021-05-09T02:06:05"/>
        <d v="2021-05-09T03:11:31"/>
        <d v="2021-05-09T02:13:10"/>
        <d v="2021-05-09T02:20:01"/>
        <d v="2021-05-09T03:21:57"/>
        <d v="2021-05-09T03:22:07"/>
        <d v="2021-05-09T03:23:02"/>
        <d v="2021-05-09T02:26:42"/>
        <d v="2021-05-09T05:28:19"/>
        <d v="2021-05-09T03:31:42"/>
        <d v="2021-05-09T02:33:01"/>
        <d v="2021-05-09T07:34:49"/>
        <d v="2021-05-09T02:37:09"/>
        <d v="2021-05-08T21:38:53"/>
        <d v="2021-05-09T09:40:35"/>
        <d v="2021-05-09T05:41:17"/>
        <d v="2021-05-09T02:42:28"/>
        <d v="2021-05-09T02:43:39"/>
        <d v="2021-05-09T02:45:06"/>
        <d v="2021-05-09T03:45:35"/>
        <d v="2021-05-09T05:45:54"/>
        <d v="2021-05-09T03:47:10"/>
        <d v="2021-05-09T03:48:24"/>
        <d v="2021-05-09T05:49:35"/>
        <d v="2021-05-09T03:54:20"/>
        <d v="2021-05-09T04:55:12"/>
        <d v="2021-05-09T04:04:13"/>
        <d v="2021-05-09T03:04:24"/>
        <d v="2021-05-09T06:05:46"/>
        <d v="2021-05-08T22:14:52"/>
        <d v="2021-05-08T23:15:47"/>
        <d v="2021-05-09T04:17:27"/>
        <d v="2021-05-09T03:24:29"/>
        <d v="2021-05-09T03:26:41"/>
        <d v="2021-05-08T23:30:01"/>
        <d v="2021-05-09T05:32:38"/>
        <d v="2021-05-09T05:44:16"/>
        <d v="2021-05-09T05:44:42"/>
        <d v="2021-05-09T04:45:07"/>
        <d v="2021-05-09T04:46:34"/>
        <d v="2021-05-09T03:46:41"/>
        <d v="2021-05-09T04:49:35"/>
        <d v="2021-05-09T10:57:21"/>
        <d v="2021-05-09T07:06:14"/>
        <d v="2021-05-09T11:06:43"/>
        <d v="2021-05-09T05:10:22"/>
        <d v="2021-05-09T08:13:34"/>
        <d v="2021-05-09T12:16:20"/>
        <d v="2021-05-09T05:19:51"/>
        <d v="2021-05-09T04:23:17"/>
        <d v="2021-05-09T04:25:58"/>
        <d v="2021-05-08T19:29:45"/>
        <d v="2021-05-09T16:32:53"/>
        <d v="2021-05-09T08:33:18"/>
        <d v="2021-05-09T06:33:39"/>
        <d v="2021-05-09T06:39:59"/>
        <d v="2021-05-09T07:40:54"/>
        <d v="2021-05-09T05:41:23"/>
        <d v="2021-05-09T04:42:32"/>
        <d v="2021-05-09T06:56:49"/>
        <d v="2021-05-09T00:59:02"/>
        <d v="2021-05-09T00:59:17"/>
        <d v="2021-05-09T08:02:58"/>
        <d v="2021-05-09T07:10:50"/>
        <d v="2021-05-08T20:11:03"/>
        <d v="2021-05-09T06:12:22"/>
        <d v="2021-05-09T05:18:14"/>
        <d v="2021-05-09T06:18:43"/>
        <d v="2021-05-09T01:21:31"/>
        <d v="2021-05-08T22:21:55"/>
        <d v="2021-05-09T09:23:56"/>
        <d v="2021-05-09T09:24:29"/>
        <d v="2021-05-09T07:28:51"/>
        <d v="2021-05-08T20:29:52"/>
        <d v="2021-05-09T08:31:32"/>
        <d v="2021-05-09T05:32:01"/>
        <d v="2021-05-09T07:32:10"/>
        <d v="2021-05-09T06:32:22"/>
        <d v="2021-05-09T08:44:19"/>
        <d v="2021-05-09T05:45:49"/>
        <d v="2021-05-09T07:49:49"/>
        <d v="2021-05-09T06:50:44"/>
        <d v="2021-05-09T07:58:18"/>
        <d v="2021-05-09T05:59:08"/>
        <d v="2021-05-09T07:02:42"/>
        <d v="2021-05-09T17:03:11"/>
        <d v="2021-05-09T07:05:12"/>
        <d v="2021-05-09T09:05:25"/>
        <d v="2021-05-09T07:07:41"/>
        <d v="2021-05-09T13:07:42"/>
        <d v="2021-05-08T23:07:55"/>
        <d v="2021-05-09T11:08:06"/>
        <d v="2021-05-09T06:10:41"/>
        <d v="2021-05-09T12:11:16"/>
        <d v="2021-05-09T08:15:55"/>
        <d v="2021-05-09T08:16:51"/>
        <d v="2021-05-09T07:20:16"/>
        <d v="2021-05-09T07:21:30"/>
        <d v="2021-05-09T11:25:19"/>
        <d v="2021-05-09T09:36:45"/>
        <d v="2021-05-09T09:41:11"/>
        <d v="2021-05-09T07:44:03"/>
        <d v="2021-05-09T08:55:55"/>
        <d v="2021-05-09T06:57:19"/>
        <d v="2021-05-09T08:05:29"/>
        <d v="2021-05-09T14:05:37"/>
        <d v="2021-05-09T11:10:41"/>
        <d v="2021-05-09T08:11:20"/>
        <d v="2021-05-09T09:15:23"/>
        <d v="2021-05-09T08:19:02"/>
        <d v="2021-05-09T09:20:44"/>
        <d v="2021-05-09T08:24:21"/>
        <d v="2021-05-09T08:27:07"/>
        <d v="2021-05-09T08:27:31"/>
        <d v="2021-05-09T07:29:16"/>
        <d v="2021-05-09T08:31:09"/>
        <d v="2021-05-09T10:31:17"/>
        <d v="2021-05-09T08:34:06"/>
        <d v="2021-05-09T08:39:50"/>
        <d v="2021-05-09T13:40:42"/>
        <d v="2021-05-09T08:40:52"/>
        <d v="2021-05-09T07:42:14"/>
        <d v="2021-05-09T15:46:17"/>
        <d v="2021-05-09T12:46:43"/>
        <d v="2021-05-09T09:47:25"/>
        <d v="2021-05-09T10:48:52"/>
        <d v="2021-05-09T09:51:38"/>
        <d v="2021-05-09T08:54:48"/>
        <d v="2021-05-09T19:56:15"/>
        <d v="2021-05-09T09:57:18"/>
        <d v="2021-05-09T09:01:21"/>
        <d v="2021-05-09T12:02:58"/>
        <d v="2021-05-09T11:04:21"/>
        <d v="2021-05-09T08:04:41"/>
        <d v="2021-05-09T10:09:07"/>
        <d v="2021-05-09T10:10:37"/>
        <d v="2021-05-09T17:24:09"/>
        <d v="2021-05-09T15:29:59"/>
        <d v="2021-05-09T15:32:19"/>
        <d v="2021-05-09T04:32:46"/>
        <d v="2021-05-09T14:38:43"/>
        <d v="2021-05-09T02:42:53"/>
        <d v="2021-05-09T10:43:56"/>
        <d v="2021-05-09T08:44:10"/>
        <d v="2021-05-09T14:45:42"/>
        <d v="2021-05-09T10:51:53"/>
        <d v="2021-05-09T04:52:19"/>
        <d v="2021-05-09T17:53:02"/>
        <d v="2021-05-09T18:53:15"/>
        <d v="2021-05-09T11:54:08"/>
        <d v="2021-05-09T10:55:50"/>
        <d v="2021-05-09T11:58:31"/>
        <d v="2021-05-09T11:03:24"/>
        <d v="2021-05-09T10:07:00"/>
        <d v="2021-05-09T12:07:16"/>
        <d v="2021-05-09T14:10:45"/>
        <d v="2021-05-09T12:14:15"/>
        <d v="2021-05-09T03:14:24"/>
        <d v="2021-05-09T11:22:57"/>
        <d v="2021-05-09T12:23:34"/>
        <d v="2021-05-09T10:24:58"/>
        <d v="2021-05-09T16:28:24"/>
        <d v="2021-05-09T11:29:46"/>
        <d v="2021-05-09T10:39:26"/>
        <d v="2021-05-09T10:41:33"/>
        <d v="2021-05-09T09:44:35"/>
        <d v="2021-05-09T12:45:51"/>
        <d v="2021-05-09T12:45:59"/>
        <d v="2021-05-09T11:46:49"/>
        <d v="2021-05-09T16:51:32"/>
        <d v="2021-05-09T11:52:06"/>
        <d v="2021-05-09T10:57:54"/>
        <d v="2021-05-09T17:00:51"/>
        <d v="2021-05-09T10:08:19"/>
        <d v="2021-05-09T12:09:17"/>
        <d v="2021-05-09T11:10:23"/>
        <d v="2021-05-09T10:10:33"/>
        <d v="2021-05-09T11:14:36"/>
        <d v="2021-05-09T19:16:00"/>
        <d v="2021-05-09T12:18:55"/>
        <d v="2021-05-09T12:19:34"/>
        <d v="2021-05-09T16:21:14"/>
        <d v="2021-05-09T13:23:10"/>
        <d v="2021-05-09T16:23:34"/>
        <d v="2021-05-09T17:31:09"/>
        <d v="2021-05-09T14:36:02"/>
        <d v="2021-05-09T14:36:23"/>
        <d v="2021-05-09T10:37:24"/>
        <d v="2021-05-09T02:38:43"/>
        <d v="2021-05-09T13:42:25"/>
        <d v="2021-05-09T16:44:33"/>
        <d v="2021-05-09T12:45:42"/>
        <d v="2021-05-09T10:46:34"/>
        <d v="2021-05-09T13:47:27"/>
        <d v="2021-05-09T11:51:04"/>
        <d v="2021-05-09T19:53:17"/>
        <d v="2021-05-09T18:56:39"/>
        <d v="2021-05-09T11:59:12"/>
        <d v="2021-05-09T10:59:41"/>
        <d v="2021-05-09T13:01:58"/>
        <d v="2021-05-09T11:02:14"/>
        <d v="2021-05-09T13:06:03"/>
        <d v="2021-05-09T18:06:06"/>
        <d v="2021-05-09T13:07:51"/>
        <d v="2021-05-09T12:09:35"/>
        <d v="2021-05-09T12:10:05"/>
        <d v="2021-05-09T17:12:30"/>
        <d v="2021-05-09T12:15:01"/>
        <d v="2021-05-09T20:16:35"/>
        <d v="2021-05-09T13:19:01"/>
        <d v="2021-05-09T13:21:00"/>
        <d v="2021-05-09T14:24:44"/>
        <d v="2021-05-09T13:26:29"/>
        <d v="2021-05-09T13:31:09"/>
        <d v="2021-05-09T13:36:04"/>
        <d v="2021-05-09T12:38:00"/>
        <d v="2021-05-09T15:39:46"/>
        <d v="2021-05-09T11:41:38"/>
        <d v="2021-05-09T11:42:43"/>
        <d v="2021-05-09T13:42:48"/>
        <d v="2021-05-09T13:45:02"/>
        <d v="2021-05-09T11:46:17"/>
        <d v="2021-05-09T02:47:38"/>
        <d v="2021-05-09T15:49:07"/>
        <d v="2021-05-09T13:52:12"/>
        <d v="2021-05-09T13:52:33"/>
        <d v="2021-05-09T11:55:43"/>
        <d v="2021-05-09T14:57:28"/>
        <d v="2021-05-09T13:58:47"/>
        <d v="2021-05-09T13:02:16"/>
        <d v="2021-05-09T14:03:03"/>
        <d v="2021-05-09T12:03:06"/>
        <d v="2021-05-09T12:06:21"/>
        <d v="2021-05-09T13:17:10"/>
        <d v="2021-05-09T14:21:15"/>
        <d v="2021-05-09T14:29:24"/>
        <d v="2021-05-09T13:30:37"/>
        <d v="2021-05-09T14:31:00"/>
        <d v="2021-05-09T12:35:11"/>
        <d v="2021-05-09T15:36:58"/>
        <d v="2021-05-09T19:36:58"/>
        <d v="2021-05-09T15:39:18"/>
        <d v="2021-05-09T13:39:50"/>
        <d v="2021-05-09T16:39:53"/>
        <d v="2021-05-09T15:40:22"/>
        <d v="2021-05-09T19:48:37"/>
        <d v="2021-05-09T14:50:22"/>
        <d v="2021-05-09T12:53:33"/>
        <d v="2021-05-09T12:53:46"/>
        <d v="2021-05-09T12:56:45"/>
        <d v="2021-05-09T14:57:21"/>
        <d v="2021-05-09T17:59:06"/>
        <d v="2021-05-09T15:00:00"/>
        <d v="2021-05-09T16:00:16"/>
        <d v="2021-05-09T20:00:16"/>
        <d v="2021-05-09T15:04:21"/>
        <d v="2021-05-09T21:06:04"/>
        <d v="2021-05-09T14:06:06"/>
        <d v="2021-05-09T15:06:41"/>
        <d v="2021-05-09T16:08:06"/>
        <d v="2021-05-09T15:11:20"/>
        <d v="2021-05-09T14:13:25"/>
        <d v="2021-05-09T13:14:50"/>
        <d v="2021-05-09T18:15:23"/>
        <d v="2021-05-09T15:17:46"/>
        <d v="2021-05-09T13:19:30"/>
        <d v="2021-05-09T18:20:05"/>
        <d v="2021-05-09T14:20:05"/>
        <d v="2021-05-09T18:20:10"/>
        <d v="2021-05-09T14:20:21"/>
        <d v="2021-05-09T14:22:24"/>
        <d v="2021-05-09T20:23:34"/>
        <d v="2021-05-09T15:25:19"/>
        <d v="2021-05-09T19:29:59"/>
        <d v="2021-05-09T14:31:44"/>
        <d v="2021-05-09T14:34:03"/>
        <d v="2021-05-09T15:34:38"/>
        <d v="2021-05-09T14:34:52"/>
        <d v="2021-05-09T16:35:13"/>
        <d v="2021-05-09T13:35:48"/>
        <d v="2021-05-09T13:37:40"/>
        <d v="2021-05-09T14:38:54"/>
        <d v="2021-05-09T14:40:42"/>
        <d v="2021-05-09T14:41:03"/>
        <d v="2021-05-09T15:41:38"/>
        <d v="2021-05-09T17:41:59"/>
        <d v="2021-05-09T15:42:01"/>
        <d v="2021-05-09T18:43:23"/>
        <d v="2021-05-09T14:43:23"/>
        <d v="2021-05-09T15:43:58"/>
        <d v="2021-05-09T13:45:03"/>
        <d v="2021-05-09T14:47:02"/>
        <d v="2021-05-09T15:48:37"/>
        <d v="2021-05-09T20:49:12"/>
        <d v="2021-05-09T09:49:32"/>
        <d v="2021-05-09T16:50:12"/>
        <d v="2021-05-09T22:50:22"/>
        <d v="2021-05-09T16:52:13"/>
        <d v="2021-05-09T13:52:50"/>
        <d v="2021-05-09T14:55:41"/>
        <d v="2021-05-09T15:57:56"/>
        <d v="2021-05-09T16:58:31"/>
        <d v="2021-05-09T17:00:00"/>
        <d v="2021-05-09T21:02:09"/>
        <d v="2021-05-09T16:02:12"/>
        <d v="2021-05-09T16:04:56"/>
        <d v="2021-05-09T16:07:16"/>
        <d v="2021-05-09T15:11:31"/>
        <d v="2021-05-09T17:12:10"/>
        <d v="2021-05-09T16:14:15"/>
        <d v="2021-05-09T15:16:00"/>
        <d v="2021-05-09T16:16:35"/>
        <d v="2021-05-09T14:17:45"/>
        <d v="2021-05-09T19:18:20"/>
        <d v="2021-05-09T15:18:20"/>
        <d v="2021-05-09T17:19:30"/>
        <d v="2021-05-09T14:22:32"/>
        <d v="2021-05-09T16:27:50"/>
        <d v="2021-05-09T17:28:49"/>
        <d v="2021-05-09T21:31:09"/>
        <d v="2021-05-09T19:32:19"/>
        <d v="2021-05-09T14:33:58"/>
        <d v="2021-05-09T17:35:14"/>
        <d v="2021-05-09T16:37:45"/>
        <d v="2021-05-09T15:40:26"/>
        <d v="2021-05-09T10:40:28"/>
        <d v="2021-05-09T19:41:38"/>
        <d v="2021-05-09T17:43:43"/>
        <d v="2021-05-09T20:44:33"/>
        <d v="2021-05-09T09:45:32"/>
        <d v="2021-05-09T16:46:52"/>
        <d v="2021-05-10T02:47:02"/>
        <d v="2021-05-09T10:49:10"/>
        <d v="2021-05-09T17:49:47"/>
        <d v="2021-05-09T15:50:57"/>
        <d v="2021-05-09T15:51:33"/>
        <d v="2021-05-09T16:53:52"/>
        <d v="2021-05-09T17:55:12"/>
        <d v="2021-05-09T15:55:37"/>
        <d v="2021-05-09T15:56:07"/>
        <d v="2021-05-09T21:59:06"/>
        <d v="2021-05-09T16:59:33"/>
        <d v="2021-05-09T20:03:14"/>
        <d v="2021-05-09T17:03:14"/>
        <d v="2021-05-09T18:03:46"/>
        <d v="2021-05-09T15:07:09"/>
        <d v="2021-05-09T17:07:51"/>
        <d v="2021-05-09T18:08:26"/>
        <d v="2021-05-09T22:08:26"/>
        <d v="2021-05-09T19:09:00"/>
        <d v="2021-05-09T18:10:45"/>
        <d v="2021-05-09T18:11:14"/>
        <d v="2021-05-09T18:13:05"/>
        <d v="2021-05-09T19:13:40"/>
        <d v="2021-05-09T22:15:19"/>
        <d v="2021-05-09T16:15:56"/>
        <d v="2021-05-09T17:17:10"/>
        <d v="2021-05-09T22:17:45"/>
        <d v="2021-05-09T16:18:24"/>
        <d v="2021-05-09T20:21:14"/>
        <d v="2021-05-09T16:22:34"/>
        <d v="2021-05-09T15:22:59"/>
        <d v="2021-05-09T17:23:17"/>
        <d v="2021-05-09T18:24:44"/>
        <d v="2021-05-09T16:25:54"/>
        <d v="2021-05-09T17:26:29"/>
        <d v="2021-05-09T15:27:39"/>
        <d v="2021-05-09T15:28:09"/>
        <d v="2021-05-09T16:28:14"/>
        <d v="2021-05-09T16:30:34"/>
        <d v="2021-05-09T18:31:44"/>
        <d v="2021-05-09T17:33:28"/>
        <d v="2021-05-09T12:33:39"/>
        <d v="2021-05-09T16:35:24"/>
        <d v="2021-05-09T16:36:46"/>
        <d v="2021-05-09T20:37:02"/>
        <d v="2021-05-09T15:37:07"/>
        <d v="2021-05-09T18:38:43"/>
        <d v="2021-05-09T21:40:28"/>
        <d v="2021-05-09T17:40:28"/>
        <d v="2021-05-09T17:42:48"/>
        <d v="2021-05-09T17:45:07"/>
        <d v="2021-05-09T16:52:25"/>
        <d v="2021-05-09T18:52:42"/>
        <d v="2021-05-09T17:52:48"/>
        <d v="2021-05-09T15:53:17"/>
        <d v="2021-05-09T15:53:28"/>
        <d v="2021-05-09T17:56:47"/>
        <d v="2021-05-09T19:02:01"/>
        <d v="2021-05-09T16:02:36"/>
        <d v="2021-05-09T23:09:00"/>
        <d v="2021-05-09T17:09:38"/>
        <d v="2021-05-09T17:10:10"/>
        <d v="2021-05-09T16:11:55"/>
        <d v="2021-05-09T20:14:15"/>
        <d v="2021-05-10T01:14:50"/>
        <d v="2021-05-09T17:21:09"/>
        <d v="2021-05-09T18:24:22"/>
        <d v="2021-05-09T21:26:29"/>
        <d v="2021-05-09T16:28:16"/>
        <d v="2021-05-09T20:30:34"/>
        <d v="2021-05-09T17:30:47"/>
        <d v="2021-05-09T19:31:37"/>
        <d v="2021-05-09T19:32:10"/>
        <d v="2021-05-09T18:34:03"/>
        <d v="2021-05-09T19:34:38"/>
        <d v="2021-05-09T18:36:23"/>
        <d v="2021-05-09T18:41:03"/>
        <d v="2021-05-09T16:42:13"/>
        <d v="2021-05-09T19:43:58"/>
        <d v="2021-05-09T16:45:04"/>
        <d v="2021-05-09T16:45:54"/>
        <d v="2021-05-09T20:46:52"/>
        <d v="2021-05-09T18:48:02"/>
        <d v="2021-05-09T18:48:06"/>
        <d v="2021-05-09T18:48:29"/>
        <d v="2021-05-09T18:49:30"/>
        <d v="2021-05-09T10:50:46"/>
        <d v="2021-05-09T17:52:07"/>
        <d v="2021-05-09T18:55:02"/>
        <d v="2021-05-09T19:55:37"/>
        <d v="2021-05-09T17:56:34"/>
        <d v="2021-05-09T18:57:38"/>
        <d v="2021-05-09T20:58:31"/>
        <d v="2021-05-09T17:59:26"/>
        <d v="2021-05-09T20:02:36"/>
        <d v="2021-05-09T17:04:37"/>
        <d v="2021-05-09T20:06:04"/>
        <d v="2021-05-09T19:06:41"/>
        <d v="2021-05-09T20:07:16"/>
        <d v="2021-05-09T19:09:43"/>
        <d v="2021-05-09T19:11:20"/>
        <d v="2021-05-09T17:13:55"/>
        <d v="2021-05-09T18:15:25"/>
        <d v="2021-05-09T11:16:50"/>
        <d v="2021-05-09T18:17:45"/>
        <d v="2021-05-09T20:17:59"/>
        <d v="2021-05-09T20:18:55"/>
        <d v="2021-05-09T18:19:12"/>
        <d v="2021-05-09T19:21:59"/>
        <d v="2021-05-09T18:22:24"/>
        <d v="2021-05-09T19:22:59"/>
        <d v="2021-05-09T19:25:19"/>
        <d v="2021-05-09T17:26:54"/>
        <d v="2021-05-09T18:27:04"/>
        <d v="2021-05-09T18:27:23"/>
        <d v="2021-05-09T18:29:24"/>
        <d v="2021-05-09T23:29:59"/>
        <d v="2021-05-09T18:31:12"/>
        <d v="2021-05-09T20:32:53"/>
        <d v="2021-05-09T18:35:12"/>
        <d v="2021-05-09T18:36:58"/>
        <d v="2021-05-09T20:37:33"/>
        <d v="2021-05-09T18:38:53"/>
        <d v="2021-05-09T20:42:13"/>
        <d v="2021-05-09T19:42:38"/>
        <d v="2021-05-09T22:43:23"/>
        <d v="2021-05-09T18:45:42"/>
        <d v="2021-05-10T00:46:52"/>
        <d v="2021-05-09T17:47:27"/>
        <d v="2021-05-09T19:48:23"/>
        <d v="2021-05-09T20:51:32"/>
        <d v="2021-05-09T18:54:01"/>
        <d v="2021-05-09T17:54:27"/>
        <d v="2021-05-09T17:55:38"/>
        <d v="2021-05-09T17:57:07"/>
        <d v="2021-05-09T19:57:56"/>
        <d v="2021-05-09T21:00:51"/>
        <d v="2021-05-09T18:01:16"/>
        <d v="2021-05-09T20:01:32"/>
        <d v="2021-05-09T20:02:30"/>
        <d v="2021-05-09T20:04:56"/>
        <d v="2021-05-09T22:06:06"/>
        <d v="2021-05-10T00:09:35"/>
        <d v="2021-05-10T00:09:47"/>
        <d v="2021-05-09T20:10:14"/>
        <d v="2021-05-09T22:11:25"/>
        <d v="2021-05-09T20:11:55"/>
        <d v="2021-05-09T18:11:59"/>
        <d v="2021-05-09T19:13:02"/>
        <d v="2021-05-09T15:17:08"/>
        <d v="2021-05-09T21:17:10"/>
        <d v="2021-05-10T01:19:12"/>
        <d v="2021-05-09T10:20:05"/>
        <d v="2021-05-09T19:20:40"/>
        <d v="2021-05-09T18:21:26"/>
        <d v="2021-05-09T21:21:49"/>
        <d v="2021-05-09T19:21:52"/>
        <d v="2021-05-09T19:27:39"/>
        <d v="2021-05-09T18:28:20"/>
        <d v="2021-05-09T21:33:28"/>
        <d v="2021-05-09T20:36:02"/>
        <d v="2021-05-09T19:37:18"/>
        <d v="2021-05-09T21:38:08"/>
        <d v="2021-05-09T19:39:51"/>
        <d v="2021-05-09T18:40:41"/>
        <d v="2021-05-09T20:41:13"/>
        <d v="2021-05-09T21:45:07"/>
        <d v="2021-05-09T19:46:17"/>
        <d v="2021-05-09T19:50:57"/>
        <d v="2021-05-09T21:52:07"/>
        <d v="2021-05-09T21:54:27"/>
        <d v="2021-05-09T11:54:50"/>
        <d v="2021-05-09T18:55:32"/>
        <d v="2021-05-09T21:56:47"/>
        <d v="2021-05-09T18:59:41"/>
        <d v="2021-05-09T22:02:32"/>
        <d v="2021-05-09T20:02:37"/>
        <d v="2021-05-09T19:04:21"/>
        <d v="2021-05-09T20:09:35"/>
        <d v="2021-05-09T20:09:36"/>
        <d v="2021-05-09T20:11:02"/>
        <d v="2021-05-10T00:11:55"/>
        <d v="2021-05-09T21:12:30"/>
        <d v="2021-05-09T21:14:50"/>
        <d v="2021-05-09T20:15:24"/>
        <d v="2021-05-09T22:16:43"/>
        <d v="2021-05-09T21:17:39"/>
        <d v="2021-05-09T19:20:33"/>
        <d v="2021-05-10T00:21:15"/>
        <d v="2021-05-09T22:23:31"/>
        <d v="2021-05-09T20:24:56"/>
        <d v="2021-05-09T20:25:54"/>
        <d v="2021-05-09T22:27:04"/>
        <d v="2021-05-09T21:27:19"/>
        <d v="2021-05-09T22:27:50"/>
        <d v="2021-05-09T20:28:14"/>
        <d v="2021-05-09T21:28:49"/>
        <d v="2021-05-09T22:29:24"/>
        <d v="2021-05-09T22:31:44"/>
        <d v="2021-05-09T20:35:13"/>
        <d v="2021-05-09T20:38:20"/>
        <d v="2021-05-09T22:41:03"/>
        <d v="2021-05-09T19:41:30"/>
        <d v="2021-05-09T20:46:12"/>
        <d v="2021-05-09T21:47:27"/>
        <d v="2021-05-10T01:47:34"/>
        <d v="2021-05-09T20:53:09"/>
        <d v="2021-05-09T20:53:52"/>
        <d v="2021-05-09T20:56:12"/>
        <d v="2021-05-10T02:59:00"/>
        <d v="2021-05-10T01:00:51"/>
        <d v="2021-05-09T22:01:26"/>
        <d v="2021-05-09T21:03:11"/>
        <d v="2021-05-09T23:03:21"/>
        <d v="2021-05-09T22:03:46"/>
        <d v="2021-05-09T21:04:19"/>
        <d v="2021-05-09T23:04:21"/>
        <d v="2021-05-09T23:06:41"/>
        <d v="2021-05-09T21:07:39"/>
        <d v="2021-05-09T21:07:51"/>
        <d v="2021-05-09T21:10:10"/>
        <d v="2021-05-09T22:13:05"/>
        <d v="2021-05-09T23:16:00"/>
        <d v="2021-05-09T22:16:53"/>
        <d v="2021-05-09T23:17:46"/>
        <d v="2021-05-09T23:19:58"/>
        <d v="2021-05-09T23:20:40"/>
        <d v="2021-05-09T22:22:23"/>
        <d v="2021-05-09T21:24:09"/>
        <d v="2021-05-09T21:29:32"/>
        <d v="2021-05-09T20:33:11"/>
        <d v="2021-05-09T23:33:16"/>
        <d v="2021-05-09T21:33:51"/>
        <d v="2021-05-09T22:34:03"/>
        <d v="2021-05-09T12:34:41"/>
        <d v="2021-05-09T21:35:48"/>
        <d v="2021-05-09T22:38:43"/>
        <d v="2021-05-09T20:39:53"/>
        <d v="2021-05-09T21:42:48"/>
        <d v="2021-05-09T21:45:24"/>
        <d v="2021-05-09T22:48:02"/>
        <d v="2021-05-09T23:48:37"/>
        <d v="2021-05-09T20:49:11"/>
        <d v="2021-05-09T21:49:47"/>
        <d v="2021-05-09T23:49:58"/>
        <d v="2021-05-10T00:51:31"/>
        <d v="2021-05-09T23:55:37"/>
        <d v="2021-05-10T05:58:22"/>
        <d v="2021-05-09T23:59:41"/>
        <d v="2021-05-09T17:05:31"/>
        <d v="2021-05-10T00:05:40"/>
        <d v="2021-05-10T00:07:16"/>
        <d v="2021-05-09T22:07:23"/>
        <d v="2021-05-09T23:10:51"/>
        <d v="2021-05-10T00:13:56"/>
        <d v="2021-05-10T00:14:15"/>
        <d v="2021-05-09T22:19:38"/>
        <d v="2021-05-09T22:20:05"/>
        <d v="2021-05-09T21:20:10"/>
        <d v="2021-05-10T00:20:18"/>
        <d v="2021-05-09T23:22:06"/>
        <d v="2021-05-09T22:22:24"/>
        <d v="2021-05-09T23:22:34"/>
        <d v="2021-05-09T22:24:44"/>
        <d v="2021-05-09T15:25:16"/>
        <d v="2021-05-09T23:28:31"/>
        <d v="2021-05-10T00:31:41"/>
        <d v="2021-05-09T23:38:56"/>
        <d v="2021-05-10T00:42:13"/>
        <d v="2021-05-09T21:43:35"/>
        <d v="2021-05-09T18:50:22"/>
        <d v="2021-05-10T00:53:52"/>
        <d v="2021-05-09T22:55:02"/>
        <d v="2021-05-09T16:56:12"/>
        <d v="2021-05-09T23:56:54"/>
        <d v="2021-05-09T22:57:21"/>
        <d v="2021-05-10T00:58:31"/>
        <d v="2021-05-09T22:59:41"/>
        <d v="2021-05-09T22:00:29"/>
        <d v="2021-05-09T23:02:24"/>
        <d v="2021-05-09T23:07:06"/>
        <d v="2021-05-10T01:09:07"/>
        <d v="2021-05-09T23:13:40"/>
        <d v="2021-05-09T22:15:25"/>
        <d v="2021-05-10T00:17:31"/>
        <d v="2021-05-10T00:18:43"/>
        <d v="2021-05-09T22:22:05"/>
        <d v="2021-05-09T23:23:19"/>
        <d v="2021-05-10T00:25:54"/>
        <d v="2021-05-09T22:27:01"/>
        <d v="2021-05-10T01:36:09"/>
        <d v="2021-05-10T07:38:39"/>
        <d v="2021-05-09T23:50:57"/>
        <d v="2021-05-10T00:52:33"/>
        <d v="2021-05-10T03:57:01"/>
        <d v="2021-05-09T14:57:01"/>
        <d v="2021-05-09T23:57:56"/>
        <d v="2021-05-10T00:58:07"/>
        <d v="2021-05-09T23:00:30"/>
        <d v="2021-05-10T03:02:26"/>
        <d v="2021-05-10T00:02:36"/>
        <d v="2021-05-10T01:03:29"/>
        <d v="2021-05-10T00:04:40"/>
        <d v="2021-05-10T02:05:17"/>
        <d v="2021-05-09T23:15:22"/>
        <d v="2021-05-10T00:18:55"/>
        <d v="2021-05-10T02:20:05"/>
        <d v="2021-05-10T01:20:37"/>
        <d v="2021-05-10T00:20:56"/>
        <d v="2021-05-09T23:24:00"/>
        <d v="2021-05-09T23:25:19"/>
        <d v="2021-05-10T02:25:33"/>
        <d v="2021-05-10T03:26:23"/>
        <d v="2021-05-09T16:26:24"/>
        <d v="2021-05-10T01:26:29"/>
        <d v="2021-05-10T01:26:49"/>
        <d v="2021-05-10T01:29:17"/>
        <d v="2021-05-10T01:31:37"/>
        <d v="2021-05-09T23:37:19"/>
        <d v="2021-05-10T00:37:35"/>
        <d v="2021-05-09T17:38:08"/>
        <d v="2021-05-09T23:39:18"/>
        <d v="2021-05-10T00:41:17"/>
        <d v="2021-05-09T23:41:38"/>
        <d v="2021-05-10T00:43:34"/>
        <d v="2021-05-10T00:44:13"/>
        <d v="2021-05-10T01:45:07"/>
        <d v="2021-05-10T03:52:13"/>
        <d v="2021-05-10T01:56:34"/>
        <d v="2021-05-10T00:59:31"/>
        <d v="2021-05-10T01:05:31"/>
        <d v="2021-05-10T01:07:51"/>
        <d v="2021-05-10T00:14:24"/>
        <d v="2021-05-10T01:17:10"/>
        <d v="2021-05-10T01:19:30"/>
        <d v="2021-05-10T03:23:02"/>
        <d v="2021-05-10T02:29:46"/>
        <d v="2021-05-10T01:31:09"/>
        <d v="2021-05-10T02:31:44"/>
        <d v="2021-05-10T00:37:33"/>
        <d v="2021-05-09T19:39:18"/>
        <d v="2021-05-10T00:43:12"/>
        <d v="2021-05-10T01:49:47"/>
        <d v="2021-05-09T17:55:41"/>
        <d v="2021-05-10T02:06:06"/>
        <d v="2021-05-10T02:13:55"/>
        <d v="2021-05-10T03:21:36"/>
        <d v="2021-05-09T17:21:49"/>
        <d v="2021-05-10T02:29:24"/>
        <d v="2021-05-10T04:33:36"/>
        <d v="2021-05-10T04:04:48"/>
        <d v="2021-05-10T03:08:38"/>
        <d v="2021-05-10T03:29:59"/>
        <d v="2021-05-10T04:46:34"/>
        <d v="2021-05-10T03:48:58"/>
        <d v="2021-05-10T05:54:14"/>
        <d v="2021-05-10T04:06:14"/>
        <d v="2021-05-10T07:23:31"/>
        <d v="2021-05-10T06:31:41"/>
        <d v="2021-05-09T23:34:38"/>
        <d v="2021-05-10T06:38:53"/>
        <d v="2021-05-10T08:47:02"/>
        <d v="2021-05-10T06:01:26"/>
        <d v="2021-05-10T05:11:02"/>
        <d v="2021-05-10T06:20:10"/>
        <d v="2021-05-10T05:39:50"/>
        <d v="2021-05-10T07:40:48"/>
        <d v="2021-05-10T13:42:14"/>
        <d v="2021-05-10T06:47:31"/>
        <d v="2021-05-10T18:20:05"/>
        <d v="2021-05-10T09:53:17"/>
        <d v="2021-05-10T14:08:26"/>
        <d v="2021-05-10T07:10:34"/>
        <d v="2021-05-10T09:12:58"/>
        <d v="2021-05-10T13:17:10"/>
        <d v="2021-05-10T18:22:24"/>
        <d v="2021-05-10T08:24:00"/>
        <d v="2021-05-10T09:25:55"/>
        <d v="2021-05-10T12:35:13"/>
        <d v="2021-05-10T10:36:23"/>
        <d v="2021-05-10T14:41:03"/>
        <d v="2021-05-10T16:46:52"/>
        <d v="2021-05-10T10:50:22"/>
        <d v="2021-05-10T08:54:14"/>
        <d v="2021-05-10T11:16:48"/>
        <d v="2021-05-10T16:25:54"/>
        <d v="2021-05-10T09:49:47"/>
        <d v="2021-05-10T10:52:19"/>
        <d v="2021-05-10T10:55:12"/>
        <d v="2021-05-10T13:07:41"/>
        <d v="2021-05-10T17:10:10"/>
        <d v="2021-05-10T10:15:25"/>
        <d v="2021-05-10T04:22:05"/>
        <d v="2021-05-10T14:24:44"/>
        <d v="2021-05-10T10:37:55"/>
        <d v="2021-05-10T17:40:28"/>
        <d v="2021-05-10T12:51:50"/>
        <d v="2021-05-10T16:00:16"/>
        <d v="2021-05-10T10:01:55"/>
        <d v="2021-05-10T19:02:01"/>
        <d v="2021-05-10T11:06:41"/>
        <d v="2021-05-10T14:10:45"/>
        <d v="2021-05-10T12:14:15"/>
        <d v="2021-05-10T12:14:24"/>
        <d v="2021-05-10T13:14:50"/>
        <d v="2021-05-10T21:28:49"/>
        <d v="2021-05-10T16:32:53"/>
        <d v="2021-05-10T10:33:36"/>
        <d v="2021-05-10T13:36:29"/>
        <d v="2021-05-10T12:51:32"/>
        <d v="2021-05-10T10:55:02"/>
        <d v="2021-05-10T18:01:26"/>
        <d v="2021-05-10T12:16:35"/>
        <d v="2021-05-10T13:26:29"/>
        <d v="2021-05-10T12:27:22"/>
        <d v="2021-05-10T17:47:27"/>
        <d v="2021-05-10T14:48:02"/>
        <d v="2021-05-10T15:53:17"/>
        <d v="2021-05-10T14:55:02"/>
        <d v="2021-05-10T12:56:12"/>
        <d v="2021-05-10T19:04:21"/>
        <d v="2021-05-10T18:13:05"/>
        <d v="2021-05-10T14:15:22"/>
        <d v="2021-05-10T19:16:00"/>
        <d v="2021-05-10T13:19:30"/>
        <d v="2021-05-10T23:24:00"/>
        <d v="2021-05-10T17:28:49"/>
        <d v="2021-05-10T13:31:09"/>
        <d v="2021-05-10T15:32:19"/>
        <d v="2021-05-10T18:36:23"/>
        <d v="2021-05-10T15:36:58"/>
        <d v="2021-05-10T15:39:18"/>
        <d v="2021-05-10T18:41:03"/>
        <d v="2021-05-10T15:41:38"/>
        <d v="2021-05-10T14:43:23"/>
        <d v="2021-05-10T12:44:33"/>
        <d v="2021-05-10T15:46:17"/>
        <d v="2021-05-10T14:47:02"/>
        <d v="2021-05-10T13:47:27"/>
        <d v="2021-05-10T13:49:47"/>
        <d v="2021-05-10T15:50:57"/>
        <d v="2021-05-10T13:52:07"/>
        <d v="2021-05-10T21:52:07"/>
        <d v="2021-05-10T14:57:21"/>
        <d v="2021-05-10T20:00:16"/>
        <d v="2021-05-10T17:00:51"/>
        <d v="2021-05-10T18:03:46"/>
        <d v="2021-05-10T15:09:00"/>
        <d v="2021-05-10T13:12:30"/>
        <d v="2021-05-10T21:12:30"/>
        <d v="2021-05-10T14:17:45"/>
        <d v="2021-05-10T16:18:55"/>
        <d v="2021-05-10T15:22:59"/>
        <d v="2021-05-10T22:29:24"/>
        <d v="2021-05-10T19:29:59"/>
        <d v="2021-05-10T16:30:34"/>
        <d v="2021-05-10T18:33:07"/>
        <d v="2021-05-10T16:49:12"/>
        <d v="2021-05-10T20:49:12"/>
        <d v="2021-05-10T17:49:47"/>
        <d v="2021-05-10T16:51:32"/>
        <d v="2021-05-10T16:53:52"/>
        <d v="2021-05-10T16:56:12"/>
        <d v="2021-05-10T13:56:47"/>
        <d v="2021-05-10T18:57:21"/>
        <d v="2021-05-10T16:58:31"/>
        <d v="2021-05-10T15:02:01"/>
        <d v="2021-05-10T16:02:36"/>
        <d v="2021-05-10T17:03:11"/>
        <d v="2021-05-10T17:03:50"/>
        <d v="2021-05-10T15:04:21"/>
        <d v="2021-05-10T16:09:35"/>
        <d v="2021-05-10T17:09:36"/>
        <d v="2021-05-10T21:10:10"/>
        <d v="2021-05-10T15:13:40"/>
        <d v="2021-05-10T16:14:15"/>
        <d v="2021-05-10T17:14:50"/>
        <d v="2021-05-10T18:17:45"/>
        <d v="2021-05-10T16:19:12"/>
        <d v="2021-05-10T21:19:30"/>
        <d v="2021-05-10T17:21:49"/>
        <d v="2021-05-10T17:24:09"/>
        <d v="2021-05-10T17:26:29"/>
        <d v="2021-05-10T14:27:04"/>
        <d v="2021-05-10T16:28:14"/>
        <d v="2021-05-10T15:29:59"/>
        <d v="2021-05-10T14:31:44"/>
        <d v="2021-05-10T14:34:03"/>
        <d v="2021-05-10T16:44:33"/>
        <d v="2021-05-10T14:45:42"/>
        <d v="2021-05-10T20:46:52"/>
        <d v="2021-05-10T18:48:02"/>
        <d v="2021-05-10T22:52:42"/>
        <d v="2021-05-10T18:52:42"/>
        <d v="2021-05-10T19:53:17"/>
        <d v="2021-05-10T17:54:27"/>
        <d v="2021-05-10T15:57:56"/>
        <d v="2021-05-10T18:59:02"/>
        <d v="2021-05-10T14:59:41"/>
        <d v="2021-05-10T16:04:56"/>
        <d v="2021-05-10T17:05:31"/>
        <d v="2021-05-10T18:06:06"/>
        <d v="2021-05-10T17:07:51"/>
        <d v="2021-05-10T18:08:26"/>
        <d v="2021-05-10T16:11:55"/>
        <d v="2021-05-10T18:15:25"/>
        <d v="2021-05-10T19:18:20"/>
        <d v="2021-05-10T17:19:30"/>
        <d v="2021-05-10T19:22:59"/>
        <d v="2021-05-10T17:31:09"/>
        <d v="2021-05-10T21:33:28"/>
        <d v="2021-05-10T18:34:03"/>
        <d v="2021-05-10T19:34:38"/>
        <d v="2021-05-10T16:37:33"/>
        <d v="2021-05-10T17:38:08"/>
        <d v="2021-05-10T20:39:53"/>
        <d v="2021-05-10T16:39:53"/>
        <d v="2021-05-10T15:48:37"/>
        <d v="2021-05-10T19:50:57"/>
        <d v="2021-05-10T15:55:37"/>
        <d v="2021-05-10T17:55:41"/>
        <d v="2021-05-10T17:59:06"/>
        <d v="2021-05-10T21:07:51"/>
        <d v="2021-05-10T22:08:26"/>
        <d v="2021-05-10T18:10:45"/>
        <d v="2021-05-10T17:12:30"/>
        <d v="2021-05-10T19:13:40"/>
        <d v="2021-05-10T18:17:17"/>
        <d v="2021-05-10T16:23:34"/>
        <d v="2021-05-10T20:25:54"/>
        <d v="2021-05-10T21:26:29"/>
        <d v="2021-05-10T19:32:19"/>
        <d v="2021-05-10T17:35:48"/>
        <d v="2021-05-10T19:39:18"/>
        <d v="2021-05-10T17:41:17"/>
        <d v="2021-05-10T19:41:38"/>
        <d v="2021-05-10T16:42:13"/>
        <d v="2021-05-10T17:42:48"/>
        <d v="2021-05-10T17:45:07"/>
        <d v="2021-05-10T18:45:42"/>
        <d v="2021-05-10T20:51:32"/>
        <d v="2021-05-11T01:52:07"/>
        <d v="2021-05-10T17:52:07"/>
        <d v="2021-05-10T16:56:38"/>
        <d v="2021-05-10T17:56:47"/>
        <d v="2021-05-10T19:57:56"/>
        <d v="2021-05-10T18:59:41"/>
        <d v="2021-05-10T21:05:31"/>
        <d v="2021-05-10T20:09:35"/>
        <d v="2021-05-10T19:11:20"/>
        <d v="2021-05-10T20:15:22"/>
        <d v="2021-05-10T19:16:19"/>
        <d v="2021-05-10T23:18:20"/>
        <d v="2021-05-10T12:21:14"/>
        <d v="2021-05-11T00:23:34"/>
        <d v="2021-05-10T20:23:34"/>
        <d v="2021-05-10T18:24:44"/>
        <d v="2021-05-10T19:25:19"/>
        <d v="2021-05-10T18:27:04"/>
        <d v="2021-05-10T19:27:39"/>
        <d v="2021-05-10T18:29:24"/>
        <d v="2021-05-10T20:30:34"/>
        <d v="2021-05-10T18:31:44"/>
        <d v="2021-05-10T18:38:43"/>
        <d v="2021-05-10T19:43:58"/>
        <d v="2021-05-10T20:44:33"/>
        <d v="2021-05-10T19:46:17"/>
        <d v="2021-05-11T01:49:47"/>
        <d v="2021-05-10T18:50:22"/>
        <d v="2021-05-10T20:54:14"/>
        <d v="2021-05-10T20:56:12"/>
        <d v="2021-05-10T20:58:31"/>
        <d v="2021-05-10T21:00:51"/>
        <d v="2021-05-10T20:00:58"/>
        <d v="2021-05-10T20:02:36"/>
        <d v="2021-05-10T20:04:56"/>
        <d v="2021-05-10T22:06:06"/>
        <d v="2021-05-10T19:06:41"/>
        <d v="2021-05-10T20:14:15"/>
        <d v="2021-05-10T21:17:10"/>
        <d v="2021-05-10T18:21:36"/>
        <d v="2021-05-10T21:24:09"/>
        <d v="2021-05-11T00:25:54"/>
        <d v="2021-05-11T03:28:48"/>
        <d v="2021-05-11T01:31:09"/>
        <d v="2021-05-10T20:31:12"/>
        <d v="2021-05-10T20:32:53"/>
        <d v="2021-05-10T19:36:58"/>
        <d v="2021-05-10T20:37:33"/>
        <d v="2021-05-10T21:40:28"/>
        <d v="2021-05-10T21:45:07"/>
        <d v="2021-05-10T19:48:37"/>
        <d v="2021-05-10T23:53:17"/>
        <d v="2021-05-10T20:53:52"/>
        <d v="2021-05-10T18:55:02"/>
        <d v="2021-05-10T21:56:47"/>
        <d v="2021-05-10T22:01:26"/>
        <d v="2021-05-10T20:07:16"/>
        <d v="2021-05-10T19:09:00"/>
        <d v="2021-05-11T00:11:55"/>
        <d v="2021-05-10T20:13:55"/>
        <d v="2021-05-10T21:14:50"/>
        <d v="2021-05-10T20:16:35"/>
        <d v="2021-05-10T20:18:55"/>
        <d v="2021-05-10T22:22:24"/>
        <d v="2021-05-10T22:24:44"/>
        <d v="2021-05-10T22:27:04"/>
        <d v="2021-05-10T23:27:39"/>
        <d v="2021-05-10T20:28:14"/>
        <d v="2021-05-10T23:29:59"/>
        <d v="2021-05-10T22:34:03"/>
        <d v="2021-05-10T20:44:10"/>
        <d v="2021-05-10T22:48:02"/>
        <d v="2021-05-10T21:49:47"/>
        <d v="2021-05-10T21:54:27"/>
        <d v="2021-05-10T22:55:02"/>
        <d v="2021-05-10T19:55:37"/>
        <d v="2021-05-10T21:59:06"/>
        <d v="2021-05-10T23:02:01"/>
        <d v="2021-05-10T22:03:46"/>
        <d v="2021-05-10T20:06:43"/>
        <d v="2021-05-10T21:11:31"/>
        <d v="2021-05-10T23:13:40"/>
        <d v="2021-05-10T23:16:00"/>
        <d v="2021-05-10T22:17:45"/>
        <d v="2021-05-10T20:21:14"/>
        <d v="2021-05-10T23:25:19"/>
        <d v="2021-05-10T22:29:17"/>
        <d v="2021-05-10T22:31:44"/>
        <d v="2021-05-10T20:35:13"/>
        <d v="2021-05-10T21:35:48"/>
        <d v="2021-05-10T22:36:23"/>
        <d v="2021-05-10T22:38:43"/>
        <d v="2021-05-10T20:42:13"/>
        <d v="2021-05-10T22:43:23"/>
        <d v="2021-05-10T22:45:42"/>
        <d v="2021-05-10T21:47:27"/>
        <d v="2021-05-10T23:55:37"/>
        <d v="2021-05-11T00:00:16"/>
        <d v="2021-05-10T22:00:29"/>
        <d v="2021-05-10T22:06:14"/>
        <d v="2021-05-10T16:16:35"/>
        <d v="2021-05-11T00:18:55"/>
        <d v="2021-05-11T00:21:14"/>
        <d v="2021-05-11T00:24:29"/>
        <d v="2021-05-10T21:31:09"/>
        <d v="2021-05-11T00:34:34"/>
        <d v="2021-05-10T23:34:38"/>
        <d v="2021-05-10T21:38:08"/>
        <d v="2021-05-10T22:50:22"/>
        <d v="2021-05-10T23:50:57"/>
        <d v="2021-05-10T21:54:43"/>
        <d v="2021-05-10T22:59:41"/>
        <d v="2021-05-11T01:03:11"/>
        <d v="2021-05-11T02:03:46"/>
        <d v="2021-05-11T02:06:43"/>
        <d v="2021-05-11T00:07:16"/>
        <d v="2021-05-10T23:09:00"/>
        <d v="2021-05-11T00:09:35"/>
        <d v="2021-05-10T23:11:20"/>
        <d v="2021-05-11T01:12:30"/>
        <d v="2021-05-10T22:13:05"/>
        <d v="2021-05-10T22:15:25"/>
        <d v="2021-05-11T00:15:50"/>
        <d v="2021-05-10T23:20:40"/>
        <d v="2021-05-10T23:21:07"/>
        <d v="2021-05-11T01:24:09"/>
        <d v="2021-05-10T23:46:17"/>
        <d v="2021-05-10T23:48:37"/>
        <d v="2021-05-10T23:06:41"/>
        <d v="2021-05-11T01:07:51"/>
        <d v="2021-05-11T01:14:50"/>
        <d v="2021-05-11T00:16:35"/>
        <d v="2021-05-10T23:16:48"/>
        <d v="2021-05-11T01:19:30"/>
        <d v="2021-05-11T00:28:14"/>
        <d v="2021-05-11T00:42:13"/>
        <d v="2021-05-11T00:49:12"/>
        <d v="2021-05-11T00:53:52"/>
        <d v="2021-05-11T00:56:12"/>
        <d v="2021-05-11T01:00:51"/>
        <d v="2021-05-11T03:02:01"/>
        <d v="2021-05-11T01:10:10"/>
        <d v="2021-05-11T01:21:49"/>
        <d v="2021-05-11T02:22:24"/>
        <d v="2021-05-11T02:29:24"/>
        <d v="2021-05-11T00:30:34"/>
        <d v="2021-05-10T19:33:36"/>
        <d v="2021-05-11T00:35:13"/>
        <d v="2021-05-11T03:57:36"/>
        <d v="2021-05-11T03:12:58"/>
        <d v="2021-05-11T05:15:22"/>
        <d v="2021-05-11T05:42:43"/>
        <d v="2021-05-11T02:12:29"/>
        <d v="2021-05-11T03:23:02"/>
        <d v="2021-05-11T11:28:19"/>
        <d v="2021-05-11T03:29:59"/>
        <d v="2021-05-11T02:36:23"/>
        <d v="2021-05-11T02:49:55"/>
        <d v="2021-05-11T05:54:14"/>
        <d v="2021-05-11T03:20:10"/>
        <d v="2021-05-11T04:56:38"/>
        <d v="2021-05-11T08:58:34"/>
        <d v="2021-05-11T05:00:58"/>
        <d v="2021-05-11T05:05:17"/>
        <d v="2021-05-11T05:26:53"/>
        <d v="2021-05-11T14:55:41"/>
        <d v="2021-05-11T14:10:45"/>
        <d v="2021-05-11T07:33:36"/>
        <d v="2021-05-11T09:50:24"/>
        <d v="2021-05-11T08:55:41"/>
        <d v="2021-05-11T07:03:22"/>
        <d v="2021-05-11T11:11:20"/>
        <d v="2021-05-11T07:50:53"/>
        <d v="2021-05-11T16:07:41"/>
        <d v="2021-05-11T09:10:05"/>
        <d v="2021-05-11T07:19:12"/>
        <d v="2021-05-11T07:23:31"/>
        <d v="2021-05-11T07:26:24"/>
        <d v="2021-05-11T14:38:43"/>
        <d v="2021-05-11T19:41:38"/>
        <d v="2021-05-11T13:45:07"/>
        <d v="2021-05-11T20:02:36"/>
        <d v="2021-05-11T08:08:10"/>
        <d v="2021-05-11T11:16:48"/>
        <d v="2021-05-11T09:31:41"/>
        <d v="2021-05-11T10:43:41"/>
        <d v="2021-05-11T10:52:42"/>
        <d v="2021-05-11T11:57:56"/>
        <d v="2021-05-11T14:59:41"/>
        <d v="2021-05-11T18:03:46"/>
        <d v="2021-05-11T13:12:30"/>
        <d v="2021-05-11T10:34:03"/>
        <d v="2021-05-11T09:34:34"/>
        <d v="2021-05-11T05:36:58"/>
        <d v="2021-05-11T18:43:23"/>
        <d v="2021-05-11T11:48:37"/>
        <d v="2021-05-11T12:58:31"/>
        <d v="2021-05-11T18:59:41"/>
        <d v="2021-05-11T17:00:51"/>
        <d v="2021-05-11T19:02:01"/>
        <d v="2021-05-11T17:03:11"/>
        <d v="2021-05-11T17:10:10"/>
        <d v="2021-05-11T10:17:46"/>
        <d v="2021-05-11T19:18:20"/>
        <d v="2021-05-11T11:34:05"/>
        <d v="2021-05-11T15:34:38"/>
        <d v="2021-05-11T19:36:58"/>
        <d v="2021-05-11T12:37:33"/>
        <d v="2021-05-11T19:39:18"/>
        <d v="2021-05-11T10:45:07"/>
        <d v="2021-05-11T17:45:07"/>
        <d v="2021-05-11T13:49:47"/>
        <d v="2021-05-11T13:59:06"/>
        <d v="2021-05-11T12:07:12"/>
        <d v="2021-05-11T13:07:51"/>
        <d v="2021-05-11T19:09:00"/>
        <d v="2021-05-11T12:21:14"/>
        <d v="2021-05-11T13:23:31"/>
        <d v="2021-05-11T17:25:26"/>
        <d v="2021-05-11T14:28:19"/>
        <d v="2021-05-11T13:35:48"/>
        <d v="2021-05-11T17:35:48"/>
        <d v="2021-05-11T13:36:29"/>
        <d v="2021-05-11T17:38:08"/>
        <d v="2021-05-11T14:43:23"/>
        <d v="2021-05-11T11:43:58"/>
        <d v="2021-05-11T14:45:42"/>
        <d v="2021-05-11T13:47:27"/>
        <d v="2021-05-11T14:48:02"/>
        <d v="2021-05-11T12:49:12"/>
        <d v="2021-05-11T13:49:26"/>
        <d v="2021-05-11T14:50:22"/>
        <d v="2021-05-11T18:50:22"/>
        <d v="2021-05-11T11:54:14"/>
        <d v="2021-05-11T11:55:37"/>
        <d v="2021-05-11T17:56:47"/>
        <d v="2021-05-11T14:57:21"/>
        <d v="2021-05-11T13:59:31"/>
        <d v="2021-05-11T14:01:26"/>
        <d v="2021-05-11T12:02:36"/>
        <d v="2021-05-11T15:04:21"/>
        <d v="2021-05-11T14:06:06"/>
        <d v="2021-05-11T16:07:16"/>
        <d v="2021-05-11T14:08:26"/>
        <d v="2021-05-11T15:11:20"/>
        <d v="2021-05-11T17:14:50"/>
        <d v="2021-05-12T00:16:35"/>
        <d v="2021-05-11T13:17:10"/>
        <d v="2021-05-11T14:17:45"/>
        <d v="2021-05-11T14:18:14"/>
        <d v="2021-05-11T20:18:55"/>
        <d v="2021-05-11T13:19:30"/>
        <d v="2021-05-11T15:20:40"/>
        <d v="2021-05-11T13:21:49"/>
        <d v="2021-05-11T15:22:59"/>
        <d v="2021-05-11T14:24:44"/>
        <d v="2021-05-11T15:25:19"/>
        <d v="2021-05-11T20:25:54"/>
        <d v="2021-05-11T14:27:04"/>
        <d v="2021-05-11T15:32:19"/>
        <d v="2021-05-11T13:33:28"/>
        <d v="2021-05-11T14:36:23"/>
        <d v="2021-05-11T15:36:58"/>
        <d v="2021-05-11T12:39:53"/>
        <d v="2021-05-11T21:40:28"/>
        <d v="2021-05-11T15:41:38"/>
        <d v="2021-05-11T15:46:05"/>
        <d v="2021-05-11T12:46:52"/>
        <d v="2021-05-11T17:47:27"/>
        <d v="2021-05-11T18:48:02"/>
        <d v="2021-05-11T21:49:47"/>
        <d v="2021-05-11T14:52:42"/>
        <d v="2021-05-11T16:53:52"/>
        <d v="2021-05-11T13:54:27"/>
        <d v="2021-05-11T14:55:02"/>
        <d v="2021-05-11T15:55:37"/>
        <d v="2021-05-11T12:56:12"/>
        <d v="2021-05-11T16:56:12"/>
        <d v="2021-05-11T16:00:16"/>
        <d v="2021-05-11T16:02:36"/>
        <d v="2021-05-11T16:04:56"/>
        <d v="2021-05-11T16:09:35"/>
        <d v="2021-05-11T18:10:45"/>
        <d v="2021-05-11T16:11:55"/>
        <d v="2021-05-11T15:13:40"/>
        <d v="2021-05-11T14:15:25"/>
        <d v="2021-05-11T16:16:35"/>
        <d v="2021-05-11T15:18:20"/>
        <d v="2021-05-11T14:19:41"/>
        <d v="2021-05-11T14:20:05"/>
        <d v="2021-05-11T16:21:14"/>
        <d v="2021-05-11T18:22:24"/>
        <d v="2021-05-11T16:23:34"/>
        <d v="2021-05-11T13:24:09"/>
        <d v="2021-05-11T13:26:24"/>
        <d v="2021-05-11T15:27:39"/>
        <d v="2021-05-11T17:28:49"/>
        <d v="2021-05-11T14:29:24"/>
        <d v="2021-05-11T15:29:59"/>
        <d v="2021-05-11T19:29:59"/>
        <d v="2021-05-11T14:31:44"/>
        <d v="2021-05-11T14:32:38"/>
        <d v="2021-05-11T14:34:03"/>
        <d v="2021-05-11T22:36:23"/>
        <d v="2021-05-11T16:36:29"/>
        <d v="2021-05-11T16:37:33"/>
        <d v="2021-05-11T13:38:08"/>
        <d v="2021-05-11T22:38:43"/>
        <d v="2021-05-11T16:42:13"/>
        <d v="2021-05-11T20:42:13"/>
        <d v="2021-05-11T13:42:14"/>
        <d v="2021-05-11T13:42:48"/>
        <d v="2021-05-11T15:43:58"/>
        <d v="2021-05-11T19:46:17"/>
        <d v="2021-05-11T15:46:17"/>
        <d v="2021-05-11T16:46:34"/>
        <d v="2021-05-11T16:46:52"/>
        <d v="2021-05-11T15:50:57"/>
        <d v="2021-05-11T16:51:32"/>
        <d v="2021-05-11T13:52:19"/>
        <d v="2021-05-11T15:53:17"/>
        <d v="2021-05-11T13:56:47"/>
        <d v="2021-05-11T15:57:56"/>
        <d v="2021-05-11T19:57:56"/>
        <d v="2021-05-11T16:58:31"/>
        <d v="2021-05-11T21:00:51"/>
        <d v="2021-05-11T15:02:53"/>
        <d v="2021-05-11T17:05:31"/>
        <d v="2021-05-11T15:05:46"/>
        <d v="2021-05-11T18:06:06"/>
        <d v="2021-05-11T15:06:41"/>
        <d v="2021-05-11T16:18:55"/>
        <d v="2021-05-11T15:20:10"/>
        <d v="2021-05-11T21:28:49"/>
        <d v="2021-05-11T17:31:09"/>
        <d v="2021-05-11T17:33:28"/>
        <d v="2021-05-11T16:35:13"/>
        <d v="2021-05-11T16:39:22"/>
        <d v="2021-05-11T16:39:53"/>
        <d v="2021-05-11T18:46:05"/>
        <d v="2021-05-11T15:48:37"/>
        <d v="2021-05-11T20:49:12"/>
        <d v="2021-05-11T17:54:27"/>
        <d v="2021-05-11T18:57:21"/>
        <d v="2021-05-11T21:59:06"/>
        <d v="2021-05-11T21:07:51"/>
        <d v="2021-05-11T17:12:30"/>
        <d v="2021-05-11T15:16:00"/>
        <d v="2021-05-11T17:19:30"/>
        <d v="2021-05-11T17:21:49"/>
        <d v="2021-05-11T18:24:44"/>
        <d v="2021-05-11T17:26:29"/>
        <d v="2021-05-11T20:28:14"/>
        <d v="2021-05-11T16:28:14"/>
        <d v="2021-05-11T18:38:43"/>
        <d v="2021-05-11T15:39:18"/>
        <d v="2021-05-11T17:40:28"/>
        <d v="2021-05-11T18:41:03"/>
        <d v="2021-05-11T17:42:48"/>
        <d v="2021-05-11T18:45:42"/>
        <d v="2021-05-11T17:49:47"/>
        <d v="2021-05-11T19:50:57"/>
        <d v="2021-05-11T21:54:27"/>
        <d v="2021-05-11T19:55:37"/>
        <d v="2021-05-11T17:55:41"/>
        <d v="2021-05-12T01:12:30"/>
        <d v="2021-05-11T20:14:15"/>
        <d v="2021-05-11T17:17:10"/>
        <d v="2021-05-11T18:17:45"/>
        <d v="2021-05-11T20:21:14"/>
        <d v="2021-05-11T17:24:09"/>
        <d v="2021-05-11T18:29:24"/>
        <d v="2021-05-11T16:30:34"/>
        <d v="2021-05-11T20:30:34"/>
        <d v="2021-05-11T18:31:44"/>
        <d v="2021-05-11T18:34:03"/>
        <d v="2021-05-11T18:41:46"/>
        <d v="2021-05-11T16:44:33"/>
        <d v="2021-05-11T19:48:37"/>
        <d v="2021-05-11T17:52:07"/>
        <d v="2021-05-11T21:56:47"/>
        <d v="2021-05-11T23:58:34"/>
        <d v="2021-05-11T17:59:06"/>
        <d v="2021-05-11T19:04:21"/>
        <d v="2021-05-11T20:07:16"/>
        <d v="2021-05-11T19:11:20"/>
        <d v="2021-05-11T18:13:05"/>
        <d v="2021-05-11T19:16:19"/>
        <d v="2021-05-11T18:20:05"/>
        <d v="2021-05-11T18:27:04"/>
        <d v="2021-05-11T19:27:39"/>
        <d v="2021-05-11T19:32:19"/>
        <d v="2021-05-11T18:36:23"/>
        <d v="2021-05-11T20:39:53"/>
        <d v="2021-05-11T22:41:03"/>
        <d v="2021-05-11T21:42:48"/>
        <d v="2021-05-11T20:46:52"/>
        <d v="2021-05-11T19:53:17"/>
        <d v="2021-05-11T20:56:12"/>
        <d v="2021-05-11T20:58:31"/>
        <d v="2021-05-11T18:01:26"/>
        <d v="2021-05-11T21:03:11"/>
        <d v="2021-05-11T21:05:31"/>
        <d v="2021-05-11T23:06:41"/>
        <d v="2021-05-11T19:06:41"/>
        <d v="2021-05-12T00:07:16"/>
        <d v="2021-05-11T20:09:35"/>
        <d v="2021-05-11T21:12:30"/>
        <d v="2021-05-11T19:13:40"/>
        <d v="2021-05-11T19:16:00"/>
        <d v="2021-05-11T20:16:35"/>
        <d v="2021-05-11T21:19:30"/>
        <d v="2021-05-11T22:20:05"/>
        <d v="2021-05-11T21:24:09"/>
        <d v="2021-05-11T21:26:29"/>
        <d v="2021-05-11T21:31:09"/>
        <d v="2021-05-11T21:33:28"/>
        <d v="2021-05-11T20:37:33"/>
        <d v="2021-05-11T21:45:07"/>
        <d v="2021-05-11T20:53:52"/>
        <d v="2021-05-11T22:55:02"/>
        <d v="2021-05-11T22:59:41"/>
        <d v="2021-05-12T00:00:16"/>
        <d v="2021-05-11T23:09:00"/>
        <d v="2021-05-11T22:10:45"/>
        <d v="2021-05-11T21:14:50"/>
        <d v="2021-05-11T22:15:25"/>
        <d v="2021-05-11T21:17:10"/>
        <d v="2021-05-11T20:18:14"/>
        <d v="2021-05-11T19:22:05"/>
        <d v="2021-05-11T23:22:59"/>
        <d v="2021-05-11T19:22:59"/>
        <d v="2021-05-11T22:27:04"/>
        <d v="2021-05-11T22:29:24"/>
        <d v="2021-05-11T20:31:12"/>
        <d v="2021-05-11T20:32:53"/>
        <d v="2021-05-12T00:33:07"/>
        <d v="2021-05-11T21:38:08"/>
        <d v="2021-05-11T20:44:33"/>
        <d v="2021-05-11T23:46:17"/>
        <d v="2021-05-11T22:48:02"/>
        <d v="2021-05-11T22:50:22"/>
        <d v="2021-05-11T21:52:07"/>
        <d v="2021-05-11T22:52:42"/>
        <d v="2021-05-11T22:03:46"/>
        <d v="2021-05-11T23:04:21"/>
        <d v="2021-05-11T21:05:46"/>
        <d v="2021-05-11T22:06:06"/>
        <d v="2021-05-11T23:13:40"/>
        <d v="2021-05-11T23:18:20"/>
        <d v="2021-05-11T20:23:34"/>
        <d v="2021-05-11T22:24:44"/>
        <d v="2021-05-11T23:29:59"/>
        <d v="2021-05-11T22:31:44"/>
        <d v="2021-05-11T23:32:19"/>
        <d v="2021-05-11T23:36:58"/>
        <d v="2021-05-11T20:38:24"/>
        <d v="2021-05-11T23:39:18"/>
        <d v="2021-05-11T21:47:27"/>
        <d v="2021-05-11T20:51:32"/>
        <d v="2021-05-11T23:57:56"/>
        <d v="2021-05-11T22:01:26"/>
        <d v="2021-05-11T22:08:26"/>
        <d v="2021-05-11T22:13:05"/>
        <d v="2021-05-12T00:18:55"/>
        <d v="2021-05-12T00:20:10"/>
        <d v="2021-05-12T00:24:29"/>
        <d v="2021-05-11T23:25:19"/>
        <d v="2021-05-11T23:27:39"/>
        <d v="2021-05-11T21:28:48"/>
        <d v="2021-05-12T02:35:31"/>
        <d v="2021-05-12T00:37:33"/>
        <d v="2021-05-11T22:43:23"/>
        <d v="2021-05-12T00:46:52"/>
        <d v="2021-05-11T23:48:37"/>
        <d v="2021-05-11T23:55:37"/>
        <d v="2021-05-12T00:02:53"/>
        <d v="2021-05-12T00:09:35"/>
        <d v="2021-05-11T23:11:20"/>
        <d v="2021-05-12T01:14:50"/>
        <d v="2021-05-12T01:19:30"/>
        <d v="2021-05-12T00:21:14"/>
        <d v="2021-05-11T23:43:58"/>
        <d v="2021-05-12T01:07:51"/>
        <d v="2021-05-12T00:23:34"/>
        <d v="2021-05-12T00:39:53"/>
        <d v="2021-05-12T01:45:07"/>
        <d v="2021-05-12T00:49:12"/>
        <d v="2021-05-11T23:53:17"/>
        <d v="2021-05-12T01:00:51"/>
        <d v="2021-05-12T00:02:36"/>
        <d v="2021-05-12T01:05:31"/>
        <d v="2021-05-12T09:14:24"/>
        <d v="2021-05-12T01:33:28"/>
        <d v="2021-05-12T01:42:48"/>
        <d v="2021-05-12T01:48:00"/>
        <d v="2021-05-12T03:54:43"/>
        <d v="2021-05-12T07:55:12"/>
        <d v="2021-05-12T02:05:17"/>
        <d v="2021-05-12T01:10:10"/>
        <d v="2021-05-12T13:24:09"/>
        <d v="2021-05-12T02:24:44"/>
        <d v="2021-05-12T01:26:29"/>
        <d v="2021-05-12T01:31:09"/>
        <d v="2021-05-12T02:36:23"/>
        <d v="2021-05-12T02:41:03"/>
        <d v="2021-05-12T03:48:58"/>
        <d v="2021-05-12T03:56:10"/>
        <d v="2021-05-12T02:15:25"/>
        <d v="2021-05-12T03:41:38"/>
        <d v="2021-05-12T02:57:07"/>
        <d v="2021-05-12T03:59:02"/>
        <d v="2021-05-12T03:02:01"/>
        <d v="2021-05-12T04:06:14"/>
        <d v="2021-05-12T06:41:46"/>
        <d v="2021-05-12T06:44:38"/>
        <d v="2021-05-12T06:51:50"/>
        <d v="2021-05-12T03:51:50"/>
        <d v="2021-05-12T05:00:58"/>
        <d v="2021-05-12T00:11:55"/>
        <d v="2021-05-12T09:12:58"/>
        <d v="2021-05-12T06:15:50"/>
        <d v="2021-05-12T00:23:02"/>
        <d v="2021-05-12T06:59:02"/>
        <d v="2021-05-12T07:12:00"/>
        <d v="2021-05-11T21:21:49"/>
        <d v="2021-05-12T05:47:02"/>
        <d v="2021-05-12T07:49:26"/>
        <d v="2021-05-12T07:01:55"/>
        <d v="2021-05-12T01:03:11"/>
        <d v="2021-05-12T06:25:55"/>
        <d v="2021-05-12T13:38:08"/>
        <d v="2021-05-12T08:39:50"/>
        <d v="2021-05-12T12:42:13"/>
        <d v="2021-05-12T16:02:36"/>
        <d v="2021-05-12T13:14:50"/>
        <d v="2021-05-12T14:52:42"/>
        <d v="2021-05-12T09:57:36"/>
        <d v="2021-05-12T17:00:51"/>
        <d v="2021-05-12T11:02:01"/>
        <d v="2021-05-12T11:11:20"/>
        <d v="2021-05-12T15:22:59"/>
        <d v="2021-05-12T00:28:14"/>
        <d v="2021-05-12T09:38:08"/>
        <d v="2021-05-12T15:39:18"/>
        <d v="2021-05-12T10:46:34"/>
        <d v="2021-05-12T08:49:55"/>
        <d v="2021-05-12T11:22:34"/>
        <d v="2021-05-12T11:22:59"/>
        <d v="2021-05-12T10:31:44"/>
        <d v="2021-05-12T12:40:19"/>
        <d v="2021-05-12T09:40:19"/>
        <d v="2021-05-12T10:45:42"/>
        <d v="2021-05-12T09:50:24"/>
        <d v="2021-05-12T12:09:35"/>
        <d v="2021-05-12T11:16:48"/>
        <d v="2021-05-12T10:19:12"/>
        <d v="2021-05-12T15:27:39"/>
        <d v="2021-05-12T16:28:14"/>
        <d v="2021-05-12T19:29:59"/>
        <d v="2021-05-12T18:31:44"/>
        <d v="2021-05-12T11:32:38"/>
        <d v="2021-05-12T12:35:13"/>
        <d v="2021-05-12T17:40:28"/>
        <d v="2021-05-12T13:52:07"/>
        <d v="2021-05-12T15:53:17"/>
        <d v="2021-05-12T13:53:46"/>
        <d v="2021-05-12T19:55:37"/>
        <d v="2021-05-12T11:55:37"/>
        <d v="2021-05-12T13:59:06"/>
        <d v="2021-05-12T14:01:26"/>
        <d v="2021-05-12T16:11:55"/>
        <d v="2021-05-12T18:24:44"/>
        <d v="2021-05-12T16:30:34"/>
        <d v="2021-05-12T14:31:44"/>
        <d v="2021-05-12T15:36:58"/>
        <d v="2021-05-12T17:38:08"/>
        <d v="2021-05-12T16:39:53"/>
        <d v="2021-05-12T16:42:13"/>
        <d v="2021-05-12T13:49:47"/>
        <d v="2021-05-12T17:52:07"/>
        <d v="2021-05-12T15:02:01"/>
        <d v="2021-05-12T14:03:50"/>
        <d v="2021-05-12T18:06:06"/>
        <d v="2021-05-12T14:06:06"/>
        <d v="2021-05-12T14:08:26"/>
        <d v="2021-05-12T18:10:45"/>
        <d v="2021-05-12T18:13:05"/>
        <d v="2021-05-12T13:17:10"/>
        <d v="2021-05-12T14:17:45"/>
        <d v="2021-05-12T15:18:20"/>
        <d v="2021-05-12T03:18:43"/>
        <d v="2021-05-12T13:19:30"/>
        <d v="2021-05-12T13:21:49"/>
        <d v="2021-05-12T19:22:59"/>
        <d v="2021-05-12T14:24:44"/>
        <d v="2021-05-12T14:27:04"/>
        <d v="2021-05-12T18:27:04"/>
        <d v="2021-05-12T17:31:09"/>
        <d v="2021-05-12T13:33:28"/>
        <d v="2021-05-12T14:34:03"/>
        <d v="2021-05-12T13:35:48"/>
        <d v="2021-05-12T14:41:03"/>
        <d v="2021-05-12T16:44:33"/>
        <d v="2021-05-12T13:45:07"/>
        <d v="2021-05-12T17:47:27"/>
        <d v="2021-05-12T12:49:12"/>
        <d v="2021-05-12T14:50:22"/>
        <d v="2021-05-12T16:53:52"/>
        <d v="2021-05-12T12:56:12"/>
        <d v="2021-05-12T16:56:12"/>
        <d v="2021-05-12T13:56:38"/>
        <d v="2021-05-12T15:57:56"/>
        <d v="2021-05-12T18:01:26"/>
        <d v="2021-05-12T19:02:01"/>
        <d v="2021-05-12T17:03:11"/>
        <d v="2021-05-12T16:04:56"/>
        <d v="2021-05-12T14:06:43"/>
        <d v="2021-05-12T16:07:16"/>
        <d v="2021-05-12T14:08:10"/>
        <d v="2021-05-12T20:09:35"/>
        <d v="2021-05-12T17:14:50"/>
        <d v="2021-05-12T16:16:35"/>
        <d v="2021-05-12T14:20:05"/>
        <d v="2021-05-12T17:21:49"/>
        <d v="2021-05-12T16:23:34"/>
        <d v="2021-05-12T15:25:19"/>
        <d v="2021-05-12T17:26:29"/>
        <d v="2021-05-12T14:28:19"/>
        <d v="2021-05-12T14:29:24"/>
        <d v="2021-05-12T15:32:19"/>
        <d v="2021-05-12T14:32:38"/>
        <d v="2021-05-12T16:32:53"/>
        <d v="2021-05-12T13:35:02"/>
        <d v="2021-05-12T14:38:43"/>
        <d v="2021-05-12T23:41:38"/>
        <d v="2021-05-12T13:42:48"/>
        <d v="2021-05-12T22:52:42"/>
        <d v="2021-05-12T14:55:02"/>
        <d v="2021-05-12T15:04:21"/>
        <d v="2021-05-12T15:06:41"/>
        <d v="2021-05-12T21:07:51"/>
        <d v="2021-05-12T16:09:35"/>
        <d v="2021-05-12T17:12:30"/>
        <d v="2021-05-12T23:13:40"/>
        <d v="2021-05-12T21:14:24"/>
        <d v="2021-05-12T15:16:00"/>
        <d v="2021-05-12T16:18:55"/>
        <d v="2021-05-12T17:19:30"/>
        <d v="2021-05-12T17:24:09"/>
        <d v="2021-05-12T16:25:54"/>
        <d v="2021-05-12T21:26:29"/>
        <d v="2021-05-12T20:28:14"/>
        <d v="2021-05-12T18:29:24"/>
        <d v="2021-05-12T15:29:59"/>
        <d v="2021-05-12T20:32:53"/>
        <d v="2021-05-12T17:33:28"/>
        <d v="2021-05-12T15:34:38"/>
        <d v="2021-05-12T17:35:48"/>
        <d v="2021-05-12T21:35:48"/>
        <d v="2021-05-12T18:36:23"/>
        <d v="2021-05-12T16:37:33"/>
        <d v="2021-05-12T18:41:03"/>
        <d v="2021-05-12T19:41:38"/>
        <d v="2021-05-12T15:43:58"/>
        <d v="2021-05-12T16:45:07"/>
        <d v="2021-05-12T14:48:02"/>
        <d v="2021-05-12T19:48:37"/>
        <d v="2021-05-12T17:49:47"/>
        <d v="2021-05-12T15:50:57"/>
        <d v="2021-05-12T16:51:32"/>
        <d v="2021-05-12T17:54:14"/>
        <d v="2021-05-12T17:54:27"/>
        <d v="2021-05-12T15:55:37"/>
        <d v="2021-05-12T23:55:37"/>
        <d v="2021-05-12T17:56:47"/>
        <d v="2021-05-12T16:58:31"/>
        <d v="2021-05-12T17:59:06"/>
        <d v="2021-05-12T16:00:16"/>
        <d v="2021-05-12T22:01:26"/>
        <d v="2021-05-12T18:03:46"/>
        <d v="2021-05-12T17:05:31"/>
        <d v="2021-05-12T19:06:41"/>
        <d v="2021-05-12T17:07:51"/>
        <d v="2021-05-12T22:08:26"/>
        <d v="2021-05-12T17:10:10"/>
        <d v="2021-05-12T16:10:34"/>
        <d v="2021-05-12T22:10:45"/>
        <d v="2021-05-12T15:11:20"/>
        <d v="2021-05-12T15:11:31"/>
        <d v="2021-05-12T16:14:15"/>
        <d v="2021-05-12T22:15:25"/>
        <d v="2021-05-12T17:17:10"/>
        <d v="2021-05-12T20:18:55"/>
        <d v="2021-05-12T18:20:05"/>
        <d v="2021-05-12T15:20:40"/>
        <d v="2021-05-12T19:20:40"/>
        <d v="2021-05-13T00:21:14"/>
        <d v="2021-05-12T16:22:05"/>
        <d v="2021-05-12T18:22:24"/>
        <d v="2021-05-12T20:23:34"/>
        <d v="2021-05-12T20:35:13"/>
        <d v="2021-05-12T15:41:38"/>
        <d v="2021-05-12T18:43:23"/>
        <d v="2021-05-12T19:43:58"/>
        <d v="2021-05-12T17:45:07"/>
        <d v="2021-05-12T22:45:42"/>
        <d v="2021-05-12T18:45:42"/>
        <d v="2021-05-12T15:46:17"/>
        <d v="2021-05-12T15:48:37"/>
        <d v="2021-05-12T16:49:12"/>
        <d v="2021-05-12T18:57:21"/>
        <d v="2021-05-12T18:59:41"/>
        <d v="2021-05-12T20:00:16"/>
        <d v="2021-05-12T23:02:01"/>
        <d v="2021-05-12T16:03:22"/>
        <d v="2021-05-12T18:07:12"/>
        <d v="2021-05-12T21:10:10"/>
        <d v="2021-05-12T21:14:50"/>
        <d v="2021-05-12T18:15:25"/>
        <d v="2021-05-12T19:16:00"/>
        <d v="2021-05-12T18:17:45"/>
        <d v="2021-05-12T19:18:20"/>
        <d v="2021-05-12T22:22:24"/>
        <d v="2021-05-12T19:27:39"/>
        <d v="2021-05-12T17:28:49"/>
        <d v="2021-05-12T21:31:09"/>
        <d v="2021-05-12T19:32:19"/>
        <d v="2021-05-12T17:32:38"/>
        <d v="2021-05-12T12:32:53"/>
        <d v="2021-05-12T19:36:58"/>
        <d v="2021-05-12T18:38:43"/>
        <d v="2021-05-12T19:46:17"/>
        <d v="2021-05-12T18:48:02"/>
        <d v="2021-05-12T18:50:22"/>
        <d v="2021-05-12T19:50:57"/>
        <d v="2021-05-12T19:59:31"/>
        <d v="2021-05-12T20:00:58"/>
        <d v="2021-05-12T19:04:21"/>
        <d v="2021-05-12T20:04:56"/>
        <d v="2021-05-12T22:06:06"/>
        <d v="2021-05-12T20:07:16"/>
        <d v="2021-05-12T20:11:55"/>
        <d v="2021-05-12T19:13:40"/>
        <d v="2021-05-13T00:16:35"/>
        <d v="2021-05-12T17:21:07"/>
        <d v="2021-05-12T19:24:58"/>
        <d v="2021-05-12T20:25:54"/>
        <d v="2021-05-12T18:31:41"/>
        <d v="2021-05-12T18:34:03"/>
        <d v="2021-05-12T20:37:33"/>
        <d v="2021-05-12T19:39:18"/>
        <d v="2021-05-12T12:39:53"/>
        <d v="2021-05-12T20:42:13"/>
        <d v="2021-05-12T21:42:48"/>
        <d v="2021-05-12T20:44:33"/>
        <d v="2021-05-13T05:47:02"/>
        <d v="2021-05-12T21:49:47"/>
        <d v="2021-05-12T12:51:32"/>
        <d v="2021-05-12T21:52:07"/>
        <d v="2021-05-12T19:53:17"/>
        <d v="2021-05-12T21:54:27"/>
        <d v="2021-05-12T18:55:02"/>
        <d v="2021-05-12T20:56:12"/>
        <d v="2021-05-12T20:02:36"/>
        <d v="2021-05-12T18:08:26"/>
        <d v="2021-05-12T19:09:00"/>
        <d v="2021-05-12T20:14:15"/>
        <d v="2021-05-12T20:21:14"/>
        <d v="2021-05-12T21:28:49"/>
        <d v="2021-05-12T19:33:36"/>
        <d v="2021-05-12T19:34:38"/>
        <d v="2021-05-12T21:38:08"/>
        <d v="2021-05-12T20:39:53"/>
        <d v="2021-05-12T21:40:28"/>
        <d v="2021-05-12T19:45:07"/>
        <d v="2021-05-12T20:46:52"/>
        <d v="2021-05-12T23:53:17"/>
        <d v="2021-05-12T20:53:52"/>
        <d v="2021-05-12T19:57:56"/>
        <d v="2021-05-12T20:58:31"/>
        <d v="2021-05-12T23:09:00"/>
        <d v="2021-05-12T19:11:20"/>
        <d v="2021-05-12T15:13:40"/>
        <d v="2021-05-12T22:17:45"/>
        <d v="2021-05-12T23:21:07"/>
        <d v="2021-05-12T22:24:44"/>
        <d v="2021-05-12T21:25:55"/>
        <d v="2021-05-12T23:28:19"/>
        <d v="2021-05-12T22:29:17"/>
        <d v="2021-05-12T22:29:24"/>
        <d v="2021-05-12T20:30:34"/>
        <d v="2021-05-12T22:31:44"/>
        <d v="2021-05-13T00:35:13"/>
        <d v="2021-05-12T23:36:58"/>
        <d v="2021-05-12T20:38:24"/>
        <d v="2021-05-12T22:38:43"/>
        <d v="2021-05-12T22:39:22"/>
        <d v="2021-05-12T21:45:07"/>
        <d v="2021-05-12T20:48:29"/>
        <d v="2021-05-12T20:49:12"/>
        <d v="2021-05-12T22:50:22"/>
        <d v="2021-05-13T02:52:48"/>
        <d v="2021-05-12T21:56:47"/>
        <d v="2021-05-12T22:57:21"/>
        <d v="2021-05-12T21:00:51"/>
        <d v="2021-05-12T21:03:11"/>
        <d v="2021-05-12T21:05:31"/>
        <d v="2021-05-12T23:06:41"/>
        <d v="2021-05-12T21:12:58"/>
        <d v="2021-05-12T22:13:05"/>
        <d v="2021-05-12T16:14:53"/>
        <d v="2021-05-12T21:19:30"/>
        <d v="2021-05-12T22:20:05"/>
        <d v="2021-05-12T21:21:49"/>
        <d v="2021-05-12T22:27:04"/>
        <d v="2021-05-12T23:27:39"/>
        <d v="2021-05-12T23:29:59"/>
        <d v="2021-05-12T22:34:03"/>
        <d v="2021-05-12T23:34:38"/>
        <d v="2021-05-12T22:37:55"/>
        <d v="2021-05-12T23:39:18"/>
        <d v="2021-05-12T23:41:17"/>
        <d v="2021-05-12T23:43:58"/>
        <d v="2021-05-12T22:46:34"/>
        <d v="2021-05-12T20:51:32"/>
        <d v="2021-05-12T21:59:06"/>
        <d v="2021-05-12T22:59:41"/>
        <d v="2021-05-12T23:06:43"/>
        <d v="2021-05-12T21:12:30"/>
        <d v="2021-05-13T00:23:34"/>
        <d v="2021-05-12T21:24:09"/>
        <d v="2021-05-12T22:24:58"/>
        <d v="2021-05-12T22:33:36"/>
        <d v="2021-05-13T00:37:33"/>
        <d v="2021-05-13T00:39:53"/>
        <d v="2021-05-13T00:40:19"/>
        <d v="2021-05-12T22:41:03"/>
        <d v="2021-05-12T21:41:46"/>
        <d v="2021-05-13T00:44:33"/>
        <d v="2021-05-12T21:47:27"/>
        <d v="2021-05-12T22:48:02"/>
        <d v="2021-05-12T23:50:57"/>
        <d v="2021-05-12T22:55:02"/>
        <d v="2021-05-12T23:57:56"/>
        <d v="2021-05-13T00:00:16"/>
        <d v="2021-05-13T00:02:36"/>
        <d v="2021-05-12T22:03:46"/>
        <d v="2021-05-13T00:07:16"/>
        <d v="2021-05-12T23:11:20"/>
        <d v="2021-05-13T00:11:55"/>
        <d v="2021-05-13T00:14:15"/>
        <d v="2021-05-13T01:19:30"/>
        <d v="2021-05-12T23:20:40"/>
        <d v="2021-05-13T04:22:05"/>
        <d v="2021-05-12T22:43:23"/>
        <d v="2021-05-13T00:49:12"/>
        <d v="2021-05-13T00:58:31"/>
        <d v="2021-05-13T00:00:00"/>
        <d v="2021-05-13T06:20:10"/>
        <d v="2021-05-13T01:24:09"/>
        <d v="2021-05-13T00:25:54"/>
        <d v="2021-05-13T01:26:29"/>
        <d v="2021-05-13T02:44:10"/>
        <d v="2021-05-12T23:48:29"/>
        <d v="2021-05-13T00:51:32"/>
        <d v="2021-05-13T06:53:17"/>
        <d v="2021-05-13T02:06:06"/>
        <d v="2021-05-13T01:12:30"/>
        <d v="2021-05-13T08:13:55"/>
        <d v="2021-05-13T02:22:34"/>
        <d v="2021-05-13T02:27:04"/>
        <d v="2021-05-13T00:28:14"/>
        <d v="2021-05-13T01:28:49"/>
        <d v="2021-05-13T00:30:34"/>
        <d v="2021-05-13T01:03:11"/>
        <d v="2021-05-13T01:05:31"/>
        <d v="2021-05-13T02:08:26"/>
        <d v="2021-05-13T02:29:24"/>
        <d v="2021-05-13T02:36:23"/>
        <d v="2021-05-13T02:50:22"/>
        <d v="2021-05-13T03:34:38"/>
        <d v="2021-05-13T02:42:43"/>
        <d v="2021-05-13T06:57:36"/>
        <d v="2021-05-13T13:28:49"/>
        <d v="2021-05-13T06:34:34"/>
        <d v="2021-05-13T03:38:53"/>
        <d v="2021-05-13T14:43:23"/>
        <d v="2021-05-13T05:06:43"/>
        <d v="2021-05-12T23:25:19"/>
        <d v="2021-05-13T12:25:55"/>
        <d v="2021-05-13T09:46:05"/>
        <d v="2021-05-13T06:48:58"/>
        <d v="2021-05-13T13:52:07"/>
        <d v="2021-05-13T06:17:17"/>
        <d v="2021-05-13T14:20:05"/>
        <d v="2021-05-13T07:40:48"/>
        <d v="2021-05-13T15:48:37"/>
        <d v="2021-05-13T07:06:14"/>
        <d v="2021-05-13T15:20:40"/>
        <d v="2021-05-13T13:24:58"/>
        <d v="2021-05-12T23:25:26"/>
        <d v="2021-05-13T13:26:29"/>
        <d v="2021-05-13T09:48:58"/>
        <d v="2021-05-12T23:52:48"/>
        <d v="2021-05-13T17:54:27"/>
        <d v="2021-05-13T13:14:50"/>
        <d v="2021-05-13T10:29:17"/>
        <d v="2021-05-13T19:29:59"/>
        <d v="2021-05-13T13:35:02"/>
        <d v="2021-05-13T13:38:08"/>
        <d v="2021-05-13T18:41:03"/>
        <d v="2021-05-13T02:43:23"/>
        <d v="2021-05-13T07:48:00"/>
        <d v="2021-05-13T15:50:57"/>
        <d v="2021-05-13T11:54:14"/>
        <d v="2021-05-13T13:05:31"/>
        <d v="2021-05-13T09:27:22"/>
        <d v="2021-05-13T01:40:28"/>
        <d v="2021-05-13T11:42:43"/>
        <d v="2021-05-13T13:49:47"/>
        <d v="2021-05-13T09:57:36"/>
        <d v="2021-05-13T15:04:21"/>
        <d v="2021-05-13T16:04:56"/>
        <d v="2021-05-13T20:18:55"/>
        <d v="2021-05-13T15:23:02"/>
        <d v="2021-05-13T09:25:55"/>
        <d v="2021-05-13T15:27:39"/>
        <d v="2021-05-13T11:27:39"/>
        <d v="2021-05-13T13:29:17"/>
        <d v="2021-05-13T16:30:34"/>
        <d v="2021-05-13T18:34:03"/>
        <d v="2021-05-13T14:41:03"/>
        <d v="2021-05-13T12:46:52"/>
        <d v="2021-05-13T12:49:12"/>
        <d v="2021-05-13T16:49:12"/>
        <d v="2021-05-13T11:55:37"/>
        <d v="2021-05-13T05:55:41"/>
        <d v="2021-05-13T19:02:01"/>
        <d v="2021-05-13T11:13:55"/>
        <d v="2021-05-13T11:18:14"/>
        <d v="2021-05-13T17:19:30"/>
        <d v="2021-05-13T14:29:24"/>
        <d v="2021-05-13T12:35:13"/>
        <d v="2021-05-13T18:38:43"/>
        <d v="2021-05-13T12:40:19"/>
        <d v="2021-05-13T17:52:07"/>
        <d v="2021-05-13T10:52:19"/>
        <d v="2021-05-13T16:53:52"/>
        <d v="2021-05-13T11:58:34"/>
        <d v="2021-05-13T12:02:36"/>
        <d v="2021-05-13T14:03:46"/>
        <d v="2021-05-13T17:05:31"/>
        <d v="2021-05-13T11:06:41"/>
        <d v="2021-05-13T15:09:00"/>
        <d v="2021-05-13T14:19:41"/>
        <d v="2021-05-13T18:24:44"/>
        <d v="2021-05-13T14:27:04"/>
        <d v="2021-05-13T12:30:14"/>
        <d v="2021-05-13T17:33:28"/>
        <d v="2021-05-13T14:34:03"/>
        <d v="2021-05-13T14:36:58"/>
        <d v="2021-05-13T15:47:31"/>
        <d v="2021-05-13T14:48:02"/>
        <d v="2021-05-13T12:51:50"/>
        <d v="2021-05-13T12:53:52"/>
        <d v="2021-05-13T15:57:36"/>
        <d v="2021-05-13T16:58:31"/>
        <d v="2021-05-13T14:59:41"/>
        <d v="2021-05-13T16:00:16"/>
        <d v="2021-05-13T13:00:29"/>
        <d v="2021-05-13T12:01:26"/>
        <d v="2021-05-13T14:03:50"/>
        <d v="2021-05-13T13:04:48"/>
        <d v="2021-05-13T12:07:12"/>
        <d v="2021-05-13T17:07:51"/>
        <d v="2021-05-13T16:09:35"/>
        <d v="2021-05-13T15:16:00"/>
        <d v="2021-05-13T19:16:00"/>
        <d v="2021-05-14T00:16:35"/>
        <d v="2021-05-13T13:17:10"/>
        <d v="2021-05-13T14:17:45"/>
        <d v="2021-05-13T15:18:20"/>
        <d v="2021-05-13T15:22:59"/>
        <d v="2021-05-13T12:25:54"/>
        <d v="2021-05-13T18:29:24"/>
        <d v="2021-05-13T16:39:53"/>
        <d v="2021-05-13T13:42:14"/>
        <d v="2021-05-13T15:43:58"/>
        <d v="2021-05-13T13:47:27"/>
        <d v="2021-05-13T18:48:02"/>
        <d v="2021-05-13T12:51:32"/>
        <d v="2021-05-13T16:51:32"/>
        <d v="2021-05-14T00:53:52"/>
        <d v="2021-05-13T21:54:27"/>
        <d v="2021-05-13T13:59:06"/>
        <d v="2021-05-13T16:02:36"/>
        <d v="2021-05-13T20:04:56"/>
        <d v="2021-05-13T14:06:06"/>
        <d v="2021-05-13T15:06:41"/>
        <d v="2021-05-13T16:07:16"/>
        <d v="2021-05-13T20:08:10"/>
        <d v="2021-05-13T14:10:45"/>
        <d v="2021-05-13T16:11:55"/>
        <d v="2021-05-13T15:13:40"/>
        <d v="2021-05-13T20:19:41"/>
        <d v="2021-05-13T15:25:19"/>
        <d v="2021-05-13T15:27:22"/>
        <d v="2021-05-13T13:31:09"/>
        <d v="2021-05-13T16:32:53"/>
        <d v="2021-05-13T16:35:13"/>
        <d v="2021-05-13T14:35:31"/>
        <d v="2021-05-13T17:40:28"/>
        <d v="2021-05-13T22:43:23"/>
        <d v="2021-05-13T17:49:47"/>
        <d v="2021-05-13T14:50:22"/>
        <d v="2021-05-13T22:52:42"/>
        <d v="2021-05-13T14:55:02"/>
        <d v="2021-05-13T21:56:47"/>
        <d v="2021-05-13T17:00:51"/>
        <d v="2021-05-13T15:02:01"/>
        <d v="2021-05-13T21:04:19"/>
        <d v="2021-05-13T15:11:20"/>
        <d v="2021-05-13T17:12:30"/>
        <d v="2021-05-13T17:16:48"/>
        <d v="2021-05-13T18:17:45"/>
        <d v="2021-05-13T19:18:20"/>
        <d v="2021-05-13T20:21:14"/>
        <d v="2021-05-13T16:23:34"/>
        <d v="2021-05-13T22:24:44"/>
        <d v="2021-05-13T16:25:54"/>
        <d v="2021-05-13T16:28:14"/>
        <d v="2021-05-13T15:29:59"/>
        <d v="2021-05-13T15:32:19"/>
        <d v="2021-05-13T15:34:38"/>
        <d v="2021-05-13T17:35:48"/>
        <d v="2021-05-13T19:36:29"/>
        <d v="2021-05-13T16:37:33"/>
        <d v="2021-05-13T17:38:08"/>
        <d v="2021-05-13T15:40:19"/>
        <d v="2021-05-13T19:43:58"/>
        <d v="2021-05-13T16:44:33"/>
        <d v="2021-05-13T21:45:07"/>
        <d v="2021-05-13T21:49:47"/>
        <d v="2021-05-13T15:55:37"/>
        <d v="2021-05-13T17:56:47"/>
        <d v="2021-05-13T17:03:11"/>
        <d v="2021-05-13T18:27:04"/>
        <d v="2021-05-13T15:39:18"/>
        <d v="2021-05-13T16:40:48"/>
        <d v="2021-05-13T16:46:52"/>
        <d v="2021-05-13T16:48:00"/>
        <d v="2021-05-13T20:53:52"/>
        <d v="2021-05-13T18:55:02"/>
        <d v="2021-05-13T18:57:21"/>
        <d v="2021-05-13T15:57:56"/>
        <d v="2021-05-13T21:59:06"/>
        <d v="2021-05-13T18:59:41"/>
        <d v="2021-05-13T18:01:26"/>
        <d v="2021-05-13T18:06:06"/>
        <d v="2021-05-13T17:10:10"/>
        <d v="2021-05-13T18:13:05"/>
        <d v="2021-05-13T16:14:15"/>
        <d v="2021-05-13T17:14:50"/>
        <d v="2021-05-13T16:18:55"/>
        <d v="2021-05-13T18:20:05"/>
        <d v="2021-05-13T17:21:49"/>
        <d v="2021-05-13T23:22:59"/>
        <d v="2021-05-13T17:24:09"/>
        <d v="2021-05-13T21:26:29"/>
        <d v="2021-05-13T22:27:50"/>
        <d v="2021-05-13T17:28:49"/>
        <d v="2021-05-13T17:31:09"/>
        <d v="2021-05-13T18:31:44"/>
        <d v="2021-05-13T19:34:38"/>
        <d v="2021-05-13T19:39:18"/>
        <d v="2021-05-13T21:42:48"/>
        <d v="2021-05-13T17:45:07"/>
        <d v="2021-05-13T23:46:17"/>
        <d v="2021-05-13T20:49:12"/>
        <d v="2021-05-13T17:51:22"/>
        <d v="2021-05-13T18:52:42"/>
        <d v="2021-05-13T16:56:12"/>
        <d v="2021-05-13T19:56:38"/>
        <d v="2021-05-13T17:59:06"/>
        <d v="2021-05-13T22:01:26"/>
        <d v="2021-05-13T18:03:46"/>
        <d v="2021-05-13T19:09:00"/>
        <d v="2021-05-13T17:09:36"/>
        <d v="2021-05-13T19:10:34"/>
        <d v="2021-05-13T22:10:45"/>
        <d v="2021-05-13T18:10:45"/>
        <d v="2021-05-13T18:15:25"/>
        <d v="2021-05-13T21:21:49"/>
        <d v="2021-05-13T18:22:24"/>
        <d v="2021-05-13T19:22:59"/>
        <d v="2021-05-13T18:36:23"/>
        <d v="2021-05-13T20:37:33"/>
        <d v="2021-05-14T02:39:50"/>
        <d v="2021-05-13T20:39:53"/>
        <d v="2021-05-13T20:42:13"/>
        <d v="2021-05-13T17:42:48"/>
        <d v="2021-05-13T19:46:17"/>
        <d v="2021-05-13T20:46:52"/>
        <d v="2021-05-13T22:50:22"/>
        <d v="2021-05-13T21:52:07"/>
        <d v="2021-05-13T19:52:19"/>
        <d v="2021-05-13T22:55:02"/>
        <d v="2021-05-13T19:55:37"/>
        <d v="2021-05-13T19:57:56"/>
        <d v="2021-05-13T20:58:31"/>
        <d v="2021-05-13T18:59:02"/>
        <d v="2021-05-13T20:00:16"/>
        <d v="2021-05-13T20:02:24"/>
        <d v="2021-05-13T20:02:36"/>
        <d v="2021-05-14T00:02:36"/>
        <d v="2021-05-13T21:05:31"/>
        <d v="2021-05-13T20:07:16"/>
        <d v="2021-05-13T18:08:26"/>
        <d v="2021-05-13T23:11:20"/>
        <d v="2021-05-13T21:12:30"/>
        <d v="2021-05-13T19:13:40"/>
        <d v="2021-05-14T00:14:15"/>
        <d v="2021-05-13T20:14:15"/>
        <d v="2021-05-13T21:14:50"/>
        <d v="2021-05-13T20:16:35"/>
        <d v="2021-05-13T21:17:10"/>
        <d v="2021-05-13T19:19:12"/>
        <d v="2021-05-13T20:23:34"/>
        <d v="2021-05-13T21:24:09"/>
        <d v="2021-05-13T20:25:54"/>
        <d v="2021-05-14T00:28:14"/>
        <d v="2021-05-13T20:30:34"/>
        <d v="2021-05-13T21:31:09"/>
        <d v="2021-05-13T21:33:28"/>
        <d v="2021-05-13T19:36:58"/>
        <d v="2021-05-14T00:39:53"/>
        <d v="2021-05-13T19:41:38"/>
        <d v="2021-05-13T18:45:42"/>
        <d v="2021-05-13T19:48:37"/>
        <d v="2021-05-13T20:49:55"/>
        <d v="2021-05-13T18:50:22"/>
        <d v="2021-05-13T20:51:32"/>
        <d v="2021-05-13T19:53:17"/>
        <d v="2021-05-13T20:54:14"/>
        <d v="2021-05-13T20:56:12"/>
        <d v="2021-05-14T02:01:26"/>
        <d v="2021-05-13T15:02:53"/>
        <d v="2021-05-13T21:03:11"/>
        <d v="2021-05-13T19:04:21"/>
        <d v="2021-05-13T22:08:26"/>
        <d v="2021-05-13T20:11:55"/>
        <d v="2021-05-13T22:20:05"/>
        <d v="2021-05-13T22:29:24"/>
        <d v="2021-05-13T20:32:53"/>
        <d v="2021-05-13T20:35:13"/>
        <d v="2021-05-13T21:38:08"/>
        <d v="2021-05-13T23:43:58"/>
        <d v="2021-05-13T20:44:33"/>
        <d v="2021-05-13T21:47:31"/>
        <d v="2021-05-13T19:50:53"/>
        <d v="2021-05-13T19:55:12"/>
        <d v="2021-05-13T23:04:21"/>
        <d v="2021-05-13T22:06:06"/>
        <d v="2021-05-13T21:07:51"/>
        <d v="2021-05-13T23:09:00"/>
        <d v="2021-05-13T22:09:07"/>
        <d v="2021-05-13T20:09:35"/>
        <d v="2021-05-13T21:10:05"/>
        <d v="2021-05-13T22:13:05"/>
        <d v="2021-05-13T23:13:40"/>
        <d v="2021-05-14T02:15:25"/>
        <d v="2021-05-13T23:20:40"/>
        <d v="2021-05-13T22:27:04"/>
        <d v="2021-05-13T21:28:49"/>
        <d v="2021-05-13T23:29:59"/>
        <d v="2021-05-13T22:34:03"/>
        <d v="2021-05-13T15:36:00"/>
        <d v="2021-05-13T23:38:24"/>
        <d v="2021-05-13T22:45:42"/>
        <d v="2021-05-13T22:48:02"/>
        <d v="2021-05-13T22:57:21"/>
        <d v="2021-05-13T22:59:41"/>
        <d v="2021-05-13T22:03:46"/>
        <d v="2021-05-14T00:04:56"/>
        <d v="2021-05-14T00:10:05"/>
        <d v="2021-05-13T22:15:25"/>
        <d v="2021-05-13T22:17:45"/>
        <d v="2021-05-13T23:18:20"/>
        <d v="2021-05-14T00:18:55"/>
        <d v="2021-05-14T00:21:14"/>
        <d v="2021-05-13T23:25:19"/>
        <d v="2021-05-13T23:34:38"/>
        <d v="2021-05-13T23:36:58"/>
        <d v="2021-05-13T22:41:03"/>
        <d v="2021-05-13T23:41:38"/>
        <d v="2021-05-14T00:46:52"/>
        <d v="2021-05-14T00:56:12"/>
        <d v="2021-05-13T23:02:01"/>
        <d v="2021-05-13T23:06:41"/>
        <d v="2021-05-13T19:06:41"/>
        <d v="2021-05-14T00:11:55"/>
        <d v="2021-05-13T23:16:00"/>
        <d v="2021-05-14T00:23:34"/>
        <d v="2021-05-13T23:26:53"/>
        <d v="2021-05-14T01:33:28"/>
        <d v="2021-05-14T00:44:33"/>
        <d v="2021-05-14T01:49:47"/>
        <d v="2021-05-13T23:50:57"/>
        <d v="2021-05-13T23:53:17"/>
        <d v="2021-05-13T23:55:37"/>
        <d v="2021-05-14T00:58:31"/>
        <d v="2021-05-14T01:07:51"/>
        <d v="2021-05-14T00:25:54"/>
        <d v="2021-05-14T01:31:09"/>
        <d v="2021-05-14T02:34:03"/>
        <d v="2021-05-14T01:35:48"/>
        <d v="2021-05-13T23:39:18"/>
        <d v="2021-05-14T02:41:03"/>
        <d v="2021-05-14T02:42:43"/>
        <d v="2021-05-14T01:42:48"/>
        <d v="2021-05-13T23:48:37"/>
        <d v="2021-05-14T01:52:19"/>
        <d v="2021-05-14T00:00:00"/>
        <d v="2021-05-14T00:00:16"/>
        <d v="2021-05-14T02:13:05"/>
        <d v="2021-05-14T01:26:29"/>
        <d v="2021-05-14T00:37:33"/>
        <d v="2021-05-14T01:54:27"/>
        <d v="2021-05-14T01:56:47"/>
        <d v="2021-05-14T04:03:22"/>
        <d v="2021-05-14T02:03:46"/>
        <d v="2021-05-14T02:19:41"/>
        <d v="2021-05-14T02:27:04"/>
        <d v="2021-05-14T02:32:38"/>
        <d v="2021-05-14T03:34:34"/>
        <d v="2021-05-14T02:36:23"/>
        <d v="2021-05-14T02:43:23"/>
        <d v="2021-05-14T03:59:02"/>
        <d v="2021-05-14T04:17:46"/>
        <d v="2021-05-14T02:38:43"/>
        <d v="2021-05-14T03:39:18"/>
        <d v="2021-05-14T11:39:50"/>
        <d v="2021-05-14T03:43:12"/>
        <d v="2021-05-14T03:47:31"/>
        <d v="2021-05-14T02:57:21"/>
        <d v="2021-05-14T04:58:05"/>
        <d v="2021-05-14T06:00:00"/>
        <d v="2021-05-14T09:05:46"/>
        <d v="2021-05-14T04:06:14"/>
        <d v="2021-05-14T03:21:36"/>
        <d v="2021-05-13T20:28:14"/>
        <d v="2021-05-14T06:43:12"/>
        <d v="2021-05-14T09:57:36"/>
        <d v="2021-05-14T15:02:01"/>
        <d v="2021-05-14T07:13:26"/>
        <d v="2021-05-14T05:47:02"/>
        <d v="2021-05-14T08:49:55"/>
        <d v="2021-05-14T05:54:14"/>
        <d v="2021-05-14T14:57:21"/>
        <d v="2021-05-14T01:03:11"/>
        <d v="2021-05-14T06:05:46"/>
        <d v="2021-05-14T01:10:10"/>
        <d v="2021-05-14T10:12:00"/>
        <d v="2021-05-14T01:26:24"/>
        <d v="2021-05-14T05:31:12"/>
        <d v="2021-05-14T08:51:22"/>
        <d v="2021-05-14T07:52:19"/>
        <d v="2021-05-14T16:53:52"/>
        <d v="2021-05-14T12:59:02"/>
        <d v="2021-05-14T15:06:41"/>
        <d v="2021-05-14T14:15:25"/>
        <d v="2021-05-14T15:16:00"/>
        <d v="2021-05-14T01:19:12"/>
        <d v="2021-05-14T12:20:10"/>
        <d v="2021-05-14T09:21:49"/>
        <d v="2021-05-14T14:27:04"/>
        <d v="2021-05-14T07:37:55"/>
        <d v="2021-05-14T08:44:33"/>
        <d v="2021-05-14T09:48:58"/>
        <d v="2021-05-14T08:05:17"/>
        <d v="2021-05-14T12:18:43"/>
        <d v="2021-05-14T17:19:30"/>
        <d v="2021-05-14T09:31:41"/>
        <d v="2021-05-14T13:33:36"/>
        <d v="2021-05-14T08:39:50"/>
        <d v="2021-05-14T01:40:28"/>
        <d v="2021-05-14T10:50:53"/>
        <d v="2021-05-14T12:00:16"/>
        <d v="2021-05-14T19:02:01"/>
        <d v="2021-05-14T16:07:16"/>
        <d v="2021-05-14T11:11:20"/>
        <d v="2021-05-14T11:15:22"/>
        <d v="2021-05-14T13:17:10"/>
        <d v="2021-05-14T04:22:05"/>
        <d v="2021-05-14T13:24:09"/>
        <d v="2021-05-14T09:41:46"/>
        <d v="2021-05-14T02:45:36"/>
        <d v="2021-05-14T16:00:16"/>
        <d v="2021-05-14T13:01:55"/>
        <d v="2021-05-14T11:02:01"/>
        <d v="2021-05-14T09:02:53"/>
        <d v="2021-05-14T10:03:46"/>
        <d v="2021-05-14T16:04:56"/>
        <d v="2021-05-14T12:04:56"/>
        <d v="2021-05-14T21:10:10"/>
        <d v="2021-05-14T13:10:10"/>
        <d v="2021-05-14T13:14:50"/>
        <d v="2021-05-14T12:18:55"/>
        <d v="2021-05-14T05:19:41"/>
        <d v="2021-05-14T10:24:44"/>
        <d v="2021-05-14T09:33:07"/>
        <d v="2021-05-14T14:36:23"/>
        <d v="2021-05-14T15:38:53"/>
        <d v="2021-05-14T15:41:38"/>
        <d v="2021-05-14T16:42:13"/>
        <d v="2021-05-14T21:42:48"/>
        <d v="2021-05-14T16:46:52"/>
        <d v="2021-05-14T13:47:27"/>
        <d v="2021-05-14T18:48:02"/>
        <d v="2021-05-14T18:52:42"/>
        <d v="2021-05-14T10:55:02"/>
        <d v="2021-05-14T10:59:31"/>
        <d v="2021-05-14T10:00:29"/>
        <d v="2021-05-14T19:09:00"/>
        <d v="2021-05-14T13:21:49"/>
        <d v="2021-05-14T02:24:00"/>
        <d v="2021-05-14T18:24:44"/>
        <d v="2021-05-14T11:29:59"/>
        <d v="2021-05-14T12:32:53"/>
        <d v="2021-05-14T17:38:08"/>
        <d v="2021-05-14T13:38:08"/>
        <d v="2021-05-14T07:42:14"/>
        <d v="2021-05-14T13:46:34"/>
        <d v="2021-05-14T12:46:52"/>
        <d v="2021-05-14T12:50:24"/>
        <d v="2021-05-14T17:52:07"/>
        <d v="2021-05-14T14:01:26"/>
        <d v="2021-05-14T13:03:11"/>
        <d v="2021-05-14T12:07:12"/>
        <d v="2021-05-14T20:07:16"/>
        <d v="2021-05-14T17:07:51"/>
        <d v="2021-05-14T16:09:35"/>
        <d v="2021-05-14T12:11:31"/>
        <d v="2021-05-14T12:17:17"/>
        <d v="2021-05-14T14:17:45"/>
        <d v="2021-05-14T13:19:30"/>
        <d v="2021-05-14T11:22:59"/>
        <d v="2021-05-14T12:25:55"/>
        <d v="2021-05-14T15:27:39"/>
        <d v="2021-05-14T14:29:24"/>
        <d v="2021-05-14T13:33:28"/>
        <d v="2021-05-14T17:33:28"/>
        <d v="2021-05-14T14:48:02"/>
        <d v="2021-05-14T11:48:37"/>
        <d v="2021-05-14T11:50:57"/>
        <d v="2021-05-14T15:50:57"/>
        <d v="2021-05-14T13:54:27"/>
        <d v="2021-05-14T12:09:35"/>
        <d v="2021-05-14T17:10:10"/>
        <d v="2021-05-14T14:10:45"/>
        <d v="2021-05-14T15:13:40"/>
        <d v="2021-05-14T19:13:40"/>
        <d v="2021-05-14T18:17:45"/>
        <d v="2021-05-14T15:18:20"/>
        <d v="2021-05-14T15:22:59"/>
        <d v="2021-05-14T14:24:44"/>
        <d v="2021-05-14T16:25:54"/>
        <d v="2021-05-14T15:29:59"/>
        <d v="2021-05-14T13:42:48"/>
        <d v="2021-05-14T15:43:58"/>
        <d v="2021-05-14T18:45:42"/>
        <d v="2021-05-14T19:46:17"/>
        <d v="2021-05-14T15:46:17"/>
        <d v="2021-05-14T15:48:37"/>
        <d v="2021-05-14T13:49:47"/>
        <d v="2021-05-14T14:50:22"/>
        <d v="2021-05-14T21:56:47"/>
        <d v="2021-05-14T23:57:56"/>
        <d v="2021-05-14T12:58:31"/>
        <d v="2021-05-14T17:05:31"/>
        <d v="2021-05-14T15:11:20"/>
        <d v="2021-05-14T19:11:20"/>
        <d v="2021-05-14T18:11:31"/>
        <d v="2021-05-14T14:12:29"/>
        <d v="2021-05-14T16:14:15"/>
        <d v="2021-05-14T17:17:10"/>
        <d v="2021-05-14T13:19:12"/>
        <d v="2021-05-14T18:20:05"/>
        <d v="2021-05-14T20:21:14"/>
        <d v="2021-05-14T16:23:34"/>
        <d v="2021-05-14T18:27:04"/>
        <d v="2021-05-14T20:28:14"/>
        <d v="2021-05-14T13:28:49"/>
        <d v="2021-05-14T16:30:34"/>
        <d v="2021-05-14T21:31:09"/>
        <d v="2021-05-14T14:31:44"/>
        <d v="2021-05-14T15:32:19"/>
        <d v="2021-05-14T16:32:53"/>
        <d v="2021-05-14T14:34:03"/>
        <d v="2021-05-14T15:34:38"/>
        <d v="2021-05-14T16:37:33"/>
        <d v="2021-05-14T15:39:18"/>
        <d v="2021-05-14T06:40:19"/>
        <d v="2021-05-14T14:41:03"/>
        <d v="2021-05-14T17:42:48"/>
        <d v="2021-05-14T16:44:33"/>
        <d v="2021-05-14T16:52:19"/>
        <d v="2021-05-14T14:52:42"/>
        <d v="2021-05-14T16:56:12"/>
        <d v="2021-05-14T17:00:51"/>
        <d v="2021-05-14T16:02:36"/>
        <d v="2021-05-14T15:04:21"/>
        <d v="2021-05-14T15:10:05"/>
        <d v="2021-05-14T14:20:05"/>
        <d v="2021-05-14T22:22:24"/>
        <d v="2021-05-14T14:22:24"/>
        <d v="2021-05-14T17:24:09"/>
        <d v="2021-05-14T23:25:19"/>
        <d v="2021-05-14T20:25:54"/>
        <d v="2021-05-14T15:36:58"/>
        <d v="2021-05-14T16:39:22"/>
        <d v="2021-05-14T08:39:53"/>
        <d v="2021-05-14T17:40:28"/>
        <d v="2021-05-14T20:42:13"/>
        <d v="2021-05-14T21:45:07"/>
        <d v="2021-05-14T20:46:52"/>
        <d v="2021-05-14T17:49:47"/>
        <d v="2021-05-14T16:51:32"/>
        <d v="2021-05-14T15:53:17"/>
        <d v="2021-05-14T17:54:14"/>
        <d v="2021-05-14T16:58:31"/>
        <d v="2021-05-14T17:59:06"/>
        <d v="2021-05-14T18:01:26"/>
        <d v="2021-05-14T17:03:11"/>
        <d v="2021-05-14T16:03:22"/>
        <d v="2021-05-14T18:03:46"/>
        <d v="2021-05-14T19:04:21"/>
        <d v="2021-05-14T18:06:06"/>
        <d v="2021-05-14T22:08:26"/>
        <d v="2021-05-14T18:08:26"/>
        <d v="2021-05-14T16:11:55"/>
        <d v="2021-05-14T17:12:30"/>
        <d v="2021-05-14T18:13:05"/>
        <d v="2021-05-14T22:13:05"/>
        <d v="2021-05-14T17:14:50"/>
        <d v="2021-05-14T21:14:50"/>
        <d v="2021-05-14T20:16:35"/>
        <d v="2021-05-14T16:16:35"/>
        <d v="2021-05-14T16:18:55"/>
        <d v="2021-05-14T15:20:10"/>
        <d v="2021-05-14T16:21:14"/>
        <d v="2021-05-14T17:21:49"/>
        <d v="2021-05-14T15:25:19"/>
        <d v="2021-05-14T19:25:19"/>
        <d v="2021-05-14T19:27:39"/>
        <d v="2021-05-14T18:31:44"/>
        <d v="2021-05-14T18:34:03"/>
        <d v="2021-05-14T17:35:48"/>
        <d v="2021-05-14T22:36:23"/>
        <d v="2021-05-14T18:36:23"/>
        <d v="2021-05-14T18:37:26"/>
        <d v="2021-05-14T20:39:53"/>
        <d v="2021-05-14T18:41:03"/>
        <d v="2021-05-14T16:45:07"/>
        <d v="2021-05-14T17:45:07"/>
        <d v="2021-05-14T17:49:55"/>
        <d v="2021-05-14T18:50:22"/>
        <d v="2021-05-14T19:50:57"/>
        <d v="2021-05-14T19:53:17"/>
        <d v="2021-05-14T17:54:27"/>
        <d v="2021-05-14T15:55:37"/>
        <d v="2021-05-14T22:57:21"/>
        <d v="2021-05-14T15:57:56"/>
        <d v="2021-05-14T19:58:05"/>
        <d v="2021-05-14T18:59:41"/>
        <d v="2021-05-14T16:04:48"/>
        <d v="2021-05-14T18:10:45"/>
        <d v="2021-05-14T23:11:20"/>
        <d v="2021-05-14T20:11:55"/>
        <d v="2021-05-14T21:12:30"/>
        <d v="2021-05-14T17:15:22"/>
        <d v="2021-05-14T18:15:25"/>
        <d v="2021-05-14T19:18:20"/>
        <d v="2021-05-14T16:23:31"/>
        <d v="2021-05-14T20:23:34"/>
        <d v="2021-05-14T17:26:29"/>
        <d v="2021-05-14T18:28:48"/>
        <d v="2021-05-14T17:28:49"/>
        <d v="2021-05-14T17:31:09"/>
        <d v="2021-05-14T19:32:19"/>
        <d v="2021-05-14T19:33:36"/>
        <d v="2021-05-14T19:34:38"/>
        <d v="2021-05-14T18:38:43"/>
        <d v="2021-05-14T16:39:53"/>
        <d v="2021-05-14T19:43:58"/>
        <d v="2021-05-14T20:44:33"/>
        <d v="2021-05-14T17:47:02"/>
        <d v="2021-05-14T22:52:42"/>
        <d v="2021-05-14T18:55:02"/>
        <d v="2021-05-14T19:55:37"/>
        <d v="2021-05-14T17:56:47"/>
        <d v="2021-05-14T19:57:56"/>
        <d v="2021-05-14T20:58:31"/>
        <d v="2021-05-14T16:59:31"/>
        <d v="2021-05-15T00:00:16"/>
        <d v="2021-05-14T20:00:16"/>
        <d v="2021-05-14T23:04:21"/>
        <d v="2021-05-14T20:04:56"/>
        <d v="2021-05-14T19:06:41"/>
        <d v="2021-05-14T20:14:15"/>
        <d v="2021-05-14T19:16:00"/>
        <d v="2021-05-14T21:19:30"/>
        <d v="2021-05-14T19:20:40"/>
        <d v="2021-05-14T18:22:24"/>
        <d v="2021-05-14T19:22:59"/>
        <d v="2021-05-15T00:25:54"/>
        <d v="2021-05-15T00:28:14"/>
        <d v="2021-05-14T18:29:24"/>
        <d v="2021-05-14T19:29:59"/>
        <d v="2021-05-14T19:30:43"/>
        <d v="2021-05-14T19:41:38"/>
        <d v="2021-05-14T22:43:23"/>
        <d v="2021-05-14T18:43:23"/>
        <d v="2021-05-14T17:47:27"/>
        <d v="2021-05-14T20:49:12"/>
        <d v="2021-05-14T20:51:32"/>
        <d v="2021-05-14T20:53:52"/>
        <d v="2021-05-14T20:56:12"/>
        <d v="2021-05-14T18:57:21"/>
        <d v="2021-05-14T18:57:36"/>
        <d v="2021-05-14T20:02:36"/>
        <d v="2021-05-14T21:03:11"/>
        <d v="2021-05-14T22:03:46"/>
        <d v="2021-05-14T21:07:51"/>
        <d v="2021-05-14T20:09:35"/>
        <d v="2021-05-14T12:14:15"/>
        <d v="2021-05-15T00:16:35"/>
        <d v="2021-05-14T21:21:49"/>
        <d v="2021-05-14T20:24:00"/>
        <d v="2021-05-14T21:24:09"/>
        <d v="2021-05-14T21:28:49"/>
        <d v="2021-05-14T20:30:34"/>
        <d v="2021-05-14T18:31:41"/>
        <d v="2021-05-14T21:35:48"/>
        <d v="2021-05-14T20:37:33"/>
        <d v="2021-05-14T19:39:18"/>
        <d v="2021-05-14T21:40:28"/>
        <d v="2021-05-14T20:42:43"/>
        <d v="2021-05-14T19:48:37"/>
        <d v="2021-05-14T22:50:22"/>
        <d v="2021-05-15T00:51:32"/>
        <d v="2021-05-14T21:54:27"/>
        <d v="2021-05-14T21:59:06"/>
        <d v="2021-05-15T04:59:31"/>
        <d v="2021-05-14T22:01:26"/>
        <d v="2021-05-15T00:02:36"/>
        <d v="2021-05-14T21:05:31"/>
        <d v="2021-05-14T20:09:36"/>
        <d v="2021-05-14T22:10:45"/>
        <d v="2021-05-14T23:13:40"/>
        <d v="2021-05-14T22:14:53"/>
        <d v="2021-05-14T21:17:10"/>
        <d v="2021-05-14T20:18:55"/>
        <d v="2021-05-14T22:20:05"/>
        <d v="2021-05-14T21:26:29"/>
        <d v="2021-05-14T22:27:04"/>
        <d v="2021-05-14T22:31:44"/>
        <d v="2021-05-14T19:35:02"/>
        <d v="2021-05-14T16:35:13"/>
        <d v="2021-05-14T20:35:13"/>
        <d v="2021-05-14T23:36:58"/>
        <d v="2021-05-14T22:45:42"/>
        <d v="2021-05-14T21:46:05"/>
        <d v="2021-05-14T21:47:27"/>
        <d v="2021-05-14T22:48:02"/>
        <d v="2021-05-14T21:52:07"/>
        <d v="2021-05-14T20:00:58"/>
        <d v="2021-05-14T23:02:01"/>
        <d v="2021-05-15T03:02:01"/>
        <d v="2021-05-14T23:02:24"/>
        <d v="2021-05-14T23:06:41"/>
        <d v="2021-05-15T00:07:16"/>
        <d v="2021-05-14T19:16:19"/>
        <d v="2021-05-14T21:21:36"/>
        <d v="2021-05-14T22:29:24"/>
        <d v="2021-05-14T23:29:59"/>
        <d v="2021-05-14T21:33:28"/>
        <d v="2021-05-14T20:34:05"/>
        <d v="2021-05-14T23:39:18"/>
        <d v="2021-05-14T23:41:38"/>
        <d v="2021-05-15T01:46:34"/>
        <d v="2021-05-14T23:48:37"/>
        <d v="2021-05-14T23:50:57"/>
        <d v="2021-05-14T22:55:02"/>
        <d v="2021-05-14T21:57:36"/>
        <d v="2021-05-14T22:59:41"/>
        <d v="2021-05-14T21:00:51"/>
        <d v="2021-05-15T00:04:56"/>
        <d v="2021-05-14T22:06:06"/>
        <d v="2021-05-14T23:09:00"/>
        <d v="2021-05-15T00:11:55"/>
        <d v="2021-05-14T23:15:22"/>
        <d v="2021-05-14T21:17:17"/>
        <d v="2021-05-14T22:17:45"/>
        <d v="2021-05-15T00:21:14"/>
        <d v="2021-05-15T01:21:49"/>
        <d v="2021-05-14T23:22:34"/>
        <d v="2021-05-14T23:22:59"/>
        <d v="2021-05-14T22:23:31"/>
        <d v="2021-05-15T00:23:34"/>
        <d v="2021-05-14T22:24:44"/>
        <d v="2021-05-14T23:26:53"/>
        <d v="2021-05-15T01:27:50"/>
        <d v="2021-05-14T16:28:14"/>
        <d v="2021-05-14T21:28:48"/>
        <d v="2021-05-15T01:28:49"/>
        <d v="2021-05-15T01:31:09"/>
        <d v="2021-05-14T23:32:19"/>
        <d v="2021-05-14T22:34:03"/>
        <d v="2021-05-15T00:35:13"/>
        <d v="2021-05-15T01:36:29"/>
        <d v="2021-05-14T21:38:08"/>
        <d v="2021-05-15T01:40:48"/>
        <d v="2021-05-14T22:41:03"/>
        <d v="2021-05-15T00:42:13"/>
        <d v="2021-05-14T21:49:47"/>
        <d v="2021-05-15T01:52:19"/>
        <d v="2021-05-14T22:53:46"/>
        <d v="2021-05-14T23:55:37"/>
        <d v="2021-05-15T01:03:11"/>
        <d v="2021-05-15T00:09:35"/>
        <d v="2021-05-15T00:14:15"/>
        <d v="2021-05-15T01:14:50"/>
        <d v="2021-05-14T23:16:00"/>
        <d v="2021-05-14T23:20:40"/>
        <d v="2021-05-15T03:23:02"/>
        <d v="2021-05-14T23:24:00"/>
        <d v="2021-05-15T01:26:29"/>
        <d v="2021-05-14T23:27:39"/>
        <d v="2021-05-15T01:33:28"/>
        <d v="2021-05-15T00:37:33"/>
        <d v="2021-05-15T00:39:53"/>
        <d v="2021-05-15T02:42:43"/>
        <d v="2021-05-14T23:43:58"/>
        <d v="2021-05-14T23:46:17"/>
        <d v="2021-05-14T23:53:17"/>
        <d v="2021-05-15T00:53:52"/>
        <d v="2021-05-15T00:58:31"/>
        <d v="2021-05-15T02:58:34"/>
        <d v="2021-05-15T01:00:51"/>
        <d v="2021-05-15T00:05:46"/>
        <d v="2021-05-15T02:06:06"/>
        <d v="2021-05-15T01:07:51"/>
        <d v="2021-05-15T06:14:24"/>
        <d v="2021-05-15T01:17:10"/>
        <d v="2021-05-15T00:18:55"/>
        <d v="2021-05-15T01:19:30"/>
        <d v="2021-05-15T00:32:53"/>
        <d v="2021-05-14T23:34:38"/>
        <d v="2021-05-15T06:36:00"/>
        <d v="2021-05-15T02:54:14"/>
        <d v="2021-05-15T05:55:41"/>
        <d v="2021-05-15T00:56:10"/>
        <d v="2021-05-14T19:59:31"/>
        <d v="2021-05-15T00:03:28"/>
        <d v="2021-05-15T01:06:14"/>
        <d v="2021-05-15T02:09:59"/>
        <d v="2021-05-15T01:12:30"/>
        <d v="2021-05-15T02:13:05"/>
        <d v="2021-05-15T05:14:22"/>
        <d v="2021-05-15T05:14:28"/>
        <d v="2021-05-15T03:16:55"/>
        <d v="2021-05-15T01:17:08"/>
        <d v="2021-05-15T03:20:39"/>
        <d v="2021-05-15T00:23:52"/>
        <d v="2021-05-15T03:30:46"/>
        <d v="2021-05-15T01:33:08"/>
        <d v="2021-05-15T03:34:43"/>
        <d v="2021-05-15T02:36:31"/>
        <d v="2021-05-15T00:37:24"/>
        <d v="2021-05-15T03:38:03"/>
        <d v="2021-05-15T12:39:53"/>
        <d v="2021-05-15T02:40:47"/>
        <d v="2021-05-15T03:46:35"/>
        <d v="2021-05-15T01:48:00"/>
        <d v="2021-05-15T04:52:13"/>
        <d v="2021-05-15T01:52:23"/>
        <d v="2021-05-15T03:56:39"/>
        <d v="2021-05-15T01:56:55"/>
        <d v="2021-05-15T02:57:18"/>
        <d v="2021-05-15T00:00:00"/>
        <d v="2021-05-15T02:02:11"/>
        <d v="2021-05-15T04:02:43"/>
        <d v="2021-05-15T03:05:46"/>
        <d v="2021-05-15T03:16:02"/>
        <d v="2021-05-15T02:17:47"/>
        <d v="2021-05-15T02:18:14"/>
        <d v="2021-05-15T01:19:59"/>
        <d v="2021-05-15T02:26:29"/>
        <d v="2021-05-15T02:28:19"/>
        <d v="2021-05-15T04:32:09"/>
        <d v="2021-05-14T20:32:53"/>
        <d v="2021-05-15T03:33:07"/>
        <d v="2021-05-15T04:33:52"/>
        <d v="2021-05-15T03:38:40"/>
        <d v="2021-05-15T01:40:59"/>
        <d v="2021-05-15T04:42:45"/>
        <d v="2021-05-15T02:43:19"/>
        <d v="2021-05-15T01:44:30"/>
        <d v="2021-05-15T10:45:26"/>
        <d v="2021-05-15T01:47:03"/>
        <d v="2021-05-15T01:52:28"/>
        <d v="2021-05-15T03:54:43"/>
        <d v="2021-05-15T04:55:56"/>
        <d v="2021-05-15T02:56:09"/>
        <d v="2021-05-15T01:56:47"/>
        <d v="2021-05-15T02:58:21"/>
        <d v="2021-05-15T03:00:25"/>
        <d v="2021-05-15T11:01:54"/>
        <d v="2021-05-15T02:03:46"/>
        <d v="2021-05-15T02:06:08"/>
        <d v="2021-05-15T04:09:07"/>
        <d v="2021-05-15T02:16:04"/>
        <d v="2021-05-15T05:23:56"/>
        <d v="2021-05-14T19:25:20"/>
        <d v="2021-05-15T03:26:18"/>
        <d v="2021-05-15T05:29:46"/>
        <d v="2021-05-15T05:31:05"/>
        <d v="2021-05-15T04:36:16"/>
        <d v="2021-05-15T02:39:13"/>
        <d v="2021-05-15T04:41:28"/>
        <d v="2021-05-15T09:48:48"/>
        <d v="2021-05-15T04:49:33"/>
        <d v="2021-05-15T02:49:55"/>
        <d v="2021-05-15T05:51:13"/>
        <d v="2021-05-15T07:54:41"/>
        <d v="2021-05-15T10:57:01"/>
        <d v="2021-05-15T05:59:13"/>
        <d v="2021-05-15T04:02:52"/>
        <d v="2021-05-15T06:05:43"/>
        <d v="2021-05-15T04:07:41"/>
        <d v="2021-05-15T04:11:00"/>
        <d v="2021-05-15T06:13:48"/>
        <d v="2021-05-15T05:16:08"/>
        <d v="2021-05-15T05:19:41"/>
        <d v="2021-05-15T05:24:47"/>
        <d v="2021-05-15T09:25:11"/>
        <d v="2021-05-15T06:25:38"/>
        <d v="2021-05-15T05:31:12"/>
        <d v="2021-05-15T06:31:18"/>
        <d v="2021-05-15T04:32:34"/>
        <d v="2021-05-15T06:33:07"/>
        <d v="2021-05-15T05:35:12"/>
        <d v="2021-05-15T05:37:11"/>
        <d v="2021-05-15T12:37:33"/>
        <d v="2021-05-15T04:40:45"/>
        <d v="2021-05-15T09:41:24"/>
        <d v="2021-05-15T10:41:40"/>
        <d v="2021-05-15T05:42:22"/>
        <d v="2021-05-15T07:47:20"/>
        <d v="2021-05-15T05:47:36"/>
        <d v="2021-05-15T04:48:34"/>
        <d v="2021-05-15T12:49:12"/>
        <d v="2021-05-15T04:04:29"/>
        <d v="2021-05-15T07:09:32"/>
        <d v="2021-05-15T05:14:53"/>
        <d v="2021-05-15T04:16:05"/>
        <d v="2021-05-15T04:18:35"/>
        <d v="2021-05-15T05:25:26"/>
        <d v="2021-05-15T06:28:15"/>
        <d v="2021-05-15T10:30:06"/>
        <d v="2021-05-15T05:39:56"/>
        <d v="2021-05-15T15:43:58"/>
        <d v="2021-05-15T08:45:36"/>
        <d v="2021-05-15T07:50:00"/>
        <d v="2021-05-15T06:54:16"/>
        <d v="2021-05-15T06:56:04"/>
        <d v="2021-05-15T10:59:41"/>
        <d v="2021-05-15T06:00:00"/>
        <d v="2021-05-15T07:00:30"/>
        <d v="2021-05-15T08:01:05"/>
        <d v="2021-05-15T08:01:07"/>
        <d v="2021-05-15T06:08:25"/>
        <d v="2021-05-15T06:08:38"/>
        <d v="2021-05-15T05:23:48"/>
        <d v="2021-05-15T06:26:08"/>
        <d v="2021-05-15T07:34:39"/>
        <d v="2021-05-14T22:38:43"/>
        <d v="2021-05-15T12:39:45"/>
        <d v="2021-05-15T05:45:31"/>
        <d v="2021-05-15T14:45:42"/>
        <d v="2021-05-15T07:50:39"/>
        <d v="2021-05-15T07:52:01"/>
        <d v="2021-05-15T05:56:53"/>
        <d v="2021-05-15T14:57:21"/>
        <d v="2021-05-15T08:01:57"/>
        <d v="2021-05-15T06:04:19"/>
        <d v="2021-05-15T06:14:39"/>
        <d v="2021-05-15T08:15:50"/>
        <d v="2021-05-15T07:16:43"/>
        <d v="2021-05-15T06:18:15"/>
        <d v="2021-05-15T09:18:57"/>
        <d v="2021-05-15T06:24:50"/>
        <d v="2021-05-15T07:25:35"/>
        <d v="2021-05-14T23:26:33"/>
        <d v="2021-05-15T07:28:11"/>
        <d v="2021-05-15T07:30:23"/>
        <d v="2021-05-15T10:31:13"/>
        <d v="2021-05-15T09:36:45"/>
        <d v="2021-05-15T18:40:19"/>
        <d v="2021-05-15T08:47:23"/>
        <d v="2021-05-15T08:51:07"/>
        <d v="2021-05-15T06:51:39"/>
        <d v="2021-05-15T13:52:07"/>
        <d v="2021-05-15T08:52:48"/>
        <d v="2021-05-15T07:53:35"/>
        <d v="2021-05-15T07:53:48"/>
        <d v="2021-05-15T00:54:54"/>
        <d v="2021-05-15T07:55:12"/>
        <d v="2021-05-15T08:55:12"/>
        <d v="2021-05-15T09:58:04"/>
        <d v="2021-05-15T09:00:03"/>
        <d v="2021-05-15T09:01:16"/>
        <d v="2021-05-15T08:05:32"/>
        <d v="2021-05-15T09:05:46"/>
        <d v="2021-05-15T08:07:44"/>
        <d v="2021-05-15T10:09:19"/>
        <d v="2021-05-15T08:12:18"/>
        <d v="2021-05-15T08:12:45"/>
        <d v="2021-05-15T18:13:05"/>
        <d v="2021-05-15T13:15:33"/>
        <d v="2021-05-15T13:17:37"/>
        <d v="2021-05-15T16:21:14"/>
        <d v="2021-05-15T09:22:27"/>
        <d v="2021-05-15T08:24:42"/>
        <d v="2021-05-15T12:25:54"/>
        <d v="2021-05-15T09:28:42"/>
        <d v="2021-05-15T08:32:38"/>
        <d v="2021-05-15T10:34:56"/>
        <d v="2021-05-15T07:35:52"/>
        <d v="2021-05-15T09:40:10"/>
        <d v="2021-05-15T14:41:47"/>
        <d v="2021-05-15T07:43:01"/>
        <d v="2021-05-15T08:45:13"/>
        <d v="2021-05-15T10:47:14"/>
        <d v="2021-05-15T09:47:46"/>
        <d v="2021-05-15T07:48:10"/>
        <d v="2021-05-15T08:51:22"/>
        <d v="2021-05-15T08:51:38"/>
        <d v="2021-05-15T10:54:37"/>
        <d v="2021-05-15T10:01:45"/>
        <d v="2021-05-15T10:06:00"/>
        <d v="2021-05-15T11:10:27"/>
        <d v="2021-05-15T00:11:46"/>
        <d v="2021-05-15T17:12:30"/>
        <d v="2021-05-15T08:14:11"/>
        <d v="2021-05-15T09:20:17"/>
        <d v="2021-05-15T11:21:07"/>
        <d v="2021-05-15T16:25:54"/>
        <d v="2021-05-15T12:25:55"/>
        <d v="2021-05-15T08:27:24"/>
        <d v="2021-05-15T10:34:18"/>
        <d v="2021-05-15T11:34:29"/>
        <d v="2021-05-15T10:35:14"/>
        <d v="2021-05-15T14:37:20"/>
        <d v="2021-05-15T09:38:08"/>
        <d v="2021-05-15T08:44:28"/>
        <d v="2021-05-15T13:45:07"/>
        <d v="2021-05-15T10:48:00"/>
        <d v="2021-05-15T09:50:08"/>
        <d v="2021-05-15T11:52:33"/>
        <d v="2021-05-15T10:56:38"/>
        <d v="2021-05-15T09:59:16"/>
        <d v="2021-05-15T18:01:26"/>
        <d v="2021-05-15T09:02:26"/>
        <d v="2021-05-15T11:09:00"/>
        <d v="2021-05-15T16:09:20"/>
        <d v="2021-05-15T16:10:36"/>
        <d v="2021-05-15T10:10:45"/>
        <d v="2021-05-15T10:13:23"/>
        <d v="2021-05-15T10:13:30"/>
        <d v="2021-05-15T11:13:54"/>
        <d v="2021-05-15T14:17:45"/>
        <d v="2021-05-15T09:21:25"/>
        <d v="2021-05-15T12:25:12"/>
        <d v="2021-05-15T09:25:41"/>
        <d v="2021-05-15T10:26:39"/>
        <d v="2021-05-15T10:27:08"/>
        <d v="2021-05-15T11:30:15"/>
        <d v="2021-05-15T10:35:58"/>
        <d v="2021-05-15T09:36:14"/>
        <d v="2021-05-15T10:38:10"/>
        <d v="2021-05-15T12:45:22"/>
        <d v="2021-05-15T10:47:26"/>
        <d v="2021-05-15T16:49:12"/>
        <d v="2021-05-15T11:50:20"/>
        <d v="2021-05-15T10:52:42"/>
        <d v="2021-05-15T09:53:51"/>
        <d v="2021-05-15T15:55:37"/>
        <d v="2021-05-15T11:55:42"/>
        <d v="2021-05-15T13:00:51"/>
        <d v="2021-05-15T11:01:04"/>
        <d v="2021-05-15T12:02:36"/>
        <d v="2021-05-15T11:05:17"/>
        <d v="2021-05-15T13:07:51"/>
        <d v="2021-05-15T17:07:51"/>
        <d v="2021-05-15T13:08:48"/>
        <d v="2021-05-15T12:09:35"/>
        <d v="2021-05-15T12:11:31"/>
        <d v="2021-05-15T12:14:15"/>
        <d v="2021-05-15T11:17:24"/>
        <d v="2021-05-15T12:23:02"/>
        <d v="2021-05-15T09:23:10"/>
        <d v="2021-05-15T13:23:10"/>
        <d v="2021-05-15T11:28:24"/>
        <d v="2021-05-15T12:31:12"/>
        <d v="2021-05-15T14:31:44"/>
        <d v="2021-05-15T11:31:49"/>
        <d v="2021-05-15T13:32:00"/>
        <d v="2021-05-15T10:32:10"/>
        <d v="2021-05-15T17:35:48"/>
        <d v="2021-05-15T15:36:58"/>
        <d v="2021-05-15T10:39:12"/>
        <d v="2021-05-15T11:44:23"/>
        <d v="2021-05-15T16:45:11"/>
        <d v="2021-05-15T16:46:52"/>
        <d v="2021-05-15T14:47:15"/>
        <d v="2021-05-15T05:48:08"/>
        <d v="2021-05-15T14:50:22"/>
        <d v="2021-05-15T11:50:33"/>
        <d v="2021-05-15T16:50:53"/>
        <d v="2021-05-15T11:51:09"/>
        <d v="2021-05-15T12:51:32"/>
        <d v="2021-05-15T16:53:52"/>
        <d v="2021-05-15T11:56:15"/>
        <d v="2021-05-15T18:57:21"/>
        <d v="2021-05-15T13:01:55"/>
        <d v="2021-05-15T14:03:59"/>
        <d v="2021-05-15T11:05:11"/>
        <d v="2021-05-15T12:07:16"/>
        <d v="2021-05-15T12:07:41"/>
        <d v="2021-05-15T15:09:00"/>
        <d v="2021-05-15T11:09:18"/>
        <d v="2021-05-15T14:09:36"/>
        <d v="2021-05-15T14:10:45"/>
        <d v="2021-05-15T18:10:45"/>
        <d v="2021-05-15T15:13:53"/>
        <d v="2021-05-15T14:15:30"/>
        <d v="2021-05-15T11:21:13"/>
        <d v="2021-05-15T12:21:14"/>
        <d v="2021-05-15T17:21:49"/>
        <d v="2021-05-15T17:24:28"/>
        <d v="2021-05-15T17:25:26"/>
        <d v="2021-05-15T13:26:29"/>
        <d v="2021-05-15T12:28:14"/>
        <d v="2021-05-15T14:29:24"/>
        <d v="2021-05-15T12:30:14"/>
        <d v="2021-05-15T12:30:24"/>
        <d v="2021-05-15T14:31:12"/>
        <d v="2021-05-15T18:31:44"/>
        <d v="2021-05-15T12:32:12"/>
        <d v="2021-05-15T12:33:05"/>
        <d v="2021-05-15T11:34:43"/>
        <d v="2021-05-15T14:36:23"/>
        <d v="2021-05-15T06:39:06"/>
        <d v="2021-05-15T12:39:54"/>
        <d v="2021-05-15T14:41:03"/>
        <d v="2021-05-15T12:44:31"/>
        <d v="2021-05-15T20:46:52"/>
        <d v="2021-05-15T12:47:17"/>
        <d v="2021-05-15T13:47:19"/>
        <d v="2021-05-15T14:51:27"/>
        <d v="2021-05-15T11:51:59"/>
        <d v="2021-05-15T14:52:42"/>
        <d v="2021-05-15T12:53:52"/>
        <d v="2021-05-15T12:59:11"/>
        <d v="2021-05-15T14:01:26"/>
        <d v="2021-05-15T13:02:40"/>
        <d v="2021-05-15T17:03:11"/>
        <d v="2021-05-15T13:03:11"/>
        <d v="2021-05-15T13:04:17"/>
        <d v="2021-05-15T14:05:23"/>
        <d v="2021-05-15T12:05:39"/>
        <d v="2021-05-15T15:06:41"/>
        <d v="2021-05-15T19:06:41"/>
        <d v="2021-05-15T15:07:59"/>
        <d v="2021-05-15T15:09:44"/>
        <d v="2021-05-15T14:13:05"/>
        <d v="2021-05-15T14:13:26"/>
        <d v="2021-05-15T12:15:51"/>
        <d v="2021-05-15T13:20:49"/>
        <d v="2021-05-15T12:21:10"/>
        <d v="2021-05-15T13:24:09"/>
        <d v="2021-05-15T14:27:04"/>
        <d v="2021-05-15T17:28:49"/>
        <d v="2021-05-15T13:28:49"/>
        <d v="2021-05-15T15:28:59"/>
        <d v="2021-05-15T13:31:09"/>
        <d v="2021-05-15T15:32:19"/>
        <d v="2021-05-15T13:33:28"/>
        <d v="2021-05-15T14:36:58"/>
        <d v="2021-05-15T14:41:46"/>
        <d v="2021-05-15T16:42:13"/>
        <d v="2021-05-15T17:42:48"/>
        <d v="2021-05-15T15:46:17"/>
        <d v="2021-05-15T14:48:02"/>
        <d v="2021-05-15T15:48:37"/>
        <d v="2021-05-15T12:48:56"/>
        <d v="2021-05-15T13:51:08"/>
        <d v="2021-05-15T16:51:32"/>
        <d v="2021-05-15T17:54:27"/>
        <d v="2021-05-15T15:57:56"/>
        <d v="2021-05-15T12:58:31"/>
        <d v="2021-05-15T16:00:16"/>
        <d v="2021-05-15T20:02:36"/>
        <d v="2021-05-15T14:03:21"/>
        <d v="2021-05-15T18:03:46"/>
        <d v="2021-05-15T14:04:59"/>
        <d v="2021-05-15T20:07:16"/>
        <d v="2021-05-15T16:07:16"/>
        <d v="2021-05-15T08:07:50"/>
        <d v="2021-05-15T16:08:32"/>
        <d v="2021-05-15T16:09:35"/>
        <d v="2021-05-15T17:09:41"/>
        <d v="2021-05-15T16:11:55"/>
        <d v="2021-05-15T15:13:12"/>
        <d v="2021-05-15T13:14:12"/>
        <d v="2021-05-15T16:14:15"/>
        <d v="2021-05-15T14:15:16"/>
        <d v="2021-05-15T15:16:43"/>
        <d v="2021-05-15T13:17:10"/>
        <d v="2021-05-15T10:17:17"/>
        <d v="2021-05-15T15:18:43"/>
        <d v="2021-05-15T16:18:55"/>
        <d v="2021-05-15T18:20:05"/>
        <d v="2021-05-15T15:23:47"/>
        <d v="2021-05-15T18:27:04"/>
        <d v="2021-05-15T17:27:44"/>
        <d v="2021-05-15T14:27:58"/>
        <d v="2021-05-15T16:29:56"/>
        <d v="2021-05-15T15:29:59"/>
        <d v="2021-05-15T14:29:59"/>
        <d v="2021-05-15T13:30:15"/>
        <d v="2021-05-15T13:30:28"/>
        <d v="2021-05-15T14:31:31"/>
        <d v="2021-05-15T16:32:53"/>
        <d v="2021-05-15T14:38:43"/>
        <d v="2021-05-15T15:39:18"/>
        <d v="2021-05-15T13:40:28"/>
        <d v="2021-05-15T17:40:28"/>
        <d v="2021-05-15T15:41:38"/>
        <d v="2021-05-15T18:41:40"/>
        <d v="2021-05-15T14:43:44"/>
        <d v="2021-05-15T17:45:07"/>
        <d v="2021-05-15T22:45:42"/>
        <d v="2021-05-15T13:47:18"/>
        <d v="2021-05-15T18:48:02"/>
        <d v="2021-05-15T06:48:55"/>
        <d v="2021-05-15T14:49:01"/>
        <d v="2021-05-15T13:52:21"/>
        <d v="2021-05-15T15:54:46"/>
        <d v="2021-05-15T14:55:02"/>
        <d v="2021-05-15T19:55:37"/>
        <d v="2021-05-15T20:56:58"/>
        <d v="2021-05-15T15:57:27"/>
        <d v="2021-05-15T16:58:27"/>
        <d v="2021-05-15T16:58:31"/>
        <d v="2021-05-15T18:00:29"/>
        <d v="2021-05-15T16:01:16"/>
        <d v="2021-05-15T19:02:01"/>
        <d v="2021-05-15T17:02:38"/>
        <d v="2021-05-15T14:03:46"/>
        <d v="2021-05-15T19:04:21"/>
        <d v="2021-05-15T16:04:56"/>
        <d v="2021-05-15T17:05:31"/>
        <d v="2021-05-15T14:08:08"/>
        <d v="2021-05-15T08:08:10"/>
        <d v="2021-05-15T14:08:26"/>
        <d v="2021-05-15T15:10:09"/>
        <d v="2021-05-15T17:10:10"/>
        <d v="2021-05-15T15:11:20"/>
        <d v="2021-05-15T20:11:33"/>
        <d v="2021-05-15T15:13:40"/>
        <d v="2021-05-15T14:16:52"/>
        <d v="2021-05-16T01:17:03"/>
        <d v="2021-05-15T23:20:40"/>
        <d v="2021-05-15T15:20:40"/>
        <d v="2021-05-15T15:21:08"/>
        <d v="2021-05-15T20:21:14"/>
        <d v="2021-05-15T19:22:59"/>
        <d v="2021-05-15T18:23:25"/>
        <d v="2021-05-15T15:24:05"/>
        <d v="2021-05-15T17:24:47"/>
        <d v="2021-05-15T07:25:08"/>
        <d v="2021-05-15T16:25:45"/>
        <d v="2021-05-15T15:27:39"/>
        <d v="2021-05-15T16:28:14"/>
        <d v="2021-05-15T14:28:19"/>
        <d v="2021-05-15T17:29:42"/>
        <d v="2021-05-15T19:29:59"/>
        <d v="2021-05-15T15:30:14"/>
        <d v="2021-05-15T15:33:40"/>
        <d v="2021-05-15T17:33:53"/>
        <d v="2021-05-15T15:34:38"/>
        <d v="2021-05-15T16:37:33"/>
        <d v="2021-05-15T20:37:33"/>
        <d v="2021-05-15T16:37:40"/>
        <d v="2021-05-16T02:38:24"/>
        <d v="2021-05-15T05:49:37"/>
        <d v="2021-05-15T15:51:51"/>
        <d v="2021-05-15T17:52:07"/>
        <d v="2021-05-15T18:52:42"/>
        <d v="2021-05-15T18:55:02"/>
        <d v="2021-05-15T22:57:21"/>
        <d v="2021-05-15T19:57:45"/>
        <d v="2021-05-15T15:57:58"/>
        <d v="2021-05-15T20:58:31"/>
        <d v="2021-05-15T17:59:06"/>
        <d v="2021-05-15T21:59:06"/>
        <d v="2021-05-15T17:01:08"/>
        <d v="2021-05-15T16:02:36"/>
        <d v="2021-05-15T15:03:25"/>
        <d v="2021-05-15T15:04:12"/>
        <d v="2021-05-15T17:05:17"/>
        <d v="2021-05-15T18:06:06"/>
        <d v="2021-05-15T18:08:26"/>
        <d v="2021-05-15T17:14:50"/>
        <d v="2021-05-15T15:18:00"/>
        <d v="2021-05-16T01:19:30"/>
        <d v="2021-05-15T15:21:39"/>
        <d v="2021-05-15T18:22:24"/>
        <d v="2021-05-15T16:23:34"/>
        <d v="2021-05-15T17:24:09"/>
        <d v="2021-05-15T15:25:19"/>
        <d v="2021-05-15T16:26:13"/>
        <d v="2021-05-15T16:26:29"/>
        <d v="2021-05-15T17:26:29"/>
        <d v="2021-05-15T18:27:45"/>
        <d v="2021-05-15T20:28:14"/>
        <d v="2021-05-15T21:28:49"/>
        <d v="2021-05-15T15:29:02"/>
        <d v="2021-05-15T17:31:09"/>
        <d v="2021-05-15T17:33:28"/>
        <d v="2021-05-15T18:34:03"/>
        <d v="2021-05-15T22:34:03"/>
        <d v="2021-05-15T16:35:13"/>
        <d v="2021-05-15T16:36:01"/>
        <d v="2021-05-15T17:38:08"/>
        <d v="2021-05-15T16:39:53"/>
        <d v="2021-05-15T16:40:30"/>
        <d v="2021-05-15T15:40:41"/>
        <d v="2021-05-15T18:41:03"/>
        <d v="2021-05-15T16:44:33"/>
        <d v="2021-05-15T15:44:38"/>
        <d v="2021-05-15T16:45:07"/>
        <d v="2021-05-15T19:46:17"/>
        <d v="2021-05-15T17:47:27"/>
        <d v="2021-05-15T22:48:02"/>
        <d v="2021-05-15T16:48:06"/>
        <d v="2021-05-15T19:48:37"/>
        <d v="2021-05-15T18:49:47"/>
        <d v="2021-05-15T09:49:47"/>
        <d v="2021-05-15T17:49:47"/>
        <d v="2021-05-15T15:50:57"/>
        <d v="2021-05-15T15:51:40"/>
        <d v="2021-05-15T15:53:17"/>
        <d v="2021-05-15T18:54:00"/>
        <d v="2021-05-15T17:56:01"/>
        <d v="2021-05-15T16:56:12"/>
        <d v="2021-05-15T17:56:47"/>
        <d v="2021-05-15T16:56:51"/>
        <d v="2021-05-15T17:58:31"/>
        <d v="2021-05-15T16:59:13"/>
        <d v="2021-05-15T19:00:29"/>
        <d v="2021-05-15T17:00:51"/>
        <d v="2021-05-15T16:01:31"/>
        <d v="2021-05-15T23:04:21"/>
        <d v="2021-05-15T17:05:30"/>
        <d v="2021-05-15T20:07:29"/>
        <d v="2021-05-15T19:11:20"/>
        <d v="2021-05-15T10:13:12"/>
        <d v="2021-05-15T23:13:40"/>
        <d v="2021-05-15T18:15:50"/>
        <d v="2021-05-15T19:16:00"/>
        <d v="2021-05-15T18:16:11"/>
        <d v="2021-05-15T16:16:35"/>
        <d v="2021-05-15T18:17:45"/>
        <d v="2021-05-15T17:19:30"/>
        <d v="2021-05-15T19:20:22"/>
        <d v="2021-05-15T17:22:34"/>
        <d v="2021-05-15T17:22:36"/>
        <d v="2021-05-15T20:24:08"/>
        <d v="2021-05-15T18:24:22"/>
        <d v="2021-05-15T17:25:25"/>
        <d v="2021-05-15T18:25:49"/>
        <d v="2021-05-15T18:29:24"/>
        <d v="2021-05-16T00:29:28"/>
        <d v="2021-05-15T16:30:34"/>
        <d v="2021-05-15T19:32:19"/>
        <d v="2021-05-15T19:34:38"/>
        <d v="2021-05-15T17:35:21"/>
        <d v="2021-05-15T21:35:48"/>
        <d v="2021-05-15T19:39:18"/>
        <d v="2021-05-15T19:40:03"/>
        <d v="2021-05-15T17:40:45"/>
        <d v="2021-05-15T18:43:23"/>
        <d v="2021-05-15T18:44:08"/>
        <d v="2021-05-15T17:44:11"/>
        <d v="2021-05-15T18:48:45"/>
        <d v="2021-05-15T17:48:56"/>
        <d v="2021-05-15T17:52:08"/>
        <d v="2021-05-15T19:52:45"/>
        <d v="2021-05-15T19:53:17"/>
        <d v="2021-05-15T16:54:09"/>
        <d v="2021-05-15T17:54:14"/>
        <d v="2021-05-15T22:56:24"/>
        <d v="2021-05-15T19:57:56"/>
        <d v="2021-05-15T18:58:38"/>
        <d v="2021-05-15T20:00:16"/>
        <d v="2021-05-15T20:00:37"/>
        <d v="2021-05-15T21:00:51"/>
        <d v="2021-05-15T17:02:52"/>
        <d v="2021-05-15T12:04:40"/>
        <d v="2021-05-15T18:07:28"/>
        <d v="2021-05-15T21:10:20"/>
        <d v="2021-05-15T19:12:40"/>
        <d v="2021-05-15T18:15:25"/>
        <d v="2021-05-15T23:16:24"/>
        <d v="2021-05-15T18:17:24"/>
        <d v="2021-05-15T19:18:20"/>
        <d v="2021-05-15T19:19:26"/>
        <d v="2021-05-15T18:19:36"/>
        <d v="2021-05-15T12:20:53"/>
        <d v="2021-05-15T19:23:31"/>
        <d v="2021-05-15T19:25:19"/>
        <d v="2021-05-15T17:27:07"/>
        <d v="2021-05-15T19:27:39"/>
        <d v="2021-05-15T20:30:34"/>
        <d v="2021-05-15T20:32:53"/>
        <d v="2021-05-15T12:36:10"/>
        <d v="2021-05-15T18:36:23"/>
        <d v="2021-05-15T19:36:58"/>
        <d v="2021-05-15T18:38:43"/>
        <d v="2021-05-15T19:43:09"/>
        <d v="2021-05-15T19:43:58"/>
        <d v="2021-05-15T19:44:13"/>
        <d v="2021-05-15T21:45:07"/>
        <d v="2021-05-15T18:45:42"/>
        <d v="2021-05-15T20:47:07"/>
        <d v="2021-05-15T18:49:00"/>
        <d v="2021-05-15T18:50:22"/>
        <d v="2021-05-15T18:50:27"/>
        <d v="2021-05-15T19:50:57"/>
        <d v="2021-05-15T18:51:09"/>
        <d v="2021-05-15T20:51:32"/>
        <d v="2021-05-15T19:51:59"/>
        <d v="2021-05-15T19:53:13"/>
        <d v="2021-05-15T18:53:17"/>
        <d v="2021-05-15T20:53:52"/>
        <d v="2021-05-15T18:54:22"/>
        <d v="2021-05-16T00:57:08"/>
        <d v="2021-05-15T18:59:41"/>
        <d v="2021-05-16T00:02:36"/>
        <d v="2021-05-15T19:09:00"/>
        <d v="2021-05-15T20:09:35"/>
        <d v="2021-05-15T21:10:10"/>
        <d v="2021-05-16T01:10:35"/>
        <d v="2021-05-15T21:11:20"/>
        <d v="2021-05-15T21:11:31"/>
        <d v="2021-05-15T18:12:12"/>
        <d v="2021-05-15T21:12:33"/>
        <d v="2021-05-15T19:13:40"/>
        <d v="2021-05-15T20:18:55"/>
        <d v="2021-05-15T22:20:05"/>
        <d v="2021-05-15T19:20:40"/>
        <d v="2021-05-15T21:21:49"/>
        <d v="2021-05-15T19:22:11"/>
        <d v="2021-05-15T20:23:34"/>
        <d v="2021-05-15T22:24:44"/>
        <d v="2021-05-15T23:27:39"/>
        <d v="2021-05-15T14:28:17"/>
        <d v="2021-05-15T19:29:15"/>
        <d v="2021-05-15T13:30:27"/>
        <d v="2021-05-16T01:34:53"/>
        <d v="2021-05-15T20:35:13"/>
        <d v="2021-05-15T21:38:08"/>
        <d v="2021-05-15T21:40:28"/>
        <d v="2021-05-15T19:42:21"/>
        <d v="2021-05-15T21:42:29"/>
        <d v="2021-05-15T21:42:48"/>
        <d v="2021-05-15T18:42:55"/>
        <d v="2021-05-15T19:43:19"/>
        <d v="2021-05-15T22:44:54"/>
        <d v="2021-05-15T20:45:52"/>
        <d v="2021-05-15T20:47:02"/>
        <d v="2021-05-15T21:47:27"/>
        <d v="2021-05-16T01:50:53"/>
        <d v="2021-05-15T19:54:08"/>
        <d v="2021-05-15T21:54:27"/>
        <d v="2021-05-15T21:56:30"/>
        <d v="2021-05-15T18:58:00"/>
        <d v="2021-05-15T19:58:08"/>
        <d v="2021-05-15T21:03:11"/>
        <d v="2021-05-15T22:03:46"/>
        <d v="2021-05-15T20:04:56"/>
        <d v="2021-05-15T21:05:31"/>
        <d v="2021-05-15T22:06:06"/>
        <d v="2021-05-15T20:06:58"/>
        <d v="2021-05-15T22:08:26"/>
        <d v="2021-05-15T23:11:20"/>
        <d v="2021-05-15T20:11:55"/>
        <d v="2021-05-15T21:13:07"/>
        <d v="2021-05-15T21:14:13"/>
        <d v="2021-05-15T20:14:15"/>
        <d v="2021-05-15T21:14:45"/>
        <d v="2021-05-15T21:14:50"/>
        <d v="2021-05-15T20:15:22"/>
        <d v="2021-05-15T22:15:25"/>
        <d v="2021-05-15T23:16:27"/>
        <d v="2021-05-15T20:16:35"/>
        <d v="2021-05-15T22:18:10"/>
        <d v="2021-05-15T21:19:30"/>
        <d v="2021-05-15T21:19:40"/>
        <d v="2021-05-16T00:23:34"/>
        <d v="2021-05-15T20:25:54"/>
        <d v="2021-05-15T21:26:29"/>
        <d v="2021-05-15T22:27:04"/>
        <d v="2021-05-15T22:30:43"/>
        <d v="2021-05-15T21:31:09"/>
        <d v="2021-05-15T21:32:59"/>
        <d v="2021-05-15T21:33:28"/>
        <d v="2021-05-15T20:35:24"/>
        <d v="2021-05-16T02:35:31"/>
        <d v="2021-05-16T02:35:50"/>
        <d v="2021-05-15T20:36:19"/>
        <d v="2021-05-15T22:36:23"/>
        <d v="2021-05-15T20:37:28"/>
        <d v="2021-05-15T23:39:18"/>
        <d v="2021-05-15T20:39:34"/>
        <d v="2021-05-15T20:39:53"/>
        <d v="2021-05-15T21:41:07"/>
        <d v="2021-05-15T16:43:21"/>
        <d v="2021-05-15T20:45:54"/>
        <d v="2021-05-15T14:46:44"/>
        <d v="2021-05-15T19:50:07"/>
        <d v="2021-05-16T00:51:58"/>
        <d v="2021-05-15T20:53:17"/>
        <d v="2021-05-15T20:56:12"/>
        <d v="2021-05-15T22:59:41"/>
        <d v="2021-05-15T20:01:06"/>
        <d v="2021-05-15T22:01:26"/>
        <d v="2021-05-16T07:01:43"/>
        <d v="2021-05-15T23:02:01"/>
        <d v="2021-05-15T21:04:19"/>
        <d v="2021-05-15T22:04:37"/>
        <d v="2021-05-15T22:05:54"/>
        <d v="2021-05-15T21:06:23"/>
        <d v="2021-05-15T21:07:51"/>
        <d v="2021-05-15T22:10:45"/>
        <d v="2021-05-15T21:13:04"/>
        <d v="2021-05-15T21:17:10"/>
        <d v="2021-05-15T22:19:31"/>
        <d v="2021-05-16T02:20:05"/>
        <d v="2021-05-15T21:20:10"/>
        <d v="2021-05-15T14:22:24"/>
        <d v="2021-05-15T23:22:59"/>
        <d v="2021-05-15T21:24:09"/>
        <d v="2021-05-15T23:25:26"/>
        <d v="2021-05-15T21:25:55"/>
        <d v="2021-05-15T22:28:26"/>
        <d v="2021-05-15T22:29:24"/>
        <d v="2021-05-15T21:30:12"/>
        <d v="2021-05-16T07:33:19"/>
        <d v="2021-05-15T21:33:30"/>
        <d v="2021-05-15T21:33:53"/>
        <d v="2021-05-16T00:34:57"/>
        <d v="2021-05-15T23:35:57"/>
        <d v="2021-05-15T22:36:05"/>
        <d v="2021-05-15T22:41:03"/>
        <d v="2021-05-15T23:41:38"/>
        <d v="2021-05-15T20:49:12"/>
        <d v="2021-05-15T22:49:14"/>
        <d v="2021-05-15T21:49:47"/>
        <d v="2021-05-15T21:52:07"/>
        <d v="2021-05-15T22:55:02"/>
        <d v="2021-05-15T20:59:49"/>
        <d v="2021-05-16T00:00:16"/>
        <d v="2021-05-15T22:00:29"/>
        <d v="2021-05-15T22:00:52"/>
        <d v="2021-05-15T21:02:53"/>
        <d v="2021-05-16T02:04:02"/>
        <d v="2021-05-15T22:09:37"/>
        <d v="2021-05-15T21:12:30"/>
        <d v="2021-05-15T22:13:05"/>
        <d v="2021-05-15T22:15:17"/>
        <d v="2021-05-16T01:16:39"/>
        <d v="2021-05-16T00:21:14"/>
        <d v="2021-05-15T23:23:41"/>
        <d v="2021-05-15T21:24:34"/>
        <d v="2021-05-16T03:25:32"/>
        <d v="2021-05-15T22:25:42"/>
        <d v="2021-05-16T00:25:54"/>
        <d v="2021-05-15T21:27:07"/>
        <d v="2021-05-15T21:27:25"/>
        <d v="2021-05-15T23:32:19"/>
        <d v="2021-05-15T23:33:26"/>
        <d v="2021-05-15T22:38:43"/>
        <d v="2021-05-15T22:39:25"/>
        <d v="2021-05-15T22:43:14"/>
        <d v="2021-05-15T22:43:23"/>
        <d v="2021-05-16T01:43:41"/>
        <d v="2021-05-15T21:45:18"/>
        <d v="2021-05-16T01:47:51"/>
        <d v="2021-05-15T22:50:22"/>
        <d v="2021-05-15T23:50:57"/>
        <d v="2021-05-15T22:51:22"/>
        <d v="2021-05-15T16:55:12"/>
        <d v="2021-05-16T00:58:31"/>
        <d v="2021-05-15T23:58:34"/>
        <d v="2021-05-15T23:00:09"/>
        <d v="2021-05-16T01:00:51"/>
        <d v="2021-05-16T01:01:13"/>
        <d v="2021-05-15T23:06:41"/>
        <d v="2021-05-16T00:07:16"/>
        <d v="2021-05-16T00:12:33"/>
        <d v="2021-05-15T15:12:58"/>
        <d v="2021-05-16T00:13:10"/>
        <d v="2021-05-15T22:14:50"/>
        <d v="2021-05-15T23:15:03"/>
        <d v="2021-05-15T23:18:20"/>
        <d v="2021-05-16T00:18:55"/>
        <d v="2021-05-15T23:23:48"/>
        <d v="2021-05-16T00:24:09"/>
        <d v="2021-05-16T00:26:13"/>
        <d v="2021-05-16T01:28:49"/>
        <d v="2021-05-16T00:29:36"/>
        <d v="2021-05-15T23:29:59"/>
        <d v="2021-05-15T22:31:44"/>
        <d v="2021-05-16T02:31:44"/>
        <d v="2021-05-16T00:32:59"/>
        <d v="2021-05-16T04:34:31"/>
        <d v="2021-05-15T23:36:59"/>
        <d v="2021-05-16T00:43:29"/>
        <d v="2021-05-15T23:43:58"/>
        <d v="2021-05-15T23:46:17"/>
        <d v="2021-05-15T23:47:32"/>
        <d v="2021-05-15T22:47:58"/>
        <d v="2021-05-15T23:48:09"/>
        <d v="2021-05-16T01:48:30"/>
        <d v="2021-05-16T01:49:26"/>
        <d v="2021-05-16T01:52:27"/>
        <d v="2021-05-16T00:53:52"/>
        <d v="2021-05-15T22:56:59"/>
        <d v="2021-05-15T23:57:56"/>
        <d v="2021-05-16T01:58:23"/>
        <d v="2021-05-16T02:03:24"/>
        <d v="2021-05-16T00:07:11"/>
        <d v="2021-05-15T23:09:00"/>
        <d v="2021-05-15T23:12:29"/>
        <d v="2021-05-16T01:12:30"/>
        <d v="2021-05-16T00:12:58"/>
        <d v="2021-05-16T01:12:59"/>
        <d v="2021-05-16T00:16:35"/>
        <d v="2021-05-15T18:17:35"/>
        <d v="2021-05-16T03:21:38"/>
        <d v="2021-05-16T00:25:46"/>
        <d v="2021-05-16T01:29:17"/>
        <d v="2021-05-16T02:29:24"/>
        <d v="2021-05-16T01:33:36"/>
        <d v="2021-05-16T01:34:10"/>
        <d v="2021-05-15T23:34:38"/>
        <d v="2021-05-16T00:35:44"/>
        <d v="2021-05-16T00:37:14"/>
        <d v="2021-05-16T01:40:40"/>
        <d v="2021-05-16T01:41:11"/>
        <d v="2021-05-16T02:43:15"/>
        <d v="2021-05-16T00:44:33"/>
        <d v="2021-05-16T01:45:54"/>
        <d v="2021-05-16T04:47:58"/>
        <d v="2021-05-16T11:49:54"/>
        <d v="2021-05-16T01:51:26"/>
        <d v="2021-05-16T00:51:47"/>
        <d v="2021-05-16T00:53:03"/>
        <d v="2021-05-16T01:53:53"/>
        <d v="2021-05-16T01:55:10"/>
        <d v="2021-05-15T23:55:37"/>
        <d v="2021-05-15T23:56:40"/>
        <d v="2021-05-16T01:02:07"/>
        <d v="2021-05-16T01:03:11"/>
        <d v="2021-05-16T00:09:35"/>
        <d v="2021-05-16T04:12:58"/>
        <d v="2021-05-16T00:14:15"/>
        <d v="2021-05-16T01:14:50"/>
        <d v="2021-05-16T01:17:10"/>
        <d v="2021-05-16T00:17:17"/>
        <d v="2021-05-16T02:23:39"/>
        <d v="2021-05-15T18:24:44"/>
        <d v="2021-05-16T03:28:08"/>
        <d v="2021-05-16T01:30:59"/>
        <d v="2021-05-16T01:31:09"/>
        <d v="2021-05-15T17:33:03"/>
        <d v="2021-05-16T02:33:13"/>
        <d v="2021-05-16T02:33:58"/>
        <d v="2021-05-16T02:36:02"/>
        <d v="2021-05-16T01:37:32"/>
        <d v="2021-05-15T15:42:01"/>
        <d v="2021-05-16T02:42:11"/>
        <d v="2021-05-16T00:42:13"/>
        <d v="2021-05-16T02:48:02"/>
        <d v="2021-05-16T10:48:36"/>
        <d v="2021-05-16T04:51:22"/>
        <d v="2021-05-16T03:53:18"/>
        <d v="2021-05-16T03:54:43"/>
        <d v="2021-05-16T02:02:24"/>
        <d v="2021-05-16T04:03:22"/>
        <d v="2021-05-16T01:06:14"/>
        <d v="2021-05-16T03:06:41"/>
        <d v="2021-05-15T20:15:59"/>
        <d v="2021-05-16T06:19:09"/>
        <d v="2021-05-15T18:20:02"/>
        <d v="2021-05-16T04:21:29"/>
        <d v="2021-05-16T02:22:13"/>
        <d v="2021-05-16T03:23:04"/>
        <d v="2021-05-16T02:23:14"/>
        <d v="2021-05-16T01:26:24"/>
        <d v="2021-05-16T03:27:25"/>
        <d v="2021-05-16T04:30:42"/>
        <d v="2021-05-16T02:30:50"/>
        <d v="2021-05-16T02:31:11"/>
        <d v="2021-05-16T02:32:38"/>
        <d v="2021-05-16T02:36:23"/>
        <d v="2021-05-16T01:39:17"/>
        <d v="2021-05-16T01:39:22"/>
        <d v="2021-05-16T04:44:07"/>
        <d v="2021-05-16T02:46:50"/>
        <d v="2021-05-16T02:48:14"/>
        <d v="2021-05-16T01:49:28"/>
        <d v="2021-05-16T06:51:37"/>
        <d v="2021-05-15T21:56:51"/>
        <d v="2021-05-16T10:57:31"/>
        <d v="2021-05-16T02:58:00"/>
        <d v="2021-05-16T02:59:53"/>
        <d v="2021-05-16T02:01:26"/>
        <d v="2021-05-16T05:08:10"/>
        <d v="2021-05-16T06:08:38"/>
        <d v="2021-05-16T02:12:29"/>
        <d v="2021-05-16T05:13:55"/>
        <d v="2021-05-16T04:15:37"/>
        <d v="2021-05-16T03:20:46"/>
        <d v="2021-05-16T04:21:20"/>
        <d v="2021-05-16T05:32:43"/>
        <d v="2021-05-16T03:34:20"/>
        <d v="2021-05-16T04:34:36"/>
        <d v="2021-05-16T03:34:38"/>
        <d v="2021-05-16T03:40:14"/>
        <d v="2021-05-16T03:40:32"/>
        <d v="2021-05-16T02:44:06"/>
        <d v="2021-05-16T05:44:10"/>
        <d v="2021-05-16T09:45:06"/>
        <d v="2021-05-16T02:47:02"/>
        <d v="2021-05-16T03:51:42"/>
        <d v="2021-05-15T22:52:06"/>
        <d v="2021-05-16T02:56:08"/>
        <d v="2021-05-16T04:00:06"/>
        <d v="2021-05-16T03:05:33"/>
        <d v="2021-05-16T03:11:31"/>
        <d v="2021-05-16T04:13:38"/>
        <d v="2021-05-16T07:14:36"/>
        <d v="2021-05-16T06:17:17"/>
        <d v="2021-05-16T04:19:13"/>
        <d v="2021-05-16T03:20:37"/>
        <d v="2021-05-16T03:21:56"/>
        <d v="2021-05-16T03:22:33"/>
        <d v="2021-05-15T23:36:58"/>
        <d v="2021-05-16T05:41:17"/>
        <d v="2021-05-16T11:47:33"/>
        <d v="2021-05-16T03:48:58"/>
        <d v="2021-05-16T05:49:56"/>
        <d v="2021-05-16T06:50:24"/>
        <d v="2021-05-16T03:53:17"/>
        <d v="2021-05-16T06:59:44"/>
        <d v="2021-05-16T05:01:48"/>
        <d v="2021-05-16T06:03:46"/>
        <d v="2021-05-16T00:04:34"/>
        <d v="2021-05-16T10:05:48"/>
        <d v="2021-05-16T06:07:12"/>
        <d v="2021-05-16T05:09:58"/>
        <d v="2021-05-16T04:10:38"/>
        <d v="2021-05-16T10:15:49"/>
        <d v="2021-05-16T06:19:59"/>
        <d v="2021-05-16T05:21:03"/>
        <d v="2021-05-16T05:21:24"/>
        <d v="2021-05-16T14:24:44"/>
        <d v="2021-05-16T00:24:49"/>
        <d v="2021-05-16T08:26:43"/>
        <d v="2021-05-16T00:30:34"/>
        <d v="2021-05-16T16:30:34"/>
        <d v="2021-05-16T10:31:06"/>
        <d v="2021-05-16T04:32:57"/>
        <d v="2021-05-16T06:40:12"/>
        <d v="2021-05-16T01:45:10"/>
        <d v="2021-05-16T07:46:56"/>
        <d v="2021-05-16T05:48:29"/>
        <d v="2021-05-16T06:49:34"/>
        <d v="2021-05-16T05:51:09"/>
        <d v="2021-05-16T00:51:32"/>
        <d v="2021-05-16T09:52:07"/>
        <d v="2021-05-16T05:53:00"/>
        <d v="2021-05-16T05:57:18"/>
        <d v="2021-05-16T15:58:16"/>
        <d v="2021-05-16T09:03:38"/>
        <d v="2021-05-16T07:10:34"/>
        <d v="2021-05-16T06:23:06"/>
        <d v="2021-05-16T07:25:10"/>
        <d v="2021-05-16T13:26:29"/>
        <d v="2021-05-16T06:32:12"/>
        <d v="2021-05-16T06:32:17"/>
        <d v="2021-05-16T06:33:07"/>
        <d v="2021-05-16T07:36:29"/>
        <d v="2021-05-16T07:40:04"/>
        <d v="2021-05-16T07:41:38"/>
        <d v="2021-05-16T07:42:47"/>
        <d v="2021-05-15T21:43:53"/>
        <d v="2021-05-16T06:46:50"/>
        <d v="2021-05-16T05:53:25"/>
        <d v="2021-05-16T06:57:17"/>
        <d v="2021-05-16T07:59:11"/>
        <d v="2021-05-16T09:00:51"/>
        <d v="2021-05-16T07:10:18"/>
        <d v="2021-05-16T14:13:06"/>
        <d v="2021-05-16T06:13:06"/>
        <d v="2021-05-16T08:14:36"/>
        <d v="2021-05-16T02:15:22"/>
        <d v="2021-05-16T07:23:52"/>
        <d v="2021-05-16T07:29:17"/>
        <d v="2021-05-16T08:37:03"/>
        <d v="2021-05-16T16:39:53"/>
        <d v="2021-05-15T22:43:13"/>
        <d v="2021-05-16T09:43:50"/>
        <d v="2021-05-16T08:51:57"/>
        <d v="2021-05-16T09:53:17"/>
        <d v="2021-05-16T08:05:32"/>
        <d v="2021-05-16T08:09:36"/>
        <d v="2021-05-16T09:11:04"/>
        <d v="2021-05-16T11:11:20"/>
        <d v="2021-05-16T13:12:52"/>
        <d v="2021-05-16T08:14:56"/>
        <d v="2021-05-16T10:15:25"/>
        <d v="2021-05-16T16:16:35"/>
        <d v="2021-05-16T09:18:27"/>
        <d v="2021-05-16T09:21:19"/>
        <d v="2021-05-16T09:21:36"/>
        <d v="2021-05-16T11:25:56"/>
        <d v="2021-05-16T08:28:02"/>
        <d v="2021-05-16T11:34:03"/>
        <d v="2021-05-16T09:34:34"/>
        <d v="2021-05-16T08:35:31"/>
        <d v="2021-05-16T07:37:40"/>
        <d v="2021-05-16T07:40:55"/>
        <d v="2021-05-16T07:41:21"/>
        <d v="2021-05-16T09:42:22"/>
        <d v="2021-05-16T11:42:30"/>
        <d v="2021-05-16T10:43:30"/>
        <d v="2021-05-16T09:44:20"/>
        <d v="2021-05-16T09:44:23"/>
        <d v="2021-05-16T07:51:04"/>
        <d v="2021-05-16T07:53:46"/>
        <d v="2021-05-16T08:54:22"/>
        <d v="2021-05-16T07:58:29"/>
        <d v="2021-05-16T11:02:40"/>
        <d v="2021-05-16T02:08:31"/>
        <d v="2021-05-16T15:09:29"/>
        <d v="2021-05-16T08:10:27"/>
        <d v="2021-05-16T11:12:46"/>
        <d v="2021-05-16T00:15:46"/>
        <d v="2021-05-16T13:18:45"/>
        <d v="2021-05-16T19:20:40"/>
        <d v="2021-05-16T09:20:44"/>
        <d v="2021-05-16T09:24:17"/>
        <d v="2021-05-16T08:25:50"/>
        <d v="2021-05-16T18:29:24"/>
        <d v="2021-05-16T08:31:17"/>
        <d v="2021-05-16T10:31:40"/>
        <d v="2021-05-16T09:36:00"/>
        <d v="2021-05-16T09:42:47"/>
        <d v="2021-05-16T09:44:06"/>
        <d v="2021-05-16T11:49:04"/>
        <d v="2021-05-16T10:50:53"/>
        <d v="2021-05-16T09:51:37"/>
        <d v="2021-05-16T09:51:45"/>
        <d v="2021-05-16T08:54:31"/>
        <d v="2021-05-16T11:57:56"/>
        <d v="2021-05-16T11:58:58"/>
        <d v="2021-05-16T09:59:00"/>
        <d v="2021-05-16T09:59:40"/>
        <d v="2021-05-16T10:01:46"/>
        <d v="2021-05-16T16:02:36"/>
        <d v="2021-05-16T11:04:06"/>
        <d v="2021-05-16T10:09:25"/>
        <d v="2021-05-16T14:09:57"/>
        <d v="2021-05-16T15:11:20"/>
        <d v="2021-05-16T10:22:55"/>
        <d v="2021-05-16T15:23:21"/>
        <d v="2021-05-16T12:23:34"/>
        <d v="2021-05-16T13:24:09"/>
        <d v="2021-05-16T12:24:22"/>
        <d v="2021-05-16T11:25:19"/>
        <d v="2021-05-16T12:26:23"/>
        <d v="2021-05-16T14:29:33"/>
        <d v="2021-05-16T15:34:38"/>
        <d v="2021-05-16T12:37:49"/>
        <d v="2021-05-16T10:37:55"/>
        <d v="2021-05-16T09:39:37"/>
        <d v="2021-05-16T17:40:28"/>
        <d v="2021-05-16T12:42:13"/>
        <d v="2021-05-16T09:42:48"/>
        <d v="2021-05-16T10:44:24"/>
        <d v="2021-05-16T09:47:27"/>
        <d v="2021-05-16T11:48:08"/>
        <d v="2021-05-16T11:49:55"/>
        <d v="2021-05-16T11:49:56"/>
        <d v="2021-05-16T09:51:15"/>
        <d v="2021-05-16T10:53:59"/>
        <d v="2021-05-16T04:54:57"/>
        <d v="2021-05-16T11:57:09"/>
        <d v="2021-05-16T20:01:25"/>
        <d v="2021-05-16T21:03:11"/>
        <d v="2021-05-16T12:04:19"/>
        <d v="2021-05-16T15:04:21"/>
        <d v="2021-05-16T10:06:41"/>
        <d v="2021-05-16T06:07:23"/>
        <d v="2021-05-16T04:09:32"/>
        <d v="2021-05-16T12:10:09"/>
        <d v="2021-05-16T06:11:44"/>
        <d v="2021-05-16T12:12:00"/>
        <d v="2021-05-16T12:13:35"/>
        <d v="2021-05-16T15:16:13"/>
        <d v="2021-05-16T12:16:35"/>
        <d v="2021-05-16T11:19:23"/>
        <d v="2021-05-16T17:19:30"/>
        <d v="2021-05-16T13:21:49"/>
        <d v="2021-05-16T10:21:59"/>
        <d v="2021-05-16T11:27:10"/>
        <d v="2021-05-16T13:27:44"/>
        <d v="2021-05-16T21:35:23"/>
        <d v="2021-05-16T12:36:52"/>
        <d v="2021-05-16T12:37:33"/>
        <d v="2021-05-16T15:41:38"/>
        <d v="2021-05-16T11:42:43"/>
        <d v="2021-05-16T13:43:49"/>
        <d v="2021-05-16T13:52:07"/>
        <d v="2021-05-16T21:56:47"/>
        <d v="2021-05-16T11:00:55"/>
        <d v="2021-05-16T13:04:26"/>
        <d v="2021-05-16T14:05:05"/>
        <d v="2021-05-16T12:05:11"/>
        <d v="2021-05-16T11:07:22"/>
        <d v="2021-05-16T14:08:26"/>
        <d v="2021-05-16T18:08:28"/>
        <d v="2021-05-16T14:09:45"/>
        <d v="2021-05-16T13:10:03"/>
        <d v="2021-05-16T17:10:10"/>
        <d v="2021-05-16T14:22:24"/>
        <d v="2021-05-16T18:27:04"/>
        <d v="2021-05-16T13:27:43"/>
        <d v="2021-05-16T13:36:29"/>
        <d v="2021-05-16T12:37:26"/>
        <d v="2021-05-16T03:38:53"/>
        <d v="2021-05-16T13:39:33"/>
        <d v="2021-05-16T12:44:33"/>
        <d v="2021-05-16T11:48:01"/>
        <d v="2021-05-16T12:48:09"/>
        <d v="2021-05-16T12:48:30"/>
        <d v="2021-05-16T13:50:13"/>
        <d v="2021-05-16T07:52:15"/>
        <d v="2021-05-16T13:52:36"/>
        <d v="2021-05-16T14:52:42"/>
        <d v="2021-05-16T17:56:47"/>
        <d v="2021-05-16T11:59:19"/>
        <d v="2021-05-16T12:00:51"/>
        <d v="2021-05-16T14:06:06"/>
        <d v="2021-05-16T18:07:06"/>
        <d v="2021-05-16T13:07:53"/>
        <d v="2021-05-16T15:08:54"/>
        <d v="2021-05-16T13:12:30"/>
        <d v="2021-05-16T17:16:48"/>
        <d v="2021-05-16T13:18:05"/>
        <d v="2021-05-16T13:22:47"/>
        <d v="2021-05-16T13:24:59"/>
        <d v="2021-05-16T14:25:07"/>
        <d v="2021-05-16T13:26:50"/>
        <d v="2021-05-16T14:28:48"/>
        <d v="2021-05-16T14:29:24"/>
        <d v="2021-05-16T19:32:19"/>
        <d v="2021-05-16T14:34:05"/>
        <d v="2021-05-16T15:34:18"/>
        <d v="2021-05-16T13:34:44"/>
        <d v="2021-05-16T15:35:08"/>
        <d v="2021-05-16T17:35:48"/>
        <d v="2021-05-16T13:38:36"/>
        <d v="2021-05-16T14:40:09"/>
        <d v="2021-05-16T13:47:27"/>
        <d v="2021-05-16T14:48:29"/>
        <d v="2021-05-16T15:51:50"/>
        <d v="2021-05-16T13:53:01"/>
        <d v="2021-05-16T13:54:27"/>
        <d v="2021-05-16T21:54:27"/>
        <d v="2021-05-16T14:55:02"/>
        <d v="2021-05-16T15:55:37"/>
        <d v="2021-05-16T14:57:21"/>
        <d v="2021-05-16T12:58:07"/>
        <d v="2021-05-16T14:59:41"/>
        <d v="2021-05-16T16:04:56"/>
        <d v="2021-05-16T15:09:35"/>
        <d v="2021-05-16T13:10:10"/>
        <d v="2021-05-16T14:10:45"/>
        <d v="2021-05-16T13:12:35"/>
        <d v="2021-05-16T17:14:50"/>
        <d v="2021-05-16T14:14:52"/>
        <d v="2021-05-16T16:18:15"/>
        <d v="2021-05-16T13:18:39"/>
        <d v="2021-05-16T15:22:59"/>
        <d v="2021-05-16T17:24:48"/>
        <d v="2021-05-16T14:25:25"/>
        <d v="2021-05-16T16:25:54"/>
        <d v="2021-05-16T14:27:04"/>
        <d v="2021-05-16T16:27:23"/>
        <d v="2021-05-16T15:27:39"/>
        <d v="2021-05-16T13:28:49"/>
        <d v="2021-05-16T14:29:06"/>
        <d v="2021-05-16T16:29:54"/>
        <d v="2021-05-16T20:30:34"/>
        <d v="2021-05-16T16:32:53"/>
        <d v="2021-05-16T17:33:28"/>
        <d v="2021-05-16T14:34:03"/>
        <d v="2021-05-16T20:35:13"/>
        <d v="2021-05-16T14:36:03"/>
        <d v="2021-05-17T01:38:08"/>
        <d v="2021-05-16T14:41:17"/>
        <d v="2021-05-16T20:42:13"/>
        <d v="2021-05-16T16:42:13"/>
        <d v="2021-05-16T15:43:02"/>
        <d v="2021-05-16T15:46:12"/>
        <d v="2021-05-16T15:46:17"/>
        <d v="2021-05-16T16:46:52"/>
        <d v="2021-05-16T14:48:02"/>
        <d v="2021-05-16T16:48:21"/>
        <d v="2021-05-16T17:49:47"/>
        <d v="2021-05-16T14:50:22"/>
        <d v="2021-05-16T15:53:17"/>
        <d v="2021-05-16T16:53:30"/>
        <d v="2021-05-16T13:53:53"/>
        <d v="2021-05-16T15:56:45"/>
        <d v="2021-05-16T13:59:06"/>
        <d v="2021-05-16T17:59:06"/>
        <d v="2021-05-16T05:59:07"/>
        <d v="2021-05-16T16:00:16"/>
        <d v="2021-05-16T18:01:26"/>
        <d v="2021-05-16T17:03:11"/>
        <d v="2021-05-16T15:05:14"/>
        <d v="2021-05-16T17:05:31"/>
        <d v="2021-05-16T15:06:41"/>
        <d v="2021-05-16T17:07:51"/>
        <d v="2021-05-16T15:09:00"/>
        <d v="2021-05-16T20:14:15"/>
        <d v="2021-05-16T15:16:00"/>
        <d v="2021-05-16T17:17:10"/>
        <d v="2021-05-16T14:17:45"/>
        <d v="2021-05-16T15:20:40"/>
        <d v="2021-05-16T15:21:08"/>
        <d v="2021-05-16T18:21:53"/>
        <d v="2021-05-16T09:23:25"/>
        <d v="2021-05-16T16:23:34"/>
        <d v="2021-05-16T15:23:52"/>
        <d v="2021-05-16T15:25:19"/>
        <d v="2021-05-16T16:26:40"/>
        <d v="2021-05-16T18:30:48"/>
        <d v="2021-05-16T17:31:09"/>
        <d v="2021-05-16T14:31:44"/>
        <d v="2021-05-16T15:32:19"/>
        <d v="2021-05-16T19:34:38"/>
        <d v="2021-05-16T16:36:20"/>
        <d v="2021-05-16T15:36:58"/>
        <d v="2021-05-16T16:37:33"/>
        <d v="2021-05-16T15:38:19"/>
        <d v="2021-05-16T14:39:04"/>
        <d v="2021-05-16T15:39:18"/>
        <d v="2021-05-16T17:42:19"/>
        <d v="2021-05-16T14:43:23"/>
        <d v="2021-05-16T15:43:58"/>
        <d v="2021-05-16T07:44:31"/>
        <d v="2021-05-16T16:44:33"/>
        <d v="2021-05-16T16:46:59"/>
        <d v="2021-05-16T15:47:31"/>
        <d v="2021-05-16T16:47:41"/>
        <d v="2021-05-16T15:48:37"/>
        <d v="2021-05-16T14:49:47"/>
        <d v="2021-05-16T16:51:32"/>
        <d v="2021-05-16T16:53:52"/>
        <d v="2021-05-16T20:53:52"/>
        <d v="2021-05-16T16:54:06"/>
        <d v="2021-05-16T15:55:14"/>
        <d v="2021-05-16T15:55:30"/>
        <d v="2021-05-16T21:56:10"/>
        <d v="2021-05-16T14:57:07"/>
        <d v="2021-05-16T15:57:55"/>
        <d v="2021-05-16T15:57:56"/>
        <d v="2021-05-16T20:58:31"/>
        <d v="2021-05-16T15:59:12"/>
        <d v="2021-05-16T18:03:46"/>
        <d v="2021-05-16T16:03:51"/>
        <d v="2021-05-16T18:06:06"/>
        <d v="2021-05-16T16:07:06"/>
        <d v="2021-05-16T16:07:16"/>
        <d v="2021-05-16T18:10:42"/>
        <d v="2021-05-16T11:11:02"/>
        <d v="2021-05-16T17:12:29"/>
        <d v="2021-05-16T16:15:51"/>
        <d v="2021-05-16T19:18:20"/>
        <d v="2021-05-16T16:18:55"/>
        <d v="2021-05-16T17:18:58"/>
        <d v="2021-05-16T16:19:12"/>
        <d v="2021-05-16T16:21:34"/>
        <d v="2021-05-16T16:21:44"/>
        <d v="2021-05-16T21:24:09"/>
        <d v="2021-05-16T18:24:29"/>
        <d v="2021-05-16T16:26:53"/>
        <d v="2021-05-16T18:27:19"/>
        <d v="2021-05-16T18:29:18"/>
        <d v="2021-05-16T15:29:59"/>
        <d v="2021-05-16T18:30:14"/>
        <d v="2021-05-16T18:31:44"/>
        <d v="2021-05-16T16:33:34"/>
        <d v="2021-05-16T16:35:02"/>
        <d v="2021-05-16T17:35:32"/>
        <d v="2021-05-16T18:36:23"/>
        <d v="2021-05-16T15:38:00"/>
        <d v="2021-05-16T17:45:07"/>
        <d v="2021-05-16T17:47:27"/>
        <d v="2021-05-16T21:49:47"/>
        <d v="2021-05-16T18:50:24"/>
        <d v="2021-05-16T16:50:37"/>
        <d v="2021-05-16T17:52:07"/>
        <d v="2021-05-16T16:52:27"/>
        <d v="2021-05-16T17:52:38"/>
        <d v="2021-05-16T18:52:42"/>
        <d v="2021-05-16T17:54:27"/>
        <d v="2021-05-16T18:55:02"/>
        <d v="2021-05-16T11:55:48"/>
        <d v="2021-05-16T16:56:12"/>
        <d v="2021-05-16T15:57:41"/>
        <d v="2021-05-16T19:00:25"/>
        <d v="2021-05-16T12:02:13"/>
        <d v="2021-05-16T20:04:56"/>
        <d v="2021-05-16T19:05:54"/>
        <d v="2021-05-16T16:11:55"/>
        <d v="2021-05-16T18:15:25"/>
        <d v="2021-05-16T19:16:00"/>
        <d v="2021-05-16T20:16:35"/>
        <d v="2021-05-16T18:17:45"/>
        <d v="2021-05-16T23:20:40"/>
        <d v="2021-05-16T20:21:14"/>
        <d v="2021-05-16T17:21:49"/>
        <d v="2021-05-16T17:22:05"/>
        <d v="2021-05-16T18:22:24"/>
        <d v="2021-05-16T17:22:28"/>
        <d v="2021-05-16T17:24:09"/>
        <d v="2021-05-16T16:24:22"/>
        <d v="2021-05-16T23:25:19"/>
        <d v="2021-05-16T20:25:54"/>
        <d v="2021-05-16T17:26:29"/>
        <d v="2021-05-16T23:27:39"/>
        <d v="2021-05-16T18:28:03"/>
        <d v="2021-05-16T17:28:49"/>
        <d v="2021-05-16T22:31:44"/>
        <d v="2021-05-16T19:32:10"/>
        <d v="2021-05-16T18:34:03"/>
        <d v="2021-05-16T16:35:13"/>
        <d v="2021-05-16T19:36:58"/>
        <d v="2021-05-16T22:37:12"/>
        <d v="2021-05-16T17:38:10"/>
        <d v="2021-05-16T19:40:48"/>
        <d v="2021-05-16T18:41:03"/>
        <d v="2021-05-16T18:42:23"/>
        <d v="2021-05-16T17:42:48"/>
        <d v="2021-05-16T18:43:23"/>
        <d v="2021-05-16T16:43:26"/>
        <d v="2021-05-16T19:46:17"/>
        <d v="2021-05-16T18:48:02"/>
        <d v="2021-05-16T17:48:29"/>
        <d v="2021-05-16T19:48:37"/>
        <d v="2021-05-16T20:49:12"/>
        <d v="2021-05-16T18:50:22"/>
        <d v="2021-05-16T22:52:42"/>
        <d v="2021-05-16T22:52:53"/>
        <d v="2021-05-16T19:53:17"/>
        <d v="2021-05-16T17:53:59"/>
        <d v="2021-05-16T19:55:37"/>
        <d v="2021-05-16T17:55:41"/>
        <d v="2021-05-16T18:55:47"/>
        <d v="2021-05-16T18:57:21"/>
        <d v="2021-05-16T17:57:30"/>
        <d v="2021-05-16T16:58:30"/>
        <d v="2021-05-16T16:58:31"/>
        <d v="2021-05-16T18:59:41"/>
        <d v="2021-05-17T00:00:16"/>
        <d v="2021-05-16T19:02:01"/>
        <d v="2021-05-16T20:02:36"/>
        <d v="2021-05-16T20:06:17"/>
        <d v="2021-05-16T18:06:22"/>
        <d v="2021-05-16T19:06:41"/>
        <d v="2021-05-16T20:07:16"/>
        <d v="2021-05-16T18:08:26"/>
        <d v="2021-05-16T19:09:00"/>
        <d v="2021-05-16T20:09:35"/>
        <d v="2021-05-16T20:09:36"/>
        <d v="2021-05-16T18:10:45"/>
        <d v="2021-05-16T18:10:54"/>
        <d v="2021-05-16T19:11:20"/>
        <d v="2021-05-16T18:12:42"/>
        <d v="2021-05-16T18:13:05"/>
        <d v="2021-05-16T19:13:40"/>
        <d v="2021-05-16T17:16:55"/>
        <d v="2021-05-16T18:17:17"/>
        <d v="2021-05-16T17:17:51"/>
        <d v="2021-05-16T20:18:55"/>
        <d v="2021-05-16T20:19:41"/>
        <d v="2021-05-16T18:20:05"/>
        <d v="2021-05-16T20:23:34"/>
        <d v="2021-05-16T18:24:44"/>
        <d v="2021-05-16T19:24:58"/>
        <d v="2021-05-16T18:25:43"/>
        <d v="2021-05-16T19:27:39"/>
        <d v="2021-05-16T22:28:37"/>
        <d v="2021-05-16T17:31:54"/>
        <d v="2021-05-16T20:32:53"/>
        <d v="2021-05-16T20:35:04"/>
        <d v="2021-05-16T20:37:33"/>
        <d v="2021-05-16T17:38:08"/>
        <d v="2021-05-16T18:38:43"/>
        <d v="2021-05-16T18:39:46"/>
        <d v="2021-05-16T18:42:43"/>
        <d v="2021-05-16T18:45:42"/>
        <d v="2021-05-16T23:46:17"/>
        <d v="2021-05-16T20:46:52"/>
        <d v="2021-05-16T23:47:02"/>
        <d v="2021-05-16T19:49:26"/>
        <d v="2021-05-16T19:50:46"/>
        <d v="2021-05-16T19:50:57"/>
        <d v="2021-05-16T20:51:32"/>
        <d v="2021-05-16T19:52:05"/>
        <d v="2021-05-16T20:53:13"/>
        <d v="2021-05-16T19:53:46"/>
        <d v="2021-05-16T13:54:06"/>
        <d v="2021-05-16T18:56:02"/>
        <d v="2021-05-16T20:56:12"/>
        <d v="2021-05-16T20:56:36"/>
        <d v="2021-05-17T00:57:53"/>
        <d v="2021-05-16T19:57:56"/>
        <d v="2021-05-16T20:00:16"/>
        <d v="2021-05-17T01:00:51"/>
        <d v="2021-05-16T19:04:21"/>
        <d v="2021-05-16T21:05:31"/>
        <d v="2021-05-16T21:07:51"/>
        <d v="2021-05-16T18:09:50"/>
        <d v="2021-05-16T18:11:31"/>
        <d v="2021-05-16T18:12:26"/>
        <d v="2021-05-16T19:14:00"/>
        <d v="2021-05-16T21:14:50"/>
        <d v="2021-05-16T19:15:06"/>
        <d v="2021-05-16T23:18:20"/>
        <d v="2021-05-16T21:18:24"/>
        <d v="2021-05-16T21:19:30"/>
        <d v="2021-05-16T18:22:00"/>
        <d v="2021-05-16T19:22:59"/>
        <d v="2021-05-16T22:24:44"/>
        <d v="2021-05-16T19:25:19"/>
        <d v="2021-05-16T19:26:24"/>
        <d v="2021-05-16T20:28:14"/>
        <d v="2021-05-16T21:28:49"/>
        <d v="2021-05-16T19:29:59"/>
        <d v="2021-05-16T21:35:48"/>
        <d v="2021-05-16T22:36:23"/>
        <d v="2021-05-16T20:39:53"/>
        <d v="2021-05-16T18:39:59"/>
        <d v="2021-05-16T11:41:38"/>
        <d v="2021-05-16T19:41:38"/>
        <d v="2021-05-16T18:41:46"/>
        <d v="2021-05-16T23:41:50"/>
        <d v="2021-05-16T19:43:58"/>
        <d v="2021-05-16T19:44:09"/>
        <d v="2021-05-16T22:45:42"/>
        <d v="2021-05-16T19:45:44"/>
        <d v="2021-05-16T19:50:53"/>
        <d v="2021-05-16T19:55:06"/>
        <d v="2021-05-16T23:55:37"/>
        <d v="2021-05-16T23:58:24"/>
        <d v="2021-05-16T22:59:41"/>
        <d v="2021-05-16T21:11:31"/>
        <d v="2021-05-16T20:11:55"/>
        <d v="2021-05-16T22:13:05"/>
        <d v="2021-05-17T00:18:37"/>
        <d v="2021-05-16T15:23:08"/>
        <d v="2021-05-16T22:24:38"/>
        <d v="2021-05-16T20:25:36"/>
        <d v="2021-05-16T21:26:23"/>
        <d v="2021-05-16T21:26:29"/>
        <d v="2021-05-16T20:30:29"/>
        <d v="2021-05-16T19:30:34"/>
        <d v="2021-05-16T19:30:42"/>
        <d v="2021-05-16T21:31:09"/>
        <d v="2021-05-16T19:36:29"/>
        <d v="2021-05-16T20:36:38"/>
        <d v="2021-05-16T21:38:08"/>
        <d v="2021-05-16T22:38:43"/>
        <d v="2021-05-16T20:39:34"/>
        <d v="2021-05-16T22:40:06"/>
        <d v="2021-05-16T21:42:31"/>
        <d v="2021-05-16T20:42:42"/>
        <d v="2021-05-16T21:44:19"/>
        <d v="2021-05-16T21:45:07"/>
        <d v="2021-05-16T19:46:39"/>
        <d v="2021-05-16T21:47:27"/>
        <d v="2021-05-16T22:49:43"/>
        <d v="2021-05-16T22:55:02"/>
        <d v="2021-05-16T19:58:05"/>
        <d v="2021-05-16T20:58:33"/>
        <d v="2021-05-16T22:01:26"/>
        <d v="2021-05-17T01:05:31"/>
        <d v="2021-05-16T22:06:06"/>
        <d v="2021-05-16T22:07:41"/>
        <d v="2021-05-16T22:08:26"/>
        <d v="2021-05-16T23:09:00"/>
        <d v="2021-05-16T22:10:45"/>
        <d v="2021-05-16T20:11:02"/>
        <d v="2021-05-16T23:11:20"/>
        <d v="2021-05-16T23:11:31"/>
        <d v="2021-05-16T17:12:30"/>
        <d v="2021-05-16T23:14:28"/>
        <d v="2021-05-16T20:15:22"/>
        <d v="2021-05-16T21:16:56"/>
        <d v="2021-05-16T21:17:10"/>
        <d v="2021-05-16T21:20:34"/>
        <d v="2021-05-17T03:22:59"/>
        <d v="2021-05-17T00:23:34"/>
        <d v="2021-05-16T21:27:36"/>
        <d v="2021-05-16T22:29:24"/>
        <d v="2021-05-16T20:30:22"/>
        <d v="2021-05-16T20:30:30"/>
        <d v="2021-05-16T21:30:54"/>
        <d v="2021-05-16T22:34:03"/>
        <d v="2021-05-16T22:36:08"/>
        <d v="2021-05-16T23:36:58"/>
        <d v="2021-05-16T21:37:30"/>
        <d v="2021-05-16T20:38:49"/>
        <d v="2021-05-16T23:40:21"/>
        <d v="2021-05-16T12:42:46"/>
        <d v="2021-05-17T00:44:33"/>
        <d v="2021-05-16T22:45:51"/>
        <d v="2021-05-16T22:48:18"/>
        <d v="2021-05-16T23:48:37"/>
        <d v="2021-05-16T15:50:57"/>
        <d v="2021-05-16T21:52:07"/>
        <d v="2021-05-16T23:04:21"/>
        <d v="2021-05-16T21:07:25"/>
        <d v="2021-05-16T21:12:30"/>
        <d v="2021-05-16T23:13:40"/>
        <d v="2021-05-16T22:15:25"/>
        <d v="2021-05-17T01:16:23"/>
        <d v="2021-05-16T22:16:52"/>
        <d v="2021-05-16T22:17:45"/>
        <d v="2021-05-17T00:18:55"/>
        <d v="2021-05-17T00:22:24"/>
        <d v="2021-05-16T23:22:59"/>
        <d v="2021-05-16T21:25:55"/>
        <d v="2021-05-16T22:27:20"/>
        <d v="2021-05-16T22:29:21"/>
        <d v="2021-05-16T23:29:59"/>
        <d v="2021-05-16T23:33:45"/>
        <d v="2021-05-16T21:35:04"/>
        <d v="2021-05-17T01:38:30"/>
        <d v="2021-05-16T22:41:03"/>
        <d v="2021-05-16T22:41:31"/>
        <d v="2021-05-16T21:42:48"/>
        <d v="2021-05-16T22:43:23"/>
        <d v="2021-05-16T23:43:25"/>
        <d v="2021-05-16T23:44:31"/>
        <d v="2021-05-16T22:48:02"/>
        <d v="2021-05-16T22:52:28"/>
        <d v="2021-05-17T00:52:33"/>
        <d v="2021-05-16T23:55:41"/>
        <d v="2021-05-16T22:56:04"/>
        <d v="2021-05-16T23:56:41"/>
        <d v="2021-05-16T23:57:00"/>
        <d v="2021-05-16T22:57:21"/>
        <d v="2021-05-16T23:03:50"/>
        <d v="2021-05-16T23:06:41"/>
        <d v="2021-05-17T00:08:33"/>
        <d v="2021-05-16T15:13:40"/>
        <d v="2021-05-17T01:18:58"/>
        <d v="2021-05-16T22:20:05"/>
        <d v="2021-05-17T03:21:15"/>
        <d v="2021-05-16T14:22:45"/>
        <d v="2021-05-17T02:27:53"/>
        <d v="2021-05-17T00:32:53"/>
        <d v="2021-05-16T23:34:31"/>
        <d v="2021-05-16T23:34:38"/>
        <d v="2021-05-16T23:36:38"/>
        <d v="2021-05-17T00:38:53"/>
        <d v="2021-05-17T00:42:13"/>
        <d v="2021-05-17T05:42:26"/>
        <d v="2021-05-16T22:44:30"/>
        <d v="2021-05-17T00:44:59"/>
        <d v="2021-05-17T00:49:49"/>
        <d v="2021-05-16T23:52:46"/>
        <d v="2021-05-16T23:57:56"/>
        <d v="2021-05-17T00:58:28"/>
        <d v="2021-05-16T23:02:01"/>
        <d v="2021-05-17T01:03:37"/>
        <d v="2021-05-17T01:04:51"/>
        <d v="2021-05-17T01:06:42"/>
        <d v="2021-05-17T03:07:26"/>
        <d v="2021-05-17T00:09:25"/>
        <d v="2021-05-17T00:11:26"/>
        <d v="2021-05-17T00:14:02"/>
        <d v="2021-05-17T00:16:14"/>
        <d v="2021-05-17T00:16:35"/>
        <d v="2021-05-16T23:21:51"/>
        <d v="2021-05-17T01:26:25"/>
        <d v="2021-05-17T02:31:47"/>
        <d v="2021-05-17T00:37:33"/>
        <d v="2021-05-17T06:38:17"/>
        <d v="2021-05-16T23:41:38"/>
        <d v="2021-05-17T01:42:07"/>
        <d v="2021-05-17T01:43:44"/>
        <d v="2021-05-17T02:47:02"/>
        <d v="2021-05-17T00:47:26"/>
        <d v="2021-05-16T23:50:57"/>
        <d v="2021-05-17T00:51:50"/>
        <d v="2021-05-16T23:52:29"/>
        <d v="2021-05-16T23:53:17"/>
        <d v="2021-05-16T23:54:54"/>
        <d v="2021-05-17T00:56:12"/>
        <d v="2021-05-17T06:56:55"/>
        <d v="2021-05-17T02:56:55"/>
        <d v="2021-05-17T00:58:31"/>
        <d v="2021-05-17T00:59:34"/>
        <d v="2021-05-17T10:59:41"/>
        <d v="2021-05-17T00:01:26"/>
        <d v="2021-05-17T00:08:38"/>
        <d v="2021-05-17T03:15:50"/>
        <d v="2021-05-17T02:16:48"/>
        <d v="2021-05-17T01:21:49"/>
        <d v="2021-05-17T03:28:48"/>
        <d v="2021-05-17T01:36:29"/>
        <d v="2021-05-17T01:40:48"/>
        <d v="2021-05-17T03:57:36"/>
        <d v="2021-05-17T02:10:45"/>
        <d v="2021-05-17T01:24:09"/>
        <d v="2021-05-17T02:41:03"/>
        <d v="2021-05-17T02:55:02"/>
        <d v="2021-05-16T21:59:06"/>
        <d v="2021-05-17T01:59:06"/>
        <d v="2021-05-17T03:02:01"/>
        <d v="2021-05-17T02:03:46"/>
        <d v="2021-05-17T13:07:51"/>
        <d v="2021-05-16T18:20:10"/>
        <d v="2021-05-17T05:31:12"/>
        <d v="2021-05-17T02:38:43"/>
        <d v="2021-05-17T03:38:53"/>
        <d v="2021-05-17T03:41:38"/>
        <d v="2021-05-17T02:43:23"/>
        <d v="2021-05-17T04:12:00"/>
        <d v="2021-05-16T22:22:24"/>
        <d v="2021-05-17T03:36:00"/>
        <d v="2021-05-17T05:36:58"/>
        <d v="2021-05-17T05:00:58"/>
        <d v="2021-05-17T05:18:14"/>
        <d v="2021-05-17T15:27:39"/>
        <d v="2021-05-17T14:36:23"/>
        <d v="2021-05-17T05:42:43"/>
        <d v="2021-05-17T05:47:02"/>
        <d v="2021-05-17T01:53:46"/>
        <d v="2021-05-17T05:02:24"/>
        <d v="2021-05-17T00:02:36"/>
        <d v="2021-05-17T10:16:19"/>
        <d v="2021-05-17T06:18:43"/>
        <d v="2021-05-16T23:21:07"/>
        <d v="2021-05-17T06:30:14"/>
        <d v="2021-05-16T21:33:28"/>
        <d v="2021-05-17T15:34:38"/>
        <d v="2021-05-17T08:42:13"/>
        <d v="2021-05-17T02:01:26"/>
        <d v="2021-05-17T07:14:53"/>
        <d v="2021-05-17T07:20:38"/>
        <d v="2021-05-17T07:26:24"/>
        <d v="2021-05-17T13:26:29"/>
        <d v="2021-05-17T02:27:04"/>
        <d v="2021-05-17T17:33:28"/>
        <d v="2021-05-17T14:39:50"/>
        <d v="2021-05-17T16:04:56"/>
        <d v="2021-05-17T08:08:10"/>
        <d v="2021-05-17T11:16:00"/>
        <d v="2021-05-17T00:17:17"/>
        <d v="2021-05-17T14:22:24"/>
        <d v="2021-05-17T14:24:44"/>
        <d v="2021-05-17T09:28:48"/>
        <d v="2021-05-17T09:34:34"/>
        <d v="2021-05-17T16:35:13"/>
        <d v="2021-05-17T13:49:47"/>
        <d v="2021-05-17T14:55:02"/>
        <d v="2021-05-17T11:13:40"/>
        <d v="2021-05-17T15:18:20"/>
        <d v="2021-05-17T09:21:36"/>
        <d v="2021-05-17T13:23:31"/>
        <d v="2021-05-17T09:36:00"/>
        <d v="2021-05-17T15:39:18"/>
        <d v="2021-05-17T18:52:42"/>
        <d v="2021-05-17T09:00:00"/>
        <d v="2021-05-17T15:12:58"/>
        <d v="2021-05-17T12:25:54"/>
        <d v="2021-05-17T14:26:53"/>
        <d v="2021-05-17T11:32:19"/>
        <d v="2021-05-17T18:48:02"/>
        <d v="2021-05-17T17:54:27"/>
        <d v="2021-05-17T06:54:43"/>
        <d v="2021-05-17T10:55:02"/>
        <d v="2021-05-17T11:55:37"/>
        <d v="2021-05-17T13:28:49"/>
        <d v="2021-05-17T18:38:43"/>
        <d v="2021-05-17T20:39:53"/>
        <d v="2021-05-17T11:48:29"/>
        <d v="2021-05-17T15:53:17"/>
        <d v="2021-05-17T14:59:41"/>
        <d v="2021-05-17T13:05:31"/>
        <d v="2021-05-17T14:06:43"/>
        <d v="2021-05-17T14:08:26"/>
        <d v="2021-05-17T13:10:34"/>
        <d v="2021-05-17T18:10:45"/>
        <d v="2021-05-17T20:11:55"/>
        <d v="2021-05-17T13:12:30"/>
        <d v="2021-05-17T20:14:15"/>
        <d v="2021-05-17T12:16:35"/>
        <d v="2021-05-17T14:20:05"/>
        <d v="2021-05-17T20:21:14"/>
        <d v="2021-05-17T13:21:49"/>
        <d v="2021-05-17T14:27:04"/>
        <d v="2021-05-17T12:28:14"/>
        <d v="2021-05-17T18:29:24"/>
        <d v="2021-05-17T14:29:24"/>
        <d v="2021-05-17T13:31:09"/>
        <d v="2021-05-17T15:32:19"/>
        <d v="2021-05-17T12:36:00"/>
        <d v="2021-05-17T12:39:53"/>
        <d v="2021-05-17T17:40:28"/>
        <d v="2021-05-17T15:41:38"/>
        <d v="2021-05-17T12:41:46"/>
        <d v="2021-05-17T11:44:10"/>
        <d v="2021-05-17T12:44:33"/>
        <d v="2021-05-17T14:50:22"/>
        <d v="2021-05-17T13:52:07"/>
        <d v="2021-05-17T15:55:37"/>
        <d v="2021-05-17T13:59:06"/>
        <d v="2021-05-17T14:03:46"/>
        <d v="2021-05-17T13:09:07"/>
        <d v="2021-05-17T15:11:31"/>
        <d v="2021-05-17T15:20:40"/>
        <d v="2021-05-17T16:21:14"/>
        <d v="2021-05-17T15:28:48"/>
        <d v="2021-05-17T17:31:09"/>
        <d v="2021-05-17T14:31:44"/>
        <d v="2021-05-17T19:32:19"/>
        <d v="2021-05-17T15:33:07"/>
        <d v="2021-05-17T13:35:48"/>
        <d v="2021-05-17T12:37:26"/>
        <d v="2021-05-17T14:38:43"/>
        <d v="2021-05-17T19:41:38"/>
        <d v="2021-05-17T16:42:13"/>
        <d v="2021-05-17T13:42:14"/>
        <d v="2021-05-17T13:42:48"/>
        <d v="2021-05-17T14:43:23"/>
        <d v="2021-05-17T13:47:27"/>
        <d v="2021-05-17T15:48:37"/>
        <d v="2021-05-17T15:50:57"/>
        <d v="2021-05-17T17:56:47"/>
        <d v="2021-05-17T18:01:26"/>
        <d v="2021-05-17T14:01:26"/>
        <d v="2021-05-17T19:02:01"/>
        <d v="2021-05-17T19:04:21"/>
        <d v="2021-05-17T16:07:16"/>
        <d v="2021-05-17T14:10:45"/>
        <d v="2021-05-17T16:11:55"/>
        <d v="2021-05-17T17:12:30"/>
        <d v="2021-05-17T14:13:05"/>
        <d v="2021-05-17T14:15:25"/>
        <d v="2021-05-17T16:16:35"/>
        <d v="2021-05-17T14:17:45"/>
        <d v="2021-05-17T22:17:45"/>
        <d v="2021-05-17T18:20:05"/>
        <d v="2021-05-17T20:23:34"/>
        <d v="2021-05-17T15:25:19"/>
        <d v="2021-05-17T21:31:09"/>
        <d v="2021-05-17T18:34:03"/>
        <d v="2021-05-17T19:34:38"/>
        <d v="2021-05-17T20:35:13"/>
        <d v="2021-05-17T16:37:33"/>
        <d v="2021-05-17T22:43:23"/>
        <d v="2021-05-17T16:44:33"/>
        <d v="2021-05-17T13:45:07"/>
        <d v="2021-05-17T16:46:52"/>
        <d v="2021-05-17T13:49:26"/>
        <d v="2021-05-17T16:49:26"/>
        <d v="2021-05-17T15:50:24"/>
        <d v="2021-05-17T16:51:32"/>
        <d v="2021-05-17T20:51:32"/>
        <d v="2021-05-17T08:55:41"/>
        <d v="2021-05-17T22:57:21"/>
        <d v="2021-05-17T18:59:41"/>
        <d v="2021-05-17T16:00:16"/>
        <d v="2021-05-17T21:00:51"/>
        <d v="2021-05-17T21:03:11"/>
        <d v="2021-05-17T15:06:41"/>
        <d v="2021-05-17T17:07:51"/>
        <d v="2021-05-17T22:08:26"/>
        <d v="2021-05-17T16:09:35"/>
        <d v="2021-05-17T17:10:10"/>
        <d v="2021-05-17T15:11:20"/>
        <d v="2021-05-17T16:14:15"/>
        <d v="2021-05-17T15:16:00"/>
        <d v="2021-05-17T16:25:54"/>
        <d v="2021-05-17T17:26:29"/>
        <d v="2021-05-17T17:28:49"/>
        <d v="2021-05-17T16:30:34"/>
        <d v="2021-05-17T17:38:08"/>
        <d v="2021-05-17T21:38:08"/>
        <d v="2021-05-17T17:45:07"/>
        <d v="2021-05-17T21:45:07"/>
        <d v="2021-05-17T15:46:17"/>
        <d v="2021-05-17T21:47:27"/>
        <d v="2021-05-17T14:49:55"/>
        <d v="2021-05-17T23:53:17"/>
        <d v="2021-05-17T15:57:56"/>
        <d v="2021-05-17T16:58:31"/>
        <d v="2021-05-17T17:59:06"/>
        <d v="2021-05-17T17:03:11"/>
        <d v="2021-05-17T16:03:22"/>
        <d v="2021-05-17T18:06:06"/>
        <d v="2021-05-17T18:13:05"/>
        <d v="2021-05-17T17:14:50"/>
        <d v="2021-05-17T17:15:22"/>
        <d v="2021-05-17T23:16:00"/>
        <d v="2021-05-17T17:21:49"/>
        <d v="2021-05-17T19:22:59"/>
        <d v="2021-05-17T16:23:34"/>
        <d v="2021-05-17T17:24:09"/>
        <d v="2021-05-17T18:27:04"/>
        <d v="2021-05-17T17:31:12"/>
        <d v="2021-05-17T21:33:28"/>
        <d v="2021-05-17T17:36:58"/>
        <d v="2021-05-17T19:36:58"/>
        <d v="2021-05-17T23:39:18"/>
        <d v="2021-05-17T17:42:48"/>
        <d v="2021-05-17T18:43:23"/>
        <d v="2021-05-17T18:45:42"/>
        <d v="2021-05-17T17:47:27"/>
        <d v="2021-05-17T19:11:20"/>
        <d v="2021-05-17T18:15:25"/>
        <d v="2021-05-17T19:16:00"/>
        <d v="2021-05-17T17:17:10"/>
        <d v="2021-05-17T18:17:45"/>
        <d v="2021-05-17T17:19:30"/>
        <d v="2021-05-18T00:21:14"/>
        <d v="2021-05-17T18:24:44"/>
        <d v="2021-05-17T19:25:19"/>
        <d v="2021-05-17T23:25:26"/>
        <d v="2021-05-17T20:25:54"/>
        <d v="2021-05-17T20:28:14"/>
        <d v="2021-05-17T19:29:59"/>
        <d v="2021-05-17T20:30:34"/>
        <d v="2021-05-17T23:32:19"/>
        <d v="2021-05-17T17:35:48"/>
        <d v="2021-05-17T20:37:33"/>
        <d v="2021-05-17T19:40:48"/>
        <d v="2021-05-17T20:42:13"/>
        <d v="2021-05-17T19:48:37"/>
        <d v="2021-05-17T20:49:12"/>
        <d v="2021-05-17T18:50:22"/>
        <d v="2021-05-17T19:50:57"/>
        <d v="2021-05-17T18:55:02"/>
        <d v="2021-05-17T19:55:37"/>
        <d v="2021-05-17T18:57:21"/>
        <d v="2021-05-18T00:57:36"/>
        <d v="2021-05-17T20:00:16"/>
        <d v="2021-05-17T20:02:36"/>
        <d v="2021-05-17T20:04:56"/>
        <d v="2021-05-17T21:05:31"/>
        <d v="2021-05-17T18:08:26"/>
        <d v="2021-05-17T19:13:40"/>
        <d v="2021-05-17T21:15:50"/>
        <d v="2021-05-17T20:18:55"/>
        <d v="2021-05-17T18:22:24"/>
        <d v="2021-05-17T15:22:59"/>
        <d v="2021-05-18T00:30:14"/>
        <d v="2021-05-17T18:31:44"/>
        <d v="2021-05-17T20:32:53"/>
        <d v="2021-05-17T21:35:48"/>
        <d v="2021-05-17T18:37:26"/>
        <d v="2021-05-17T19:39:18"/>
        <d v="2021-05-17T21:40:28"/>
        <d v="2021-05-17T18:41:03"/>
        <d v="2021-05-17T23:43:58"/>
        <d v="2021-05-17T19:43:58"/>
        <d v="2021-05-17T22:45:42"/>
        <d v="2021-05-17T19:46:17"/>
        <d v="2021-05-17T20:46:52"/>
        <d v="2021-05-17T22:50:22"/>
        <d v="2021-05-17T21:56:47"/>
        <d v="2021-05-17T21:57:36"/>
        <d v="2021-05-17T19:57:56"/>
        <d v="2021-05-17T20:02:24"/>
        <d v="2021-05-17T22:06:06"/>
        <d v="2021-05-17T20:07:16"/>
        <d v="2021-05-17T21:07:51"/>
        <d v="2021-05-17T19:09:00"/>
        <d v="2021-05-17T20:09:35"/>
        <d v="2021-05-17T21:12:30"/>
        <d v="2021-05-17T21:19:30"/>
        <d v="2021-05-17T19:20:40"/>
        <d v="2021-05-17T22:22:24"/>
        <d v="2021-05-17T21:24:09"/>
        <d v="2021-05-17T22:24:44"/>
        <d v="2021-05-17T23:29:59"/>
        <d v="2021-05-17T11:36:58"/>
        <d v="2021-05-17T21:44:38"/>
        <d v="2021-05-17T14:48:02"/>
        <d v="2021-05-17T22:52:42"/>
        <d v="2021-05-17T20:53:52"/>
        <d v="2021-05-17T20:56:12"/>
        <d v="2021-05-18T01:59:31"/>
        <d v="2021-05-17T21:10:10"/>
        <d v="2021-05-17T22:13:05"/>
        <d v="2021-05-17T22:15:25"/>
        <d v="2021-05-17T21:17:10"/>
        <d v="2021-05-17T22:20:05"/>
        <d v="2021-05-17T21:20:10"/>
        <d v="2021-05-17T23:22:59"/>
        <d v="2021-05-17T23:25:19"/>
        <d v="2021-05-18T05:25:26"/>
        <d v="2021-05-17T21:26:29"/>
        <d v="2021-05-17T22:29:24"/>
        <d v="2021-05-17T22:31:44"/>
        <d v="2021-05-17T22:34:03"/>
        <d v="2021-05-17T22:36:23"/>
        <d v="2021-05-17T22:41:03"/>
        <d v="2021-05-17T23:41:38"/>
        <d v="2021-05-17T21:41:46"/>
        <d v="2021-05-17T22:42:14"/>
        <d v="2021-05-17T21:42:48"/>
        <d v="2021-05-17T21:49:47"/>
        <d v="2021-05-17T21:52:07"/>
        <d v="2021-05-17T23:52:48"/>
        <d v="2021-05-17T22:55:02"/>
        <d v="2021-05-17T20:58:31"/>
        <d v="2021-05-17T21:59:06"/>
        <d v="2021-05-17T22:01:26"/>
        <d v="2021-05-17T23:02:01"/>
        <d v="2021-05-17T22:03:46"/>
        <d v="2021-05-18T01:07:51"/>
        <d v="2021-05-17T23:09:00"/>
        <d v="2021-05-18T00:09:35"/>
        <d v="2021-05-17T22:10:45"/>
        <d v="2021-05-17T23:20:40"/>
        <d v="2021-05-17T21:21:49"/>
        <d v="2021-05-18T00:23:34"/>
        <d v="2021-05-17T23:36:58"/>
        <d v="2021-05-17T22:38:43"/>
        <d v="2021-05-17T23:46:17"/>
        <d v="2021-05-17T16:49:12"/>
        <d v="2021-05-18T00:51:50"/>
        <d v="2021-05-17T16:53:52"/>
        <d v="2021-05-18T05:03:50"/>
        <d v="2021-05-17T23:04:21"/>
        <d v="2021-05-17T23:06:41"/>
        <d v="2021-05-18T00:07:16"/>
        <d v="2021-05-17T23:11:20"/>
        <d v="2021-05-18T00:11:55"/>
        <d v="2021-05-17T22:12:00"/>
        <d v="2021-05-17T23:13:40"/>
        <d v="2021-05-17T23:18:20"/>
        <d v="2021-05-18T01:21:49"/>
        <d v="2021-05-18T00:32:53"/>
        <d v="2021-05-17T23:34:38"/>
        <d v="2021-05-18T00:35:13"/>
        <d v="2021-05-18T00:37:26"/>
        <d v="2021-05-17T23:55:37"/>
        <d v="2021-05-18T00:56:12"/>
        <d v="2021-05-17T22:59:41"/>
        <d v="2021-05-17T18:00:00"/>
        <d v="2021-05-18T00:00:16"/>
        <d v="2021-05-18T01:05:31"/>
        <d v="2021-05-18T00:12:58"/>
        <d v="2021-05-18T01:19:12"/>
        <d v="2021-05-18T01:29:17"/>
        <d v="2021-05-18T01:31:09"/>
        <d v="2021-05-18T01:33:28"/>
        <d v="2021-05-18T00:38:53"/>
        <d v="2021-05-18T00:53:52"/>
        <d v="2021-05-18T01:54:27"/>
        <d v="2021-05-18T02:01:26"/>
        <d v="2021-05-18T04:12:00"/>
        <d v="2021-05-17T19:18:20"/>
        <d v="2021-05-18T01:24:09"/>
        <d v="2021-05-18T09:35:48"/>
        <d v="2021-05-18T01:35:48"/>
        <d v="2021-05-18T01:47:27"/>
        <d v="2021-05-18T00:51:32"/>
        <d v="2021-05-18T00:58:31"/>
        <d v="2021-05-18T00:02:36"/>
        <d v="2021-05-18T01:14:50"/>
        <d v="2021-05-18T03:18:20"/>
        <d v="2021-05-18T01:20:38"/>
        <d v="2021-05-18T02:51:22"/>
        <d v="2021-05-18T04:04:48"/>
        <d v="2021-05-18T06:36:00"/>
        <d v="2021-05-18T04:40:48"/>
        <d v="2021-05-18T03:43:58"/>
        <d v="2021-05-17T19:53:17"/>
        <d v="2021-05-18T05:51:22"/>
        <d v="2021-05-18T06:10:05"/>
        <d v="2021-05-18T16:11:55"/>
        <d v="2021-05-18T05:21:07"/>
        <d v="2021-05-18T05:22:34"/>
        <d v="2021-05-18T11:44:10"/>
        <d v="2021-05-18T17:47:27"/>
        <d v="2021-05-18T01:48:00"/>
        <d v="2021-05-18T06:50:24"/>
        <d v="2021-05-18T13:26:29"/>
        <d v="2021-05-18T00:30:34"/>
        <d v="2021-05-18T13:31:09"/>
        <d v="2021-05-18T00:37:33"/>
        <d v="2021-05-18T07:46:34"/>
        <d v="2021-05-18T11:57:07"/>
        <d v="2021-05-18T09:17:17"/>
        <d v="2021-05-18T04:10:34"/>
        <d v="2021-05-18T09:14:24"/>
        <d v="2021-05-18T10:27:50"/>
        <d v="2021-05-18T20:35:13"/>
        <d v="2021-05-18T14:36:58"/>
        <d v="2021-05-18T15:36:58"/>
        <d v="2021-05-18T15:57:56"/>
        <d v="2021-05-18T16:00:16"/>
        <d v="2021-05-18T10:00:29"/>
        <d v="2021-05-18T13:05:31"/>
        <d v="2021-05-18T10:08:26"/>
        <d v="2021-05-18T01:10:10"/>
        <d v="2021-05-18T12:35:13"/>
        <d v="2021-05-18T12:37:26"/>
        <d v="2021-05-18T09:40:28"/>
        <d v="2021-05-18T11:53:17"/>
        <d v="2021-05-18T09:54:43"/>
        <d v="2021-05-18T19:09:00"/>
        <d v="2021-05-18T11:11:20"/>
        <d v="2021-05-18T17:12:30"/>
        <d v="2021-05-18T12:14:24"/>
        <d v="2021-05-18T18:15:25"/>
        <d v="2021-05-18T18:17:45"/>
        <d v="2021-05-18T10:17:46"/>
        <d v="2021-05-18T22:22:24"/>
        <d v="2021-05-18T12:23:34"/>
        <d v="2021-05-18T12:37:33"/>
        <d v="2021-05-18T10:37:55"/>
        <d v="2021-05-18T12:39:53"/>
        <d v="2021-05-18T10:40:48"/>
        <d v="2021-05-18T11:41:17"/>
        <d v="2021-05-18T11:49:55"/>
        <d v="2021-05-18T12:50:24"/>
        <d v="2021-05-18T12:00:16"/>
        <d v="2021-05-18T14:01:26"/>
        <d v="2021-05-18T14:06:06"/>
        <d v="2021-05-18T21:07:51"/>
        <d v="2021-05-18T11:15:22"/>
        <d v="2021-05-18T11:20:40"/>
        <d v="2021-05-18T11:27:39"/>
        <d v="2021-05-18T12:30:34"/>
        <d v="2021-05-18T18:31:44"/>
        <d v="2021-05-18T13:32:10"/>
        <d v="2021-05-18T18:36:23"/>
        <d v="2021-05-18T16:49:12"/>
        <d v="2021-05-18T15:53:17"/>
        <d v="2021-05-18T14:59:41"/>
        <d v="2021-05-18T12:00:00"/>
        <d v="2021-05-18T14:03:46"/>
        <d v="2021-05-18T19:06:41"/>
        <d v="2021-05-18T15:06:41"/>
        <d v="2021-05-18T13:14:50"/>
        <d v="2021-05-18T13:17:10"/>
        <d v="2021-05-18T15:18:20"/>
        <d v="2021-05-18T13:19:30"/>
        <d v="2021-05-18T14:20:05"/>
        <d v="2021-05-18T14:22:24"/>
        <d v="2021-05-18T05:28:19"/>
        <d v="2021-05-18T13:28:49"/>
        <d v="2021-05-18T14:29:24"/>
        <d v="2021-05-18T15:29:59"/>
        <d v="2021-05-18T17:33:28"/>
        <d v="2021-05-18T14:34:03"/>
        <d v="2021-05-18T14:36:23"/>
        <d v="2021-05-18T14:38:43"/>
        <d v="2021-05-18T14:41:03"/>
        <d v="2021-05-18T14:44:10"/>
        <d v="2021-05-18T14:45:42"/>
        <d v="2021-05-18T18:45:42"/>
        <d v="2021-05-18T18:48:02"/>
        <d v="2021-05-18T14:48:02"/>
        <d v="2021-05-18T12:56:12"/>
        <d v="2021-05-18T13:59:06"/>
        <d v="2021-05-18T16:02:36"/>
        <d v="2021-05-18T21:03:11"/>
        <d v="2021-05-18T21:10:10"/>
        <d v="2021-05-18T18:10:45"/>
        <d v="2021-05-18T15:11:20"/>
        <d v="2021-05-18T15:13:40"/>
        <d v="2021-05-18T16:14:15"/>
        <d v="2021-05-18T14:15:25"/>
        <d v="2021-05-18T14:17:45"/>
        <d v="2021-05-18T16:18:55"/>
        <d v="2021-05-18T15:22:59"/>
        <d v="2021-05-18T14:24:44"/>
        <d v="2021-05-18T20:30:34"/>
        <d v="2021-05-18T19:32:19"/>
        <d v="2021-05-18T14:32:38"/>
        <d v="2021-05-18T16:32:53"/>
        <d v="2021-05-18T16:37:33"/>
        <d v="2021-05-18T22:37:55"/>
        <d v="2021-05-18T16:39:53"/>
        <d v="2021-05-18T16:42:13"/>
        <d v="2021-05-18T14:43:23"/>
        <d v="2021-05-18T16:44:33"/>
        <d v="2021-05-18T13:45:07"/>
        <d v="2021-05-18T22:50:22"/>
        <d v="2021-05-18T08:57:07"/>
        <d v="2021-05-18T18:57:21"/>
        <d v="2021-05-18T16:58:31"/>
        <d v="2021-05-18T17:59:06"/>
        <d v="2021-05-18T17:03:11"/>
        <d v="2021-05-18T15:04:21"/>
        <d v="2021-05-18T16:07:16"/>
        <d v="2021-05-18T17:07:51"/>
        <d v="2021-05-18T06:08:38"/>
        <d v="2021-05-18T16:09:35"/>
        <d v="2021-05-18T21:19:30"/>
        <d v="2021-05-18T15:20:40"/>
        <d v="2021-05-18T16:21:14"/>
        <d v="2021-05-18T16:23:34"/>
        <d v="2021-05-18T18:27:22"/>
        <d v="2021-05-18T15:27:39"/>
        <d v="2021-05-18T17:28:49"/>
        <d v="2021-05-18T17:31:09"/>
        <d v="2021-05-18T15:31:41"/>
        <d v="2021-05-18T20:32:53"/>
        <d v="2021-05-18T16:35:13"/>
        <d v="2021-05-18T17:35:48"/>
        <d v="2021-05-18T15:39:18"/>
        <d v="2021-05-18T17:42:48"/>
        <d v="2021-05-18T17:45:07"/>
        <d v="2021-05-18T15:46:17"/>
        <d v="2021-05-18T16:46:52"/>
        <d v="2021-05-18T19:50:57"/>
        <d v="2021-05-18T16:51:32"/>
        <d v="2021-05-18T17:52:07"/>
        <d v="2021-05-18T16:53:46"/>
        <d v="2021-05-18T21:54:27"/>
        <d v="2021-05-18T15:54:43"/>
        <d v="2021-05-18T19:55:37"/>
        <d v="2021-05-18T15:55:37"/>
        <d v="2021-05-18T17:00:51"/>
        <d v="2021-05-18T18:01:26"/>
        <d v="2021-05-18T18:03:46"/>
        <d v="2021-05-18T15:04:19"/>
        <d v="2021-05-18T18:06:06"/>
        <d v="2021-05-18T14:08:26"/>
        <d v="2021-05-18T22:08:26"/>
        <d v="2021-05-18T17:14:50"/>
        <d v="2021-05-18T20:16:35"/>
        <d v="2021-05-18T22:17:45"/>
        <d v="2021-05-18T18:22:24"/>
        <d v="2021-05-18T18:24:44"/>
        <d v="2021-05-18T19:25:19"/>
        <d v="2021-05-18T16:26:24"/>
        <d v="2021-05-18T17:26:29"/>
        <d v="2021-05-18T16:28:14"/>
        <d v="2021-05-18T22:34:03"/>
        <d v="2021-05-18T19:34:38"/>
        <d v="2021-05-18T17:38:08"/>
        <d v="2021-05-18T11:39:18"/>
        <d v="2021-05-18T15:41:46"/>
        <d v="2021-05-18T15:43:12"/>
        <d v="2021-05-18T20:49:12"/>
        <d v="2021-05-18T17:49:47"/>
        <d v="2021-05-18T18:50:22"/>
        <d v="2021-05-18T15:50:57"/>
        <d v="2021-05-18T16:53:52"/>
        <d v="2021-05-18T18:55:02"/>
        <d v="2021-05-18T22:55:02"/>
        <d v="2021-05-18T16:56:12"/>
        <d v="2021-05-18T17:56:47"/>
        <d v="2021-05-18T18:59:02"/>
        <d v="2021-05-18T18:59:41"/>
        <d v="2021-05-18T22:59:41"/>
        <d v="2021-05-18T19:04:21"/>
        <d v="2021-05-18T16:04:56"/>
        <d v="2021-05-18T17:05:31"/>
        <d v="2021-05-18T17:10:10"/>
        <d v="2021-05-18T20:11:02"/>
        <d v="2021-05-18T18:13:05"/>
        <d v="2021-05-18T19:13:40"/>
        <d v="2021-05-18T16:16:35"/>
        <d v="2021-05-18T17:17:10"/>
        <d v="2021-05-18T19:18:20"/>
        <d v="2021-05-18T20:18:55"/>
        <d v="2021-05-18T17:19:30"/>
        <d v="2021-05-19T01:19:30"/>
        <d v="2021-05-18T22:20:05"/>
        <d v="2021-05-18T10:20:05"/>
        <d v="2021-05-18T18:20:05"/>
        <d v="2021-05-18T19:20:40"/>
        <d v="2021-05-18T17:21:49"/>
        <d v="2021-05-18T19:22:59"/>
        <d v="2021-05-18T17:24:09"/>
        <d v="2021-05-18T21:26:29"/>
        <d v="2021-05-18T18:27:04"/>
        <d v="2021-05-18T18:29:24"/>
        <d v="2021-05-18T18:34:03"/>
        <d v="2021-05-18T23:34:38"/>
        <d v="2021-05-19T00:35:13"/>
        <d v="2021-05-18T19:36:58"/>
        <d v="2021-05-18T17:40:28"/>
        <d v="2021-05-18T18:41:03"/>
        <d v="2021-05-18T18:43:23"/>
        <d v="2021-05-18T19:43:58"/>
        <d v="2021-05-18T20:44:33"/>
        <d v="2021-05-18T19:46:17"/>
        <d v="2021-05-18T23:48:37"/>
        <d v="2021-05-18T17:49:55"/>
        <d v="2021-05-18T23:50:57"/>
        <d v="2021-05-18T21:52:07"/>
        <d v="2021-05-18T18:52:42"/>
        <d v="2021-05-18T17:54:27"/>
        <d v="2021-05-18T19:57:56"/>
        <d v="2021-05-18T19:02:01"/>
        <d v="2021-05-18T20:02:36"/>
        <d v="2021-05-18T09:05:46"/>
        <d v="2021-05-18T22:06:06"/>
        <d v="2021-05-18T20:07:16"/>
        <d v="2021-05-18T19:11:20"/>
        <d v="2021-05-18T20:11:55"/>
        <d v="2021-05-18T23:13:40"/>
        <d v="2021-05-18T19:16:00"/>
        <d v="2021-05-19T01:21:49"/>
        <d v="2021-05-18T22:24:44"/>
        <d v="2021-05-18T17:25:26"/>
        <d v="2021-05-18T20:26:53"/>
        <d v="2021-05-18T20:28:14"/>
        <d v="2021-05-18T18:31:41"/>
        <d v="2021-05-18T19:37:55"/>
        <d v="2021-05-18T19:41:38"/>
        <d v="2021-05-18T17:45:36"/>
        <d v="2021-05-18T19:48:37"/>
        <d v="2021-05-18T20:00:16"/>
        <d v="2021-05-18T20:04:56"/>
        <d v="2021-05-18T22:06:14"/>
        <d v="2021-05-18T21:14:50"/>
        <d v="2021-05-18T21:21:49"/>
        <d v="2021-05-18T20:23:34"/>
        <d v="2021-05-18T20:25:54"/>
        <d v="2021-05-18T19:29:59"/>
        <d v="2021-05-18T22:31:44"/>
        <d v="2021-05-18T20:37:33"/>
        <d v="2021-05-18T21:38:08"/>
        <d v="2021-05-18T20:39:53"/>
        <d v="2021-05-18T22:41:03"/>
        <d v="2021-05-18T20:42:13"/>
        <d v="2021-05-18T23:46:17"/>
        <d v="2021-05-18T21:49:47"/>
        <d v="2021-05-18T19:56:38"/>
        <d v="2021-05-18T21:00:51"/>
        <d v="2021-05-18T22:01:26"/>
        <d v="2021-05-18T22:03:46"/>
        <d v="2021-05-18T21:05:31"/>
        <d v="2021-05-18T21:24:09"/>
        <d v="2021-05-18T21:28:49"/>
        <d v="2021-05-18T21:31:09"/>
        <d v="2021-05-18T23:32:19"/>
        <d v="2021-05-19T01:33:28"/>
        <d v="2021-05-18T19:39:18"/>
        <d v="2021-05-18T21:40:28"/>
        <d v="2021-05-18T22:43:23"/>
        <d v="2021-05-18T21:45:07"/>
        <d v="2021-05-18T20:46:52"/>
        <d v="2021-05-18T22:48:02"/>
        <d v="2021-05-18T20:51:22"/>
        <d v="2021-05-18T20:54:14"/>
        <d v="2021-05-18T20:58:31"/>
        <d v="2021-05-18T21:59:06"/>
        <d v="2021-05-18T23:06:43"/>
        <d v="2021-05-18T22:10:45"/>
        <d v="2021-05-18T23:11:20"/>
        <d v="2021-05-18T22:13:05"/>
        <d v="2021-05-19T00:16:35"/>
        <d v="2021-05-18T21:17:10"/>
        <d v="2021-05-19T02:20:05"/>
        <d v="2021-05-18T20:21:14"/>
        <d v="2021-05-19T00:21:36"/>
        <d v="2021-05-18T23:27:39"/>
        <d v="2021-05-18T22:36:23"/>
        <d v="2021-05-18T23:39:18"/>
        <d v="2021-05-18T21:42:48"/>
        <d v="2021-05-18T21:47:27"/>
        <d v="2021-05-18T20:51:32"/>
        <d v="2021-05-18T22:52:42"/>
        <d v="2021-05-18T21:54:43"/>
        <d v="2021-05-18T20:56:12"/>
        <d v="2021-05-18T21:56:47"/>
        <d v="2021-05-19T00:00:16"/>
        <d v="2021-05-19T00:02:36"/>
        <d v="2021-05-18T23:06:41"/>
        <d v="2021-05-18T23:09:00"/>
        <d v="2021-05-19T01:12:30"/>
        <d v="2021-05-19T00:30:34"/>
        <d v="2021-05-19T00:32:53"/>
        <d v="2021-05-18T23:36:58"/>
        <d v="2021-05-18T22:38:43"/>
        <d v="2021-05-18T23:41:38"/>
        <d v="2021-05-18T23:43:58"/>
        <d v="2021-05-19T00:44:33"/>
        <d v="2021-05-18T22:45:42"/>
        <d v="2021-05-18T23:47:02"/>
        <d v="2021-05-19T00:49:12"/>
        <d v="2021-05-18T23:53:17"/>
        <d v="2021-05-18T22:57:21"/>
        <d v="2021-05-19T06:01:26"/>
        <d v="2021-05-18T23:02:01"/>
        <d v="2021-05-18T23:04:21"/>
        <d v="2021-05-19T00:09:35"/>
        <d v="2021-05-18T23:16:00"/>
        <d v="2021-05-18T23:22:59"/>
        <d v="2021-05-18T21:33:28"/>
        <d v="2021-05-18T23:35:31"/>
        <d v="2021-05-19T01:36:29"/>
        <d v="2021-05-19T01:42:48"/>
        <d v="2021-05-19T00:46:52"/>
        <d v="2021-05-18T23:55:37"/>
        <d v="2021-05-18T23:55:41"/>
        <d v="2021-05-19T01:14:50"/>
        <d v="2021-05-19T00:18:55"/>
        <d v="2021-05-18T19:19:12"/>
        <d v="2021-05-19T07:24:58"/>
        <d v="2021-05-18T23:29:59"/>
        <d v="2021-05-19T00:36:00"/>
        <d v="2021-05-19T01:38:08"/>
        <d v="2021-05-19T00:47:31"/>
        <d v="2021-05-19T01:00:51"/>
        <d v="2021-05-19T01:05:31"/>
        <d v="2021-05-19T04:09:07"/>
        <d v="2021-05-19T00:11:55"/>
        <d v="2021-05-18T19:14:53"/>
        <d v="2021-05-19T00:23:34"/>
        <d v="2021-05-19T02:32:38"/>
        <d v="2021-05-19T00:39:53"/>
        <d v="2021-05-19T01:40:28"/>
        <d v="2021-05-19T02:41:03"/>
        <d v="2021-05-19T00:44:38"/>
        <d v="2021-05-19T01:47:27"/>
        <d v="2021-05-19T11:48:29"/>
        <d v="2021-05-19T02:57:21"/>
        <d v="2021-05-19T01:07:51"/>
        <d v="2021-05-19T13:14:53"/>
        <d v="2021-05-19T02:17:45"/>
        <d v="2021-05-19T03:21:36"/>
        <d v="2021-05-19T02:27:04"/>
        <d v="2021-05-19T03:02:53"/>
        <d v="2021-05-19T04:32:10"/>
        <d v="2021-05-19T03:36:58"/>
        <d v="2021-05-19T03:46:17"/>
        <d v="2021-05-19T04:46:34"/>
        <d v="2021-05-19T06:03:46"/>
        <d v="2021-05-19T05:12:29"/>
        <d v="2021-05-19T04:30:43"/>
        <d v="2021-05-19T13:38:08"/>
        <d v="2021-05-19T00:04:56"/>
        <d v="2021-05-19T05:13:55"/>
        <d v="2021-05-19T04:49:26"/>
        <d v="2021-05-19T08:06:43"/>
        <d v="2021-05-19T13:12:30"/>
        <d v="2021-05-19T06:37:26"/>
        <d v="2021-05-19T11:41:17"/>
        <d v="2021-05-19T14:43:23"/>
        <d v="2021-05-19T06:50:24"/>
        <d v="2021-05-19T10:55:12"/>
        <d v="2021-05-19T07:59:31"/>
        <d v="2021-05-19T08:11:02"/>
        <d v="2021-05-19T08:15:22"/>
        <d v="2021-05-19T11:18:14"/>
        <d v="2021-05-19T07:20:40"/>
        <d v="2021-05-18T22:32:10"/>
        <d v="2021-05-18T23:51:22"/>
        <d v="2021-05-19T10:16:19"/>
        <d v="2021-05-19T15:25:19"/>
        <d v="2021-05-19T12:28:48"/>
        <d v="2021-05-19T15:29:59"/>
        <d v="2021-05-19T01:33:36"/>
        <d v="2021-05-19T18:38:43"/>
        <d v="2021-05-19T11:49:55"/>
        <d v="2021-05-19T08:52:48"/>
        <d v="2021-05-19T10:13:26"/>
        <d v="2021-05-19T14:24:44"/>
        <d v="2021-05-19T13:31:09"/>
        <d v="2021-05-19T16:39:53"/>
        <d v="2021-05-19T09:43:12"/>
        <d v="2021-05-19T09:44:38"/>
        <d v="2021-05-19T08:47:02"/>
        <d v="2021-05-19T09:47:27"/>
        <d v="2021-05-19T10:04:48"/>
        <d v="2021-05-19T17:17:10"/>
        <d v="2021-05-19T09:20:10"/>
        <d v="2021-05-19T12:23:34"/>
        <d v="2021-05-19T16:28:14"/>
        <d v="2021-05-19T10:34:03"/>
        <d v="2021-05-19T10:50:22"/>
        <d v="2021-05-19T10:53:46"/>
        <d v="2021-05-19T21:54:27"/>
        <d v="2021-05-19T21:57:36"/>
        <d v="2021-05-19T14:59:41"/>
        <d v="2021-05-19T13:03:22"/>
        <d v="2021-05-19T14:06:06"/>
        <d v="2021-05-19T17:12:30"/>
        <d v="2021-05-19T11:18:20"/>
        <d v="2021-05-19T16:30:34"/>
        <d v="2021-05-19T13:33:36"/>
        <d v="2021-05-19T13:35:48"/>
        <d v="2021-05-19T17:40:28"/>
        <d v="2021-05-19T17:45:07"/>
        <d v="2021-05-19T19:50:57"/>
        <d v="2021-05-19T17:52:07"/>
        <d v="2021-05-19T17:54:27"/>
        <d v="2021-05-19T02:55:41"/>
        <d v="2021-05-19T17:59:06"/>
        <d v="2021-05-19T14:00:58"/>
        <d v="2021-05-19T18:01:26"/>
        <d v="2021-05-19T13:16:19"/>
        <d v="2021-05-19T14:17:45"/>
        <d v="2021-05-19T18:29:24"/>
        <d v="2021-05-19T14:31:44"/>
        <d v="2021-05-19T12:35:13"/>
        <d v="2021-05-19T14:36:23"/>
        <d v="2021-05-19T13:48:00"/>
        <d v="2021-05-19T12:48:58"/>
        <d v="2021-05-19T14:55:02"/>
        <d v="2021-05-19T18:55:02"/>
        <d v="2021-05-19T15:02:01"/>
        <d v="2021-05-19T12:04:56"/>
        <d v="2021-05-19T18:06:06"/>
        <d v="2021-05-19T13:10:10"/>
        <d v="2021-05-19T14:13:05"/>
        <d v="2021-05-19T16:14:15"/>
        <d v="2021-05-19T13:17:10"/>
        <d v="2021-05-19T14:22:24"/>
        <d v="2021-05-19T15:22:59"/>
        <d v="2021-05-19T14:24:00"/>
        <d v="2021-05-19T13:24:09"/>
        <d v="2021-05-19T16:25:54"/>
        <d v="2021-05-19T15:33:07"/>
        <d v="2021-05-19T15:34:38"/>
        <d v="2021-05-19T15:36:58"/>
        <d v="2021-05-19T15:41:38"/>
        <d v="2021-05-19T13:42:48"/>
        <d v="2021-05-19T15:46:17"/>
        <d v="2021-05-19T17:47:27"/>
        <d v="2021-05-19T15:48:37"/>
        <d v="2021-05-19T15:50:57"/>
        <d v="2021-05-19T12:51:32"/>
        <d v="2021-05-19T13:52:07"/>
        <d v="2021-05-19T13:56:47"/>
        <d v="2021-05-19T14:01:26"/>
        <d v="2021-05-19T14:03:50"/>
        <d v="2021-05-19T20:04:56"/>
        <d v="2021-05-19T16:11:55"/>
        <d v="2021-05-19T17:12:29"/>
        <d v="2021-05-19T14:15:22"/>
        <d v="2021-05-19T20:16:35"/>
        <d v="2021-05-19T15:18:20"/>
        <d v="2021-05-19T14:20:05"/>
        <d v="2021-05-19T15:20:40"/>
        <d v="2021-05-19T17:21:49"/>
        <d v="2021-05-19T13:22:05"/>
        <d v="2021-05-19T22:22:24"/>
        <d v="2021-05-19T15:27:39"/>
        <d v="2021-05-19T20:30:34"/>
        <d v="2021-05-19T16:32:53"/>
        <d v="2021-05-19T14:34:03"/>
        <d v="2021-05-19T19:34:38"/>
        <d v="2021-05-19T14:38:43"/>
        <d v="2021-05-19T14:41:03"/>
        <d v="2021-05-19T17:42:48"/>
        <d v="2021-05-19T16:44:33"/>
        <d v="2021-05-19T20:46:52"/>
        <d v="2021-05-19T16:46:52"/>
        <d v="2021-05-19T14:52:42"/>
        <d v="2021-05-19T15:53:17"/>
        <d v="2021-05-19T16:53:52"/>
        <d v="2021-05-19T14:57:21"/>
        <d v="2021-05-19T15:57:56"/>
        <d v="2021-05-19T09:59:02"/>
        <d v="2021-05-19T16:02:36"/>
        <d v="2021-05-19T17:03:11"/>
        <d v="2021-05-19T16:07:16"/>
        <d v="2021-05-19T19:09:00"/>
        <d v="2021-05-19T17:10:10"/>
        <d v="2021-05-19T14:10:45"/>
        <d v="2021-05-19T18:10:45"/>
        <d v="2021-05-19T15:13:40"/>
        <d v="2021-05-19T18:17:45"/>
        <d v="2021-05-19T16:23:34"/>
        <d v="2021-05-19T17:35:48"/>
        <d v="2021-05-19T15:37:26"/>
        <d v="2021-05-19T16:37:33"/>
        <d v="2021-05-19T19:39:18"/>
        <d v="2021-05-19T15:39:18"/>
        <d v="2021-05-19T22:43:23"/>
        <d v="2021-05-19T14:48:02"/>
        <d v="2021-05-19T16:49:12"/>
        <d v="2021-05-19T16:51:32"/>
        <d v="2021-05-19T17:56:47"/>
        <d v="2021-05-19T16:58:31"/>
        <d v="2021-05-19T20:00:16"/>
        <d v="2021-05-19T21:00:51"/>
        <d v="2021-05-19T19:02:01"/>
        <d v="2021-05-19T20:02:36"/>
        <d v="2021-05-19T18:03:46"/>
        <d v="2021-05-19T17:05:17"/>
        <d v="2021-05-19T15:06:41"/>
        <d v="2021-05-19T17:07:51"/>
        <d v="2021-05-19T17:11:02"/>
        <d v="2021-05-19T18:15:25"/>
        <d v="2021-05-19T16:16:35"/>
        <d v="2021-05-19T22:22:05"/>
        <d v="2021-05-19T17:26:29"/>
        <d v="2021-05-19T17:28:49"/>
        <d v="2021-05-19T22:29:24"/>
        <d v="2021-05-19T18:31:44"/>
        <d v="2021-05-19T22:32:10"/>
        <d v="2021-05-19T17:33:28"/>
        <d v="2021-05-19T16:35:13"/>
        <d v="2021-05-19T16:39:22"/>
        <d v="2021-05-19T16:42:13"/>
        <d v="2021-05-19T18:43:23"/>
        <d v="2021-05-19T19:43:58"/>
        <d v="2021-05-19T18:45:42"/>
        <d v="2021-05-19T18:48:02"/>
        <d v="2021-05-19T17:49:47"/>
        <d v="2021-05-19T18:52:42"/>
        <d v="2021-05-19T15:55:37"/>
        <d v="2021-05-19T18:57:21"/>
        <d v="2021-05-19T18:59:41"/>
        <d v="2021-05-19T16:00:16"/>
        <d v="2021-05-19T17:00:51"/>
        <d v="2021-05-19T19:04:21"/>
        <d v="2021-05-19T18:08:26"/>
        <d v="2021-05-19T19:11:20"/>
        <d v="2021-05-19T18:13:05"/>
        <d v="2021-05-19T18:14:24"/>
        <d v="2021-05-19T22:15:25"/>
        <d v="2021-05-19T19:16:00"/>
        <d v="2021-05-19T19:18:20"/>
        <d v="2021-05-19T17:19:30"/>
        <d v="2021-05-19T18:20:05"/>
        <d v="2021-05-19T18:22:24"/>
        <d v="2021-05-19T19:22:59"/>
        <d v="2021-05-19T18:24:44"/>
        <d v="2021-05-19T20:25:54"/>
        <d v="2021-05-19T19:27:39"/>
        <d v="2021-05-19T19:29:59"/>
        <d v="2021-05-19T15:32:19"/>
        <d v="2021-05-19T19:32:19"/>
        <d v="2021-05-19T18:34:03"/>
        <d v="2021-05-19T18:36:23"/>
        <d v="2021-05-19T21:38:08"/>
        <d v="2021-05-19T18:41:46"/>
        <d v="2021-05-19T21:49:47"/>
        <d v="2021-05-19T17:49:55"/>
        <d v="2021-05-19T22:55:02"/>
        <d v="2021-05-19T13:03:11"/>
        <d v="2021-05-19T23:04:21"/>
        <d v="2021-05-19T17:05:31"/>
        <d v="2021-05-19T19:06:41"/>
        <d v="2021-05-19T20:07:16"/>
        <d v="2021-05-19T21:12:30"/>
        <d v="2021-05-19T19:13:40"/>
        <d v="2021-05-19T17:14:50"/>
        <d v="2021-05-19T14:15:25"/>
        <d v="2021-05-19T20:18:55"/>
        <d v="2021-05-19T19:20:40"/>
        <d v="2021-05-19T23:20:40"/>
        <d v="2021-05-19T20:21:14"/>
        <d v="2021-05-19T17:24:09"/>
        <d v="2021-05-19T19:25:19"/>
        <d v="2021-05-19T18:27:04"/>
        <d v="2021-05-19T20:28:14"/>
        <d v="2021-05-19T22:31:44"/>
        <d v="2021-05-19T20:35:13"/>
        <d v="2021-05-19T19:36:58"/>
        <d v="2021-05-19T17:38:08"/>
        <d v="2021-05-19T18:41:03"/>
        <d v="2021-05-19T20:42:13"/>
        <d v="2021-05-19T20:44:33"/>
        <d v="2021-05-19T22:45:42"/>
        <d v="2021-05-19T19:46:17"/>
        <d v="2021-05-19T17:48:29"/>
        <d v="2021-05-19T19:48:37"/>
        <d v="2021-05-19T20:49:12"/>
        <d v="2021-05-20T00:53:52"/>
        <d v="2021-05-19T19:55:37"/>
        <d v="2021-05-19T20:56:12"/>
        <d v="2021-05-19T21:56:47"/>
        <d v="2021-05-19T22:00:29"/>
        <d v="2021-05-20T01:05:31"/>
        <d v="2021-05-19T20:11:55"/>
        <d v="2021-05-19T20:14:15"/>
        <d v="2021-05-19T22:17:45"/>
        <d v="2021-05-19T23:22:59"/>
        <d v="2021-05-19T22:24:44"/>
        <d v="2021-05-19T21:31:09"/>
        <d v="2021-05-19T20:32:53"/>
        <d v="2021-05-19T20:37:33"/>
        <d v="2021-05-19T21:40:28"/>
        <d v="2021-05-19T18:47:31"/>
        <d v="2021-05-19T20:51:32"/>
        <d v="2021-05-19T20:53:52"/>
        <d v="2021-05-19T22:08:26"/>
        <d v="2021-05-19T21:17:10"/>
        <d v="2021-05-19T21:21:36"/>
        <d v="2021-05-20T02:22:34"/>
        <d v="2021-05-19T20:23:34"/>
        <d v="2021-05-19T20:25:26"/>
        <d v="2021-05-19T19:26:24"/>
        <d v="2021-05-19T21:26:29"/>
        <d v="2021-05-19T21:28:49"/>
        <d v="2021-05-19T20:39:53"/>
        <d v="2021-05-19T21:42:48"/>
        <d v="2021-05-19T21:47:27"/>
        <d v="2021-05-19T23:48:37"/>
        <d v="2021-05-19T21:52:07"/>
        <d v="2021-05-19T23:52:48"/>
        <d v="2021-05-19T22:57:21"/>
        <d v="2021-05-19T20:58:31"/>
        <d v="2021-05-19T21:03:11"/>
        <d v="2021-05-19T21:05:31"/>
        <d v="2021-05-19T22:06:06"/>
        <d v="2021-05-19T12:08:38"/>
        <d v="2021-05-19T20:09:35"/>
        <d v="2021-05-19T21:10:10"/>
        <d v="2021-05-20T08:11:02"/>
        <d v="2021-05-19T23:11:20"/>
        <d v="2021-05-19T22:13:05"/>
        <d v="2021-05-19T21:14:50"/>
        <d v="2021-05-19T21:19:30"/>
        <d v="2021-05-19T22:20:05"/>
        <d v="2021-05-20T01:21:49"/>
        <d v="2021-05-19T21:24:09"/>
        <d v="2021-05-19T23:27:39"/>
        <d v="2021-05-19T21:33:28"/>
        <d v="2021-05-19T21:35:48"/>
        <d v="2021-05-19T20:39:50"/>
        <d v="2021-05-19T22:41:03"/>
        <d v="2021-05-19T23:43:58"/>
        <d v="2021-05-19T23:57:56"/>
        <d v="2021-05-19T22:59:41"/>
        <d v="2021-05-19T22:01:26"/>
        <d v="2021-05-20T00:02:36"/>
        <d v="2021-05-20T00:02:53"/>
        <d v="2021-05-19T21:07:51"/>
        <d v="2021-05-19T23:09:00"/>
        <d v="2021-05-19T22:16:19"/>
        <d v="2021-05-20T01:19:30"/>
        <d v="2021-05-19T23:25:19"/>
        <d v="2021-05-19T22:27:04"/>
        <d v="2021-05-19T22:34:03"/>
        <d v="2021-05-20T00:35:13"/>
        <d v="2021-05-20T00:36:00"/>
        <d v="2021-05-19T23:39:18"/>
        <d v="2021-05-19T23:41:38"/>
        <d v="2021-05-19T21:45:07"/>
        <d v="2021-05-20T00:51:32"/>
        <d v="2021-05-20T00:54:43"/>
        <d v="2021-05-20T00:00:16"/>
        <d v="2021-05-19T22:03:46"/>
        <d v="2021-05-19T23:06:41"/>
        <d v="2021-05-20T01:10:10"/>
        <d v="2021-05-19T23:16:00"/>
        <d v="2021-05-20T00:25:54"/>
        <d v="2021-05-19T23:32:19"/>
        <d v="2021-05-19T23:34:38"/>
        <d v="2021-05-19T22:35:02"/>
        <d v="2021-05-19T23:35:31"/>
        <d v="2021-05-19T23:36:58"/>
        <d v="2021-05-20T00:39:53"/>
        <d v="2021-05-20T00:44:33"/>
        <d v="2021-05-20T00:49:12"/>
        <d v="2021-05-19T23:53:17"/>
        <d v="2021-05-19T23:55:37"/>
        <d v="2021-05-19T23:02:01"/>
        <d v="2021-05-20T00:07:16"/>
        <d v="2021-05-20T02:12:29"/>
        <d v="2021-05-20T00:14:15"/>
        <d v="2021-05-20T00:16:35"/>
        <d v="2021-05-20T00:17:17"/>
        <d v="2021-05-20T00:18:55"/>
        <d v="2021-05-20T01:28:49"/>
        <d v="2021-05-20T00:30:34"/>
        <d v="2021-05-20T05:31:12"/>
        <d v="2021-05-20T08:31:12"/>
        <d v="2021-05-20T06:33:07"/>
        <d v="2021-05-20T01:39:22"/>
        <d v="2021-05-19T23:42:43"/>
        <d v="2021-05-19T23:46:17"/>
        <d v="2021-05-20T02:06:43"/>
        <d v="2021-05-20T01:07:51"/>
        <d v="2021-05-20T00:11:55"/>
        <d v="2021-05-20T01:12:30"/>
        <d v="2021-05-20T01:17:10"/>
        <d v="2021-05-20T02:51:22"/>
        <d v="2021-05-20T02:02:24"/>
        <d v="2021-05-20T01:07:41"/>
        <d v="2021-05-20T02:08:26"/>
        <d v="2021-05-20T04:19:12"/>
        <d v="2021-05-20T02:20:05"/>
        <d v="2021-05-20T01:33:28"/>
        <d v="2021-05-20T02:36:23"/>
        <d v="2021-05-20T02:38:43"/>
        <d v="2021-05-20T02:49:55"/>
        <d v="2021-05-20T02:28:19"/>
        <d v="2021-05-20T03:31:41"/>
        <d v="2021-05-20T07:45:07"/>
        <d v="2021-05-19T18:50:22"/>
        <d v="2021-05-20T04:55:12"/>
        <d v="2021-05-19T23:09:36"/>
        <d v="2021-05-19T22:10:45"/>
        <d v="2021-05-19T23:15:22"/>
        <d v="2021-05-19T23:29:59"/>
        <d v="2021-05-20T04:35:02"/>
        <d v="2021-05-20T15:50:57"/>
        <d v="2021-05-20T13:05:31"/>
        <d v="2021-05-20T04:07:41"/>
        <d v="2021-05-20T16:11:55"/>
        <d v="2021-05-20T16:23:34"/>
        <d v="2021-05-20T06:51:50"/>
        <d v="2021-05-20T05:11:02"/>
        <d v="2021-05-20T06:14:24"/>
        <d v="2021-05-20T06:18:43"/>
        <d v="2021-05-20T12:42:13"/>
        <d v="2021-05-20T06:56:10"/>
        <d v="2021-05-20T07:59:31"/>
        <d v="2021-05-20T07:03:22"/>
        <d v="2021-05-20T06:30:14"/>
        <d v="2021-05-20T15:34:38"/>
        <d v="2021-05-20T08:52:48"/>
        <d v="2021-05-20T08:06:43"/>
        <d v="2021-05-20T08:18:14"/>
        <d v="2021-05-20T10:33:36"/>
        <d v="2021-05-20T18:50:22"/>
        <d v="2021-05-20T19:55:37"/>
        <d v="2021-05-20T12:58:31"/>
        <d v="2021-05-20T16:09:07"/>
        <d v="2021-05-20T17:12:30"/>
        <d v="2021-05-20T09:12:58"/>
        <d v="2021-05-20T15:20:40"/>
        <d v="2021-05-20T19:27:39"/>
        <d v="2021-05-20T10:29:17"/>
        <d v="2021-05-20T11:29:46"/>
        <d v="2021-05-20T01:42:14"/>
        <d v="2021-05-20T14:52:42"/>
        <d v="2021-05-20T01:17:46"/>
        <d v="2021-05-20T14:24:44"/>
        <d v="2021-05-20T11:25:19"/>
        <d v="2021-05-20T09:25:55"/>
        <d v="2021-05-20T12:28:48"/>
        <d v="2021-05-20T13:33:28"/>
        <d v="2021-05-20T21:35:48"/>
        <d v="2021-05-20T17:40:28"/>
        <d v="2021-05-20T01:45:07"/>
        <d v="2021-05-20T11:45:36"/>
        <d v="2021-05-20T16:51:32"/>
        <d v="2021-05-20T12:51:32"/>
        <d v="2021-05-20T12:53:52"/>
        <d v="2021-05-20T12:00:16"/>
        <d v="2021-05-20T16:00:16"/>
        <d v="2021-05-20T15:02:01"/>
        <d v="2021-05-20T19:02:01"/>
        <d v="2021-05-20T15:06:41"/>
        <d v="2021-05-20T12:10:05"/>
        <d v="2021-05-20T11:11:02"/>
        <d v="2021-05-20T19:16:00"/>
        <d v="2021-05-20T16:16:35"/>
        <d v="2021-05-20T11:22:34"/>
        <d v="2021-05-20T12:25:54"/>
        <d v="2021-05-20T14:34:03"/>
        <d v="2021-05-20T12:37:26"/>
        <d v="2021-05-20T14:55:02"/>
        <d v="2021-05-20T14:02:24"/>
        <d v="2021-05-20T11:02:24"/>
        <d v="2021-05-20T19:04:21"/>
        <d v="2021-05-20T13:04:48"/>
        <d v="2021-05-20T18:06:06"/>
        <d v="2021-05-20T14:06:06"/>
        <d v="2021-05-20T19:11:20"/>
        <d v="2021-05-20T11:16:48"/>
        <d v="2021-05-20T19:18:20"/>
        <d v="2021-05-20T12:18:43"/>
        <d v="2021-05-20T12:21:14"/>
        <d v="2021-05-20T13:21:49"/>
        <d v="2021-05-20T13:22:05"/>
        <d v="2021-05-20T15:25:19"/>
        <d v="2021-05-20T13:26:29"/>
        <d v="2021-05-20T20:35:13"/>
        <d v="2021-05-20T12:38:53"/>
        <d v="2021-05-20T18:43:23"/>
        <d v="2021-05-20T17:45:07"/>
        <d v="2021-05-20T13:46:34"/>
        <d v="2021-05-20T12:46:52"/>
        <d v="2021-05-20T18:48:02"/>
        <d v="2021-05-20T15:55:37"/>
        <d v="2021-05-20T18:57:21"/>
        <d v="2021-05-20T18:03:46"/>
        <d v="2021-05-20T14:08:26"/>
        <d v="2021-05-20T20:09:35"/>
        <d v="2021-05-20T18:15:25"/>
        <d v="2021-05-20T20:16:35"/>
        <d v="2021-05-20T14:18:14"/>
        <d v="2021-05-20T13:24:09"/>
        <d v="2021-05-20T13:26:24"/>
        <d v="2021-05-20T14:27:04"/>
        <d v="2021-05-20T15:29:59"/>
        <d v="2021-05-20T19:30:43"/>
        <d v="2021-05-20T17:31:09"/>
        <d v="2021-05-20T19:34:38"/>
        <d v="2021-05-20T15:36:58"/>
        <d v="2021-05-20T12:37:33"/>
        <d v="2021-05-20T15:39:18"/>
        <d v="2021-05-20T16:42:13"/>
        <d v="2021-05-20T14:43:23"/>
        <d v="2021-05-20T19:43:58"/>
        <d v="2021-05-20T14:59:41"/>
        <d v="2021-05-20T21:00:51"/>
        <d v="2021-05-20T17:05:31"/>
        <d v="2021-05-20T13:10:10"/>
        <d v="2021-05-20T14:10:45"/>
        <d v="2021-05-20T13:13:26"/>
        <d v="2021-05-20T13:14:50"/>
        <d v="2021-05-20T22:22:24"/>
        <d v="2021-05-20T12:23:34"/>
        <d v="2021-05-20T17:24:09"/>
        <d v="2021-05-20T16:28:14"/>
        <d v="2021-05-20T20:28:14"/>
        <d v="2021-05-20T16:35:13"/>
        <d v="2021-05-20T14:36:23"/>
        <d v="2021-05-20T19:36:58"/>
        <d v="2021-05-20T13:40:28"/>
        <d v="2021-05-20T22:43:23"/>
        <d v="2021-05-20T15:43:58"/>
        <d v="2021-05-20T16:49:12"/>
        <d v="2021-05-20T20:51:32"/>
        <d v="2021-05-20T15:53:17"/>
        <d v="2021-05-20T14:57:21"/>
        <d v="2021-05-20T16:58:31"/>
        <d v="2021-05-20T16:59:31"/>
        <d v="2021-05-20T17:00:58"/>
        <d v="2021-05-20T18:01:26"/>
        <d v="2021-05-20T18:10:45"/>
        <d v="2021-05-20T15:13:40"/>
        <d v="2021-05-20T16:14:53"/>
        <d v="2021-05-20T14:15:25"/>
        <d v="2021-05-20T15:16:00"/>
        <d v="2021-05-20T15:18:20"/>
        <d v="2021-05-20T16:25:54"/>
        <d v="2021-05-20T17:26:29"/>
        <d v="2021-05-20T18:29:24"/>
        <d v="2021-05-20T14:29:46"/>
        <d v="2021-05-20T21:31:09"/>
        <d v="2021-05-20T14:31:44"/>
        <d v="2021-05-20T16:32:10"/>
        <d v="2021-05-20T18:36:23"/>
        <d v="2021-05-20T16:37:33"/>
        <d v="2021-05-20T21:38:08"/>
        <d v="2021-05-20T14:38:43"/>
        <d v="2021-05-20T16:39:53"/>
        <d v="2021-05-20T14:41:03"/>
        <d v="2021-05-20T15:41:38"/>
        <d v="2021-05-20T18:45:42"/>
        <d v="2021-05-20T14:48:02"/>
        <d v="2021-05-20T17:49:47"/>
        <d v="2021-05-20T17:52:07"/>
        <d v="2021-05-20T20:56:12"/>
        <d v="2021-05-20T21:56:47"/>
        <d v="2021-05-20T20:04:56"/>
        <d v="2021-05-20T15:09:00"/>
        <d v="2021-05-20T17:10:10"/>
        <d v="2021-05-20T15:11:20"/>
        <d v="2021-05-20T19:13:40"/>
        <d v="2021-05-20T16:14:15"/>
        <d v="2021-05-20T17:14:50"/>
        <d v="2021-05-20T22:15:25"/>
        <d v="2021-05-20T22:17:45"/>
        <d v="2021-05-20T20:18:55"/>
        <d v="2021-05-20T16:21:14"/>
        <d v="2021-05-20T19:22:59"/>
        <d v="2021-05-20T22:27:04"/>
        <d v="2021-05-20T17:28:49"/>
        <d v="2021-05-20T21:28:49"/>
        <d v="2021-05-20T18:31:44"/>
        <d v="2021-05-20T19:32:19"/>
        <d v="2021-05-21T00:32:53"/>
        <d v="2021-05-20T16:32:53"/>
        <d v="2021-05-20T17:33:28"/>
        <d v="2021-05-20T18:34:03"/>
        <d v="2021-05-20T16:35:02"/>
        <d v="2021-05-20T17:38:24"/>
        <d v="2021-05-20T19:39:18"/>
        <d v="2021-05-20T16:44:33"/>
        <d v="2021-05-20T17:47:27"/>
        <d v="2021-05-20T22:48:02"/>
        <d v="2021-05-20T17:52:48"/>
        <d v="2021-05-20T16:53:52"/>
        <d v="2021-05-20T16:56:12"/>
        <d v="2021-05-20T17:56:47"/>
        <d v="2021-05-20T17:58:34"/>
        <d v="2021-05-20T17:59:06"/>
        <d v="2021-05-20T23:02:01"/>
        <d v="2021-05-20T17:03:11"/>
        <d v="2021-05-20T20:11:55"/>
        <d v="2021-05-20T18:13:05"/>
        <d v="2021-05-20T23:16:00"/>
        <d v="2021-05-20T17:17:10"/>
        <d v="2021-05-20T17:18:14"/>
        <d v="2021-05-20T17:19:30"/>
        <d v="2021-05-20T19:25:19"/>
        <d v="2021-05-20T20:25:54"/>
        <d v="2021-05-20T17:26:53"/>
        <d v="2021-05-20T20:30:34"/>
        <d v="2021-05-20T17:35:48"/>
        <d v="2021-05-20T17:38:08"/>
        <d v="2021-05-20T18:38:43"/>
        <d v="2021-05-20T19:41:38"/>
        <d v="2021-05-20T20:42:13"/>
        <d v="2021-05-20T17:42:48"/>
        <d v="2021-05-20T23:57:56"/>
        <d v="2021-05-20T22:03:46"/>
        <d v="2021-05-20T19:06:41"/>
        <d v="2021-05-20T18:08:26"/>
        <d v="2021-05-20T18:17:45"/>
        <d v="2021-05-20T18:20:05"/>
        <d v="2021-05-20T19:20:40"/>
        <d v="2021-05-20T20:21:14"/>
        <d v="2021-05-20T17:21:49"/>
        <d v="2021-05-20T20:23:34"/>
        <d v="2021-05-20T18:24:44"/>
        <d v="2021-05-20T18:27:04"/>
        <d v="2021-05-20T19:29:59"/>
        <d v="2021-05-20T20:37:33"/>
        <d v="2021-05-20T13:38:08"/>
        <d v="2021-05-20T20:46:52"/>
        <d v="2021-05-20T23:53:17"/>
        <d v="2021-05-20T20:53:52"/>
        <d v="2021-05-20T17:54:27"/>
        <d v="2021-05-20T22:55:02"/>
        <d v="2021-05-20T18:55:02"/>
        <d v="2021-05-20T19:57:56"/>
        <d v="2021-05-20T20:58:31"/>
        <d v="2021-05-20T22:59:41"/>
        <d v="2021-05-20T18:59:41"/>
        <d v="2021-05-20T20:00:16"/>
        <d v="2021-05-20T20:02:36"/>
        <d v="2021-05-21T01:03:11"/>
        <d v="2021-05-20T21:03:11"/>
        <d v="2021-05-20T21:05:31"/>
        <d v="2021-05-21T01:05:31"/>
        <d v="2021-05-20T20:07:16"/>
        <d v="2021-05-20T22:13:05"/>
        <d v="2021-05-20T20:14:15"/>
        <d v="2021-05-20T21:18:43"/>
        <d v="2021-05-20T21:21:49"/>
        <d v="2021-05-20T20:26:53"/>
        <d v="2021-05-20T22:36:23"/>
        <d v="2021-05-20T22:38:43"/>
        <d v="2021-05-20T20:39:53"/>
        <d v="2021-05-20T18:41:03"/>
        <d v="2021-05-20T21:47:27"/>
        <d v="2021-05-20T21:52:07"/>
        <d v="2021-05-20T19:53:17"/>
        <d v="2021-05-20T21:59:06"/>
        <d v="2021-05-21T00:07:16"/>
        <d v="2021-05-20T22:08:26"/>
        <d v="2021-05-20T21:10:10"/>
        <d v="2021-05-20T22:10:45"/>
        <d v="2021-05-20T21:12:30"/>
        <d v="2021-05-20T21:14:50"/>
        <d v="2021-05-20T21:19:30"/>
        <d v="2021-05-20T15:27:39"/>
        <d v="2021-05-20T19:29:17"/>
        <d v="2021-05-20T20:32:53"/>
        <d v="2021-05-20T21:33:28"/>
        <d v="2021-05-20T22:34:03"/>
        <d v="2021-05-20T20:44:33"/>
        <d v="2021-05-20T22:45:42"/>
        <d v="2021-05-20T19:48:37"/>
        <d v="2021-05-20T20:49:12"/>
        <d v="2021-05-20T22:50:22"/>
        <d v="2021-05-21T03:00:00"/>
        <d v="2021-05-20T22:01:26"/>
        <d v="2021-05-20T21:07:51"/>
        <d v="2021-05-20T23:15:22"/>
        <d v="2021-05-20T20:16:48"/>
        <d v="2021-05-20T22:20:05"/>
        <d v="2021-05-20T23:20:40"/>
        <d v="2021-05-21T00:23:34"/>
        <d v="2021-05-20T21:26:29"/>
        <d v="2021-05-20T22:32:10"/>
        <d v="2021-05-20T23:39:18"/>
        <d v="2021-05-20T21:40:28"/>
        <d v="2021-05-20T23:43:58"/>
        <d v="2021-05-20T21:49:47"/>
        <d v="2021-05-20T15:04:21"/>
        <d v="2021-05-20T22:06:06"/>
        <d v="2021-05-20T23:06:41"/>
        <d v="2021-05-20T23:13:40"/>
        <d v="2021-05-21T00:21:14"/>
        <d v="2021-05-20T23:29:59"/>
        <d v="2021-05-21T00:30:34"/>
        <d v="2021-05-21T00:35:13"/>
        <d v="2021-05-20T23:36:58"/>
        <d v="2021-05-20T21:37:26"/>
        <d v="2021-05-20T22:40:48"/>
        <d v="2021-05-20T22:41:03"/>
        <d v="2021-05-20T21:41:46"/>
        <d v="2021-05-21T00:53:52"/>
        <d v="2021-05-20T22:57:21"/>
        <d v="2021-05-20T23:58:34"/>
        <d v="2021-05-20T23:04:21"/>
        <d v="2021-05-21T00:04:56"/>
        <d v="2021-05-20T23:09:00"/>
        <d v="2021-05-21T01:10:10"/>
        <d v="2021-05-21T00:25:54"/>
        <d v="2021-05-21T00:25:55"/>
        <d v="2021-05-20T23:27:39"/>
        <d v="2021-05-21T01:28:49"/>
        <d v="2021-05-20T23:32:19"/>
        <d v="2021-05-21T07:50:57"/>
        <d v="2021-05-21T00:51:32"/>
        <d v="2021-05-20T23:55:37"/>
        <d v="2021-05-21T00:00:16"/>
        <d v="2021-05-21T02:01:26"/>
        <d v="2021-05-21T10:06:06"/>
        <d v="2021-05-21T01:06:14"/>
        <d v="2021-05-20T23:11:20"/>
        <d v="2021-05-21T00:11:55"/>
        <d v="2021-05-21T01:12:30"/>
        <d v="2021-05-20T23:13:55"/>
        <d v="2021-05-21T00:18:55"/>
        <d v="2021-05-21T06:33:07"/>
        <d v="2021-05-21T01:33:28"/>
        <d v="2021-05-21T02:36:58"/>
        <d v="2021-05-21T00:42:13"/>
        <d v="2021-05-21T01:43:41"/>
        <d v="2021-05-21T00:44:33"/>
        <d v="2021-05-20T23:46:17"/>
        <d v="2021-05-20T23:51:22"/>
        <d v="2021-05-21T01:00:51"/>
        <d v="2021-05-21T00:02:36"/>
        <d v="2021-05-21T09:04:19"/>
        <d v="2021-05-21T00:09:35"/>
        <d v="2021-05-21T00:14:15"/>
        <d v="2021-05-21T01:19:30"/>
        <d v="2021-05-21T01:21:49"/>
        <d v="2021-05-21T01:24:09"/>
        <d v="2021-05-21T07:26:24"/>
        <d v="2021-05-21T01:26:29"/>
        <d v="2021-05-21T00:28:14"/>
        <d v="2021-05-21T01:32:10"/>
        <d v="2021-05-21T02:34:03"/>
        <d v="2021-05-21T01:35:48"/>
        <d v="2021-05-20T19:37:55"/>
        <d v="2021-05-21T01:40:48"/>
        <d v="2021-05-21T02:57:21"/>
        <d v="2021-05-21T00:58:31"/>
        <d v="2021-05-21T01:59:06"/>
        <d v="2021-05-21T09:02:53"/>
        <d v="2021-05-21T04:04:48"/>
        <d v="2021-05-21T02:24:44"/>
        <d v="2021-05-21T02:36:23"/>
        <d v="2021-05-21T02:03:46"/>
        <d v="2021-05-21T05:12:29"/>
        <d v="2021-05-21T02:27:04"/>
        <d v="2021-05-21T02:29:24"/>
        <d v="2021-05-20T20:32:38"/>
        <d v="2021-05-21T03:33:07"/>
        <d v="2021-05-21T04:39:22"/>
        <d v="2021-05-21T02:39:50"/>
        <d v="2021-05-21T03:50:24"/>
        <d v="2021-05-21T02:55:02"/>
        <d v="2021-05-21T03:57:36"/>
        <d v="2021-05-21T05:24:00"/>
        <d v="2021-05-20T19:36:29"/>
        <d v="2021-05-21T05:38:24"/>
        <d v="2021-05-20T23:41:38"/>
        <d v="2021-05-21T12:56:12"/>
        <d v="2021-05-21T09:33:07"/>
        <d v="2021-05-21T16:44:33"/>
        <d v="2021-05-21T08:57:07"/>
        <d v="2021-05-21T07:12:00"/>
        <d v="2021-05-21T15:25:19"/>
        <d v="2021-05-21T05:49:55"/>
        <d v="2021-05-21T06:53:17"/>
        <d v="2021-05-21T13:00:51"/>
        <d v="2021-05-21T08:07:16"/>
        <d v="2021-05-21T09:14:24"/>
        <d v="2021-05-21T08:21:07"/>
        <d v="2021-05-20T23:22:59"/>
        <d v="2021-05-21T10:24:58"/>
        <d v="2021-05-21T06:28:48"/>
        <d v="2021-05-21T16:32:53"/>
        <d v="2021-05-21T06:36:00"/>
        <d v="2021-05-21T13:43:41"/>
        <d v="2021-05-21T07:46:34"/>
        <d v="2021-05-21T08:54:14"/>
        <d v="2021-05-21T15:56:10"/>
        <d v="2021-05-21T10:01:26"/>
        <d v="2021-05-21T12:02:36"/>
        <d v="2021-05-21T14:11:02"/>
        <d v="2021-05-21T09:15:50"/>
        <d v="2021-05-21T11:16:48"/>
        <d v="2021-05-21T16:18:55"/>
        <d v="2021-05-21T12:20:10"/>
        <d v="2021-05-21T10:22:05"/>
        <d v="2021-05-21T12:25:54"/>
        <d v="2021-05-21T09:27:22"/>
        <d v="2021-05-21T10:30:43"/>
        <d v="2021-05-21T17:33:28"/>
        <d v="2021-05-21T09:41:46"/>
        <d v="2021-05-21T11:43:58"/>
        <d v="2021-05-21T11:53:17"/>
        <d v="2021-05-21T15:54:43"/>
        <d v="2021-05-21T14:55:02"/>
        <d v="2021-05-21T09:57:36"/>
        <d v="2021-05-21T19:57:56"/>
        <d v="2021-05-21T16:58:31"/>
        <d v="2021-05-21T10:00:29"/>
        <d v="2021-05-21T10:10:34"/>
        <d v="2021-05-21T12:39:53"/>
        <d v="2021-05-21T03:47:31"/>
        <d v="2021-05-21T10:48:02"/>
        <d v="2021-05-21T14:50:22"/>
        <d v="2021-05-21T10:50:53"/>
        <d v="2021-05-21T12:51:32"/>
        <d v="2021-05-21T11:55:37"/>
        <d v="2021-05-21T11:57:56"/>
        <d v="2021-05-21T18:01:26"/>
        <d v="2021-05-21T16:04:56"/>
        <d v="2021-05-21T13:07:51"/>
        <d v="2021-05-21T11:09:00"/>
        <d v="2021-05-21T12:09:35"/>
        <d v="2021-05-21T13:19:30"/>
        <d v="2021-05-21T12:30:34"/>
        <d v="2021-05-21T20:32:53"/>
        <d v="2021-05-21T13:35:48"/>
        <d v="2021-05-21T15:43:58"/>
        <d v="2021-05-21T10:48:00"/>
        <d v="2021-05-21T10:50:22"/>
        <d v="2021-05-21T22:57:21"/>
        <d v="2021-05-21T12:04:56"/>
        <d v="2021-05-21T22:06:06"/>
        <d v="2021-05-21T13:10:10"/>
        <d v="2021-05-21T14:17:45"/>
        <d v="2021-05-21T11:18:20"/>
        <d v="2021-05-21T14:20:05"/>
        <d v="2021-05-21T17:21:07"/>
        <d v="2021-05-21T12:21:14"/>
        <d v="2021-05-21T18:22:24"/>
        <d v="2021-05-21T13:23:31"/>
        <d v="2021-05-21T13:24:09"/>
        <d v="2021-05-21T18:24:44"/>
        <d v="2021-05-21T13:31:09"/>
        <d v="2021-05-21T12:32:53"/>
        <d v="2021-05-21T12:35:13"/>
        <d v="2021-05-21T16:37:33"/>
        <d v="2021-05-21T12:37:33"/>
        <d v="2021-05-21T13:38:08"/>
        <d v="2021-05-21T18:41:03"/>
        <d v="2021-05-21T14:41:03"/>
        <d v="2021-05-21T18:43:23"/>
        <d v="2021-05-21T11:45:36"/>
        <d v="2021-05-21T15:46:17"/>
        <d v="2021-05-21T13:47:27"/>
        <d v="2021-05-21T15:48:37"/>
        <d v="2021-05-21T12:49:12"/>
        <d v="2021-05-21T17:52:07"/>
        <d v="2021-05-21T16:53:52"/>
        <d v="2021-05-21T14:57:21"/>
        <d v="2021-05-21T12:00:00"/>
        <d v="2021-05-21T15:00:00"/>
        <d v="2021-05-21T21:00:51"/>
        <d v="2021-05-21T19:06:41"/>
        <d v="2021-05-21T15:06:41"/>
        <d v="2021-05-21T14:15:25"/>
        <d v="2021-05-21T15:18:43"/>
        <d v="2021-05-21T17:19:30"/>
        <d v="2021-05-21T15:20:40"/>
        <d v="2021-05-21T14:22:24"/>
        <d v="2021-05-21T15:22:59"/>
        <d v="2021-05-21T14:24:44"/>
        <d v="2021-05-21T14:26:53"/>
        <d v="2021-05-21T14:27:04"/>
        <d v="2021-05-21T19:29:59"/>
        <d v="2021-05-21T15:32:19"/>
        <d v="2021-05-21T15:36:58"/>
        <d v="2021-05-21T19:36:58"/>
        <d v="2021-05-21T22:38:43"/>
        <d v="2021-05-21T19:39:18"/>
        <d v="2021-05-21T13:40:28"/>
        <d v="2021-05-21T14:43:23"/>
        <d v="2021-05-21T17:45:07"/>
        <d v="2021-05-21T19:46:17"/>
        <d v="2021-05-21T20:46:52"/>
        <d v="2021-05-21T13:52:07"/>
        <d v="2021-05-21T13:58:05"/>
        <d v="2021-05-21T21:59:06"/>
        <d v="2021-05-21T19:01:55"/>
        <d v="2021-05-21T20:04:56"/>
        <d v="2021-05-21T17:05:31"/>
        <d v="2021-05-21T15:09:00"/>
        <d v="2021-05-21T17:10:10"/>
        <d v="2021-05-21T20:11:55"/>
        <d v="2021-05-21T15:13:40"/>
        <d v="2021-05-21T16:14:15"/>
        <d v="2021-05-21T15:16:00"/>
        <d v="2021-05-21T18:17:45"/>
        <d v="2021-05-21T13:21:49"/>
        <d v="2021-05-21T14:22:34"/>
        <d v="2021-05-21T16:23:34"/>
        <d v="2021-05-21T20:23:34"/>
        <d v="2021-05-21T16:25:54"/>
        <d v="2021-05-21T15:27:39"/>
        <d v="2021-05-21T17:28:49"/>
        <d v="2021-05-21T18:29:24"/>
        <d v="2021-05-21T14:29:24"/>
        <d v="2021-05-21T16:30:34"/>
        <d v="2021-05-21T14:31:44"/>
        <d v="2021-05-21T16:35:13"/>
        <d v="2021-05-21T14:36:23"/>
        <d v="2021-05-21T20:37:33"/>
        <d v="2021-05-21T17:38:08"/>
        <d v="2021-05-21T14:38:24"/>
        <d v="2021-05-21T15:39:18"/>
        <d v="2021-05-21T19:41:38"/>
        <d v="2021-05-21T14:48:02"/>
        <d v="2021-05-21T19:48:37"/>
        <d v="2021-05-21T16:49:12"/>
        <d v="2021-05-21T22:50:22"/>
        <d v="2021-05-21T15:50:24"/>
        <d v="2021-05-21T15:50:57"/>
        <d v="2021-05-21T16:51:32"/>
        <d v="2021-05-21T14:52:42"/>
        <d v="2021-05-21T20:58:31"/>
        <d v="2021-05-21T16:02:36"/>
        <d v="2021-05-21T15:04:21"/>
        <d v="2021-05-21T18:06:06"/>
        <d v="2021-05-21T23:09:00"/>
        <d v="2021-05-21T15:11:20"/>
        <d v="2021-05-21T16:13:26"/>
        <d v="2021-05-21T19:13:40"/>
        <d v="2021-05-21T17:14:50"/>
        <d v="2021-05-21T19:16:00"/>
        <d v="2021-05-21T17:17:10"/>
        <d v="2021-05-21T20:18:55"/>
        <d v="2021-05-21T10:19:12"/>
        <d v="2021-05-21T19:20:40"/>
        <d v="2021-05-21T17:24:09"/>
        <d v="2021-05-21T14:25:26"/>
        <d v="2021-05-21T17:26:29"/>
        <d v="2021-05-21T16:28:14"/>
        <d v="2021-05-21T15:29:59"/>
        <d v="2021-05-21T18:31:44"/>
        <d v="2021-05-21T18:34:03"/>
        <d v="2021-05-21T19:34:38"/>
        <d v="2021-05-21T17:42:48"/>
        <d v="2021-05-21T14:45:42"/>
        <d v="2021-05-21T16:46:52"/>
        <d v="2021-05-21T18:50:22"/>
        <d v="2021-05-21T15:53:17"/>
        <d v="2021-05-21T19:53:17"/>
        <d v="2021-05-21T15:55:37"/>
        <d v="2021-05-21T16:56:12"/>
        <d v="2021-05-21T20:56:12"/>
        <d v="2021-05-21T17:56:47"/>
        <d v="2021-05-21T18:57:21"/>
        <d v="2021-05-21T15:57:56"/>
        <d v="2021-05-21T16:58:05"/>
        <d v="2021-05-21T22:59:41"/>
        <d v="2021-05-21T18:59:41"/>
        <d v="2021-05-21T15:02:01"/>
        <d v="2021-05-21T18:03:46"/>
        <d v="2021-05-21T15:05:46"/>
        <d v="2021-05-21T16:07:16"/>
        <d v="2021-05-21T21:07:51"/>
        <d v="2021-05-21T17:07:51"/>
        <d v="2021-05-21T17:08:10"/>
        <d v="2021-05-21T22:08:26"/>
        <d v="2021-05-21T16:09:35"/>
        <d v="2021-05-21T16:10:34"/>
        <d v="2021-05-21T23:11:20"/>
        <d v="2021-05-21T17:12:30"/>
        <d v="2021-05-21T18:15:25"/>
        <d v="2021-05-21T17:19:41"/>
        <d v="2021-05-22T00:21:14"/>
        <d v="2021-05-21T16:21:14"/>
        <d v="2021-05-21T17:21:49"/>
        <d v="2021-05-21T19:27:39"/>
        <d v="2021-05-21T16:39:53"/>
        <d v="2021-05-21T17:40:28"/>
        <d v="2021-05-21T20:44:33"/>
        <d v="2021-05-21T16:45:07"/>
        <d v="2021-05-21T18:45:42"/>
        <d v="2021-05-21T17:54:14"/>
        <d v="2021-05-21T17:58:34"/>
        <d v="2021-05-21T17:59:06"/>
        <d v="2021-05-21T19:02:01"/>
        <d v="2021-05-21T20:02:36"/>
        <d v="2021-05-21T17:03:11"/>
        <d v="2021-05-21T21:05:31"/>
        <d v="2021-05-21T20:07:16"/>
        <d v="2021-05-21T18:10:45"/>
        <d v="2021-05-21T18:13:05"/>
        <d v="2021-05-21T16:16:35"/>
        <d v="2021-05-21T18:20:05"/>
        <d v="2021-05-21T19:22:59"/>
        <d v="2021-05-21T17:26:53"/>
        <d v="2021-05-21T18:27:04"/>
        <d v="2021-05-21T21:33:28"/>
        <d v="2021-05-21T21:35:48"/>
        <d v="2021-05-21T17:35:48"/>
        <d v="2021-05-21T18:36:23"/>
        <d v="2021-05-21T17:47:27"/>
        <d v="2021-05-21T18:48:02"/>
        <d v="2021-05-21T17:49:47"/>
        <d v="2021-05-21T21:52:07"/>
        <d v="2021-05-21T18:52:42"/>
        <d v="2021-05-21T19:55:37"/>
        <d v="2021-05-21T17:00:51"/>
        <d v="2021-05-21T23:02:01"/>
        <d v="2021-05-21T18:08:26"/>
        <d v="2021-05-21T19:09:00"/>
        <d v="2021-05-21T19:11:20"/>
        <d v="2021-05-21T20:14:15"/>
        <d v="2021-05-21T21:17:10"/>
        <d v="2021-05-21T22:17:45"/>
        <d v="2021-05-21T19:18:20"/>
        <d v="2021-05-21T19:23:31"/>
        <d v="2021-05-21T19:25:19"/>
        <d v="2021-05-21T20:25:54"/>
        <d v="2021-05-21T20:28:14"/>
        <d v="2021-05-21T18:28:48"/>
        <d v="2021-05-22T01:28:49"/>
        <d v="2021-05-21T21:31:09"/>
        <d v="2021-05-21T19:32:19"/>
        <d v="2021-05-21T20:35:13"/>
        <d v="2021-05-21T23:36:58"/>
        <d v="2021-05-21T18:38:43"/>
        <d v="2021-05-21T18:38:53"/>
        <d v="2021-05-21T20:39:53"/>
        <d v="2021-05-21T19:40:48"/>
        <d v="2021-05-21T18:41:46"/>
        <d v="2021-05-21T12:42:13"/>
        <d v="2021-05-21T19:43:58"/>
        <d v="2021-05-21T21:47:27"/>
        <d v="2021-05-21T23:48:37"/>
        <d v="2021-05-21T19:50:57"/>
        <d v="2021-05-21T20:51:32"/>
        <d v="2021-05-21T20:53:52"/>
        <d v="2021-05-21T20:54:14"/>
        <d v="2021-05-21T21:54:27"/>
        <d v="2021-05-21T20:00:16"/>
        <d v="2021-05-21T19:00:29"/>
        <d v="2021-05-21T19:04:21"/>
        <d v="2021-05-21T20:05:17"/>
        <d v="2021-05-22T00:09:35"/>
        <d v="2021-05-21T19:10:34"/>
        <d v="2021-05-21T22:10:45"/>
        <d v="2021-05-21T23:13:40"/>
        <d v="2021-05-21T21:14:50"/>
        <d v="2021-05-21T19:14:53"/>
        <d v="2021-05-21T20:16:35"/>
        <d v="2021-05-22T01:17:10"/>
        <d v="2021-05-21T19:17:46"/>
        <d v="2021-05-21T20:21:07"/>
        <d v="2021-05-21T21:21:49"/>
        <d v="2021-05-21T21:24:09"/>
        <d v="2021-05-21T19:24:58"/>
        <d v="2021-05-21T21:26:29"/>
        <d v="2021-05-21T18:27:22"/>
        <d v="2021-05-21T19:27:50"/>
        <d v="2021-05-21T20:30:34"/>
        <d v="2021-05-21T22:31:44"/>
        <d v="2021-05-21T23:32:19"/>
        <d v="2021-05-21T22:34:03"/>
        <d v="2021-05-21T21:38:08"/>
        <d v="2021-05-21T20:42:13"/>
        <d v="2021-05-21T21:45:07"/>
        <d v="2021-05-21T23:46:17"/>
        <d v="2021-05-21T20:49:12"/>
        <d v="2021-05-21T19:50:53"/>
        <d v="2021-05-21T18:55:02"/>
        <d v="2021-05-21T20:00:58"/>
        <d v="2021-05-21T21:03:11"/>
        <d v="2021-05-21T23:04:21"/>
        <d v="2021-05-21T20:06:43"/>
        <d v="2021-05-21T20:09:35"/>
        <d v="2021-05-21T21:10:10"/>
        <d v="2021-05-21T21:12:30"/>
        <d v="2021-05-22T01:12:30"/>
        <d v="2021-05-21T21:12:58"/>
        <d v="2021-05-21T22:13:05"/>
        <d v="2021-05-21T22:15:25"/>
        <d v="2021-05-22T00:18:55"/>
        <d v="2021-05-21T21:19:30"/>
        <d v="2021-05-21T22:20:05"/>
        <d v="2021-05-21T20:21:14"/>
        <d v="2021-05-21T20:25:26"/>
        <d v="2021-05-21T22:27:04"/>
        <d v="2021-05-21T21:28:49"/>
        <d v="2021-05-21T22:37:55"/>
        <d v="2021-05-21T22:41:03"/>
        <d v="2021-05-21T21:43:12"/>
        <d v="2021-05-21T22:43:23"/>
        <d v="2021-05-21T21:56:47"/>
        <d v="2021-05-21T22:01:26"/>
        <d v="2021-05-21T21:02:53"/>
        <d v="2021-05-21T22:03:46"/>
        <d v="2021-05-21T23:03:50"/>
        <d v="2021-05-21T23:06:41"/>
        <d v="2021-05-21T22:09:07"/>
        <d v="2021-05-22T00:14:15"/>
        <d v="2021-05-21T21:17:17"/>
        <d v="2021-05-21T22:22:24"/>
        <d v="2021-05-21T23:22:59"/>
        <d v="2021-05-21T23:25:19"/>
        <d v="2021-05-22T01:26:29"/>
        <d v="2021-05-21T22:29:24"/>
        <d v="2021-05-21T23:29:59"/>
        <d v="2021-05-21T22:33:36"/>
        <d v="2021-05-21T22:36:23"/>
        <d v="2021-05-21T21:40:28"/>
        <d v="2021-05-21T23:41:38"/>
        <d v="2021-05-21T23:42:43"/>
        <d v="2021-05-21T21:42:48"/>
        <d v="2021-05-21T22:45:42"/>
        <d v="2021-05-21T22:48:02"/>
        <d v="2021-05-22T00:49:12"/>
        <d v="2021-05-21T21:49:47"/>
        <d v="2021-05-21T23:50:57"/>
        <d v="2021-05-21T21:51:50"/>
        <d v="2021-05-21T23:52:48"/>
        <d v="2021-05-21T22:55:02"/>
        <d v="2021-05-21T23:55:37"/>
        <d v="2021-05-21T23:57:56"/>
        <d v="2021-05-22T00:04:56"/>
        <d v="2021-05-21T22:10:34"/>
        <d v="2021-05-22T01:14:50"/>
        <d v="2021-05-21T23:16:00"/>
        <d v="2021-05-21T23:20:40"/>
        <d v="2021-05-22T00:23:34"/>
        <d v="2021-05-21T22:24:44"/>
        <d v="2021-05-22T00:25:54"/>
        <d v="2021-05-22T00:28:14"/>
        <d v="2021-05-21T21:33:07"/>
        <d v="2021-05-22T00:35:13"/>
        <d v="2021-05-22T01:35:48"/>
        <d v="2021-05-22T00:37:26"/>
        <d v="2021-05-21T23:39:18"/>
        <d v="2021-05-21T16:42:13"/>
        <d v="2021-05-22T00:46:52"/>
        <d v="2021-05-21T22:52:42"/>
        <d v="2021-05-22T02:52:48"/>
        <d v="2021-05-21T23:53:17"/>
        <d v="2021-05-22T00:58:31"/>
        <d v="2021-05-21T22:59:31"/>
        <d v="2021-05-22T00:00:16"/>
        <d v="2021-05-22T01:05:31"/>
        <d v="2021-05-21T23:08:10"/>
        <d v="2021-05-22T00:11:55"/>
        <d v="2021-05-21T23:13:55"/>
        <d v="2021-05-21T15:15:50"/>
        <d v="2021-05-22T00:16:35"/>
        <d v="2021-05-21T23:18:20"/>
        <d v="2021-05-22T00:20:10"/>
        <d v="2021-05-21T23:27:39"/>
        <d v="2021-05-22T00:30:34"/>
        <d v="2021-05-22T01:31:09"/>
        <d v="2021-05-22T00:32:53"/>
        <d v="2021-05-22T00:37:33"/>
        <d v="2021-05-21T17:39:50"/>
        <d v="2021-05-22T00:39:53"/>
        <d v="2021-05-22T01:45:07"/>
        <d v="2021-05-21T23:47:02"/>
        <d v="2021-05-22T00:56:12"/>
        <d v="2021-05-22T01:03:11"/>
        <d v="2021-05-22T02:03:46"/>
        <d v="2021-05-22T00:07:16"/>
        <d v="2021-05-22T01:19:30"/>
        <d v="2021-05-22T03:21:36"/>
        <d v="2021-05-22T02:28:19"/>
        <d v="2021-05-22T00:33:07"/>
        <d v="2021-05-22T01:33:28"/>
        <d v="2021-05-22T05:34:05"/>
        <d v="2021-05-21T23:34:38"/>
        <d v="2021-05-22T00:42:13"/>
        <d v="2021-05-22T00:44:33"/>
        <d v="2021-05-21T22:45:07"/>
        <d v="2021-05-22T01:48:00"/>
        <d v="2021-05-21T23:48:29"/>
        <d v="2021-05-22T00:53:52"/>
        <d v="2021-05-22T02:54:14"/>
        <d v="2021-05-22T02:55:02"/>
        <d v="2021-05-22T02:59:41"/>
        <d v="2021-05-22T04:03:36"/>
        <d v="2021-05-22T02:03:50"/>
        <d v="2021-05-22T00:07:26"/>
        <d v="2021-05-22T01:07:51"/>
        <d v="2021-05-22T03:09:32"/>
        <d v="2021-05-22T01:10:10"/>
        <d v="2021-05-22T02:10:57"/>
        <d v="2021-05-22T01:12:00"/>
        <d v="2021-05-22T02:13:05"/>
        <d v="2021-05-22T02:15:25"/>
        <d v="2021-05-22T01:15:44"/>
        <d v="2021-05-22T01:16:13"/>
        <d v="2021-05-22T02:16:53"/>
        <d v="2021-05-22T02:17:06"/>
        <d v="2021-05-22T02:18:43"/>
        <d v="2021-05-22T00:27:23"/>
        <d v="2021-05-22T00:30:14"/>
        <d v="2021-05-22T01:34:33"/>
        <d v="2021-05-22T02:36:18"/>
        <d v="2021-05-22T03:36:23"/>
        <d v="2021-05-22T02:36:26"/>
        <d v="2021-05-22T01:40:48"/>
        <d v="2021-05-22T00:41:42"/>
        <d v="2021-05-22T03:42:43"/>
        <d v="2021-05-22T04:43:12"/>
        <d v="2021-05-22T01:45:16"/>
        <d v="2021-05-22T05:49:13"/>
        <d v="2021-05-22T02:50:22"/>
        <d v="2021-05-22T02:52:10"/>
        <d v="2021-05-22T06:54:30"/>
        <d v="2021-05-22T02:54:40"/>
        <d v="2021-05-22T00:57:18"/>
        <d v="2021-05-22T02:57:39"/>
        <d v="2021-05-22T02:01:26"/>
        <d v="2021-05-22T04:04:07"/>
        <d v="2021-05-22T03:05:02"/>
        <d v="2021-05-22T02:06:06"/>
        <d v="2021-05-22T03:06:29"/>
        <d v="2021-05-22T05:06:48"/>
        <d v="2021-05-22T02:07:27"/>
        <d v="2021-05-22T02:07:59"/>
        <d v="2021-05-22T02:08:26"/>
        <d v="2021-05-22T00:09:47"/>
        <d v="2021-05-22T08:11:55"/>
        <d v="2021-05-22T08:13:45"/>
        <d v="2021-05-22T02:13:55"/>
        <d v="2021-05-22T05:14:16"/>
        <d v="2021-05-22T02:21:07"/>
        <d v="2021-05-22T02:22:24"/>
        <d v="2021-05-22T01:24:09"/>
        <d v="2021-05-22T04:24:28"/>
        <d v="2021-05-22T03:25:55"/>
        <d v="2021-05-22T02:29:24"/>
        <d v="2021-05-22T03:31:19"/>
        <d v="2021-05-22T03:36:49"/>
        <d v="2021-05-22T01:37:55"/>
        <d v="2021-05-22T04:39:22"/>
        <d v="2021-05-22T01:40:28"/>
        <d v="2021-05-22T03:44:22"/>
        <d v="2021-05-22T03:44:51"/>
        <d v="2021-05-22T02:44:59"/>
        <d v="2021-05-22T05:45:36"/>
        <d v="2021-05-22T02:45:52"/>
        <d v="2021-05-22T03:47:24"/>
        <d v="2021-05-21T17:54:27"/>
        <d v="2021-05-22T02:55:41"/>
        <d v="2021-05-22T04:58:05"/>
        <d v="2021-05-22T04:58:18"/>
        <d v="2021-05-21T22:01:31"/>
        <d v="2021-05-22T03:04:21"/>
        <d v="2021-05-22T04:10:05"/>
        <d v="2021-05-22T02:10:29"/>
        <d v="2021-05-22T04:11:40"/>
        <d v="2021-05-22T08:12:25"/>
        <d v="2021-05-22T05:17:07"/>
        <d v="2021-05-22T02:17:31"/>
        <d v="2021-05-22T03:18:20"/>
        <d v="2021-05-22T03:20:10"/>
        <d v="2021-05-22T04:22:21"/>
        <d v="2021-05-22T09:26:02"/>
        <d v="2021-05-22T02:29:22"/>
        <d v="2021-05-22T04:33:20"/>
        <d v="2021-05-22T03:33:41"/>
        <d v="2021-05-22T05:35:31"/>
        <d v="2021-05-22T05:38:44"/>
        <d v="2021-05-22T02:41:03"/>
        <d v="2021-05-22T03:41:20"/>
        <d v="2021-05-22T02:42:05"/>
        <d v="2021-05-22T03:46:49"/>
        <d v="2021-05-22T08:47:26"/>
        <d v="2021-05-22T06:50:24"/>
        <d v="2021-05-22T03:50:57"/>
        <d v="2021-05-22T12:51:32"/>
        <d v="2021-05-22T03:51:50"/>
        <d v="2021-05-22T03:52:51"/>
        <d v="2021-05-22T02:54:57"/>
        <d v="2021-05-21T20:57:07"/>
        <d v="2021-05-22T04:00:56"/>
        <d v="2021-05-22T03:02:53"/>
        <d v="2021-05-22T03:03:44"/>
        <d v="2021-05-22T04:04:48"/>
        <d v="2021-05-22T07:08:29"/>
        <d v="2021-05-22T03:08:38"/>
        <d v="2021-05-22T04:08:58"/>
        <d v="2021-05-22T05:10:25"/>
        <d v="2021-05-22T04:11:00"/>
        <d v="2021-05-22T08:15:52"/>
        <d v="2021-05-22T03:15:52"/>
        <d v="2021-05-22T05:16:03"/>
        <d v="2021-05-22T03:17:17"/>
        <d v="2021-05-22T12:18:43"/>
        <d v="2021-05-22T06:18:43"/>
        <d v="2021-05-22T13:24:09"/>
        <d v="2021-05-22T05:24:16"/>
        <d v="2021-05-22T06:26:30"/>
        <d v="2021-05-21T19:28:08"/>
        <d v="2021-05-22T05:33:51"/>
        <d v="2021-05-22T04:36:29"/>
        <d v="2021-05-22T03:37:16"/>
        <d v="2021-05-22T03:37:26"/>
        <d v="2021-05-22T03:42:41"/>
        <d v="2021-05-22T04:47:20"/>
        <d v="2021-05-22T03:48:58"/>
        <d v="2021-05-22T04:49:56"/>
        <d v="2021-05-22T03:53:11"/>
        <d v="2021-05-22T06:58:35"/>
        <d v="2021-05-22T05:58:56"/>
        <d v="2021-05-22T04:01:21"/>
        <d v="2021-05-22T11:03:15"/>
        <d v="2021-05-22T05:07:07"/>
        <d v="2021-05-22T05:08:10"/>
        <d v="2021-05-22T05:17:16"/>
        <d v="2021-05-22T10:20:36"/>
        <d v="2021-05-22T06:22:16"/>
        <d v="2021-05-22T06:22:56"/>
        <d v="2021-05-22T06:23:01"/>
        <d v="2021-05-21T23:23:17"/>
        <d v="2021-05-22T05:33:13"/>
        <d v="2021-05-22T04:33:45"/>
        <d v="2021-05-22T11:35:04"/>
        <d v="2021-05-22T05:35:09"/>
        <d v="2021-05-22T04:38:50"/>
        <d v="2021-05-22T09:41:10"/>
        <d v="2021-05-22T11:41:29"/>
        <d v="2021-05-22T04:42:48"/>
        <d v="2021-05-21T22:45:21"/>
        <d v="2021-05-22T04:47:33"/>
        <d v="2021-05-22T05:48:31"/>
        <d v="2021-05-22T07:49:21"/>
        <d v="2021-05-22T07:50:06"/>
        <d v="2021-05-22T07:54:00"/>
        <d v="2021-05-22T07:54:11"/>
        <d v="2021-05-22T05:55:01"/>
        <d v="2021-05-22T04:55:12"/>
        <d v="2021-05-22T05:56:46"/>
        <d v="2021-05-22T06:00:52"/>
        <d v="2021-05-22T14:01:26"/>
        <d v="2021-05-22T08:01:31"/>
        <d v="2021-05-22T06:02:53"/>
        <d v="2021-05-22T08:03:50"/>
        <d v="2021-05-22T14:03:56"/>
        <d v="2021-05-22T07:04:17"/>
        <d v="2021-05-22T16:04:56"/>
        <d v="2021-05-22T07:05:55"/>
        <d v="2021-05-22T08:06:08"/>
        <d v="2021-05-22T06:06:13"/>
        <d v="2021-05-22T10:12:12"/>
        <d v="2021-05-22T05:13:57"/>
        <d v="2021-05-22T06:15:56"/>
        <d v="2021-05-22T08:16:48"/>
        <d v="2021-05-22T06:17:17"/>
        <d v="2021-05-22T14:17:45"/>
        <d v="2021-05-22T06:19:06"/>
        <d v="2021-05-22T10:24:25"/>
        <d v="2021-05-22T06:27:24"/>
        <d v="2021-05-22T08:28:41"/>
        <d v="2021-05-22T12:35:13"/>
        <d v="2021-05-22T06:38:10"/>
        <d v="2021-05-22T12:39:53"/>
        <d v="2021-05-22T07:40:51"/>
        <d v="2021-05-22T07:41:23"/>
        <d v="2021-05-22T07:42:36"/>
        <d v="2021-05-22T08:44:09"/>
        <d v="2021-05-22T06:46:34"/>
        <d v="2021-05-22T07:46:52"/>
        <d v="2021-05-22T07:50:55"/>
        <d v="2021-05-22T10:51:32"/>
        <d v="2021-05-22T06:57:36"/>
        <d v="2021-05-22T00:59:45"/>
        <d v="2021-05-22T08:00:32"/>
        <d v="2021-05-22T07:00:53"/>
        <d v="2021-05-22T07:02:01"/>
        <d v="2021-05-22T07:02:18"/>
        <d v="2021-05-22T09:04:19"/>
        <d v="2021-05-22T09:07:12"/>
        <d v="2021-05-22T08:08:10"/>
        <d v="2021-05-22T08:12:19"/>
        <d v="2021-05-22T13:14:39"/>
        <d v="2021-05-22T09:15:39"/>
        <d v="2021-05-22T09:16:40"/>
        <d v="2021-05-22T08:17:30"/>
        <d v="2021-05-22T07:19:31"/>
        <d v="2021-05-22T07:20:48"/>
        <d v="2021-05-22T08:26:53"/>
        <d v="2021-05-22T11:28:19"/>
        <d v="2021-05-22T07:29:09"/>
        <d v="2021-05-22T07:29:25"/>
        <d v="2021-05-22T09:34:54"/>
        <d v="2021-05-22T08:39:15"/>
        <d v="2021-05-22T06:39:36"/>
        <d v="2021-05-22T08:39:53"/>
        <d v="2021-05-22T07:40:42"/>
        <d v="2021-05-22T07:42:38"/>
        <d v="2021-05-22T07:42:46"/>
        <d v="2021-05-22T06:43:36"/>
        <d v="2021-05-22T07:44:32"/>
        <d v="2021-05-22T09:49:32"/>
        <d v="2021-05-22T13:49:56"/>
        <d v="2021-05-22T07:52:19"/>
        <d v="2021-05-22T08:53:11"/>
        <d v="2021-05-22T17:54:27"/>
        <d v="2021-05-22T07:57:35"/>
        <d v="2021-05-22T07:58:05"/>
        <d v="2021-05-22T13:58:05"/>
        <d v="2021-05-22T12:59:02"/>
        <d v="2021-05-22T08:10:14"/>
        <d v="2021-05-22T08:12:29"/>
        <d v="2021-05-22T11:15:02"/>
        <d v="2021-05-22T09:17:17"/>
        <d v="2021-05-22T13:17:53"/>
        <d v="2021-05-22T08:18:14"/>
        <d v="2021-05-22T10:21:16"/>
        <d v="2021-05-22T09:25:48"/>
        <d v="2021-05-22T10:26:24"/>
        <d v="2021-05-22T12:26:38"/>
        <d v="2021-05-22T08:28:05"/>
        <d v="2021-05-22T07:28:18"/>
        <d v="2021-05-22T09:32:23"/>
        <d v="2021-05-22T09:34:35"/>
        <d v="2021-05-22T14:35:31"/>
        <d v="2021-05-22T11:36:18"/>
        <d v="2021-05-22T15:36:58"/>
        <d v="2021-05-22T10:41:08"/>
        <d v="2021-05-22T09:43:12"/>
        <d v="2021-05-22T09:50:43"/>
        <d v="2021-05-22T07:56:38"/>
        <d v="2021-05-22T08:57:10"/>
        <d v="2021-05-22T09:00:04"/>
        <d v="2021-05-22T11:05:29"/>
        <d v="2021-05-22T09:06:29"/>
        <d v="2021-05-22T12:11:14"/>
        <d v="2021-05-22T03:11:38"/>
        <d v="2021-05-22T11:15:46"/>
        <d v="2021-05-22T15:16:00"/>
        <d v="2021-05-22T10:16:12"/>
        <d v="2021-05-22T17:17:10"/>
        <d v="2021-05-22T10:18:32"/>
        <d v="2021-05-22T09:21:36"/>
        <d v="2021-05-22T01:22:27"/>
        <d v="2021-05-22T07:23:31"/>
        <d v="2021-05-22T03:24:04"/>
        <d v="2021-05-22T14:27:04"/>
        <d v="2021-05-22T09:28:48"/>
        <d v="2021-05-22T17:28:49"/>
        <d v="2021-05-22T09:31:11"/>
        <d v="2021-05-22T11:32:19"/>
        <d v="2021-05-22T11:33:20"/>
        <d v="2021-05-22T08:36:12"/>
        <d v="2021-05-22T08:37:10"/>
        <d v="2021-05-22T04:39:53"/>
        <d v="2021-05-22T10:42:21"/>
        <d v="2021-05-22T11:42:55"/>
        <d v="2021-05-22T08:44:10"/>
        <d v="2021-05-22T16:44:33"/>
        <d v="2021-05-22T09:45:07"/>
        <d v="2021-05-22T20:45:12"/>
        <d v="2021-05-22T09:46:05"/>
        <d v="2021-05-22T10:49:26"/>
        <d v="2021-05-22T17:49:47"/>
        <d v="2021-05-22T09:50:24"/>
        <d v="2021-05-22T09:50:50"/>
        <d v="2021-05-22T00:51:32"/>
        <d v="2021-05-22T10:52:56"/>
        <d v="2021-05-22T15:53:17"/>
        <d v="2021-05-22T09:54:34"/>
        <d v="2021-05-22T00:56:46"/>
        <d v="2021-05-22T09:57:33"/>
        <d v="2021-05-22T12:00:16"/>
        <d v="2021-05-22T11:02:29"/>
        <d v="2021-05-22T17:03:11"/>
        <d v="2021-05-22T09:04:48"/>
        <d v="2021-05-22T12:04:56"/>
        <d v="2021-05-22T11:06:39"/>
        <d v="2021-05-22T10:07:08"/>
        <d v="2021-05-22T13:07:51"/>
        <d v="2021-05-22T11:09:00"/>
        <d v="2021-05-22T12:09:35"/>
        <d v="2021-05-22T11:13:28"/>
        <d v="2021-05-22T16:14:15"/>
        <d v="2021-05-22T10:14:53"/>
        <d v="2021-05-22T16:15:16"/>
        <d v="2021-05-22T21:19:45"/>
        <d v="2021-05-22T11:20:48"/>
        <d v="2021-05-22T10:22:05"/>
        <d v="2021-05-22T09:22:07"/>
        <d v="2021-05-22T10:23:18"/>
        <d v="2021-05-22T12:23:32"/>
        <d v="2021-05-22T10:24:48"/>
        <d v="2021-05-22T05:26:57"/>
        <d v="2021-05-22T21:28:49"/>
        <d v="2021-05-22T10:28:59"/>
        <d v="2021-05-22T14:30:18"/>
        <d v="2021-05-22T14:31:44"/>
        <d v="2021-05-22T13:33:28"/>
        <d v="2021-05-22T16:35:13"/>
        <d v="2021-05-22T09:38:08"/>
        <d v="2021-05-22T09:39:31"/>
        <d v="2021-05-22T11:42:57"/>
        <d v="2021-05-22T20:44:33"/>
        <d v="2021-05-22T12:44:33"/>
        <d v="2021-05-22T11:46:17"/>
        <d v="2021-05-22T16:46:52"/>
        <d v="2021-05-22T10:48:14"/>
        <d v="2021-05-22T12:49:12"/>
        <d v="2021-05-22T16:49:12"/>
        <d v="2021-05-22T05:49:41"/>
        <d v="2021-05-22T14:52:42"/>
        <d v="2021-05-22T11:53:17"/>
        <d v="2021-05-22T12:53:52"/>
        <d v="2021-05-22T11:54:17"/>
        <d v="2021-05-22T11:55:10"/>
        <d v="2021-05-22T02:55:26"/>
        <d v="2021-05-22T13:56:38"/>
        <d v="2021-05-22T14:57:21"/>
        <d v="2021-05-22T10:59:41"/>
        <d v="2021-05-22T11:00:03"/>
        <d v="2021-05-22T13:00:19"/>
        <d v="2021-05-22T13:00:51"/>
        <d v="2021-05-22T11:00:58"/>
        <d v="2021-05-22T11:01:11"/>
        <d v="2021-05-22T02:01:51"/>
        <d v="2021-05-22T11:03:58"/>
        <d v="2021-05-22T19:06:41"/>
        <d v="2021-05-22T12:07:16"/>
        <d v="2021-05-22T11:11:02"/>
        <d v="2021-05-22T16:16:35"/>
        <d v="2021-05-22T21:17:10"/>
        <d v="2021-05-22T06:18:01"/>
        <d v="2021-05-22T13:18:25"/>
        <d v="2021-05-22T10:20:05"/>
        <d v="2021-05-22T02:20:05"/>
        <d v="2021-05-22T17:21:49"/>
        <d v="2021-05-22T14:24:44"/>
        <d v="2021-05-22T10:25:27"/>
        <d v="2021-05-22T12:25:55"/>
        <d v="2021-05-22T13:26:29"/>
        <d v="2021-05-22T11:26:57"/>
        <d v="2021-05-22T11:27:28"/>
        <d v="2021-05-22T11:27:39"/>
        <d v="2021-05-22T13:28:49"/>
        <d v="2021-05-22T10:30:17"/>
        <d v="2021-05-22T11:32:38"/>
        <d v="2021-05-22T13:33:14"/>
        <d v="2021-05-22T13:35:12"/>
        <d v="2021-05-22T13:36:10"/>
        <d v="2021-05-22T13:37:45"/>
        <d v="2021-05-22T13:38:08"/>
        <d v="2021-05-22T11:39:39"/>
        <d v="2021-05-22T11:40:23"/>
        <d v="2021-05-22T10:45:07"/>
        <d v="2021-05-22T14:45:42"/>
        <d v="2021-05-22T13:46:19"/>
        <d v="2021-05-22T15:48:37"/>
        <d v="2021-05-22T16:48:42"/>
        <d v="2021-05-22T10:49:29"/>
        <d v="2021-05-22T10:50:22"/>
        <d v="2021-05-22T11:50:57"/>
        <d v="2021-05-22T10:54:11"/>
        <d v="2021-05-22T13:54:27"/>
        <d v="2021-05-22T15:55:37"/>
        <d v="2021-05-22T12:00:00"/>
        <d v="2021-05-22T06:04:19"/>
        <d v="2021-05-22T15:04:21"/>
        <d v="2021-05-22T13:04:48"/>
        <d v="2021-05-22T13:05:19"/>
        <d v="2021-05-22T16:05:19"/>
        <d v="2021-05-22T13:05:31"/>
        <d v="2021-05-22T15:06:41"/>
        <d v="2021-05-22T16:09:35"/>
        <d v="2021-05-22T13:10:10"/>
        <d v="2021-05-22T13:10:51"/>
        <d v="2021-05-22T15:11:20"/>
        <d v="2021-05-22T11:14:09"/>
        <d v="2021-05-22T13:14:50"/>
        <d v="2021-05-22T12:15:33"/>
        <d v="2021-05-22T05:16:28"/>
        <d v="2021-05-22T12:16:28"/>
        <d v="2021-05-22T13:17:10"/>
        <d v="2021-05-22T12:18:55"/>
        <d v="2021-05-22T13:20:38"/>
        <d v="2021-05-22T14:22:24"/>
        <d v="2021-05-22T22:23:49"/>
        <d v="2021-05-22T12:23:54"/>
        <d v="2021-05-22T17:24:09"/>
        <d v="2021-05-22T13:24:23"/>
        <d v="2021-05-22T18:24:44"/>
        <d v="2021-05-22T12:27:51"/>
        <d v="2021-05-22T11:29:29"/>
        <d v="2021-05-22T18:29:29"/>
        <d v="2021-05-22T12:30:34"/>
        <d v="2021-05-22T17:31:09"/>
        <d v="2021-05-22T17:33:28"/>
        <d v="2021-05-22T16:33:50"/>
        <d v="2021-05-22T12:34:34"/>
        <d v="2021-05-22T17:35:48"/>
        <d v="2021-05-22T13:38:50"/>
        <d v="2021-05-22T13:39:56"/>
        <d v="2021-05-22T12:39:59"/>
        <d v="2021-05-22T23:41:38"/>
        <d v="2021-05-22T12:42:13"/>
        <d v="2021-05-22T13:44:07"/>
        <d v="2021-05-22T12:44:52"/>
        <d v="2021-05-22T18:45:42"/>
        <d v="2021-05-22T13:46:13"/>
        <d v="2021-05-22T17:47:27"/>
        <d v="2021-05-22T12:49:44"/>
        <d v="2021-05-22T11:50:08"/>
        <d v="2021-05-22T22:50:22"/>
        <d v="2021-05-22T18:53:36"/>
        <d v="2021-05-22T12:54:43"/>
        <d v="2021-05-22T14:55:27"/>
        <d v="2021-05-22T16:56:12"/>
        <d v="2021-05-22T13:56:47"/>
        <d v="2021-05-22T12:57:07"/>
        <d v="2021-05-22T22:57:21"/>
        <d v="2021-05-22T12:57:55"/>
        <d v="2021-05-22T13:57:55"/>
        <d v="2021-05-22T12:58:26"/>
        <d v="2021-05-22T14:59:41"/>
        <d v="2021-05-22T13:00:22"/>
        <d v="2021-05-22T18:01:26"/>
        <d v="2021-05-22T12:02:36"/>
        <d v="2021-05-22T21:05:31"/>
        <d v="2021-05-22T15:06:26"/>
        <d v="2021-05-22T14:08:17"/>
        <d v="2021-05-22T18:10:03"/>
        <d v="2021-05-22T13:10:08"/>
        <d v="2021-05-22T14:10:45"/>
        <d v="2021-05-22T12:10:50"/>
        <d v="2021-05-22T21:14:50"/>
        <d v="2021-05-22T13:15:53"/>
        <d v="2021-05-22T21:16:41"/>
        <d v="2021-05-22T15:18:20"/>
        <d v="2021-05-22T13:18:53"/>
        <d v="2021-05-22T13:19:30"/>
        <d v="2021-05-22T12:23:06"/>
        <d v="2021-05-22T12:23:08"/>
        <d v="2021-05-22T15:25:19"/>
        <d v="2021-05-22T13:25:41"/>
        <d v="2021-05-22T17:26:29"/>
        <d v="2021-05-22T21:26:29"/>
        <d v="2021-05-22T15:29:59"/>
        <d v="2021-05-22T18:30:21"/>
        <d v="2021-05-22T13:31:09"/>
        <d v="2021-05-22T14:34:03"/>
        <d v="2021-05-22T14:41:33"/>
        <d v="2021-05-22T15:41:38"/>
        <d v="2021-05-22T13:45:07"/>
        <d v="2021-05-22T15:47:05"/>
        <d v="2021-05-22T15:47:48"/>
        <d v="2021-05-22T19:48:37"/>
        <d v="2021-05-22T12:48:51"/>
        <d v="2021-05-22T15:50:57"/>
        <d v="2021-05-22T19:53:17"/>
        <d v="2021-05-22T13:56:19"/>
        <d v="2021-05-22T15:00:00"/>
        <d v="2021-05-22T15:02:01"/>
        <d v="2021-05-22T14:03:46"/>
        <d v="2021-05-22T20:04:56"/>
        <d v="2021-05-22T15:06:15"/>
        <d v="2021-05-22T20:11:45"/>
        <d v="2021-05-22T16:15:02"/>
        <d v="2021-05-22T14:15:37"/>
        <d v="2021-05-22T15:15:50"/>
        <d v="2021-05-22T13:16:16"/>
        <d v="2021-05-22T14:19:39"/>
        <d v="2021-05-22T13:20:53"/>
        <d v="2021-05-22T14:22:20"/>
        <d v="2021-05-22T14:25:06"/>
        <d v="2021-05-22T14:25:48"/>
        <d v="2021-05-22T15:27:39"/>
        <d v="2021-05-22T16:28:42"/>
        <d v="2021-05-22T17:29:11"/>
        <d v="2021-05-22T20:30:34"/>
        <d v="2021-05-22T18:34:34"/>
        <d v="2021-05-22T15:34:38"/>
        <d v="2021-05-22T20:35:13"/>
        <d v="2021-05-22T14:36:23"/>
        <d v="2021-05-22T14:41:17"/>
        <d v="2021-05-22T14:41:43"/>
        <d v="2021-05-22T16:42:13"/>
        <d v="2021-05-22T17:43:15"/>
        <d v="2021-05-22T17:44:42"/>
        <d v="2021-05-22T14:45:09"/>
        <d v="2021-05-22T19:49:19"/>
        <d v="2021-05-22T14:49:55"/>
        <d v="2021-05-22T14:50:22"/>
        <d v="2021-05-22T16:51:32"/>
        <d v="2021-05-22T17:52:07"/>
        <d v="2021-05-22T16:54:30"/>
        <d v="2021-05-22T13:54:51"/>
        <d v="2021-05-22T09:56:31"/>
        <d v="2021-05-22T14:58:38"/>
        <d v="2021-05-22T14:58:51"/>
        <d v="2021-05-22T14:00:00"/>
        <d v="2021-05-22T17:00:51"/>
        <d v="2021-05-22T19:05:32"/>
        <d v="2021-05-22T18:06:06"/>
        <d v="2021-05-22T18:07:41"/>
        <d v="2021-05-22T17:07:51"/>
        <d v="2021-05-22T15:08:38"/>
        <d v="2021-05-22T20:09:27"/>
        <d v="2021-05-22T17:10:14"/>
        <d v="2021-05-22T06:12:44"/>
        <d v="2021-05-22T14:15:23"/>
        <d v="2021-05-22T14:16:48"/>
        <d v="2021-05-22T15:18:43"/>
        <d v="2021-05-22T16:18:55"/>
        <d v="2021-05-22T16:19:23"/>
        <d v="2021-05-22T21:19:30"/>
        <d v="2021-05-22T16:20:38"/>
        <d v="2021-05-22T19:20:40"/>
        <d v="2021-05-22T10:23:15"/>
        <d v="2021-05-22T15:24:26"/>
        <d v="2021-05-22T19:25:19"/>
        <d v="2021-05-22T16:28:14"/>
        <d v="2021-05-22T15:29:58"/>
        <d v="2021-05-22T16:30:34"/>
        <d v="2021-05-22T14:32:38"/>
        <d v="2021-05-22T13:34:51"/>
        <d v="2021-05-22T16:39:53"/>
        <d v="2021-05-22T17:40:28"/>
        <d v="2021-05-22T17:40:34"/>
        <d v="2021-05-22T07:41:10"/>
        <d v="2021-05-22T15:43:41"/>
        <d v="2021-05-22T14:46:06"/>
        <d v="2021-05-22T16:46:56"/>
        <d v="2021-05-22T10:50:03"/>
        <d v="2021-05-22T08:54:00"/>
        <d v="2021-05-22T14:55:49"/>
        <d v="2021-05-22T17:56:47"/>
        <d v="2021-05-22T16:58:31"/>
        <d v="2021-05-22T16:00:16"/>
        <d v="2021-05-22T16:02:13"/>
        <d v="2021-05-22T16:02:36"/>
        <d v="2021-05-22T16:03:27"/>
        <d v="2021-05-22T17:04:44"/>
        <d v="2021-05-22T17:05:31"/>
        <d v="2021-05-22T16:07:16"/>
        <d v="2021-05-22T18:08:26"/>
        <d v="2021-05-22T15:09:00"/>
        <d v="2021-05-22T16:11:55"/>
        <d v="2021-05-22T15:12:07"/>
        <d v="2021-05-22T17:12:30"/>
        <d v="2021-05-22T19:13:40"/>
        <d v="2021-05-22T20:14:15"/>
        <d v="2021-05-22T20:15:19"/>
        <d v="2021-05-22T17:17:02"/>
        <d v="2021-05-22T18:17:45"/>
        <d v="2021-05-22T17:19:41"/>
        <d v="2021-05-22T09:19:43"/>
        <d v="2021-05-22T18:20:05"/>
        <d v="2021-05-22T16:21:14"/>
        <d v="2021-05-22T17:22:32"/>
        <d v="2021-05-22T18:22:45"/>
        <d v="2021-05-22T19:24:57"/>
        <d v="2021-05-22T18:25:36"/>
        <d v="2021-05-22T18:25:39"/>
        <d v="2021-05-22T17:26:45"/>
        <d v="2021-05-22T15:27:22"/>
        <d v="2021-05-22T18:29:24"/>
        <d v="2021-05-22T19:29:36"/>
        <d v="2021-05-22T19:32:57"/>
        <d v="2021-05-22T16:33:36"/>
        <d v="2021-05-22T17:36:09"/>
        <d v="2021-05-22T15:36:43"/>
        <d v="2021-05-22T17:37:10"/>
        <d v="2021-05-22T16:37:15"/>
        <d v="2021-05-22T17:38:08"/>
        <d v="2021-05-22T15:39:18"/>
        <d v="2021-05-22T15:39:40"/>
        <d v="2021-05-22T17:42:48"/>
        <d v="2021-05-22T19:43:58"/>
        <d v="2021-05-22T20:47:40"/>
        <d v="2021-05-22T18:48:02"/>
        <d v="2021-05-22T16:48:48"/>
        <d v="2021-05-22T16:49:20"/>
        <d v="2021-05-22T20:53:17"/>
        <d v="2021-05-22T20:53:52"/>
        <d v="2021-05-22T16:53:52"/>
        <d v="2021-05-22T18:55:02"/>
        <d v="2021-05-22T15:59:02"/>
        <d v="2021-05-22T16:59:50"/>
        <d v="2021-05-22T20:00:16"/>
        <d v="2021-05-22T19:02:01"/>
        <d v="2021-05-22T17:02:24"/>
        <d v="2021-05-22T21:03:11"/>
        <d v="2021-05-22T18:03:46"/>
        <d v="2021-05-22T19:09:00"/>
        <d v="2021-05-22T17:10:10"/>
        <d v="2021-05-22T19:11:20"/>
        <d v="2021-05-22T18:13:05"/>
        <d v="2021-05-22T22:13:05"/>
        <d v="2021-05-22T17:14:50"/>
        <d v="2021-05-22T19:16:00"/>
        <d v="2021-05-22T16:16:24"/>
        <d v="2021-05-22T17:17:54"/>
        <d v="2021-05-22T17:22:15"/>
        <d v="2021-05-22T18:22:24"/>
        <d v="2021-05-22T17:23:34"/>
        <d v="2021-05-22T22:24:44"/>
        <d v="2021-05-22T18:27:04"/>
        <d v="2021-05-22T23:27:08"/>
        <d v="2021-05-22T16:28:08"/>
        <d v="2021-05-23T01:28:49"/>
        <d v="2021-05-22T19:29:59"/>
        <d v="2021-05-22T18:34:03"/>
        <d v="2021-05-22T19:34:38"/>
        <d v="2021-05-22T18:36:23"/>
        <d v="2021-05-22T16:37:33"/>
        <d v="2021-05-22T17:37:51"/>
        <d v="2021-05-22T21:38:08"/>
        <d v="2021-05-22T18:38:43"/>
        <d v="2021-05-22T19:39:00"/>
        <d v="2021-05-22T17:40:03"/>
        <d v="2021-05-22T18:41:03"/>
        <d v="2021-05-22T19:41:38"/>
        <d v="2021-05-22T17:41:51"/>
        <d v="2021-05-22T16:42:28"/>
        <d v="2021-05-22T17:43:55"/>
        <d v="2021-05-23T02:44:50"/>
        <d v="2021-05-22T17:45:07"/>
        <d v="2021-05-22T11:45:27"/>
        <d v="2021-05-22T22:46:20"/>
        <d v="2021-05-22T20:49:12"/>
        <d v="2021-05-22T21:50:09"/>
        <d v="2021-05-22T18:52:42"/>
        <d v="2021-05-22T18:54:02"/>
        <d v="2021-05-22T21:54:28"/>
        <d v="2021-05-22T17:55:05"/>
        <d v="2021-05-22T23:55:37"/>
        <d v="2021-05-22T20:56:12"/>
        <d v="2021-05-22T17:57:07"/>
        <d v="2021-05-22T18:57:21"/>
        <d v="2021-05-22T17:58:25"/>
        <d v="2021-05-22T21:59:06"/>
        <d v="2021-05-22T22:01:56"/>
        <d v="2021-05-22T20:02:36"/>
        <d v="2021-05-22T19:04:21"/>
        <d v="2021-05-22T13:06:36"/>
        <d v="2021-05-22T20:09:35"/>
        <d v="2021-05-22T20:10:07"/>
        <d v="2021-05-22T19:10:14"/>
        <d v="2021-05-22T20:10:36"/>
        <d v="2021-05-22T18:10:45"/>
        <d v="2021-05-22T19:13:43"/>
        <d v="2021-05-22T19:14:25"/>
        <d v="2021-05-22T18:15:25"/>
        <d v="2021-05-22T18:16:32"/>
        <d v="2021-05-23T00:16:35"/>
        <d v="2021-05-22T17:16:48"/>
        <d v="2021-05-22T19:18:06"/>
        <d v="2021-05-22T13:18:17"/>
        <d v="2021-05-22T18:18:43"/>
        <d v="2021-05-22T20:18:55"/>
        <d v="2021-05-22T17:19:30"/>
        <d v="2021-05-22T22:20:05"/>
        <d v="2021-05-22T20:21:14"/>
        <d v="2021-05-22T19:22:59"/>
        <d v="2021-05-22T19:27:39"/>
        <d v="2021-05-22T18:30:12"/>
        <d v="2021-05-22T18:31:04"/>
        <d v="2021-05-22T19:32:19"/>
        <d v="2021-05-22T17:32:38"/>
        <d v="2021-05-22T10:35:04"/>
        <d v="2021-05-22T18:36:31"/>
        <d v="2021-05-22T19:36:50"/>
        <d v="2021-05-22T20:37:33"/>
        <d v="2021-05-22T19:39:18"/>
        <d v="2021-05-22T18:39:49"/>
        <d v="2021-05-22T20:42:13"/>
        <d v="2021-05-22T17:45:29"/>
        <d v="2021-05-22T19:46:17"/>
        <d v="2021-05-22T18:50:22"/>
        <d v="2021-05-22T20:51:22"/>
        <d v="2021-05-22T20:51:32"/>
        <d v="2021-05-22T19:52:02"/>
        <d v="2021-05-22T19:54:53"/>
        <d v="2021-05-22T18:55:46"/>
        <d v="2021-05-22T19:58:19"/>
        <d v="2021-05-22T13:59:06"/>
        <d v="2021-05-22T17:59:06"/>
        <d v="2021-05-22T20:00:42"/>
        <d v="2021-05-22T21:01:58"/>
        <d v="2021-05-22T19:02:03"/>
        <d v="2021-05-22T18:02:16"/>
        <d v="2021-05-22T19:03:49"/>
        <d v="2021-05-22T20:03:50"/>
        <d v="2021-05-23T01:05:05"/>
        <d v="2021-05-22T18:05:13"/>
        <d v="2021-05-22T18:06:01"/>
        <d v="2021-05-22T20:06:06"/>
        <d v="2021-05-22T21:07:51"/>
        <d v="2021-05-22T20:07:51"/>
        <d v="2021-05-22T19:08:10"/>
        <d v="2021-05-22T21:10:10"/>
        <d v="2021-05-23T00:11:55"/>
        <d v="2021-05-22T20:12:29"/>
        <d v="2021-05-22T19:12:41"/>
        <d v="2021-05-22T22:13:10"/>
        <d v="2021-05-22T10:16:28"/>
        <d v="2021-05-22T18:17:18"/>
        <d v="2021-05-22T18:21:05"/>
        <d v="2021-05-22T10:21:23"/>
        <d v="2021-05-22T20:23:34"/>
        <d v="2021-05-22T21:24:09"/>
        <d v="2021-05-22T21:25:10"/>
        <d v="2021-05-22T18:25:18"/>
        <d v="2021-05-22T18:28:33"/>
        <d v="2021-05-22T21:29:34"/>
        <d v="2021-05-22T18:30:14"/>
        <d v="2021-05-22T23:31:33"/>
        <d v="2021-05-22T22:31:44"/>
        <d v="2021-05-22T19:33:10"/>
        <d v="2021-05-22T19:36:58"/>
        <d v="2021-05-22T19:37:42"/>
        <d v="2021-05-22T21:38:00"/>
        <d v="2021-05-22T20:39:53"/>
        <d v="2021-05-23T00:39:53"/>
        <d v="2021-05-22T21:40:04"/>
        <d v="2021-05-22T18:43:23"/>
        <d v="2021-05-22T21:43:38"/>
        <d v="2021-05-22T20:44:15"/>
        <d v="2021-05-22T22:45:42"/>
        <d v="2021-05-22T19:46:48"/>
        <d v="2021-05-23T01:47:27"/>
        <d v="2021-05-22T21:47:43"/>
        <d v="2021-05-22T21:48:01"/>
        <d v="2021-05-22T22:48:02"/>
        <d v="2021-05-22T23:50:57"/>
        <d v="2021-05-22T19:50:57"/>
        <d v="2021-05-22T19:51:27"/>
        <d v="2021-05-22T21:52:07"/>
        <d v="2021-05-23T03:56:10"/>
        <d v="2021-05-22T18:59:41"/>
        <d v="2021-05-22T20:00:20"/>
        <d v="2021-05-22T22:01:26"/>
        <d v="2021-05-23T02:02:34"/>
        <d v="2021-05-22T20:04:28"/>
        <d v="2021-05-22T20:05:31"/>
        <d v="2021-05-22T22:06:06"/>
        <d v="2021-05-23T00:07:16"/>
        <d v="2021-05-22T20:07:16"/>
        <d v="2021-05-22T21:09:49"/>
        <d v="2021-05-22T20:11:55"/>
        <d v="2021-05-22T21:12:30"/>
        <d v="2021-05-22T21:13:36"/>
        <d v="2021-05-22T20:13:55"/>
        <d v="2021-05-22T22:15:25"/>
        <d v="2021-05-22T20:16:35"/>
        <d v="2021-05-22T21:17:54"/>
        <d v="2021-05-23T04:21:17"/>
        <d v="2021-05-22T20:25:54"/>
        <d v="2021-05-23T00:26:05"/>
        <d v="2021-05-22T22:26:26"/>
        <d v="2021-05-22T19:29:20"/>
        <d v="2021-05-22T20:29:46"/>
        <d v="2021-05-22T19:30:02"/>
        <d v="2021-05-22T22:34:03"/>
        <d v="2021-05-22T20:36:58"/>
        <d v="2021-05-23T00:37:33"/>
        <d v="2021-05-22T22:37:57"/>
        <d v="2021-05-22T21:41:01"/>
        <d v="2021-05-22T22:41:03"/>
        <d v="2021-05-22T16:46:10"/>
        <d v="2021-05-22T21:46:18"/>
        <d v="2021-05-22T20:46:41"/>
        <d v="2021-05-22T14:48:11"/>
        <d v="2021-05-22T18:50:55"/>
        <d v="2021-05-23T04:52:37"/>
        <d v="2021-05-22T21:52:43"/>
        <d v="2021-05-23T00:53:01"/>
        <d v="2021-05-22T21:54:27"/>
        <d v="2021-05-22T21:54:36"/>
        <d v="2021-05-22T19:55:37"/>
        <d v="2021-05-22T19:56:19"/>
        <d v="2021-05-22T19:57:56"/>
        <d v="2021-05-22T21:59:50"/>
        <d v="2021-05-22T21:00:51"/>
        <d v="2021-05-22T21:02:54"/>
        <d v="2021-05-22T20:07:13"/>
        <d v="2021-05-22T22:08:26"/>
        <d v="2021-05-22T21:09:25"/>
        <d v="2021-05-22T17:09:27"/>
        <d v="2021-05-22T21:12:19"/>
        <d v="2021-05-22T23:16:00"/>
        <d v="2021-05-22T21:20:19"/>
        <d v="2021-05-22T21:21:49"/>
        <d v="2021-05-22T15:22:59"/>
        <d v="2021-05-22T22:24:13"/>
        <d v="2021-05-22T15:25:51"/>
        <d v="2021-05-22T21:26:36"/>
        <d v="2021-05-22T22:27:04"/>
        <d v="2021-05-22T20:27:15"/>
        <d v="2021-05-22T20:28:14"/>
        <d v="2021-05-22T21:29:09"/>
        <d v="2021-05-22T22:29:24"/>
        <d v="2021-05-22T21:31:09"/>
        <d v="2021-05-22T23:32:19"/>
        <d v="2021-05-22T22:32:29"/>
        <d v="2021-05-22T20:32:47"/>
        <d v="2021-05-22T20:32:53"/>
        <d v="2021-05-22T21:33:28"/>
        <d v="2021-05-22T22:34:17"/>
        <d v="2021-05-22T20:35:20"/>
        <d v="2021-05-22T21:35:48"/>
        <d v="2021-05-22T21:36:03"/>
        <d v="2021-05-22T22:36:23"/>
        <d v="2021-05-22T20:37:09"/>
        <d v="2021-05-22T22:38:09"/>
        <d v="2021-05-22T22:38:43"/>
        <d v="2021-05-22T23:39:55"/>
        <d v="2021-05-22T21:40:32"/>
        <d v="2021-05-22T21:42:48"/>
        <d v="2021-05-22T22:43:23"/>
        <d v="2021-05-22T14:43:23"/>
        <d v="2021-05-22T22:43:36"/>
        <d v="2021-05-22T13:44:45"/>
        <d v="2021-05-22T21:45:07"/>
        <d v="2021-05-22T21:47:27"/>
        <d v="2021-05-22T22:48:24"/>
        <d v="2021-05-22T21:49:47"/>
        <d v="2021-05-22T21:51:04"/>
        <d v="2021-05-22T23:53:17"/>
        <d v="2021-05-22T22:55:02"/>
        <d v="2021-05-22T22:59:36"/>
        <d v="2021-05-23T02:02:19"/>
        <d v="2021-05-22T23:04:21"/>
        <d v="2021-05-22T21:04:55"/>
        <d v="2021-05-22T22:10:45"/>
        <d v="2021-05-22T23:13:40"/>
        <d v="2021-05-23T04:15:54"/>
        <d v="2021-05-22T22:17:29"/>
        <d v="2021-05-22T22:18:17"/>
        <d v="2021-05-22T23:18:20"/>
        <d v="2021-05-23T00:18:55"/>
        <d v="2021-05-23T01:19:30"/>
        <d v="2021-05-22T23:22:59"/>
        <d v="2021-05-22T22:23:30"/>
        <d v="2021-05-22T12:25:54"/>
        <d v="2021-05-22T23:28:39"/>
        <d v="2021-05-23T04:29:32"/>
        <d v="2021-05-22T22:30:43"/>
        <d v="2021-05-22T23:31:25"/>
        <d v="2021-05-22T23:34:38"/>
        <d v="2021-05-22T22:36:02"/>
        <d v="2021-05-22T23:39:18"/>
        <d v="2021-05-22T14:39:25"/>
        <d v="2021-05-22T23:39:28"/>
        <d v="2021-05-22T13:39:41"/>
        <d v="2021-05-23T00:40:04"/>
        <d v="2021-05-22T21:40:28"/>
        <d v="2021-05-23T01:43:04"/>
        <d v="2021-05-22T21:44:20"/>
        <d v="2021-05-22T20:44:57"/>
        <d v="2021-05-23T00:48:52"/>
        <d v="2021-05-22T21:52:31"/>
        <d v="2021-05-22T22:53:46"/>
        <d v="2021-05-23T00:55:51"/>
        <d v="2021-05-22T22:56:28"/>
        <d v="2021-05-22T21:56:47"/>
        <d v="2021-05-22T20:58:31"/>
        <d v="2021-05-22T21:59:02"/>
        <d v="2021-05-22T22:59:43"/>
        <d v="2021-05-22T23:01:15"/>
        <d v="2021-05-22T23:06:41"/>
        <d v="2021-05-23T00:08:28"/>
        <d v="2021-05-22T23:09:00"/>
        <d v="2021-05-22T23:11:19"/>
        <d v="2021-05-22T23:11:20"/>
        <d v="2021-05-23T00:13:26"/>
        <d v="2021-05-23T02:13:55"/>
        <d v="2021-05-23T01:17:10"/>
        <d v="2021-05-22T22:17:45"/>
        <d v="2021-05-23T01:20:33"/>
        <d v="2021-05-23T01:21:07"/>
        <d v="2021-05-23T00:21:14"/>
        <d v="2021-05-23T01:26:29"/>
        <d v="2021-05-22T23:26:39"/>
        <d v="2021-05-22T23:27:39"/>
        <d v="2021-05-22T23:29:59"/>
        <d v="2021-05-23T00:33:20"/>
        <d v="2021-05-23T00:33:31"/>
        <d v="2021-05-23T00:36:33"/>
        <d v="2021-05-23T00:39:58"/>
        <d v="2021-05-22T23:41:20"/>
        <d v="2021-05-22T23:43:58"/>
        <d v="2021-05-23T06:45:57"/>
        <d v="2021-05-23T01:53:46"/>
        <d v="2021-05-23T01:55:12"/>
        <d v="2021-05-23T01:56:25"/>
        <d v="2021-05-23T01:58:36"/>
        <d v="2021-05-22T22:58:44"/>
        <d v="2021-05-23T01:59:58"/>
        <d v="2021-05-23T00:00:16"/>
        <d v="2021-05-22T19:01:23"/>
        <d v="2021-05-22T19:02:57"/>
        <d v="2021-05-22T23:04:14"/>
        <d v="2021-05-22T20:04:17"/>
        <d v="2021-05-23T01:04:43"/>
        <d v="2021-05-22T23:05:01"/>
        <d v="2021-05-23T00:06:36"/>
        <d v="2021-05-23T00:09:35"/>
        <d v="2021-05-23T02:10:15"/>
        <d v="2021-05-23T00:10:47"/>
        <d v="2021-05-23T02:15:25"/>
        <d v="2021-05-23T00:19:26"/>
        <d v="2021-05-23T01:21:49"/>
        <d v="2021-05-23T01:23:21"/>
        <d v="2021-05-22T19:23:31"/>
        <d v="2021-05-23T02:24:43"/>
        <d v="2021-05-22T23:25:19"/>
        <d v="2021-05-23T01:26:24"/>
        <d v="2021-05-22T17:27:37"/>
        <d v="2021-05-23T01:28:37"/>
        <d v="2021-05-23T00:30:49"/>
        <d v="2021-05-23T01:31:09"/>
        <d v="2021-05-22T16:32:10"/>
        <d v="2021-05-22T23:34:28"/>
        <d v="2021-05-23T01:39:22"/>
        <d v="2021-05-22T23:41:22"/>
        <d v="2021-05-23T02:42:44"/>
        <d v="2021-05-23T00:44:33"/>
        <d v="2021-05-23T08:46:20"/>
        <d v="2021-05-22T23:48:37"/>
        <d v="2021-05-22T23:52:48"/>
        <d v="2021-05-23T02:54:51"/>
        <d v="2021-05-23T00:58:31"/>
        <d v="2021-05-23T01:59:39"/>
        <d v="2021-05-23T02:00:11"/>
        <d v="2021-05-23T01:00:51"/>
        <d v="2021-05-23T01:03:11"/>
        <d v="2021-05-23T00:04:56"/>
        <d v="2021-05-23T01:07:41"/>
        <d v="2021-05-23T02:13:48"/>
        <d v="2021-05-23T00:15:31"/>
        <d v="2021-05-23T01:16:00"/>
        <d v="2021-05-23T01:20:37"/>
        <d v="2021-05-23T03:24:10"/>
        <d v="2021-05-23T02:27:04"/>
        <d v="2021-05-23T01:28:31"/>
        <d v="2021-05-23T00:28:55"/>
        <d v="2021-05-23T02:31:36"/>
        <d v="2021-05-23T09:38:25"/>
        <d v="2021-05-23T01:42:14"/>
        <d v="2021-05-23T03:42:17"/>
        <d v="2021-05-23T02:46:01"/>
        <d v="2021-05-23T02:49:26"/>
        <d v="2021-05-23T03:50:19"/>
        <d v="2021-05-23T11:54:14"/>
        <d v="2021-05-23T01:54:27"/>
        <d v="2021-05-23T01:55:04"/>
        <d v="2021-05-23T02:56:02"/>
        <d v="2021-05-22T23:57:24"/>
        <d v="2021-05-23T03:07:38"/>
        <d v="2021-05-23T04:12:36"/>
        <d v="2021-05-23T02:13:23"/>
        <d v="2021-05-23T02:17:00"/>
        <d v="2021-05-23T08:17:18"/>
        <d v="2021-05-23T02:18:35"/>
        <d v="2021-05-23T06:19:33"/>
        <d v="2021-05-23T03:21:36"/>
        <d v="2021-05-23T03:22:50"/>
        <d v="2021-05-23T04:25:15"/>
        <d v="2021-05-23T02:26:53"/>
        <d v="2021-05-23T03:30:27"/>
        <d v="2021-05-22T18:31:44"/>
        <d v="2021-05-23T01:35:02"/>
        <d v="2021-05-23T03:36:38"/>
        <d v="2021-05-23T01:38:08"/>
        <d v="2021-05-23T02:38:43"/>
        <d v="2021-05-23T04:45:10"/>
        <d v="2021-05-23T03:46:08"/>
        <d v="2021-05-23T03:49:41"/>
        <d v="2021-05-23T03:50:47"/>
        <d v="2021-05-23T02:51:48"/>
        <d v="2021-05-23T01:56:33"/>
        <d v="2021-05-23T03:58:29"/>
        <d v="2021-05-23T04:59:40"/>
        <d v="2021-05-23T02:00:09"/>
        <d v="2021-05-23T02:01:26"/>
        <d v="2021-05-23T05:02:21"/>
        <d v="2021-05-23T05:06:00"/>
        <d v="2021-05-23T03:06:29"/>
        <d v="2021-05-23T05:10:55"/>
        <d v="2021-05-23T02:15:58"/>
        <d v="2021-05-22T19:21:07"/>
        <d v="2021-05-23T07:24:56"/>
        <d v="2021-05-23T03:27:22"/>
        <d v="2021-05-23T05:29:33"/>
        <d v="2021-05-23T03:34:34"/>
        <d v="2021-05-23T03:36:00"/>
        <d v="2021-05-23T02:36:23"/>
        <d v="2021-05-23T04:38:39"/>
        <d v="2021-05-23T03:39:34"/>
        <d v="2021-05-23T02:43:00"/>
        <d v="2021-05-23T02:43:05"/>
        <d v="2021-05-23T07:43:47"/>
        <d v="2021-05-23T02:45:51"/>
        <d v="2021-05-23T04:46:49"/>
        <d v="2021-05-23T02:49:51"/>
        <d v="2021-05-23T04:59:31"/>
        <d v="2021-05-23T05:02:04"/>
        <d v="2021-05-23T00:02:33"/>
        <d v="2021-05-23T05:03:55"/>
        <d v="2021-05-23T04:04:40"/>
        <d v="2021-05-23T05:05:43"/>
        <d v="2021-05-23T04:06:07"/>
        <d v="2021-05-23T06:10:15"/>
        <d v="2021-05-23T04:10:28"/>
        <d v="2021-05-23T05:12:08"/>
        <d v="2021-05-23T06:12:27"/>
        <d v="2021-05-23T05:14:17"/>
        <d v="2021-05-23T06:15:50"/>
        <d v="2021-05-23T05:16:48"/>
        <d v="2021-05-23T07:16:58"/>
        <d v="2021-05-23T04:17:40"/>
        <d v="2021-05-23T05:19:23"/>
        <d v="2021-05-23T14:20:05"/>
        <d v="2021-05-22T23:20:40"/>
        <d v="2021-05-23T05:23:31"/>
        <d v="2021-05-23T03:24:08"/>
        <d v="2021-05-23T04:26:07"/>
        <d v="2021-05-23T04:32:21"/>
        <d v="2021-05-23T13:34:20"/>
        <d v="2021-05-23T03:34:33"/>
        <d v="2021-05-23T06:34:34"/>
        <d v="2021-05-23T03:37:40"/>
        <d v="2021-05-23T04:42:56"/>
        <d v="2021-05-23T09:45:45"/>
        <d v="2021-05-23T04:49:40"/>
        <d v="2021-05-23T12:49:40"/>
        <d v="2021-05-23T03:52:31"/>
        <d v="2021-05-23T04:53:46"/>
        <d v="2021-05-23T04:01:34"/>
        <d v="2021-05-22T20:01:50"/>
        <d v="2021-05-23T05:04:52"/>
        <d v="2021-05-23T04:07:44"/>
        <d v="2021-05-23T05:09:19"/>
        <d v="2021-05-23T04:15:36"/>
        <d v="2021-05-23T08:15:51"/>
        <d v="2021-05-23T05:18:14"/>
        <d v="2021-05-23T00:18:30"/>
        <d v="2021-05-23T06:23:02"/>
        <d v="2021-05-23T10:26:30"/>
        <d v="2021-05-23T05:29:29"/>
        <d v="2021-05-23T06:31:41"/>
        <d v="2021-05-23T07:35:02"/>
        <d v="2021-05-23T04:37:31"/>
        <d v="2021-05-23T05:38:03"/>
        <d v="2021-05-23T06:47:14"/>
        <d v="2021-05-23T06:48:12"/>
        <d v="2021-05-23T05:49:05"/>
        <d v="2021-05-23T05:50:11"/>
        <d v="2021-05-23T08:50:48"/>
        <d v="2021-05-23T00:55:54"/>
        <d v="2021-05-23T07:57:39"/>
        <d v="2021-05-23T04:58:05"/>
        <d v="2021-05-23T09:58:58"/>
        <d v="2021-05-23T00:59:19"/>
        <d v="2021-05-23T06:04:07"/>
        <d v="2021-05-23T07:04:48"/>
        <d v="2021-05-23T09:05:46"/>
        <d v="2021-05-23T06:08:38"/>
        <d v="2021-05-23T07:11:11"/>
        <d v="2021-05-23T06:12:14"/>
        <d v="2021-05-23T06:12:20"/>
        <d v="2021-05-23T08:13:57"/>
        <d v="2021-05-23T06:14:08"/>
        <d v="2021-05-23T08:20:41"/>
        <d v="2021-05-23T05:25:04"/>
        <d v="2021-05-23T06:30:18"/>
        <d v="2021-05-23T06:30:55"/>
        <d v="2021-05-23T08:32:48"/>
        <d v="2021-05-23T06:34:50"/>
        <d v="2021-05-23T05:39:50"/>
        <d v="2021-05-23T16:39:53"/>
        <d v="2021-05-23T09:41:41"/>
        <d v="2021-05-23T08:44:09"/>
        <d v="2021-05-23T06:44:30"/>
        <d v="2021-05-23T06:44:38"/>
        <d v="2021-05-23T05:46:31"/>
        <d v="2021-05-23T07:46:42"/>
        <d v="2021-05-23T05:50:02"/>
        <d v="2021-05-23T08:52:40"/>
        <d v="2021-05-23T09:54:39"/>
        <d v="2021-05-23T07:54:47"/>
        <d v="2021-05-23T10:57:41"/>
        <d v="2021-05-23T09:00:43"/>
        <d v="2021-05-23T09:01:51"/>
        <d v="2021-05-23T08:07:39"/>
        <d v="2021-05-23T08:08:35"/>
        <d v="2021-05-23T06:09:59"/>
        <d v="2021-05-23T07:15:02"/>
        <d v="2021-05-23T08:15:55"/>
        <d v="2021-05-23T00:16:32"/>
        <d v="2021-05-23T00:19:08"/>
        <d v="2021-05-22T22:21:59"/>
        <d v="2021-05-23T12:23:34"/>
        <d v="2021-05-23T06:23:47"/>
        <d v="2021-05-23T10:25:14"/>
        <d v="2021-05-23T09:25:56"/>
        <d v="2021-05-23T09:33:07"/>
        <d v="2021-05-23T09:33:22"/>
        <d v="2021-05-23T10:34:25"/>
        <d v="2021-05-23T09:34:38"/>
        <d v="2021-05-23T15:36:58"/>
        <d v="2021-05-23T06:39:23"/>
        <d v="2021-05-23T07:40:03"/>
        <d v="2021-05-23T13:42:48"/>
        <d v="2021-05-23T07:45:32"/>
        <d v="2021-05-23T06:46:17"/>
        <d v="2021-05-23T06:49:03"/>
        <d v="2021-05-23T07:53:46"/>
        <d v="2021-05-23T08:59:57"/>
        <d v="2021-05-23T10:03:52"/>
        <d v="2021-05-23T09:03:55"/>
        <d v="2021-05-23T10:04:00"/>
        <d v="2021-05-23T08:04:42"/>
        <d v="2021-05-23T07:10:20"/>
        <d v="2021-05-23T10:12:45"/>
        <d v="2021-05-23T08:15:41"/>
        <d v="2021-05-23T10:25:08"/>
        <d v="2021-05-23T08:25:26"/>
        <d v="2021-05-23T08:26:33"/>
        <d v="2021-05-23T08:27:38"/>
        <d v="2021-05-23T08:28:18"/>
        <d v="2021-05-23T10:30:43"/>
        <d v="2021-05-23T18:33:07"/>
        <d v="2021-05-23T10:34:48"/>
        <d v="2021-05-23T08:36:58"/>
        <d v="2021-05-23T09:45:07"/>
        <d v="2021-05-23T10:46:59"/>
        <d v="2021-05-23T10:48:31"/>
        <d v="2021-05-23T08:48:55"/>
        <d v="2021-05-23T10:49:39"/>
        <d v="2021-05-23T10:50:24"/>
        <d v="2021-05-23T08:50:40"/>
        <d v="2021-05-23T08:52:48"/>
        <d v="2021-05-23T14:55:22"/>
        <d v="2021-05-23T16:55:30"/>
        <d v="2021-05-23T12:59:51"/>
        <d v="2021-05-23T03:00:00"/>
        <d v="2021-05-23T17:14:50"/>
        <d v="2021-05-23T15:16:00"/>
        <d v="2021-05-23T11:16:33"/>
        <d v="2021-05-23T10:17:21"/>
        <d v="2021-05-23T09:18:45"/>
        <d v="2021-05-23T11:21:05"/>
        <d v="2021-05-23T10:21:18"/>
        <d v="2021-05-23T14:24:44"/>
        <d v="2021-05-23T04:26:24"/>
        <d v="2021-05-23T15:37:26"/>
        <d v="2021-05-23T09:43:14"/>
        <d v="2021-05-23T10:43:22"/>
        <d v="2021-05-23T11:43:56"/>
        <d v="2021-05-23T03:47:45"/>
        <d v="2021-05-23T10:51:14"/>
        <d v="2021-05-23T10:52:42"/>
        <d v="2021-05-23T10:55:12"/>
        <d v="2021-05-23T11:56:54"/>
        <d v="2021-05-23T11:57:56"/>
        <d v="2021-05-23T09:58:39"/>
        <d v="2021-05-23T11:01:44"/>
        <d v="2021-05-23T11:02:10"/>
        <d v="2021-05-23T12:02:21"/>
        <d v="2021-05-23T17:05:31"/>
        <d v="2021-05-23T18:06:06"/>
        <d v="2021-05-23T11:06:34"/>
        <d v="2021-05-23T11:08:54"/>
        <d v="2021-05-23T13:12:30"/>
        <d v="2021-05-23T11:15:48"/>
        <d v="2021-05-23T09:16:46"/>
        <d v="2021-05-23T11:16:48"/>
        <d v="2021-05-23T21:17:10"/>
        <d v="2021-05-23T15:18:20"/>
        <d v="2021-05-23T12:21:30"/>
        <d v="2021-05-23T11:22:10"/>
        <d v="2021-05-23T11:24:00"/>
        <d v="2021-05-23T13:31:09"/>
        <d v="2021-05-23T10:36:51"/>
        <d v="2021-05-23T10:37:38"/>
        <d v="2021-05-23T12:42:13"/>
        <d v="2021-05-23T10:45:33"/>
        <d v="2021-05-23T10:45:42"/>
        <d v="2021-05-23T13:46:31"/>
        <d v="2021-05-23T11:48:14"/>
        <d v="2021-05-23T11:48:37"/>
        <d v="2021-05-23T09:48:56"/>
        <d v="2021-05-23T04:51:08"/>
        <d v="2021-05-23T11:55:42"/>
        <d v="2021-05-23T10:57:59"/>
        <d v="2021-05-23T12:01:09"/>
        <d v="2021-05-23T11:02:24"/>
        <d v="2021-05-23T12:09:17"/>
        <d v="2021-05-23T10:10:09"/>
        <d v="2021-05-23T13:10:10"/>
        <d v="2021-05-23T11:17:06"/>
        <d v="2021-05-23T12:17:17"/>
        <d v="2021-05-23T10:19:12"/>
        <d v="2021-05-23T17:21:49"/>
        <d v="2021-05-23T12:21:59"/>
        <d v="2021-05-23T21:24:09"/>
        <d v="2021-05-23T07:25:03"/>
        <d v="2021-05-23T10:28:26"/>
        <d v="2021-05-23T14:29:24"/>
        <d v="2021-05-23T19:29:59"/>
        <d v="2021-05-23T13:30:54"/>
        <d v="2021-05-23T14:36:23"/>
        <d v="2021-05-23T12:38:30"/>
        <d v="2021-05-23T11:40:05"/>
        <d v="2021-05-23T11:41:53"/>
        <d v="2021-05-23T12:45:24"/>
        <d v="2021-05-23T10:46:41"/>
        <d v="2021-05-23T13:50:53"/>
        <d v="2021-05-23T11:52:05"/>
        <d v="2021-05-23T12:53:34"/>
        <d v="2021-05-23T11:54:03"/>
        <d v="2021-05-23T18:55:02"/>
        <d v="2021-05-23T11:57:08"/>
        <d v="2021-05-23T22:57:21"/>
        <d v="2021-05-23T17:59:06"/>
        <d v="2021-05-23T16:00:16"/>
        <d v="2021-05-23T16:00:23"/>
        <d v="2021-05-23T14:01:26"/>
        <d v="2021-05-23T07:01:45"/>
        <d v="2021-05-23T14:03:46"/>
        <d v="2021-05-23T15:04:21"/>
        <d v="2021-05-23T12:04:56"/>
        <d v="2021-05-23T12:08:18"/>
        <d v="2021-05-23T14:08:26"/>
        <d v="2021-05-23T13:08:57"/>
        <d v="2021-05-23T14:15:20"/>
        <d v="2021-05-23T13:18:51"/>
        <d v="2021-05-23T14:19:41"/>
        <d v="2021-05-23T23:20:40"/>
        <d v="2021-05-23T13:21:49"/>
        <d v="2021-05-23T13:23:06"/>
        <d v="2021-05-23T18:24:44"/>
        <d v="2021-05-23T07:27:22"/>
        <d v="2021-05-23T12:28:25"/>
        <d v="2021-05-23T18:29:24"/>
        <d v="2021-05-23T13:30:45"/>
        <d v="2021-05-23T16:32:53"/>
        <d v="2021-05-23T12:33:07"/>
        <d v="2021-05-23T12:35:09"/>
        <d v="2021-05-23T12:35:13"/>
        <d v="2021-05-23T11:36:25"/>
        <d v="2021-05-23T17:40:28"/>
        <d v="2021-05-23T12:40:54"/>
        <d v="2021-05-23T17:42:48"/>
        <d v="2021-05-23T13:43:38"/>
        <d v="2021-05-23T20:46:52"/>
        <d v="2021-05-23T14:48:02"/>
        <d v="2021-05-23T13:48:28"/>
        <d v="2021-05-23T06:52:30"/>
        <d v="2021-05-23T13:55:24"/>
        <d v="2021-05-23T15:55:37"/>
        <d v="2021-05-23T13:56:47"/>
        <d v="2021-05-23T12:58:31"/>
        <d v="2021-05-23T12:58:32"/>
        <d v="2021-05-23T13:58:34"/>
        <d v="2021-05-23T14:58:40"/>
        <d v="2021-05-23T12:06:13"/>
        <d v="2021-05-23T15:06:41"/>
        <d v="2021-05-23T13:07:51"/>
        <d v="2021-05-23T23:09:00"/>
        <d v="2021-05-23T19:09:07"/>
        <d v="2021-05-23T12:10:05"/>
        <d v="2021-05-23T13:11:19"/>
        <d v="2021-05-23T15:11:20"/>
        <d v="2021-05-24T00:11:55"/>
        <d v="2021-05-23T13:17:10"/>
        <d v="2021-05-23T15:17:15"/>
        <d v="2021-05-23T13:19:12"/>
        <d v="2021-05-23T12:21:14"/>
        <d v="2021-05-23T12:21:44"/>
        <d v="2021-05-23T14:22:24"/>
        <d v="2021-05-23T16:25:15"/>
        <d v="2021-05-23T14:26:53"/>
        <d v="2021-05-23T13:29:17"/>
        <d v="2021-05-23T14:34:03"/>
        <d v="2021-05-23T21:38:08"/>
        <d v="2021-05-23T15:41:46"/>
        <d v="2021-05-23T13:45:07"/>
        <d v="2021-05-23T13:47:26"/>
        <d v="2021-05-23T13:47:27"/>
        <d v="2021-05-23T14:47:55"/>
        <d v="2021-05-23T19:48:37"/>
        <d v="2021-05-23T13:49:38"/>
        <d v="2021-05-23T15:49:54"/>
        <d v="2021-05-23T14:50:22"/>
        <d v="2021-05-23T15:50:57"/>
        <d v="2021-05-23T13:51:03"/>
        <d v="2021-05-23T12:53:17"/>
        <d v="2021-05-23T13:54:27"/>
        <d v="2021-05-23T13:58:36"/>
        <d v="2021-05-23T15:59:02"/>
        <d v="2021-05-23T14:59:41"/>
        <d v="2021-05-23T13:59:55"/>
        <d v="2021-05-23T13:59:58"/>
        <d v="2021-05-23T07:00:37"/>
        <d v="2021-05-23T22:01:26"/>
        <d v="2021-05-23T15:02:01"/>
        <d v="2021-05-23T16:04:56"/>
        <d v="2021-05-23T19:06:41"/>
        <d v="2021-05-23T18:08:26"/>
        <d v="2021-05-23T15:09:00"/>
        <d v="2021-05-23T16:09:35"/>
        <d v="2021-05-23T13:09:46"/>
        <d v="2021-05-23T14:13:05"/>
        <d v="2021-05-23T16:14:53"/>
        <d v="2021-05-23T13:16:03"/>
        <d v="2021-05-23T19:16:56"/>
        <d v="2021-05-23T17:17:10"/>
        <d v="2021-05-23T16:17:14"/>
        <d v="2021-05-23T14:17:45"/>
        <d v="2021-05-23T16:18:55"/>
        <d v="2021-05-23T14:21:25"/>
        <d v="2021-05-23T14:21:56"/>
        <d v="2021-05-23T15:22:59"/>
        <d v="2021-05-23T16:23:34"/>
        <d v="2021-05-23T14:24:50"/>
        <d v="2021-05-23T13:26:24"/>
        <d v="2021-05-23T14:29:46"/>
        <d v="2021-05-23T14:31:44"/>
        <d v="2021-05-23T15:31:52"/>
        <d v="2021-05-23T15:32:19"/>
        <d v="2021-05-23T17:32:38"/>
        <d v="2021-05-23T15:34:33"/>
        <d v="2021-05-23T14:34:52"/>
        <d v="2021-05-23T16:35:13"/>
        <d v="2021-05-23T15:35:47"/>
        <d v="2021-05-23T13:35:48"/>
        <d v="2021-05-23T14:36:19"/>
        <d v="2021-05-23T15:39:18"/>
        <d v="2021-05-23T14:39:55"/>
        <d v="2021-05-23T14:41:03"/>
        <d v="2021-05-23T15:41:38"/>
        <d v="2021-05-23T16:42:13"/>
        <d v="2021-05-23T14:43:23"/>
        <d v="2021-05-23T15:43:34"/>
        <d v="2021-05-23T15:43:58"/>
        <d v="2021-05-23T16:44:33"/>
        <d v="2021-05-23T20:44:33"/>
        <d v="2021-05-23T17:47:27"/>
        <d v="2021-05-23T15:47:52"/>
        <d v="2021-05-23T14:49:37"/>
        <d v="2021-05-23T22:50:04"/>
        <d v="2021-05-23T16:51:32"/>
        <d v="2021-05-23T13:52:39"/>
        <d v="2021-05-23T15:53:17"/>
        <d v="2021-05-23T14:57:21"/>
        <d v="2021-05-23T19:57:56"/>
        <d v="2021-05-23T15:57:56"/>
        <d v="2021-05-23T16:58:31"/>
        <d v="2021-05-23T13:59:06"/>
        <d v="2021-05-23T20:59:41"/>
        <d v="2021-05-23T17:00:51"/>
        <d v="2021-05-23T16:02:36"/>
        <d v="2021-05-23T18:03:46"/>
        <d v="2021-05-23T17:03:50"/>
        <d v="2021-05-23T06:04:50"/>
        <d v="2021-05-23T15:04:58"/>
        <d v="2021-05-23T14:05:21"/>
        <d v="2021-05-23T23:06:48"/>
        <d v="2021-05-23T16:07:16"/>
        <d v="2021-05-23T14:07:17"/>
        <d v="2021-05-23T22:08:26"/>
        <d v="2021-05-23T19:09:00"/>
        <d v="2021-05-23T16:09:07"/>
        <d v="2021-05-23T21:10:10"/>
        <d v="2021-05-23T14:11:02"/>
        <d v="2021-05-23T16:11:55"/>
        <d v="2021-05-23T21:12:23"/>
        <d v="2021-05-23T17:12:30"/>
        <d v="2021-05-23T15:13:40"/>
        <d v="2021-05-23T16:14:15"/>
        <d v="2021-05-23T20:15:22"/>
        <d v="2021-05-23T16:16:35"/>
        <d v="2021-05-23T18:17:45"/>
        <d v="2021-05-23T15:20:40"/>
        <d v="2021-05-23T16:21:14"/>
        <d v="2021-05-23T17:24:09"/>
        <d v="2021-05-23T15:25:19"/>
        <d v="2021-05-23T18:27:04"/>
        <d v="2021-05-23T15:27:39"/>
        <d v="2021-05-23T15:28:34"/>
        <d v="2021-05-23T17:28:49"/>
        <d v="2021-05-23T15:29:59"/>
        <d v="2021-05-23T16:30:34"/>
        <d v="2021-05-23T21:31:09"/>
        <d v="2021-05-23T15:31:49"/>
        <d v="2021-05-23T20:32:53"/>
        <d v="2021-05-23T19:33:36"/>
        <d v="2021-05-23T19:34:38"/>
        <d v="2021-05-23T15:34:38"/>
        <d v="2021-05-23T17:35:48"/>
        <d v="2021-05-23T15:37:05"/>
        <d v="2021-05-23T16:37:33"/>
        <d v="2021-05-23T17:38:08"/>
        <d v="2021-05-23T22:38:43"/>
        <d v="2021-05-23T16:39:51"/>
        <d v="2021-05-23T20:39:53"/>
        <d v="2021-05-23T19:41:38"/>
        <d v="2021-05-23T15:46:17"/>
        <d v="2021-05-23T16:46:34"/>
        <d v="2021-05-23T16:46:52"/>
        <d v="2021-05-23T16:49:12"/>
        <d v="2021-05-23T17:49:47"/>
        <d v="2021-05-23T19:50:57"/>
        <d v="2021-05-23T14:51:01"/>
        <d v="2021-05-23T14:52:42"/>
        <d v="2021-05-23T15:52:57"/>
        <d v="2021-05-23T16:53:52"/>
        <d v="2021-05-23T20:53:52"/>
        <d v="2021-05-23T17:54:27"/>
        <d v="2021-05-23T21:54:27"/>
        <d v="2021-05-23T16:56:12"/>
        <d v="2021-05-23T21:56:47"/>
        <d v="2021-05-23T18:57:21"/>
        <d v="2021-05-23T15:57:36"/>
        <d v="2021-05-23T17:57:37"/>
        <d v="2021-05-23T13:59:12"/>
        <d v="2021-05-24T00:00:23"/>
        <d v="2021-05-23T21:00:51"/>
        <d v="2021-05-23T18:01:26"/>
        <d v="2021-05-23T15:01:50"/>
        <d v="2021-05-23T20:02:36"/>
        <d v="2021-05-23T17:03:11"/>
        <d v="2021-05-24T00:03:22"/>
        <d v="2021-05-23T22:03:46"/>
        <d v="2021-05-23T21:05:31"/>
        <d v="2021-05-23T17:05:42"/>
        <d v="2021-05-23T16:06:35"/>
        <d v="2021-05-23T19:11:20"/>
        <d v="2021-05-23T17:12:17"/>
        <d v="2021-05-23T18:13:05"/>
        <d v="2021-05-23T22:13:05"/>
        <d v="2021-05-23T17:13:36"/>
        <d v="2021-05-23T19:13:40"/>
        <d v="2021-05-23T19:16:00"/>
        <d v="2021-05-23T16:17:46"/>
        <d v="2021-05-23T17:17:55"/>
        <d v="2021-05-23T18:19:06"/>
        <d v="2021-05-23T17:19:30"/>
        <d v="2021-05-23T22:20:05"/>
        <d v="2021-05-23T18:20:05"/>
        <d v="2021-05-23T16:22:05"/>
        <d v="2021-05-23T18:25:34"/>
        <d v="2021-05-23T16:26:16"/>
        <d v="2021-05-23T17:26:29"/>
        <d v="2021-05-23T16:28:14"/>
        <d v="2021-05-23T16:29:07"/>
        <d v="2021-05-23T19:31:22"/>
        <d v="2021-05-23T16:31:53"/>
        <d v="2021-05-23T17:33:28"/>
        <d v="2021-05-23T18:34:03"/>
        <d v="2021-05-23T17:34:05"/>
        <d v="2021-05-24T00:34:34"/>
        <d v="2021-05-23T20:35:13"/>
        <d v="2021-05-23T19:36:51"/>
        <d v="2021-05-23T18:38:43"/>
        <d v="2021-05-23T17:40:12"/>
        <d v="2021-05-23T17:40:20"/>
        <d v="2021-05-23T18:41:03"/>
        <d v="2021-05-23T22:41:03"/>
        <d v="2021-05-23T16:42:45"/>
        <d v="2021-05-23T18:43:23"/>
        <d v="2021-05-23T18:43:37"/>
        <d v="2021-05-23T19:43:58"/>
        <d v="2021-05-23T17:45:07"/>
        <d v="2021-05-23T18:45:42"/>
        <d v="2021-05-23T19:47:56"/>
        <d v="2021-05-23T13:48:46"/>
        <d v="2021-05-23T08:49:28"/>
        <d v="2021-05-23T17:50:02"/>
        <d v="2021-05-23T15:50:10"/>
        <d v="2021-05-23T16:51:43"/>
        <d v="2021-05-23T17:52:07"/>
        <d v="2021-05-23T15:52:19"/>
        <d v="2021-05-23T23:52:48"/>
        <d v="2021-05-23T16:53:04"/>
        <d v="2021-05-23T20:54:14"/>
        <d v="2021-05-23T17:55:21"/>
        <d v="2021-05-23T17:56:47"/>
        <d v="2021-05-23T16:59:42"/>
        <d v="2021-05-23T20:02:39"/>
        <d v="2021-05-23T19:03:22"/>
        <d v="2021-05-23T21:03:34"/>
        <d v="2021-05-23T17:04:19"/>
        <d v="2021-05-23T17:07:51"/>
        <d v="2021-05-23T17:09:36"/>
        <d v="2021-05-23T18:10:45"/>
        <d v="2021-05-23T12:11:55"/>
        <d v="2021-05-23T17:13:46"/>
        <d v="2021-05-23T19:13:51"/>
        <d v="2021-05-23T18:15:37"/>
        <d v="2021-05-23T19:20:40"/>
        <d v="2021-05-23T16:21:20"/>
        <d v="2021-05-23T18:22:24"/>
        <d v="2021-05-23T19:24:58"/>
        <d v="2021-05-23T17:26:12"/>
        <d v="2021-05-23T17:26:53"/>
        <d v="2021-05-23T16:27:55"/>
        <d v="2021-05-23T22:31:44"/>
        <d v="2021-05-23T19:32:19"/>
        <d v="2021-05-23T18:34:49"/>
        <d v="2021-05-23T19:36:58"/>
        <d v="2021-05-23T18:38:49"/>
        <d v="2021-05-23T18:39:13"/>
        <d v="2021-05-23T19:43:15"/>
        <d v="2021-05-23T18:43:58"/>
        <d v="2021-05-23T18:47:52"/>
        <d v="2021-05-23T18:48:02"/>
        <d v="2021-05-23T18:50:22"/>
        <d v="2021-05-23T18:51:58"/>
        <d v="2021-05-23T19:53:17"/>
        <d v="2021-05-23T16:55:12"/>
        <d v="2021-05-23T08:56:05"/>
        <d v="2021-05-23T18:57:03"/>
        <d v="2021-05-23T17:57:46"/>
        <d v="2021-05-23T18:59:41"/>
        <d v="2021-05-23T18:00:00"/>
        <d v="2021-05-23T20:00:16"/>
        <d v="2021-05-23T21:02:20"/>
        <d v="2021-05-23T17:02:38"/>
        <d v="2021-05-23T20:04:58"/>
        <d v="2021-05-23T20:07:16"/>
        <d v="2021-05-23T20:09:35"/>
        <d v="2021-05-23T17:10:20"/>
        <d v="2021-05-23T19:10:41"/>
        <d v="2021-05-23T18:10:54"/>
        <d v="2021-05-23T18:13:14"/>
        <d v="2021-05-23T20:14:15"/>
        <d v="2021-05-23T18:14:22"/>
        <d v="2021-05-23T21:14:50"/>
        <d v="2021-05-23T18:15:25"/>
        <d v="2021-05-23T17:18:14"/>
        <d v="2021-05-23T17:18:51"/>
        <d v="2021-05-23T19:19:31"/>
        <d v="2021-05-23T20:21:14"/>
        <d v="2021-05-24T05:21:43"/>
        <d v="2021-05-23T17:22:51"/>
        <d v="2021-05-23T19:22:59"/>
        <d v="2021-05-23T13:23:39"/>
        <d v="2021-05-23T19:25:19"/>
        <d v="2021-05-23T18:26:25"/>
        <d v="2021-05-23T22:29:24"/>
        <d v="2021-05-23T18:31:44"/>
        <d v="2021-05-23T20:35:07"/>
        <d v="2021-05-23T18:36:23"/>
        <d v="2021-05-23T18:39:57"/>
        <d v="2021-05-23T19:44:05"/>
        <d v="2021-05-23T19:46:17"/>
        <d v="2021-05-23T20:46:56"/>
        <d v="2021-05-23T23:47:59"/>
        <d v="2021-05-23T18:49:08"/>
        <d v="2021-05-23T20:53:37"/>
        <d v="2021-05-23T20:56:12"/>
        <d v="2021-05-23T18:00:07"/>
        <d v="2021-05-23T19:02:11"/>
        <d v="2021-05-23T20:02:14"/>
        <d v="2021-05-24T01:03:11"/>
        <d v="2021-05-23T20:04:41"/>
        <d v="2021-05-24T01:07:07"/>
        <d v="2021-05-23T20:11:04"/>
        <d v="2021-05-23T20:16:35"/>
        <d v="2021-05-23T19:18:20"/>
        <d v="2021-05-23T20:18:40"/>
        <d v="2021-05-23T20:18:55"/>
        <d v="2021-05-23T19:19:12"/>
        <d v="2021-05-23T18:20:52"/>
        <d v="2021-05-23T21:21:49"/>
        <d v="2021-05-23T18:21:52"/>
        <d v="2021-05-23T19:22:14"/>
        <d v="2021-05-23T20:23:34"/>
        <d v="2021-05-23T19:27:39"/>
        <d v="2021-05-23T19:28:52"/>
        <d v="2021-05-23T20:29:18"/>
        <d v="2021-05-23T19:39:18"/>
        <d v="2021-05-23T18:40:23"/>
        <d v="2021-05-24T03:43:27"/>
        <d v="2021-05-23T18:45:55"/>
        <d v="2021-05-23T20:53:28"/>
        <d v="2021-05-23T20:53:31"/>
        <d v="2021-05-23T22:55:02"/>
        <d v="2021-05-23T21:59:06"/>
        <d v="2021-05-23T20:00:38"/>
        <d v="2021-05-23T20:01:18"/>
        <d v="2021-05-23T22:03:51"/>
        <d v="2021-05-23T19:04:21"/>
        <d v="2021-05-23T23:07:08"/>
        <d v="2021-05-23T22:10:45"/>
        <d v="2021-05-23T20:11:55"/>
        <d v="2021-05-23T23:13:40"/>
        <d v="2021-05-23T22:15:25"/>
        <d v="2021-05-23T20:15:35"/>
        <d v="2021-05-23T21:19:30"/>
        <d v="2021-05-23T20:19:53"/>
        <d v="2021-05-23T13:20:01"/>
        <d v="2021-05-23T21:22:18"/>
        <d v="2021-05-23T22:22:24"/>
        <d v="2021-05-24T02:23:42"/>
        <d v="2021-05-24T06:25:36"/>
        <d v="2021-05-23T20:25:54"/>
        <d v="2021-05-24T04:26:55"/>
        <d v="2021-05-23T19:28:11"/>
        <d v="2021-05-23T19:29:44"/>
        <d v="2021-05-23T21:31:34"/>
        <d v="2021-05-23T19:32:46"/>
        <d v="2021-05-23T21:33:28"/>
        <d v="2021-05-23T22:34:03"/>
        <d v="2021-05-23T21:34:47"/>
        <d v="2021-05-23T21:35:48"/>
        <d v="2021-05-23T15:37:59"/>
        <d v="2021-05-23T20:38:24"/>
        <d v="2021-05-23T23:40:14"/>
        <d v="2021-05-23T21:40:28"/>
        <d v="2021-05-23T20:42:13"/>
        <d v="2021-05-23T20:42:18"/>
        <d v="2021-05-23T22:43:23"/>
        <d v="2021-05-23T23:44:10"/>
        <d v="2021-05-23T21:45:07"/>
        <d v="2021-05-23T21:47:27"/>
        <d v="2021-05-23T19:48:59"/>
        <d v="2021-05-23T20:51:32"/>
        <d v="2021-05-23T22:52:42"/>
        <d v="2021-05-23T19:55:18"/>
        <d v="2021-05-23T19:55:37"/>
        <d v="2021-05-23T22:55:58"/>
        <d v="2021-05-23T19:56:38"/>
        <d v="2021-05-23T20:58:31"/>
        <d v="2021-05-23T21:58:47"/>
        <d v="2021-05-23T19:59:26"/>
        <d v="2021-05-23T22:00:24"/>
        <d v="2021-05-23T13:00:51"/>
        <d v="2021-05-23T21:01:49"/>
        <d v="2021-05-23T23:02:01"/>
        <d v="2021-05-23T23:02:18"/>
        <d v="2021-05-23T23:04:21"/>
        <d v="2021-05-23T22:04:43"/>
        <d v="2021-05-23T20:04:56"/>
        <d v="2021-05-23T21:07:51"/>
        <d v="2021-05-23T20:08:53"/>
        <d v="2021-05-24T01:10:10"/>
        <d v="2021-05-24T04:10:46"/>
        <d v="2021-05-24T01:11:52"/>
        <d v="2021-05-24T03:12:32"/>
        <d v="2021-05-23T22:12:50"/>
        <d v="2021-05-23T23:14:20"/>
        <d v="2021-05-23T21:17:38"/>
        <d v="2021-05-23T22:17:45"/>
        <d v="2021-05-23T20:20:34"/>
        <d v="2021-05-23T23:21:07"/>
        <d v="2021-05-23T20:24:50"/>
        <d v="2021-05-23T23:26:17"/>
        <d v="2021-05-23T21:28:49"/>
        <d v="2021-05-23T23:28:58"/>
        <d v="2021-05-23T22:29:30"/>
        <d v="2021-05-23T21:30:09"/>
        <d v="2021-05-23T20:30:34"/>
        <d v="2021-05-23T21:34:59"/>
        <d v="2021-05-23T21:35:05"/>
        <d v="2021-05-23T22:36:23"/>
        <d v="2021-05-23T20:37:33"/>
        <d v="2021-05-23T20:38:30"/>
        <d v="2021-05-23T20:40:37"/>
        <d v="2021-05-23T23:41:38"/>
        <d v="2021-05-23T23:42:20"/>
        <d v="2021-05-23T21:42:48"/>
        <d v="2021-05-23T23:46:17"/>
        <d v="2021-05-23T20:46:20"/>
        <d v="2021-05-23T20:46:33"/>
        <d v="2021-05-23T22:47:15"/>
        <d v="2021-05-23T22:48:02"/>
        <d v="2021-05-23T21:49:47"/>
        <d v="2021-05-23T21:50:43"/>
        <d v="2021-05-23T21:52:07"/>
        <d v="2021-05-23T22:52:19"/>
        <d v="2021-05-23T22:53:40"/>
        <d v="2021-05-23T22:59:41"/>
        <d v="2021-05-23T14:03:50"/>
        <d v="2021-05-23T22:06:06"/>
        <d v="2021-05-23T23:06:41"/>
        <d v="2021-05-23T22:08:34"/>
        <d v="2021-05-24T00:10:05"/>
        <d v="2021-05-23T22:13:16"/>
        <d v="2021-05-23T23:16:00"/>
        <d v="2021-05-24T00:23:34"/>
        <d v="2021-05-23T22:23:49"/>
        <d v="2021-05-24T00:24:23"/>
        <d v="2021-05-24T04:25:53"/>
        <d v="2021-05-23T21:25:55"/>
        <d v="2021-05-23T14:27:36"/>
        <d v="2021-05-24T00:27:46"/>
        <d v="2021-05-23T23:28:10"/>
        <d v="2021-05-23T21:30:03"/>
        <d v="2021-05-24T01:31:28"/>
        <d v="2021-05-23T23:33:13"/>
        <d v="2021-05-24T00:34:22"/>
        <d v="2021-05-23T21:34:53"/>
        <d v="2021-05-23T23:35:01"/>
        <d v="2021-05-23T22:36:39"/>
        <d v="2021-05-23T21:38:53"/>
        <d v="2021-05-23T21:40:33"/>
        <d v="2021-05-23T21:41:46"/>
        <d v="2021-05-24T00:43:12"/>
        <d v="2021-05-23T23:43:38"/>
        <d v="2021-05-23T23:43:58"/>
        <d v="2021-05-23T23:44:25"/>
        <d v="2021-05-23T23:47:02"/>
        <d v="2021-05-23T23:50:57"/>
        <d v="2021-05-24T00:51:17"/>
        <d v="2021-05-24T00:51:27"/>
        <d v="2021-05-23T23:54:13"/>
        <d v="2021-05-23T16:55:14"/>
        <d v="2021-05-23T23:55:37"/>
        <d v="2021-05-23T22:56:28"/>
        <d v="2021-05-24T07:59:35"/>
        <d v="2021-05-24T07:00:04"/>
        <d v="2021-05-23T15:01:23"/>
        <d v="2021-05-24T00:02:36"/>
        <d v="2021-05-24T00:07:16"/>
        <d v="2021-05-23T23:11:20"/>
        <d v="2021-05-24T03:11:38"/>
        <d v="2021-05-23T23:14:11"/>
        <d v="2021-05-23T22:16:19"/>
        <d v="2021-05-24T01:18:13"/>
        <d v="2021-05-24T00:23:06"/>
        <d v="2021-05-23T23:25:19"/>
        <d v="2021-05-23T23:27:30"/>
        <d v="2021-05-24T00:29:23"/>
        <d v="2021-05-24T00:29:36"/>
        <d v="2021-05-23T23:32:19"/>
        <d v="2021-05-24T00:33:36"/>
        <d v="2021-05-23T23:35:22"/>
        <d v="2021-05-24T00:35:53"/>
        <d v="2021-05-23T23:36:58"/>
        <d v="2021-05-24T00:38:23"/>
        <d v="2021-05-23T23:39:18"/>
        <d v="2021-05-23T23:39:27"/>
        <d v="2021-05-23T23:39:35"/>
        <d v="2021-05-24T02:44:30"/>
        <d v="2021-05-23T23:48:19"/>
        <d v="2021-05-23T17:49:02"/>
        <d v="2021-05-23T22:51:19"/>
        <d v="2021-05-23T23:53:17"/>
        <d v="2021-05-23T23:57:07"/>
        <d v="2021-05-24T00:58:31"/>
        <d v="2021-05-24T00:00:16"/>
        <d v="2021-05-24T01:00:51"/>
        <d v="2021-05-24T01:02:02"/>
        <d v="2021-05-24T00:04:27"/>
        <d v="2021-05-24T01:05:31"/>
        <d v="2021-05-24T05:07:13"/>
        <d v="2021-05-24T00:09:35"/>
        <d v="2021-05-24T01:12:14"/>
        <d v="2021-05-24T01:12:30"/>
        <d v="2021-05-24T02:13:05"/>
        <d v="2021-05-24T01:17:38"/>
        <d v="2021-05-23T23:18:20"/>
        <d v="2021-05-24T01:19:53"/>
        <d v="2021-05-24T01:24:09"/>
        <d v="2021-05-24T01:26:24"/>
        <d v="2021-05-24T01:27:50"/>
        <d v="2021-05-24T03:28:14"/>
        <d v="2021-05-24T00:28:14"/>
        <d v="2021-05-23T23:29:59"/>
        <d v="2021-05-24T08:31:02"/>
        <d v="2021-05-23T23:34:38"/>
        <d v="2021-05-23T23:34:54"/>
        <d v="2021-05-24T00:37:27"/>
        <d v="2021-05-24T00:37:33"/>
        <d v="2021-05-24T02:39:26"/>
        <d v="2021-05-23T23:43:50"/>
        <d v="2021-05-24T01:45:07"/>
        <d v="2021-05-23T23:45:36"/>
        <d v="2021-05-24T01:46:09"/>
        <d v="2021-05-24T03:46:28"/>
        <d v="2021-05-24T02:47:10"/>
        <d v="2021-05-24T02:48:24"/>
        <d v="2021-05-23T16:50:38"/>
        <d v="2021-05-24T01:52:29"/>
        <d v="2021-05-24T01:52:58"/>
        <d v="2021-05-24T01:56:24"/>
        <d v="2021-05-23T23:57:56"/>
        <d v="2021-05-24T01:00:29"/>
        <d v="2021-05-24T02:00:58"/>
        <d v="2021-05-23T19:02:01"/>
        <d v="2021-05-23T17:10:10"/>
        <d v="2021-05-24T01:14:50"/>
        <d v="2021-05-24T01:17:10"/>
        <d v="2021-05-24T01:21:49"/>
        <d v="2021-05-24T01:23:31"/>
        <d v="2021-05-23T21:26:29"/>
        <d v="2021-05-24T02:27:04"/>
        <d v="2021-05-23T20:28:14"/>
        <d v="2021-05-24T02:38:43"/>
        <d v="2021-05-24T00:39:53"/>
        <d v="2021-05-24T02:41:17"/>
        <d v="2021-05-24T02:54:14"/>
        <d v="2021-05-23T21:07:12"/>
        <d v="2021-05-24T03:12:58"/>
        <d v="2021-05-24T02:21:07"/>
        <d v="2021-05-24T03:23:02"/>
        <d v="2021-05-24T02:36:58"/>
        <d v="2021-05-24T02:43:23"/>
        <d v="2021-05-23T20:49:12"/>
        <d v="2021-05-24T02:50:22"/>
        <d v="2021-05-24T02:51:22"/>
        <d v="2021-05-24T04:52:19"/>
        <d v="2021-05-24T13:59:06"/>
        <d v="2021-05-23T21:03:11"/>
        <d v="2021-05-24T04:04:48"/>
        <d v="2021-05-24T02:08:10"/>
        <d v="2021-05-24T02:34:05"/>
        <d v="2021-05-24T05:45:36"/>
        <d v="2021-05-23T22:55:12"/>
        <d v="2021-05-24T09:27:22"/>
        <d v="2021-05-24T06:28:48"/>
        <d v="2021-05-24T13:28:49"/>
        <d v="2021-05-24T15:32:19"/>
        <d v="2021-05-24T05:02:24"/>
        <d v="2021-05-24T05:19:41"/>
        <d v="2021-05-24T16:28:14"/>
        <d v="2021-05-24T07:29:59"/>
        <d v="2021-05-24T10:52:19"/>
        <d v="2021-05-24T02:06:06"/>
        <d v="2021-05-24T07:06:14"/>
        <d v="2021-05-24T08:11:55"/>
        <d v="2021-05-24T06:23:02"/>
        <d v="2021-05-24T08:44:10"/>
        <d v="2021-05-24T06:57:36"/>
        <d v="2021-05-24T11:11:02"/>
        <d v="2021-05-24T08:12:29"/>
        <d v="2021-05-24T15:18:20"/>
        <d v="2021-05-24T01:29:17"/>
        <d v="2021-05-24T07:40:48"/>
        <d v="2021-05-24T12:51:32"/>
        <d v="2021-05-24T07:55:12"/>
        <d v="2021-05-24T07:55:37"/>
        <d v="2021-05-24T14:03:46"/>
        <d v="2021-05-24T03:37:26"/>
        <d v="2021-05-24T07:37:55"/>
        <d v="2021-05-24T19:39:18"/>
        <d v="2021-05-24T09:54:27"/>
        <d v="2021-05-24T09:05:31"/>
        <d v="2021-05-24T14:06:06"/>
        <d v="2021-05-24T09:12:58"/>
        <d v="2021-05-24T00:24:29"/>
        <d v="2021-05-24T04:35:02"/>
        <d v="2021-05-24T08:38:24"/>
        <d v="2021-05-24T11:39:50"/>
        <d v="2021-05-24T16:44:33"/>
        <d v="2021-05-24T08:48:29"/>
        <d v="2021-05-24T09:56:10"/>
        <d v="2021-05-24T10:57:21"/>
        <d v="2021-05-24T09:59:02"/>
        <d v="2021-05-24T16:00:16"/>
        <d v="2021-05-24T16:04:56"/>
        <d v="2021-05-24T13:05:31"/>
        <d v="2021-05-24T10:06:14"/>
        <d v="2021-05-24T16:07:16"/>
        <d v="2021-05-24T19:13:40"/>
        <d v="2021-05-24T14:15:25"/>
        <d v="2021-05-24T19:27:39"/>
        <d v="2021-05-24T15:34:38"/>
        <d v="2021-05-24T12:35:13"/>
        <d v="2021-05-24T11:39:18"/>
        <d v="2021-05-24T00:44:33"/>
        <d v="2021-05-24T10:52:42"/>
        <d v="2021-05-24T16:53:52"/>
        <d v="2021-05-24T13:54:27"/>
        <d v="2021-05-24T10:55:02"/>
        <d v="2021-05-24T11:55:41"/>
        <d v="2021-05-24T12:07:16"/>
        <d v="2021-05-24T13:09:07"/>
        <d v="2021-05-24T13:14:50"/>
        <d v="2021-05-24T19:18:20"/>
        <d v="2021-05-24T22:20:05"/>
        <d v="2021-05-24T12:24:29"/>
        <d v="2021-05-24T11:25:26"/>
        <d v="2021-05-24T04:26:24"/>
        <d v="2021-05-24T12:28:14"/>
        <d v="2021-05-24T14:36:23"/>
        <d v="2021-05-24T13:38:08"/>
        <d v="2021-05-24T12:39:53"/>
        <d v="2021-05-24T10:43:41"/>
        <d v="2021-05-24T17:45:07"/>
        <d v="2021-05-24T02:45:36"/>
        <d v="2021-05-24T19:55:37"/>
        <d v="2021-05-24T18:01:26"/>
        <d v="2021-05-24T11:02:01"/>
        <d v="2021-05-24T14:02:24"/>
        <d v="2021-05-24T16:02:36"/>
        <d v="2021-05-24T18:13:05"/>
        <d v="2021-05-24T14:13:05"/>
        <d v="2021-05-24T11:13:40"/>
        <d v="2021-05-24T16:14:15"/>
        <d v="2021-05-24T18:15:25"/>
        <d v="2021-05-24T13:17:46"/>
        <d v="2021-05-24T12:18:55"/>
        <d v="2021-05-24T14:20:05"/>
        <d v="2021-05-24T15:20:40"/>
        <d v="2021-05-24T13:24:09"/>
        <d v="2021-05-24T16:25:54"/>
        <d v="2021-05-24T13:26:29"/>
        <d v="2021-05-24T12:31:41"/>
        <d v="2021-05-24T14:31:44"/>
        <d v="2021-05-24T14:34:03"/>
        <d v="2021-05-24T13:37:55"/>
        <d v="2021-05-24T19:41:38"/>
        <d v="2021-05-24T16:42:13"/>
        <d v="2021-05-24T18:43:23"/>
        <d v="2021-05-24T14:43:23"/>
        <d v="2021-05-24T13:47:27"/>
        <d v="2021-05-24T18:50:22"/>
        <d v="2021-05-24T06:53:17"/>
        <d v="2021-05-24T12:56:10"/>
        <d v="2021-05-24T16:56:12"/>
        <d v="2021-05-24T12:56:12"/>
        <d v="2021-05-24T13:56:47"/>
        <d v="2021-05-24T17:59:06"/>
        <d v="2021-05-24T13:00:51"/>
        <d v="2021-05-24T14:01:26"/>
        <d v="2021-05-24T17:03:11"/>
        <d v="2021-05-24T14:05:17"/>
        <d v="2021-05-24T17:10:10"/>
        <d v="2021-05-24T19:11:20"/>
        <d v="2021-05-24T13:12:30"/>
        <d v="2021-05-24T21:14:24"/>
        <d v="2021-05-24T15:16:00"/>
        <d v="2021-05-24T19:16:00"/>
        <d v="2021-05-24T14:17:45"/>
        <d v="2021-05-24T16:18:55"/>
        <d v="2021-05-24T15:29:59"/>
        <d v="2021-05-24T15:36:58"/>
        <d v="2021-05-24T15:39:18"/>
        <d v="2021-05-24T13:40:28"/>
        <d v="2021-05-24T13:43:41"/>
        <d v="2021-05-24T14:45:42"/>
        <d v="2021-05-24T12:46:05"/>
        <d v="2021-05-24T12:46:52"/>
        <d v="2021-05-24T16:58:31"/>
        <d v="2021-05-24T15:04:21"/>
        <d v="2021-05-24T15:06:41"/>
        <d v="2021-05-24T13:07:41"/>
        <d v="2021-05-24T16:09:35"/>
        <d v="2021-05-24T18:10:45"/>
        <d v="2021-05-24T17:12:30"/>
        <d v="2021-05-24T17:16:48"/>
        <d v="2021-05-24T14:24:00"/>
        <d v="2021-05-24T15:27:22"/>
        <d v="2021-05-24T14:29:24"/>
        <d v="2021-05-24T14:31:12"/>
        <d v="2021-05-24T16:32:53"/>
        <d v="2021-05-24T15:34:34"/>
        <d v="2021-05-24T13:35:48"/>
        <d v="2021-05-24T16:39:53"/>
        <d v="2021-05-24T14:41:03"/>
        <d v="2021-05-24T17:42:48"/>
        <d v="2021-05-24T15:43:58"/>
        <d v="2021-05-24T14:44:10"/>
        <d v="2021-05-24T14:48:02"/>
        <d v="2021-05-24T15:48:37"/>
        <d v="2021-05-24T17:49:47"/>
        <d v="2021-05-24T19:50:57"/>
        <d v="2021-05-24T16:51:32"/>
        <d v="2021-05-24T15:53:17"/>
        <d v="2021-05-24T20:53:52"/>
        <d v="2021-05-24T17:00:51"/>
        <d v="2021-05-24T17:07:51"/>
        <d v="2021-05-24T20:14:15"/>
        <d v="2021-05-24T17:14:50"/>
        <d v="2021-05-24T17:17:10"/>
        <d v="2021-05-24T22:17:45"/>
        <d v="2021-05-24T23:20:40"/>
        <d v="2021-05-24T16:21:14"/>
        <d v="2021-05-24T14:22:24"/>
        <d v="2021-05-24T15:22:59"/>
        <d v="2021-05-24T16:23:34"/>
        <d v="2021-05-24T17:26:29"/>
        <d v="2021-05-24T15:27:39"/>
        <d v="2021-05-24T17:31:09"/>
        <d v="2021-05-24T17:33:28"/>
        <d v="2021-05-24T18:34:03"/>
        <d v="2021-05-24T16:35:13"/>
        <d v="2021-05-24T17:35:48"/>
        <d v="2021-05-24T19:36:58"/>
        <d v="2021-05-24T16:37:33"/>
        <d v="2021-05-24T17:38:24"/>
        <d v="2021-05-24T17:40:28"/>
        <d v="2021-05-24T09:41:46"/>
        <d v="2021-05-24T15:46:17"/>
        <d v="2021-05-24T16:46:52"/>
        <d v="2021-05-24T17:47:27"/>
        <d v="2021-05-24T21:49:47"/>
        <d v="2021-05-24T14:50:22"/>
        <d v="2021-05-24T15:50:57"/>
        <d v="2021-05-24T17:52:07"/>
        <d v="2021-05-24T14:55:02"/>
        <d v="2021-05-24T23:55:37"/>
        <d v="2021-05-24T15:57:56"/>
        <d v="2021-05-24T20:58:31"/>
        <d v="2021-05-24T14:59:41"/>
        <d v="2021-05-24T12:04:56"/>
        <d v="2021-05-25T01:05:31"/>
        <d v="2021-05-24T22:06:06"/>
        <d v="2021-05-24T18:08:26"/>
        <d v="2021-05-24T21:14:50"/>
        <d v="2021-05-24T16:16:35"/>
        <d v="2021-05-24T18:20:05"/>
        <d v="2021-05-24T17:21:49"/>
        <d v="2021-05-24T15:23:02"/>
        <d v="2021-05-24T17:24:09"/>
        <d v="2021-05-24T18:24:44"/>
        <d v="2021-05-24T15:25:19"/>
        <d v="2021-05-24T19:25:19"/>
        <d v="2021-05-24T18:27:04"/>
        <d v="2021-05-24T17:28:19"/>
        <d v="2021-05-24T17:28:49"/>
        <d v="2021-05-24T16:30:34"/>
        <d v="2021-05-24T18:31:44"/>
        <d v="2021-05-24T17:35:31"/>
        <d v="2021-05-24T21:38:08"/>
        <d v="2021-05-24T18:38:43"/>
        <d v="2021-05-24T16:39:22"/>
        <d v="2021-05-24T16:40:48"/>
        <d v="2021-05-24T15:41:38"/>
        <d v="2021-05-24T18:45:42"/>
        <d v="2021-05-24T10:45:42"/>
        <d v="2021-05-24T16:46:34"/>
        <d v="2021-05-24T20:49:12"/>
        <d v="2021-05-24T17:54:27"/>
        <d v="2021-05-24T15:54:43"/>
        <d v="2021-05-24T15:55:37"/>
        <d v="2021-05-24T18:59:41"/>
        <d v="2021-05-24T21:00:51"/>
        <d v="2021-05-24T16:04:48"/>
        <d v="2021-05-24T21:05:31"/>
        <d v="2021-05-24T19:06:41"/>
        <d v="2021-05-24T19:09:00"/>
        <d v="2021-05-24T16:11:55"/>
        <d v="2021-05-24T18:17:45"/>
        <d v="2021-05-24T21:19:30"/>
        <d v="2021-05-24T17:19:30"/>
        <d v="2021-05-24T21:21:49"/>
        <d v="2021-05-24T18:22:24"/>
        <d v="2021-05-24T21:26:29"/>
        <d v="2021-05-24T18:29:24"/>
        <d v="2021-05-24T17:32:38"/>
        <d v="2021-05-24T17:34:05"/>
        <d v="2021-05-24T19:34:38"/>
        <d v="2021-05-24T22:35:02"/>
        <d v="2021-05-24T18:36:23"/>
        <d v="2021-05-24T20:37:33"/>
        <d v="2021-05-24T17:38:08"/>
        <d v="2021-05-24T18:41:03"/>
        <d v="2021-05-24T23:41:38"/>
        <d v="2021-05-24T16:43:41"/>
        <d v="2021-05-24T19:43:58"/>
        <d v="2021-05-24T19:46:17"/>
        <d v="2021-05-24T21:47:27"/>
        <d v="2021-05-24T18:48:02"/>
        <d v="2021-05-24T20:48:29"/>
        <d v="2021-05-24T16:49:12"/>
        <d v="2021-05-24T19:57:56"/>
        <d v="2021-05-24T22:03:46"/>
        <d v="2021-05-24T18:03:46"/>
        <d v="2021-05-24T18:06:06"/>
        <d v="2021-05-25T00:09:35"/>
        <d v="2021-05-25T01:12:30"/>
        <d v="2021-05-24T20:16:35"/>
        <d v="2021-05-24T19:22:59"/>
        <d v="2021-05-24T20:28:14"/>
        <d v="2021-05-24T21:31:09"/>
        <d v="2021-05-24T19:32:19"/>
        <d v="2021-05-24T21:33:28"/>
        <d v="2021-05-24T21:35:48"/>
        <d v="2021-05-24T20:39:53"/>
        <d v="2021-05-24T19:48:37"/>
        <d v="2021-05-24T18:50:24"/>
        <d v="2021-05-24T23:53:17"/>
        <d v="2021-05-25T00:53:52"/>
        <d v="2021-05-24T18:55:02"/>
        <d v="2021-05-24T18:57:21"/>
        <d v="2021-05-24T19:02:01"/>
        <d v="2021-05-24T20:02:36"/>
        <d v="2021-05-24T19:04:21"/>
        <d v="2021-05-24T20:04:56"/>
        <d v="2021-05-24T18:05:46"/>
        <d v="2021-05-24T22:08:26"/>
        <d v="2021-05-24T20:09:35"/>
        <d v="2021-05-24T21:10:10"/>
        <d v="2021-05-24T21:12:30"/>
        <d v="2021-05-24T23:13:40"/>
        <d v="2021-05-24T19:29:59"/>
        <d v="2021-05-24T20:30:34"/>
        <d v="2021-05-24T19:39:22"/>
        <d v="2021-05-24T21:42:48"/>
        <d v="2021-05-24T21:45:07"/>
        <d v="2021-05-25T01:45:07"/>
        <d v="2021-05-24T22:45:42"/>
        <d v="2021-05-24T21:47:31"/>
        <d v="2021-05-24T20:51:32"/>
        <d v="2021-05-24T19:53:17"/>
        <d v="2021-05-24T20:56:12"/>
        <d v="2021-05-24T21:56:47"/>
        <d v="2021-05-25T00:00:16"/>
        <d v="2021-05-24T22:01:26"/>
        <d v="2021-05-24T20:07:16"/>
        <d v="2021-05-24T20:11:55"/>
        <d v="2021-05-24T21:12:58"/>
        <d v="2021-05-24T20:21:14"/>
        <d v="2021-05-24T20:23:34"/>
        <d v="2021-05-24T20:25:54"/>
        <d v="2021-05-24T21:28:49"/>
        <d v="2021-05-24T22:31:44"/>
        <d v="2021-05-24T20:32:53"/>
        <d v="2021-05-24T20:41:17"/>
        <d v="2021-05-24T20:44:33"/>
        <d v="2021-05-24T22:52:42"/>
        <d v="2021-05-24T21:54:27"/>
        <d v="2021-05-24T21:59:06"/>
        <d v="2021-05-24T23:02:01"/>
        <d v="2021-05-25T00:04:56"/>
        <d v="2021-05-24T21:07:51"/>
        <d v="2021-05-25T01:14:50"/>
        <d v="2021-05-24T22:15:25"/>
        <d v="2021-05-24T20:18:55"/>
        <d v="2021-05-24T21:33:07"/>
        <d v="2021-05-24T22:36:23"/>
        <d v="2021-05-25T00:37:33"/>
        <d v="2021-05-25T00:39:53"/>
        <d v="2021-05-24T21:40:28"/>
        <d v="2021-05-24T22:41:03"/>
        <d v="2021-05-24T23:43:58"/>
        <d v="2021-05-24T23:46:17"/>
        <d v="2021-05-24T20:46:52"/>
        <d v="2021-05-24T22:50:22"/>
        <d v="2021-05-24T21:52:07"/>
        <d v="2021-05-24T21:03:11"/>
        <d v="2021-05-24T22:06:14"/>
        <d v="2021-05-25T00:07:12"/>
        <d v="2021-05-24T22:10:45"/>
        <d v="2021-05-25T00:11:55"/>
        <d v="2021-05-24T22:12:00"/>
        <d v="2021-05-24T22:13:05"/>
        <d v="2021-05-25T00:23:34"/>
        <d v="2021-05-24T22:24:44"/>
        <d v="2021-05-24T22:29:24"/>
        <d v="2021-05-24T23:29:59"/>
        <d v="2021-05-24T23:34:05"/>
        <d v="2021-05-24T22:38:43"/>
        <d v="2021-05-24T23:42:43"/>
        <d v="2021-05-25T01:42:48"/>
        <d v="2021-05-24T22:43:23"/>
        <d v="2021-05-24T22:48:02"/>
        <d v="2021-05-24T22:55:02"/>
        <d v="2021-05-25T00:58:31"/>
        <d v="2021-05-24T14:58:34"/>
        <d v="2021-05-24T23:03:50"/>
        <d v="2021-05-24T23:04:21"/>
        <d v="2021-05-24T23:06:41"/>
        <d v="2021-05-25T00:07:16"/>
        <d v="2021-05-25T02:10:45"/>
        <d v="2021-05-25T05:13:55"/>
        <d v="2021-05-25T00:14:15"/>
        <d v="2021-05-24T23:16:00"/>
        <d v="2021-05-24T23:18:20"/>
        <d v="2021-05-25T02:19:41"/>
        <d v="2021-05-25T00:21:14"/>
        <d v="2021-05-24T23:22:59"/>
        <d v="2021-05-24T23:27:39"/>
        <d v="2021-05-24T23:36:58"/>
        <d v="2021-05-25T01:37:55"/>
        <d v="2021-05-24T23:39:18"/>
        <d v="2021-05-25T02:41:03"/>
        <d v="2021-05-25T00:42:13"/>
        <d v="2021-05-25T00:44:33"/>
        <d v="2021-05-24T23:48:37"/>
        <d v="2021-05-25T01:49:47"/>
        <d v="2021-05-24T23:50:57"/>
        <d v="2021-05-24T23:57:56"/>
        <d v="2021-05-25T01:07:51"/>
        <d v="2021-05-25T00:18:55"/>
        <d v="2021-05-25T01:24:09"/>
        <d v="2021-05-25T01:24:58"/>
        <d v="2021-05-24T23:25:19"/>
        <d v="2021-05-24T22:27:04"/>
        <d v="2021-05-25T01:28:49"/>
        <d v="2021-05-24T23:34:38"/>
        <d v="2021-05-25T00:46:52"/>
        <d v="2021-05-25T00:48:58"/>
        <d v="2021-05-25T00:49:12"/>
        <d v="2021-05-25T01:52:19"/>
        <d v="2021-05-25T00:56:10"/>
        <d v="2021-05-25T01:59:06"/>
        <d v="2021-05-25T03:10:05"/>
        <d v="2021-05-25T01:10:10"/>
        <d v="2021-05-25T03:18:43"/>
        <d v="2021-05-25T01:21:49"/>
        <d v="2021-05-25T00:23:02"/>
        <d v="2021-05-25T01:33:28"/>
        <d v="2021-05-25T01:35:02"/>
        <d v="2021-05-24T20:42:13"/>
        <d v="2021-05-25T01:47:27"/>
        <d v="2021-05-25T01:58:05"/>
        <d v="2021-05-25T03:18:20"/>
        <d v="2021-05-24T17:24:00"/>
        <d v="2021-05-25T04:35:02"/>
        <d v="2021-05-25T02:48:02"/>
        <d v="2021-05-25T01:54:27"/>
        <d v="2021-05-25T02:08:26"/>
        <d v="2021-05-25T02:16:48"/>
        <d v="2021-05-25T04:24:58"/>
        <d v="2021-05-25T04:26:24"/>
        <d v="2021-05-25T14:31:44"/>
        <d v="2021-05-25T05:32:38"/>
        <d v="2021-05-25T03:41:38"/>
        <d v="2021-05-25T03:43:12"/>
        <d v="2021-05-24T22:57:21"/>
        <d v="2021-05-25T14:59:41"/>
        <d v="2021-05-25T05:16:48"/>
        <d v="2021-05-25T05:38:24"/>
        <d v="2021-05-25T05:44:10"/>
        <d v="2021-05-25T06:53:17"/>
        <d v="2021-05-25T03:54:43"/>
        <d v="2021-05-25T14:55:02"/>
        <d v="2021-05-25T04:58:05"/>
        <d v="2021-05-25T06:08:38"/>
        <d v="2021-05-25T05:11:02"/>
        <d v="2021-05-25T05:19:41"/>
        <d v="2021-05-25T07:39:22"/>
        <d v="2021-05-25T05:42:43"/>
        <d v="2021-05-25T13:42:48"/>
        <d v="2021-05-25T06:44:38"/>
        <d v="2021-05-25T07:04:48"/>
        <d v="2021-05-25T08:45:36"/>
        <d v="2021-05-25T10:53:46"/>
        <d v="2021-05-25T08:57:07"/>
        <d v="2021-05-25T07:01:55"/>
        <d v="2021-05-25T17:05:31"/>
        <d v="2021-05-25T08:09:36"/>
        <d v="2021-05-25T08:25:26"/>
        <d v="2021-05-25T18:31:44"/>
        <d v="2021-05-25T07:33:36"/>
        <d v="2021-05-25T12:42:13"/>
        <d v="2021-05-25T09:42:48"/>
        <d v="2021-05-25T07:50:53"/>
        <d v="2021-05-25T13:56:47"/>
        <d v="2021-05-25T08:06:43"/>
        <d v="2021-05-25T11:08:10"/>
        <d v="2021-05-25T10:08:26"/>
        <d v="2021-05-25T19:11:20"/>
        <d v="2021-05-25T10:17:46"/>
        <d v="2021-05-25T01:19:30"/>
        <d v="2021-05-25T08:19:41"/>
        <d v="2021-05-25T17:21:49"/>
        <d v="2021-05-25T08:24:00"/>
        <d v="2021-05-25T08:32:53"/>
        <d v="2021-05-25T00:35:13"/>
        <d v="2021-05-25T09:51:50"/>
        <d v="2021-05-25T16:53:52"/>
        <d v="2021-05-25T11:05:17"/>
        <d v="2021-05-25T08:08:10"/>
        <d v="2021-05-25T09:19:30"/>
        <d v="2021-05-25T16:25:54"/>
        <d v="2021-05-25T18:27:04"/>
        <d v="2021-05-25T10:31:44"/>
        <d v="2021-05-25T09:33:07"/>
        <d v="2021-05-25T15:34:38"/>
        <d v="2021-05-25T11:36:58"/>
        <d v="2021-05-25T08:47:02"/>
        <d v="2021-05-25T08:52:48"/>
        <d v="2021-05-25T11:13:40"/>
        <d v="2021-05-25T10:22:05"/>
        <d v="2021-05-25T18:22:24"/>
        <d v="2021-05-25T11:22:59"/>
        <d v="2021-05-25T15:27:22"/>
        <d v="2021-05-25T15:27:39"/>
        <d v="2021-05-25T11:27:39"/>
        <d v="2021-05-25T18:36:23"/>
        <d v="2021-05-25T16:39:53"/>
        <d v="2021-05-25T16:44:33"/>
        <d v="2021-05-25T17:47:27"/>
        <d v="2021-05-25T11:49:55"/>
        <d v="2021-05-25T14:50:22"/>
        <d v="2021-05-25T21:52:07"/>
        <d v="2021-05-25T11:53:17"/>
        <d v="2021-05-25T14:57:21"/>
        <d v="2021-05-25T10:57:21"/>
        <d v="2021-05-25T19:57:56"/>
        <d v="2021-05-25T12:05:46"/>
        <d v="2021-05-25T15:08:38"/>
        <d v="2021-05-25T17:12:30"/>
        <d v="2021-05-25T18:17:45"/>
        <d v="2021-05-25T11:18:20"/>
        <d v="2021-05-25T12:18:55"/>
        <d v="2021-05-25T13:24:09"/>
        <d v="2021-05-25T18:29:24"/>
        <d v="2021-05-25T14:29:24"/>
        <d v="2021-05-25T17:31:09"/>
        <d v="2021-05-25T21:31:09"/>
        <d v="2021-05-25T12:35:13"/>
        <d v="2021-05-25T13:35:48"/>
        <d v="2021-05-25T19:36:58"/>
        <d v="2021-05-25T11:39:18"/>
        <d v="2021-05-25T17:40:28"/>
        <d v="2021-05-25T06:41:46"/>
        <d v="2021-05-25T12:56:12"/>
        <d v="2021-05-25T18:57:21"/>
        <d v="2021-05-25T14:01:26"/>
        <d v="2021-05-25T12:01:26"/>
        <d v="2021-05-25T11:02:01"/>
        <d v="2021-05-25T12:04:19"/>
        <d v="2021-05-25T13:17:10"/>
        <d v="2021-05-25T17:17:10"/>
        <d v="2021-05-25T14:24:00"/>
        <d v="2021-05-25T17:24:09"/>
        <d v="2021-05-25T18:24:44"/>
        <d v="2021-05-25T17:26:29"/>
        <d v="2021-05-25T14:27:04"/>
        <d v="2021-05-25T13:31:09"/>
        <d v="2021-05-25T12:37:33"/>
        <d v="2021-05-25T13:38:08"/>
        <d v="2021-05-25T18:38:43"/>
        <d v="2021-05-25T14:52:42"/>
        <d v="2021-05-25T12:53:52"/>
        <d v="2021-05-25T13:54:27"/>
        <d v="2021-05-25T12:58:31"/>
        <d v="2021-05-25T17:59:06"/>
        <d v="2021-05-25T16:00:16"/>
        <d v="2021-05-25T13:03:11"/>
        <d v="2021-05-25T19:04:21"/>
        <d v="2021-05-25T15:04:21"/>
        <d v="2021-05-25T14:08:26"/>
        <d v="2021-05-25T14:10:45"/>
        <d v="2021-05-25T18:10:45"/>
        <d v="2021-05-25T13:12:30"/>
        <d v="2021-05-25T14:13:05"/>
        <d v="2021-05-25T15:13:40"/>
        <d v="2021-05-25T13:19:30"/>
        <d v="2021-05-25T23:20:40"/>
        <d v="2021-05-25T14:22:24"/>
        <d v="2021-05-25T15:22:59"/>
        <d v="2021-05-25T14:24:44"/>
        <d v="2021-05-25T15:25:19"/>
        <d v="2021-05-25T13:28:49"/>
        <d v="2021-05-25T15:29:59"/>
        <d v="2021-05-25T14:38:43"/>
        <d v="2021-05-25T13:40:28"/>
        <d v="2021-05-25T15:48:37"/>
        <d v="2021-05-25T15:50:57"/>
        <d v="2021-05-25T13:52:07"/>
        <d v="2021-05-25T14:54:14"/>
        <d v="2021-05-25T15:57:56"/>
        <d v="2021-05-25T20:00:16"/>
        <d v="2021-05-25T13:00:51"/>
        <d v="2021-05-25T15:02:01"/>
        <d v="2021-05-25T14:02:24"/>
        <d v="2021-05-25T22:06:06"/>
        <d v="2021-05-25T20:07:16"/>
        <d v="2021-05-25T16:09:35"/>
        <d v="2021-05-25T15:11:20"/>
        <d v="2021-05-25T15:15:50"/>
        <d v="2021-05-25T14:17:45"/>
        <d v="2021-05-25T18:20:05"/>
        <d v="2021-05-25T09:20:10"/>
        <d v="2021-05-25T16:21:14"/>
        <d v="2021-05-25T16:23:34"/>
        <d v="2021-05-25T21:24:09"/>
        <d v="2021-05-25T21:26:29"/>
        <d v="2021-05-25T16:32:53"/>
        <d v="2021-05-25T14:34:03"/>
        <d v="2021-05-25T16:35:13"/>
        <d v="2021-05-25T14:36:23"/>
        <d v="2021-05-25T14:43:23"/>
        <d v="2021-05-25T13:45:07"/>
        <d v="2021-05-25T19:46:17"/>
        <d v="2021-05-25T16:46:52"/>
        <d v="2021-05-25T18:48:02"/>
        <d v="2021-05-25T16:49:12"/>
        <d v="2021-05-25T16:49:26"/>
        <d v="2021-05-25T16:51:32"/>
        <d v="2021-05-25T10:52:19"/>
        <d v="2021-05-25T17:52:07"/>
        <d v="2021-05-25T19:53:17"/>
        <d v="2021-05-25T17:54:27"/>
        <d v="2021-05-25T22:55:02"/>
        <d v="2021-05-25T19:55:37"/>
        <d v="2021-05-25T16:56:12"/>
        <d v="2021-05-25T20:58:31"/>
        <d v="2021-05-25T16:58:31"/>
        <d v="2021-05-25T18:59:41"/>
        <d v="2021-05-25T17:00:51"/>
        <d v="2021-05-25T18:03:46"/>
        <d v="2021-05-25T18:04:19"/>
        <d v="2021-05-25T23:04:21"/>
        <d v="2021-05-25T18:06:06"/>
        <d v="2021-05-25T17:07:51"/>
        <d v="2021-05-25T19:09:00"/>
        <d v="2021-05-25T23:09:00"/>
        <d v="2021-05-25T20:09:35"/>
        <d v="2021-05-25T14:09:36"/>
        <d v="2021-05-25T20:11:55"/>
        <d v="2021-05-25T18:13:05"/>
        <d v="2021-05-25T19:13:40"/>
        <d v="2021-05-25T18:15:25"/>
        <d v="2021-05-25T19:18:20"/>
        <d v="2021-05-25T19:20:40"/>
        <d v="2021-05-25T19:23:31"/>
        <d v="2021-05-25T17:25:26"/>
        <d v="2021-05-25T20:25:54"/>
        <d v="2021-05-25T20:28:14"/>
        <d v="2021-05-25T17:28:49"/>
        <d v="2021-05-25T21:28:49"/>
        <d v="2021-05-25T20:30:34"/>
        <d v="2021-05-25T20:32:53"/>
        <d v="2021-05-25T18:34:03"/>
        <d v="2021-05-25T19:34:38"/>
        <d v="2021-05-25T20:37:33"/>
        <d v="2021-05-25T17:38:08"/>
        <d v="2021-05-25T20:39:53"/>
        <d v="2021-05-25T18:41:03"/>
        <d v="2021-05-25T19:41:38"/>
        <d v="2021-05-25T18:43:23"/>
        <d v="2021-05-25T19:43:58"/>
        <d v="2021-05-25T20:44:33"/>
        <d v="2021-05-25T18:45:42"/>
        <d v="2021-05-25T18:50:22"/>
        <d v="2021-05-25T18:52:42"/>
        <d v="2021-05-25T20:53:52"/>
        <d v="2021-05-25T20:56:12"/>
        <d v="2021-05-25T21:56:47"/>
        <d v="2021-05-25T21:01:26"/>
        <d v="2021-05-25T19:02:01"/>
        <d v="2021-05-25T20:02:36"/>
        <d v="2021-05-25T21:03:11"/>
        <d v="2021-05-25T20:04:56"/>
        <d v="2021-05-25T21:05:31"/>
        <d v="2021-05-25T19:06:41"/>
        <d v="2021-05-25T21:10:10"/>
        <d v="2021-05-25T22:10:45"/>
        <d v="2021-05-25T21:12:30"/>
        <d v="2021-05-25T19:16:00"/>
        <d v="2021-05-25T20:16:35"/>
        <d v="2021-05-25T21:17:17"/>
        <d v="2021-05-25T22:17:45"/>
        <d v="2021-05-25T22:20:05"/>
        <d v="2021-05-25T20:21:14"/>
        <d v="2021-05-25T21:21:49"/>
        <d v="2021-05-25T20:23:34"/>
        <d v="2021-05-25T22:24:44"/>
        <d v="2021-05-25T19:25:19"/>
        <d v="2021-05-25T19:27:39"/>
        <d v="2021-05-25T22:31:44"/>
        <d v="2021-05-25T19:32:19"/>
        <d v="2021-05-25T20:35:31"/>
        <d v="2021-05-25T21:35:48"/>
        <d v="2021-05-25T19:39:18"/>
        <d v="2021-05-26T00:39:53"/>
        <d v="2021-05-25T20:42:13"/>
        <d v="2021-05-26T00:44:33"/>
        <d v="2021-05-26T00:46:05"/>
        <d v="2021-05-25T23:46:17"/>
        <d v="2021-05-25T20:46:52"/>
        <d v="2021-05-25T21:47:27"/>
        <d v="2021-05-25T19:48:37"/>
        <d v="2021-05-25T20:49:12"/>
        <d v="2021-05-25T21:54:27"/>
        <d v="2021-05-25T22:57:21"/>
        <d v="2021-05-25T19:58:05"/>
        <d v="2021-05-25T21:00:51"/>
        <d v="2021-05-25T22:03:46"/>
        <d v="2021-05-25T21:07:51"/>
        <d v="2021-05-25T22:08:26"/>
        <d v="2021-05-25T22:13:05"/>
        <d v="2021-05-25T20:16:48"/>
        <d v="2021-05-25T19:22:59"/>
        <d v="2021-05-25T23:29:59"/>
        <d v="2021-05-26T02:31:44"/>
        <d v="2021-05-25T11:34:05"/>
        <d v="2021-05-25T21:38:08"/>
        <d v="2021-05-25T21:40:28"/>
        <d v="2021-05-25T15:41:38"/>
        <d v="2021-05-25T21:45:07"/>
        <d v="2021-05-25T22:52:42"/>
        <d v="2021-05-25T21:59:06"/>
        <d v="2021-05-25T22:01:26"/>
        <d v="2021-05-26T02:03:50"/>
        <d v="2021-05-25T22:15:25"/>
        <d v="2021-05-25T21:17:10"/>
        <d v="2021-05-25T23:18:14"/>
        <d v="2021-05-25T23:18:20"/>
        <d v="2021-05-25T21:19:30"/>
        <d v="2021-05-25T21:21:36"/>
        <d v="2021-05-25T22:22:24"/>
        <d v="2021-05-25T23:27:39"/>
        <d v="2021-05-25T22:29:24"/>
        <d v="2021-05-25T23:32:19"/>
        <d v="2021-05-25T21:33:28"/>
        <d v="2021-05-25T22:34:03"/>
        <d v="2021-05-25T20:35:13"/>
        <d v="2021-05-25T20:38:24"/>
        <d v="2021-05-25T22:38:43"/>
        <d v="2021-05-25T23:41:38"/>
        <d v="2021-05-25T22:45:42"/>
        <d v="2021-05-25T21:46:05"/>
        <d v="2021-05-25T23:48:37"/>
        <d v="2021-05-25T21:49:47"/>
        <d v="2021-05-25T23:50:57"/>
        <d v="2021-05-25T20:51:32"/>
        <d v="2021-05-25T22:59:41"/>
        <d v="2021-05-25T17:10:10"/>
        <d v="2021-05-26T00:11:55"/>
        <d v="2021-05-26T02:12:29"/>
        <d v="2021-05-25T23:13:40"/>
        <d v="2021-05-26T00:17:17"/>
        <d v="2021-05-25T15:20:10"/>
        <d v="2021-05-25T23:22:59"/>
        <d v="2021-05-26T01:26:29"/>
        <d v="2021-05-25T22:32:10"/>
        <d v="2021-05-26T00:32:53"/>
        <d v="2021-05-25T23:34:38"/>
        <d v="2021-05-25T22:36:23"/>
        <d v="2021-05-25T23:39:18"/>
        <d v="2021-05-26T02:41:03"/>
        <d v="2021-05-25T22:42:14"/>
        <d v="2021-05-25T22:43:23"/>
        <d v="2021-05-26T02:44:10"/>
        <d v="2021-05-26T00:51:32"/>
        <d v="2021-05-25T23:53:17"/>
        <d v="2021-05-26T02:54:14"/>
        <d v="2021-05-26T01:00:51"/>
        <d v="2021-05-25T23:02:01"/>
        <d v="2021-05-25T16:04:56"/>
        <d v="2021-05-25T23:11:20"/>
        <d v="2021-05-25T22:12:00"/>
        <d v="2021-05-25T23:16:00"/>
        <d v="2021-05-26T01:17:10"/>
        <d v="2021-05-26T01:17:46"/>
        <d v="2021-05-26T00:18:55"/>
        <d v="2021-05-26T01:19:30"/>
        <d v="2021-05-26T00:21:14"/>
        <d v="2021-05-26T02:22:24"/>
        <d v="2021-05-26T00:25:54"/>
        <d v="2021-05-25T22:27:04"/>
        <d v="2021-05-25T16:28:14"/>
        <d v="2021-05-26T00:28:14"/>
        <d v="2021-05-26T00:37:33"/>
        <d v="2021-05-26T01:37:55"/>
        <d v="2021-05-25T22:48:02"/>
        <d v="2021-05-26T00:49:12"/>
        <d v="2021-05-26T01:54:27"/>
        <d v="2021-05-26T00:02:36"/>
        <d v="2021-05-26T00:04:56"/>
        <d v="2021-05-25T23:06:41"/>
        <d v="2021-05-26T01:10:10"/>
        <d v="2021-05-26T00:23:34"/>
        <d v="2021-05-26T01:28:49"/>
        <d v="2021-05-25T23:36:58"/>
        <d v="2021-05-26T05:45:36"/>
        <d v="2021-05-26T00:47:31"/>
        <d v="2021-05-26T01:52:07"/>
        <d v="2021-05-26T00:53:52"/>
        <d v="2021-05-26T00:56:12"/>
        <d v="2021-05-26T00:57:36"/>
        <d v="2021-05-25T23:57:56"/>
        <d v="2021-05-26T02:01:26"/>
        <d v="2021-05-26T01:03:11"/>
        <d v="2021-05-26T00:16:35"/>
        <d v="2021-05-26T00:30:34"/>
        <d v="2021-05-26T00:35:13"/>
        <d v="2021-05-26T00:38:53"/>
        <d v="2021-05-26T00:40:19"/>
        <d v="2021-05-26T01:40:48"/>
        <d v="2021-05-26T01:56:47"/>
        <d v="2021-05-26T03:57:36"/>
        <d v="2021-05-26T03:09:00"/>
        <d v="2021-05-26T03:10:05"/>
        <d v="2021-05-26T01:14:50"/>
        <d v="2021-05-26T02:17:45"/>
        <d v="2021-05-26T11:20:40"/>
        <d v="2021-05-26T02:22:34"/>
        <d v="2021-05-26T01:23:31"/>
        <d v="2021-05-26T01:33:28"/>
        <d v="2021-05-26T02:38:43"/>
        <d v="2021-05-26T02:43:23"/>
        <d v="2021-05-26T01:45:07"/>
        <d v="2021-05-26T02:57:21"/>
        <d v="2021-05-26T04:09:07"/>
        <d v="2021-05-26T03:14:24"/>
        <d v="2021-05-26T04:17:46"/>
        <d v="2021-05-26T08:24:00"/>
        <d v="2021-05-26T12:31:41"/>
        <d v="2021-05-26T02:34:03"/>
        <d v="2021-05-26T04:36:29"/>
        <d v="2021-05-26T02:36:58"/>
        <d v="2021-05-26T02:39:50"/>
        <d v="2021-05-26T03:48:37"/>
        <d v="2021-05-26T14:55:02"/>
        <d v="2021-05-25T21:59:02"/>
        <d v="2021-05-26T05:18:14"/>
        <d v="2021-05-26T03:18:20"/>
        <d v="2021-05-26T12:25:54"/>
        <d v="2021-05-26T15:34:38"/>
        <d v="2021-05-26T12:37:33"/>
        <d v="2021-05-26T04:37:55"/>
        <d v="2021-05-26T12:51:50"/>
        <d v="2021-05-26T16:00:29"/>
        <d v="2021-05-26T06:24:29"/>
        <d v="2021-05-26T05:28:19"/>
        <d v="2021-05-26T09:35:48"/>
        <d v="2021-05-26T15:36:00"/>
        <d v="2021-05-26T06:57:36"/>
        <d v="2021-05-26T12:00:16"/>
        <d v="2021-05-26T07:03:22"/>
        <d v="2021-05-26T09:14:24"/>
        <d v="2021-05-26T10:14:53"/>
        <d v="2021-05-26T05:21:07"/>
        <d v="2021-05-26T17:21:49"/>
        <d v="2021-05-26T06:23:02"/>
        <d v="2021-05-26T08:25:26"/>
        <d v="2021-05-26T02:29:24"/>
        <d v="2021-05-26T05:32:38"/>
        <d v="2021-05-26T06:56:10"/>
        <d v="2021-05-26T17:00:51"/>
        <d v="2021-05-26T02:03:46"/>
        <d v="2021-05-26T13:07:51"/>
        <d v="2021-05-26T19:09:00"/>
        <d v="2021-05-26T07:20:38"/>
        <d v="2021-05-26T12:24:29"/>
        <d v="2021-05-26T18:41:03"/>
        <d v="2021-05-26T08:44:10"/>
        <d v="2021-05-26T16:44:33"/>
        <d v="2021-05-26T14:48:02"/>
        <d v="2021-05-26T16:49:12"/>
        <d v="2021-05-26T13:49:47"/>
        <d v="2021-05-26T19:50:57"/>
        <d v="2021-05-26T10:55:12"/>
        <d v="2021-05-26T20:02:36"/>
        <d v="2021-05-26T09:07:51"/>
        <d v="2021-05-26T11:11:20"/>
        <d v="2021-05-26T10:12:00"/>
        <d v="2021-05-26T09:17:10"/>
        <d v="2021-05-26T12:23:34"/>
        <d v="2021-05-26T10:36:23"/>
        <d v="2021-05-26T13:45:07"/>
        <d v="2021-05-26T17:54:27"/>
        <d v="2021-05-26T10:55:02"/>
        <d v="2021-05-26T15:57:56"/>
        <d v="2021-05-26T13:00:51"/>
        <d v="2021-05-26T18:15:25"/>
        <d v="2021-05-26T11:16:48"/>
        <d v="2021-05-26T15:29:59"/>
        <d v="2021-05-26T21:31:09"/>
        <d v="2021-05-26T12:35:13"/>
        <d v="2021-05-26T15:36:58"/>
        <d v="2021-05-26T17:38:08"/>
        <d v="2021-05-26T10:52:19"/>
        <d v="2021-05-26T10:58:05"/>
        <d v="2021-05-26T17:03:11"/>
        <d v="2021-05-26T16:04:56"/>
        <d v="2021-05-26T12:04:56"/>
        <d v="2021-05-26T17:05:31"/>
        <d v="2021-05-26T12:09:35"/>
        <d v="2021-05-26T13:17:10"/>
        <d v="2021-05-26T20:21:14"/>
        <d v="2021-05-26T11:25:19"/>
        <d v="2021-05-26T13:26:29"/>
        <d v="2021-05-26T13:33:28"/>
        <d v="2021-05-26T12:39:53"/>
        <d v="2021-05-26T14:45:42"/>
        <d v="2021-05-26T19:46:17"/>
        <d v="2021-05-26T13:47:27"/>
        <d v="2021-05-26T11:50:57"/>
        <d v="2021-05-26T12:51:32"/>
        <d v="2021-05-26T20:51:32"/>
        <d v="2021-05-26T12:56:12"/>
        <d v="2021-05-26T18:01:26"/>
        <d v="2021-05-26T13:03:11"/>
        <d v="2021-05-26T11:03:50"/>
        <d v="2021-05-26T14:06:06"/>
        <d v="2021-05-26T14:13:05"/>
        <d v="2021-05-26T12:14:15"/>
        <d v="2021-05-26T14:15:25"/>
        <d v="2021-05-26T11:21:07"/>
        <d v="2021-05-26T12:21:14"/>
        <d v="2021-05-26T14:22:24"/>
        <d v="2021-05-26T13:23:31"/>
        <d v="2021-05-26T13:24:09"/>
        <d v="2021-05-26T12:28:14"/>
        <d v="2021-05-26T12:28:48"/>
        <d v="2021-05-26T18:29:24"/>
        <d v="2021-05-26T20:30:34"/>
        <d v="2021-05-26T13:30:43"/>
        <d v="2021-05-26T12:32:53"/>
        <d v="2021-05-26T14:34:03"/>
        <d v="2021-05-26T15:39:18"/>
        <d v="2021-05-26T12:42:13"/>
        <d v="2021-05-26T11:47:02"/>
        <d v="2021-05-26T14:47:02"/>
        <d v="2021-05-26T14:50:22"/>
        <d v="2021-05-26T16:56:12"/>
        <d v="2021-05-26T13:56:47"/>
        <d v="2021-05-26T14:01:26"/>
        <d v="2021-05-26T15:02:53"/>
        <d v="2021-05-26T12:11:55"/>
        <d v="2021-05-26T18:13:05"/>
        <d v="2021-05-26T13:14:50"/>
        <d v="2021-05-26T13:19:30"/>
        <d v="2021-05-26T15:22:59"/>
        <d v="2021-05-26T14:24:44"/>
        <d v="2021-05-26T15:25:19"/>
        <d v="2021-05-26T15:27:39"/>
        <d v="2021-05-26T16:35:13"/>
        <d v="2021-05-26T16:37:33"/>
        <d v="2021-05-26T14:38:43"/>
        <d v="2021-05-26T21:40:28"/>
        <d v="2021-05-26T15:41:38"/>
        <d v="2021-05-26T13:42:48"/>
        <d v="2021-05-26T14:43:23"/>
        <d v="2021-05-26T19:48:37"/>
        <d v="2021-05-26T12:49:12"/>
        <d v="2021-05-26T16:53:52"/>
        <d v="2021-05-26T13:54:27"/>
        <d v="2021-05-26T14:57:21"/>
        <d v="2021-05-26T20:00:16"/>
        <d v="2021-05-26T18:03:46"/>
        <d v="2021-05-26T14:03:46"/>
        <d v="2021-05-26T15:04:21"/>
        <d v="2021-05-26T15:09:00"/>
        <d v="2021-05-26T19:11:20"/>
        <d v="2021-05-26T16:14:15"/>
        <d v="2021-05-26T17:14:50"/>
        <d v="2021-05-26T16:16:35"/>
        <d v="2021-05-26T14:17:45"/>
        <d v="2021-05-27T00:18:55"/>
        <d v="2021-05-26T14:19:41"/>
        <d v="2021-05-26T15:20:40"/>
        <d v="2021-05-26T16:21:14"/>
        <d v="2021-05-26T16:25:54"/>
        <d v="2021-05-26T17:28:49"/>
        <d v="2021-05-26T16:30:34"/>
        <d v="2021-05-26T16:58:31"/>
        <d v="2021-05-26T14:59:41"/>
        <d v="2021-05-26T16:00:16"/>
        <d v="2021-05-26T15:02:01"/>
        <d v="2021-05-26T15:06:41"/>
        <d v="2021-05-26T17:07:51"/>
        <d v="2021-05-26T21:07:51"/>
        <d v="2021-05-26T14:10:45"/>
        <d v="2021-05-26T16:11:55"/>
        <d v="2021-05-26T15:16:00"/>
        <d v="2021-05-26T14:20:05"/>
        <d v="2021-05-26T19:22:59"/>
        <d v="2021-05-26T16:23:34"/>
        <d v="2021-05-26T15:24:29"/>
        <d v="2021-05-26T20:25:54"/>
        <d v="2021-05-26T17:26:29"/>
        <d v="2021-05-26T18:27:04"/>
        <d v="2021-05-26T16:28:14"/>
        <d v="2021-05-26T15:32:19"/>
        <d v="2021-05-26T18:34:03"/>
        <d v="2021-05-26T19:34:38"/>
        <d v="2021-05-26T21:38:08"/>
        <d v="2021-05-26T18:38:43"/>
        <d v="2021-05-26T13:39:22"/>
        <d v="2021-05-26T16:39:53"/>
        <d v="2021-05-26T14:41:03"/>
        <d v="2021-05-26T16:42:13"/>
        <d v="2021-05-26T17:45:07"/>
        <d v="2021-05-26T15:46:17"/>
        <d v="2021-05-26T16:46:52"/>
        <d v="2021-05-26T21:47:27"/>
        <d v="2021-05-26T17:49:47"/>
        <d v="2021-05-26T15:50:57"/>
        <d v="2021-05-26T16:51:32"/>
        <d v="2021-05-26T17:52:07"/>
        <d v="2021-05-26T15:53:17"/>
        <d v="2021-05-26T23:53:17"/>
        <d v="2021-05-26T19:55:37"/>
        <d v="2021-05-26T15:55:37"/>
        <d v="2021-05-26T20:58:31"/>
        <d v="2021-05-26T20:58:34"/>
        <d v="2021-05-26T16:59:31"/>
        <d v="2021-05-26T18:59:41"/>
        <d v="2021-05-26T11:00:58"/>
        <d v="2021-05-26T22:01:26"/>
        <d v="2021-05-26T16:02:36"/>
        <d v="2021-05-26T17:05:17"/>
        <d v="2021-05-26T18:06:06"/>
        <d v="2021-05-26T22:06:06"/>
        <d v="2021-05-26T16:07:16"/>
        <d v="2021-05-26T18:08:26"/>
        <d v="2021-05-26T17:10:10"/>
        <d v="2021-05-26T18:10:45"/>
        <d v="2021-05-26T22:10:45"/>
        <d v="2021-05-26T17:12:30"/>
        <d v="2021-05-26T21:14:50"/>
        <d v="2021-05-26T18:17:45"/>
        <d v="2021-05-26T16:18:55"/>
        <d v="2021-05-26T18:20:05"/>
        <d v="2021-05-26T17:24:09"/>
        <d v="2021-05-26T19:27:39"/>
        <d v="2021-05-26T17:31:09"/>
        <d v="2021-05-26T21:33:28"/>
        <d v="2021-05-26T16:33:36"/>
        <d v="2021-05-26T17:35:48"/>
        <d v="2021-05-26T19:36:29"/>
        <d v="2021-05-26T19:36:58"/>
        <d v="2021-05-26T11:38:24"/>
        <d v="2021-05-26T19:39:18"/>
        <d v="2021-05-26T17:40:28"/>
        <d v="2021-05-26T17:42:48"/>
        <d v="2021-05-26T21:45:07"/>
        <d v="2021-05-26T20:46:52"/>
        <d v="2021-05-26T17:47:27"/>
        <d v="2021-05-26T18:48:02"/>
        <d v="2021-05-26T22:50:53"/>
        <d v="2021-05-26T18:52:42"/>
        <d v="2021-05-26T18:55:02"/>
        <d v="2021-05-26T17:56:47"/>
        <d v="2021-05-26T18:57:21"/>
        <d v="2021-05-26T17:59:06"/>
        <d v="2021-05-26T21:10:10"/>
        <d v="2021-05-26T21:12:30"/>
        <d v="2021-05-26T22:13:05"/>
        <d v="2021-05-26T17:17:10"/>
        <d v="2021-05-26T17:19:30"/>
        <d v="2021-05-26T18:22:24"/>
        <d v="2021-05-26T18:24:44"/>
        <d v="2021-05-26T22:29:24"/>
        <d v="2021-05-26T19:29:59"/>
        <d v="2021-05-26T18:31:41"/>
        <d v="2021-05-26T19:32:19"/>
        <d v="2021-05-26T17:33:28"/>
        <d v="2021-05-26T21:35:48"/>
        <d v="2021-05-26T22:36:23"/>
        <d v="2021-05-26T23:39:18"/>
        <d v="2021-05-26T19:41:38"/>
        <d v="2021-05-26T18:43:23"/>
        <d v="2021-05-26T20:44:33"/>
        <d v="2021-05-26T17:48:29"/>
        <d v="2021-05-26T18:50:22"/>
        <d v="2021-05-26T22:57:21"/>
        <d v="2021-05-26T19:57:56"/>
        <d v="2021-05-27T00:04:56"/>
        <d v="2021-05-26T19:13:40"/>
        <d v="2021-05-26T20:14:15"/>
        <d v="2021-05-26T19:16:00"/>
        <d v="2021-05-26T19:18:20"/>
        <d v="2021-05-26T23:18:20"/>
        <d v="2021-05-26T20:23:34"/>
        <d v="2021-05-26T20:28:14"/>
        <d v="2021-05-26T18:36:23"/>
        <d v="2021-05-26T18:40:19"/>
        <d v="2021-05-26T18:41:46"/>
        <d v="2021-05-26T20:42:13"/>
        <d v="2021-05-26T19:43:58"/>
        <d v="2021-05-26T22:45:42"/>
        <d v="2021-05-26T19:46:34"/>
        <d v="2021-05-26T19:53:17"/>
        <d v="2021-05-26T20:53:52"/>
        <d v="2021-05-26T20:56:12"/>
        <d v="2021-05-26T18:59:02"/>
        <d v="2021-05-26T21:59:06"/>
        <d v="2021-05-26T21:00:51"/>
        <d v="2021-05-26T19:02:01"/>
        <d v="2021-05-26T19:04:21"/>
        <d v="2021-05-26T20:04:56"/>
        <d v="2021-05-26T20:07:16"/>
        <d v="2021-05-26T14:08:26"/>
        <d v="2021-05-26T19:12:00"/>
        <d v="2021-05-26T21:17:10"/>
        <d v="2021-05-26T18:17:17"/>
        <d v="2021-05-26T20:18:55"/>
        <d v="2021-05-26T21:24:09"/>
        <d v="2021-05-26T21:26:29"/>
        <d v="2021-05-26T20:32:53"/>
        <d v="2021-05-26T22:34:03"/>
        <d v="2021-05-26T20:39:53"/>
        <d v="2021-05-26T18:45:42"/>
        <d v="2021-05-26T20:47:02"/>
        <d v="2021-05-26T23:48:37"/>
        <d v="2021-05-26T20:49:12"/>
        <d v="2021-05-26T22:50:22"/>
        <d v="2021-05-26T19:50:53"/>
        <d v="2021-05-26T21:54:27"/>
        <d v="2021-05-26T22:55:02"/>
        <d v="2021-05-26T21:56:47"/>
        <d v="2021-05-26T21:03:11"/>
        <d v="2021-05-26T22:03:46"/>
        <d v="2021-05-26T23:04:21"/>
        <d v="2021-05-26T21:05:31"/>
        <d v="2021-05-27T01:10:10"/>
        <d v="2021-05-26T23:11:20"/>
        <d v="2021-05-26T20:11:55"/>
        <d v="2021-05-26T22:15:25"/>
        <d v="2021-05-26T23:16:00"/>
        <d v="2021-05-26T20:16:35"/>
        <d v="2021-05-26T21:19:30"/>
        <d v="2021-05-26T19:20:40"/>
        <d v="2021-05-26T23:20:40"/>
        <d v="2021-05-26T20:24:00"/>
        <d v="2021-05-26T19:25:19"/>
        <d v="2021-05-26T21:28:49"/>
        <d v="2021-05-26T23:41:38"/>
        <d v="2021-05-26T21:42:48"/>
        <d v="2021-05-26T22:48:02"/>
        <d v="2021-05-26T21:49:47"/>
        <d v="2021-05-26T21:52:07"/>
        <d v="2021-05-26T21:01:26"/>
        <d v="2021-05-26T23:02:01"/>
        <d v="2021-05-26T22:08:26"/>
        <d v="2021-05-26T20:09:35"/>
        <d v="2021-05-26T20:09:36"/>
        <d v="2021-05-26T22:20:05"/>
        <d v="2021-05-26T21:21:49"/>
        <d v="2021-05-27T02:24:44"/>
        <d v="2021-05-26T22:27:04"/>
        <d v="2021-05-26T23:32:19"/>
        <d v="2021-05-26T20:37:33"/>
        <d v="2021-05-26T22:41:03"/>
        <d v="2021-05-26T22:42:14"/>
        <d v="2021-05-26T22:43:23"/>
        <d v="2021-05-26T23:43:58"/>
        <d v="2021-05-26T23:46:17"/>
        <d v="2021-05-26T21:48:58"/>
        <d v="2021-05-27T03:48:58"/>
        <d v="2021-05-26T22:55:12"/>
        <d v="2021-05-26T23:06:41"/>
        <d v="2021-05-26T23:09:00"/>
        <d v="2021-05-26T13:10:10"/>
        <d v="2021-05-26T23:13:40"/>
        <d v="2021-05-26T21:14:24"/>
        <d v="2021-05-27T01:14:50"/>
        <d v="2021-05-26T22:22:24"/>
        <d v="2021-05-26T23:22:59"/>
        <d v="2021-05-26T22:23:31"/>
        <d v="2021-05-26T23:27:39"/>
        <d v="2021-05-26T23:34:38"/>
        <d v="2021-05-26T22:46:34"/>
        <d v="2021-05-27T00:46:52"/>
        <d v="2021-05-26T23:48:29"/>
        <d v="2021-05-27T00:49:12"/>
        <d v="2021-05-26T22:53:46"/>
        <d v="2021-05-26T23:57:56"/>
        <d v="2021-05-26T22:59:41"/>
        <d v="2021-05-27T01:07:51"/>
        <d v="2021-05-26T22:09:07"/>
        <d v="2021-05-27T00:14:15"/>
        <d v="2021-05-26T22:17:45"/>
        <d v="2021-05-27T01:19:12"/>
        <d v="2021-05-27T00:21:14"/>
        <d v="2021-05-26T22:24:44"/>
        <d v="2021-05-26T23:25:26"/>
        <d v="2021-05-27T00:25:54"/>
        <d v="2021-05-27T00:25:55"/>
        <d v="2021-05-27T00:30:34"/>
        <d v="2021-05-26T23:36:58"/>
        <d v="2021-05-26T22:38:43"/>
        <d v="2021-05-27T01:47:27"/>
        <d v="2021-05-26T23:49:55"/>
        <d v="2021-05-26T23:50:57"/>
        <d v="2021-05-26T22:52:42"/>
        <d v="2021-05-27T02:54:14"/>
        <d v="2021-05-26T23:55:37"/>
        <d v="2021-05-27T00:58:31"/>
        <d v="2021-05-26T23:00:58"/>
        <d v="2021-05-27T02:01:26"/>
        <d v="2021-05-27T01:07:41"/>
        <d v="2021-05-27T00:09:35"/>
        <d v="2021-05-26T23:11:02"/>
        <d v="2021-05-27T00:11:55"/>
        <d v="2021-05-27T01:16:19"/>
        <d v="2021-05-27T02:21:07"/>
        <d v="2021-05-27T01:21:49"/>
        <d v="2021-05-27T02:25:26"/>
        <d v="2021-05-27T02:27:04"/>
        <d v="2021-05-26T23:29:59"/>
        <d v="2021-05-27T01:33:28"/>
        <d v="2021-05-27T03:34:34"/>
        <d v="2021-05-27T00:37:33"/>
        <d v="2021-05-27T00:39:53"/>
        <d v="2021-05-27T00:41:46"/>
        <d v="2021-05-27T00:44:33"/>
        <d v="2021-05-27T07:46:34"/>
        <d v="2021-05-27T07:53:46"/>
        <d v="2021-05-27T01:59:06"/>
        <d v="2021-05-27T01:00:51"/>
        <d v="2021-05-27T01:05:31"/>
        <d v="2021-05-27T01:17:10"/>
        <d v="2021-05-27T01:19:30"/>
        <d v="2021-05-27T00:23:02"/>
        <d v="2021-05-27T00:23:34"/>
        <d v="2021-05-27T02:29:46"/>
        <d v="2021-05-27T01:31:09"/>
        <d v="2021-05-27T06:38:53"/>
        <d v="2021-05-27T00:42:13"/>
        <d v="2021-05-27T17:31:09"/>
        <d v="2021-05-27T19:33:36"/>
        <d v="2021-05-27T14:36:23"/>
        <d v="2021-05-27T17:36:58"/>
        <d v="2021-05-27T16:37:33"/>
        <d v="2021-05-27T19:39:18"/>
        <d v="2021-05-27T15:39:18"/>
        <d v="2021-05-27T16:39:53"/>
        <d v="2021-05-27T13:40:48"/>
        <d v="2021-05-27T16:42:13"/>
        <d v="2021-05-27T15:43:58"/>
        <d v="2021-05-27T16:44:33"/>
        <d v="2021-05-27T14:45:42"/>
        <d v="2021-05-27T20:46:52"/>
        <d v="2021-05-27T13:47:27"/>
        <d v="2021-05-27T20:49:12"/>
        <d v="2021-05-27T16:49:12"/>
        <d v="2021-05-27T13:49:47"/>
        <d v="2021-05-27T14:50:22"/>
        <d v="2021-05-27T16:51:32"/>
        <d v="2021-05-27T17:52:07"/>
        <d v="2021-05-27T14:52:42"/>
        <d v="2021-05-27T15:53:17"/>
        <d v="2021-05-27T13:53:46"/>
        <d v="2021-05-27T16:53:52"/>
        <d v="2021-05-27T20:53:52"/>
        <d v="2021-05-27T14:57:21"/>
        <d v="2021-05-27T16:58:31"/>
        <d v="2021-05-27T16:00:16"/>
        <d v="2021-05-27T20:00:16"/>
        <d v="2021-05-27T16:02:36"/>
        <d v="2021-05-27T18:03:46"/>
        <d v="2021-05-27T16:04:56"/>
        <d v="2021-05-27T17:05:31"/>
        <d v="2021-05-27T21:05:31"/>
        <d v="2021-05-27T15:06:41"/>
        <d v="2021-05-27T16:07:16"/>
        <d v="2021-05-27T15:09:00"/>
        <d v="2021-05-27T20:09:35"/>
        <d v="2021-05-27T14:10:45"/>
        <d v="2021-05-27T18:10:45"/>
        <d v="2021-05-27T15:11:20"/>
        <d v="2021-05-27T16:11:55"/>
        <d v="2021-05-27T15:13:40"/>
        <d v="2021-05-27T16:14:15"/>
        <d v="2021-05-27T15:14:24"/>
        <d v="2021-05-27T17:14:50"/>
        <d v="2021-05-27T17:17:10"/>
        <d v="2021-05-27T14:17:45"/>
        <d v="2021-05-27T22:17:46"/>
        <d v="2021-05-27T16:19:12"/>
        <d v="2021-05-27T17:19:41"/>
        <d v="2021-05-27T16:21:14"/>
        <d v="2021-05-27T17:21:49"/>
        <d v="2021-05-27T22:22:24"/>
        <d v="2021-05-27T14:22:24"/>
        <d v="2021-05-27T16:23:34"/>
        <d v="2021-05-27T17:24:09"/>
        <d v="2021-05-27T14:24:44"/>
        <d v="2021-05-27T19:25:19"/>
        <d v="2021-05-27T16:26:24"/>
        <d v="2021-05-27T15:27:22"/>
        <d v="2021-05-27T15:27:39"/>
        <d v="2021-05-27T17:28:49"/>
        <d v="2021-05-27T09:30:14"/>
        <d v="2021-05-27T14:34:03"/>
        <d v="2021-05-27T15:34:38"/>
        <d v="2021-05-27T17:35:48"/>
        <d v="2021-05-27T14:43:23"/>
        <d v="2021-05-27T18:43:23"/>
        <d v="2021-05-27T15:48:37"/>
        <d v="2021-05-27T15:50:57"/>
        <d v="2021-05-27T17:54:27"/>
        <d v="2021-05-27T14:55:02"/>
        <d v="2021-05-27T15:55:37"/>
        <d v="2021-05-27T16:56:12"/>
        <d v="2021-05-27T15:57:56"/>
        <d v="2021-05-27T20:58:31"/>
        <d v="2021-05-27T21:00:51"/>
        <d v="2021-05-27T17:00:51"/>
        <d v="2021-05-27T17:03:11"/>
        <d v="2021-05-27T18:06:06"/>
        <d v="2021-05-27T16:07:41"/>
        <d v="2021-05-27T17:07:51"/>
        <d v="2021-05-27T21:07:51"/>
        <d v="2021-05-27T18:08:26"/>
        <d v="2021-05-27T22:08:26"/>
        <d v="2021-05-27T20:14:15"/>
        <d v="2021-05-27T18:15:25"/>
        <d v="2021-05-27T16:16:35"/>
        <d v="2021-05-27T21:17:10"/>
        <d v="2021-05-27T16:18:55"/>
        <d v="2021-05-27T22:20:05"/>
        <d v="2021-05-27T15:20:40"/>
        <d v="2021-05-27T15:22:59"/>
        <d v="2021-05-27T21:25:55"/>
        <d v="2021-05-27T21:26:29"/>
        <d v="2021-05-27T16:28:14"/>
        <d v="2021-05-27T18:28:48"/>
        <d v="2021-05-27T21:28:49"/>
        <d v="2021-05-27T15:29:59"/>
        <d v="2021-05-27T16:30:34"/>
        <d v="2021-05-27T15:32:19"/>
        <d v="2021-05-27T17:32:38"/>
        <d v="2021-05-27T16:32:53"/>
        <d v="2021-05-27T17:33:28"/>
        <d v="2021-05-27T15:34:34"/>
        <d v="2021-05-27T15:36:58"/>
        <d v="2021-05-27T11:38:24"/>
        <d v="2021-05-27T18:38:43"/>
        <d v="2021-05-27T17:40:28"/>
        <d v="2021-05-27T21:40:28"/>
        <d v="2021-05-27T16:40:48"/>
        <d v="2021-05-27T15:41:38"/>
        <d v="2021-05-27T17:42:48"/>
        <d v="2021-05-27T17:45:07"/>
        <d v="2021-05-27T15:46:05"/>
        <d v="2021-05-27T19:46:17"/>
        <d v="2021-05-27T18:48:02"/>
        <d v="2021-05-27T17:49:47"/>
        <d v="2021-05-27T18:55:02"/>
        <d v="2021-05-27T19:55:37"/>
        <d v="2021-05-27T18:01:26"/>
        <d v="2021-05-27T20:02:36"/>
        <d v="2021-05-28T01:03:11"/>
        <d v="2021-05-27T19:06:41"/>
        <d v="2021-05-27T19:11:20"/>
        <d v="2021-05-27T21:12:30"/>
        <d v="2021-05-27T17:12:30"/>
        <d v="2021-05-27T19:13:40"/>
        <d v="2021-05-27T21:14:50"/>
        <d v="2021-05-28T01:16:19"/>
        <d v="2021-05-27T13:17:10"/>
        <d v="2021-05-27T18:17:45"/>
        <d v="2021-05-27T19:18:20"/>
        <d v="2021-05-27T20:18:55"/>
        <d v="2021-05-27T22:19:12"/>
        <d v="2021-05-27T18:20:10"/>
        <d v="2021-05-27T19:20:40"/>
        <d v="2021-05-27T18:22:24"/>
        <d v="2021-05-27T17:26:53"/>
        <d v="2021-05-27T19:27:39"/>
        <d v="2021-05-27T18:29:24"/>
        <d v="2021-05-27T18:31:44"/>
        <d v="2021-05-27T19:32:19"/>
        <d v="2021-05-27T12:35:13"/>
        <d v="2021-05-27T18:36:23"/>
        <d v="2021-05-27T19:36:58"/>
        <d v="2021-05-27T21:38:53"/>
        <d v="2021-05-27T19:41:38"/>
        <d v="2021-05-27T19:43:58"/>
        <d v="2021-05-27T16:46:52"/>
        <d v="2021-05-27T21:47:27"/>
        <d v="2021-05-27T17:47:27"/>
        <d v="2021-05-27T19:50:57"/>
        <d v="2021-05-27T18:52:42"/>
        <d v="2021-05-27T18:57:21"/>
        <d v="2021-05-27T19:57:56"/>
        <d v="2021-05-27T20:04:56"/>
        <d v="2021-05-27T22:06:14"/>
        <d v="2021-05-27T19:09:00"/>
        <d v="2021-05-27T23:11:20"/>
        <d v="2021-05-27T20:11:55"/>
        <d v="2021-05-27T18:13:05"/>
        <d v="2021-05-27T23:13:40"/>
        <d v="2021-05-27T18:14:24"/>
        <d v="2021-05-27T21:19:30"/>
        <d v="2021-05-27T18:20:05"/>
        <d v="2021-05-27T18:24:44"/>
        <d v="2021-05-27T20:25:54"/>
        <d v="2021-05-27T22:27:04"/>
        <d v="2021-05-27T18:27:04"/>
        <d v="2021-05-27T20:28:14"/>
        <d v="2021-05-28T00:28:14"/>
        <d v="2021-05-27T19:29:59"/>
        <d v="2021-05-27T20:32:53"/>
        <d v="2021-05-27T21:33:28"/>
        <d v="2021-05-27T18:34:03"/>
        <d v="2021-05-27T19:34:38"/>
        <d v="2021-05-27T20:35:13"/>
        <d v="2021-05-27T17:38:08"/>
        <d v="2021-05-27T21:38:08"/>
        <d v="2021-05-27T17:38:24"/>
        <d v="2021-05-27T14:38:43"/>
        <d v="2021-05-27T20:39:53"/>
        <d v="2021-05-27T18:41:03"/>
        <d v="2021-05-27T20:42:13"/>
        <d v="2021-05-27T22:45:42"/>
        <d v="2021-05-27T18:45:42"/>
        <d v="2021-05-27T23:48:37"/>
        <d v="2021-05-27T19:48:37"/>
        <d v="2021-05-27T18:50:22"/>
        <d v="2021-05-27T20:51:32"/>
        <d v="2021-05-27T17:59:06"/>
        <d v="2021-05-27T18:59:41"/>
        <d v="2021-05-28T00:00:16"/>
        <d v="2021-05-27T19:01:55"/>
        <d v="2021-05-27T19:02:01"/>
        <d v="2021-05-28T00:02:53"/>
        <d v="2021-05-27T20:03:50"/>
        <d v="2021-05-27T19:04:21"/>
        <d v="2021-05-28T00:07:16"/>
        <d v="2021-05-27T19:16:00"/>
        <d v="2021-05-27T20:16:35"/>
        <d v="2021-05-28T02:16:48"/>
        <d v="2021-05-27T22:17:45"/>
        <d v="2021-05-27T19:17:46"/>
        <d v="2021-05-27T22:23:31"/>
        <d v="2021-05-28T00:23:34"/>
        <d v="2021-05-27T15:25:19"/>
        <d v="2021-05-27T20:30:34"/>
        <d v="2021-05-27T12:32:53"/>
        <d v="2021-05-28T00:32:53"/>
        <d v="2021-05-27T20:37:33"/>
        <d v="2021-05-27T13:40:28"/>
        <d v="2021-05-27T21:42:48"/>
        <d v="2021-05-27T20:44:33"/>
        <d v="2021-05-28T00:44:33"/>
        <d v="2021-05-27T10:45:07"/>
        <d v="2021-05-27T21:45:07"/>
        <d v="2021-05-27T22:48:02"/>
        <d v="2021-05-27T21:49:47"/>
        <d v="2021-05-27T19:55:12"/>
        <d v="2021-05-27T20:56:12"/>
        <d v="2021-05-27T22:57:21"/>
        <d v="2021-05-27T21:03:11"/>
        <d v="2021-05-27T16:09:35"/>
        <d v="2021-05-27T11:16:48"/>
        <d v="2021-05-27T16:17:46"/>
        <d v="2021-05-27T20:21:14"/>
        <d v="2021-05-28T06:21:36"/>
        <d v="2021-05-27T20:23:34"/>
        <d v="2021-05-27T21:24:09"/>
        <d v="2021-05-28T02:27:04"/>
        <d v="2021-05-27T23:27:39"/>
        <d v="2021-05-27T22:29:24"/>
        <d v="2021-05-27T22:31:44"/>
        <d v="2021-05-28T01:32:10"/>
        <d v="2021-05-27T22:34:03"/>
        <d v="2021-05-27T22:38:43"/>
        <d v="2021-05-27T23:53:17"/>
        <d v="2021-05-27T19:53:17"/>
        <d v="2021-05-27T22:55:12"/>
        <d v="2021-05-28T01:56:47"/>
        <d v="2021-05-27T23:57:56"/>
        <d v="2021-05-28T03:00:00"/>
        <d v="2021-05-27T22:01:26"/>
        <d v="2021-05-27T23:02:01"/>
        <d v="2021-05-27T23:04:21"/>
        <d v="2021-05-27T22:06:06"/>
        <d v="2021-05-27T23:06:41"/>
        <d v="2021-05-28T00:11:55"/>
        <d v="2021-05-27T22:15:25"/>
        <d v="2021-05-27T23:16:00"/>
        <d v="2021-05-27T13:16:19"/>
        <d v="2021-05-27T20:18:14"/>
        <d v="2021-05-28T03:18:43"/>
        <d v="2021-05-27T15:18:43"/>
        <d v="2021-05-27T21:21:49"/>
        <d v="2021-05-27T22:24:44"/>
        <d v="2021-05-27T13:28:49"/>
        <d v="2021-05-27T23:29:59"/>
        <d v="2021-05-27T21:31:09"/>
        <d v="2021-05-27T22:36:23"/>
        <d v="2021-05-27T20:41:17"/>
        <d v="2021-05-27T23:41:38"/>
        <d v="2021-05-27T22:42:14"/>
        <d v="2021-05-27T23:43:58"/>
        <d v="2021-05-27T22:50:22"/>
        <d v="2021-05-27T23:51:22"/>
        <d v="2021-05-27T22:52:42"/>
        <d v="2021-05-27T22:55:02"/>
        <d v="2021-05-27T21:56:47"/>
        <d v="2021-05-27T21:59:06"/>
        <d v="2021-05-27T22:59:41"/>
        <d v="2021-05-27T22:03:22"/>
        <d v="2021-05-27T13:12:30"/>
        <d v="2021-05-27T22:13:05"/>
        <d v="2021-05-28T00:18:55"/>
        <d v="2021-05-27T23:20:40"/>
        <d v="2021-05-27T16:25:54"/>
        <d v="2021-05-27T22:27:50"/>
        <d v="2021-05-28T03:30:14"/>
        <d v="2021-05-27T23:36:58"/>
        <d v="2021-05-27T23:39:18"/>
        <d v="2021-05-28T00:39:53"/>
        <d v="2021-05-27T22:41:03"/>
        <d v="2021-05-28T01:47:27"/>
        <d v="2021-05-28T01:49:47"/>
        <d v="2021-05-27T21:54:27"/>
        <d v="2021-05-28T00:02:36"/>
        <d v="2021-05-28T02:06:06"/>
        <d v="2021-05-28T01:07:51"/>
        <d v="2021-05-27T23:09:00"/>
        <d v="2021-05-28T00:14:15"/>
        <d v="2021-05-28T01:14:53"/>
        <d v="2021-05-28T01:17:10"/>
        <d v="2021-05-27T23:22:59"/>
        <d v="2021-05-27T23:25:19"/>
        <d v="2021-05-27T23:26:53"/>
        <d v="2021-05-28T00:31:41"/>
        <d v="2021-05-27T14:31:44"/>
        <d v="2021-05-27T23:32:19"/>
        <d v="2021-05-28T00:34:34"/>
        <d v="2021-05-28T02:39:50"/>
        <d v="2021-05-27T23:46:17"/>
        <d v="2021-05-28T00:49:12"/>
        <d v="2021-05-28T00:56:12"/>
        <d v="2021-05-28T00:04:56"/>
        <d v="2021-05-28T01:05:31"/>
        <d v="2021-05-27T23:06:43"/>
        <d v="2021-05-28T00:09:35"/>
        <d v="2021-05-28T01:12:30"/>
        <d v="2021-05-28T00:16:35"/>
        <d v="2021-05-28T01:19:30"/>
        <d v="2021-05-28T00:25:54"/>
        <d v="2021-05-28T01:26:29"/>
        <d v="2021-05-28T00:27:22"/>
        <d v="2021-05-28T01:31:09"/>
        <d v="2021-05-28T01:33:28"/>
        <d v="2021-05-28T00:35:13"/>
        <d v="2021-05-28T00:37:33"/>
        <d v="2021-05-28T00:43:12"/>
        <d v="2021-05-28T04:45:07"/>
        <d v="2021-05-28T00:53:52"/>
        <d v="2021-05-28T00:58:31"/>
        <d v="2021-05-27T23:58:34"/>
        <d v="2021-05-28T01:59:06"/>
        <d v="2021-05-28T02:03:46"/>
        <d v="2021-05-28T03:06:41"/>
        <d v="2021-05-28T03:10:05"/>
        <d v="2021-05-28T00:12:58"/>
        <d v="2021-05-28T00:14:24"/>
        <d v="2021-05-28T00:17:17"/>
        <d v="2021-05-28T02:17:45"/>
        <d v="2021-05-28T03:25:55"/>
        <d v="2021-05-28T00:30:34"/>
        <d v="2021-05-28T01:30:43"/>
        <d v="2021-05-28T02:34:05"/>
        <d v="2021-05-28T01:35:02"/>
        <d v="2021-05-28T03:36:00"/>
        <d v="2021-05-28T02:50:22"/>
        <d v="2021-05-28T01:52:07"/>
        <d v="2021-05-28T02:52:48"/>
        <d v="2021-05-28T01:56:38"/>
        <d v="2021-05-28T02:01:26"/>
        <d v="2021-05-28T10:03:22"/>
        <d v="2021-05-28T02:03:50"/>
        <d v="2021-05-28T01:06:14"/>
        <d v="2021-05-28T02:06:43"/>
        <d v="2021-05-27T20:07:16"/>
        <d v="2021-05-28T04:07:41"/>
        <d v="2021-05-27T21:10:10"/>
        <d v="2021-05-28T02:20:05"/>
        <d v="2021-05-28T01:21:49"/>
        <d v="2021-05-28T03:23:02"/>
        <d v="2021-05-28T01:24:09"/>
        <d v="2021-05-28T02:32:38"/>
        <d v="2021-05-28T01:43:41"/>
        <d v="2021-05-28T04:46:34"/>
        <d v="2021-05-27T23:02:24"/>
        <d v="2021-05-27T22:03:46"/>
        <d v="2021-05-28T14:08:26"/>
        <d v="2021-05-28T09:20:10"/>
        <d v="2021-05-28T04:22:05"/>
        <d v="2021-05-27T19:30:43"/>
        <d v="2021-05-27T18:43:12"/>
        <d v="2021-05-28T03:53:17"/>
        <d v="2021-05-28T03:54:43"/>
        <d v="2021-05-28T05:08:10"/>
        <d v="2021-05-28T06:08:38"/>
        <d v="2021-05-28T05:21:07"/>
        <d v="2021-05-28T00:21:36"/>
        <d v="2021-05-27T19:22:59"/>
        <d v="2021-05-28T04:24:58"/>
        <d v="2021-05-28T03:28:48"/>
        <d v="2021-05-28T10:48:02"/>
        <d v="2021-05-28T04:49:26"/>
        <d v="2021-05-28T04:03:22"/>
        <d v="2021-05-28T00:21:14"/>
        <d v="2021-05-28T06:24:29"/>
        <d v="2021-05-28T06:41:46"/>
        <d v="2021-05-28T16:44:33"/>
        <d v="2021-05-28T06:46:05"/>
        <d v="2021-05-28T10:03:46"/>
        <d v="2021-05-28T16:09:35"/>
        <d v="2021-05-28T12:25:54"/>
        <d v="2021-05-28T06:30:14"/>
        <d v="2021-05-28T07:32:10"/>
        <d v="2021-05-28T08:38:24"/>
        <d v="2021-05-28T09:59:02"/>
        <d v="2021-05-28T07:10:34"/>
        <d v="2021-05-28T06:12:58"/>
        <d v="2021-05-28T08:13:55"/>
        <d v="2021-05-28T09:21:36"/>
        <d v="2021-05-28T08:25:26"/>
        <d v="2021-05-28T14:27:04"/>
        <d v="2021-05-28T13:28:49"/>
        <d v="2021-05-28T09:40:19"/>
        <d v="2021-05-28T01:40:28"/>
        <d v="2021-05-28T07:43:41"/>
        <d v="2021-05-28T13:49:47"/>
        <d v="2021-05-28T08:49:55"/>
        <d v="2021-05-28T06:50:24"/>
        <d v="2021-05-28T13:52:07"/>
        <d v="2021-05-28T15:57:56"/>
        <d v="2021-05-28T16:00:16"/>
        <d v="2021-05-28T19:13:26"/>
        <d v="2021-05-28T15:34:38"/>
        <d v="2021-05-28T16:39:53"/>
        <d v="2021-05-28T09:46:05"/>
        <d v="2021-05-28T09:47:27"/>
        <d v="2021-05-28T18:52:42"/>
        <d v="2021-05-28T07:55:12"/>
        <d v="2021-05-28T14:59:41"/>
        <d v="2021-05-28T10:04:48"/>
        <d v="2021-05-28T08:05:17"/>
        <d v="2021-05-28T11:06:43"/>
        <d v="2021-05-28T11:08:10"/>
        <d v="2021-05-28T14:13:05"/>
        <d v="2021-05-28T10:16:19"/>
        <d v="2021-05-28T08:16:48"/>
        <d v="2021-05-28T13:17:10"/>
        <d v="2021-05-28T10:19:12"/>
        <d v="2021-05-28T10:20:05"/>
        <d v="2021-05-28T11:25:19"/>
        <d v="2021-05-28T10:27:04"/>
        <d v="2021-05-28T11:29:59"/>
        <d v="2021-05-28T14:31:44"/>
        <d v="2021-05-28T19:34:38"/>
        <d v="2021-05-28T17:35:48"/>
        <d v="2021-05-28T08:41:17"/>
        <d v="2021-05-28T16:42:13"/>
        <d v="2021-05-28T10:42:14"/>
        <d v="2021-05-28T11:50:57"/>
        <d v="2021-05-28T14:55:02"/>
        <d v="2021-05-28T13:59:06"/>
        <d v="2021-05-28T15:06:41"/>
        <d v="2021-05-28T12:07:16"/>
        <d v="2021-05-28T16:07:16"/>
        <d v="2021-05-28T10:07:41"/>
        <d v="2021-05-28T09:08:38"/>
        <d v="2021-05-28T15:09:00"/>
        <d v="2021-05-28T11:09:36"/>
        <d v="2021-05-28T10:10:34"/>
        <d v="2021-05-28T16:16:19"/>
        <d v="2021-05-28T18:20:05"/>
        <d v="2021-05-28T11:24:00"/>
        <d v="2021-05-28T16:25:54"/>
        <d v="2021-05-28T09:27:22"/>
        <d v="2021-05-28T12:28:14"/>
        <d v="2021-05-28T10:36:29"/>
        <d v="2021-05-28T15:36:58"/>
        <d v="2021-05-28T12:42:13"/>
        <d v="2021-05-28T10:50:22"/>
        <d v="2021-05-28T15:50:57"/>
        <d v="2021-05-28T10:55:02"/>
        <d v="2021-05-28T13:56:47"/>
        <d v="2021-05-28T10:58:05"/>
        <d v="2021-05-28T12:00:16"/>
        <d v="2021-05-28T13:00:51"/>
        <d v="2021-05-28T17:00:51"/>
        <d v="2021-05-28T18:01:26"/>
        <d v="2021-05-28T12:02:36"/>
        <d v="2021-05-28T12:02:53"/>
        <d v="2021-05-28T22:06:06"/>
        <d v="2021-05-28T17:07:51"/>
        <d v="2021-05-28T18:08:38"/>
        <d v="2021-05-28T15:13:40"/>
        <d v="2021-05-28T13:14:50"/>
        <d v="2021-05-28T11:18:14"/>
        <d v="2021-05-28T12:18:43"/>
        <d v="2021-05-28T11:22:34"/>
        <d v="2021-05-28T15:25:19"/>
        <d v="2021-05-28T11:32:19"/>
        <d v="2021-05-28T13:33:28"/>
        <d v="2021-05-28T14:34:03"/>
        <d v="2021-05-28T12:37:33"/>
        <d v="2021-05-28T13:38:08"/>
        <d v="2021-05-28T22:38:43"/>
        <d v="2021-05-28T11:39:18"/>
        <d v="2021-05-28T11:39:50"/>
        <d v="2021-05-28T11:42:43"/>
        <d v="2021-05-28T13:42:48"/>
        <d v="2021-05-28T11:43:58"/>
        <d v="2021-05-28T12:49:12"/>
        <d v="2021-05-28T19:49:26"/>
        <d v="2021-05-28T16:51:32"/>
        <d v="2021-05-28T13:53:46"/>
        <d v="2021-05-28T10:53:46"/>
        <d v="2021-05-28T15:55:37"/>
        <d v="2021-05-28T14:03:46"/>
        <d v="2021-05-28T14:05:17"/>
        <d v="2021-05-28T14:06:06"/>
        <d v="2021-05-28T14:08:10"/>
        <d v="2021-05-28T13:10:10"/>
        <d v="2021-05-28T18:13:05"/>
        <d v="2021-05-28T19:13:40"/>
        <d v="2021-05-28T11:16:00"/>
        <d v="2021-05-28T12:16:35"/>
        <d v="2021-05-28T18:17:45"/>
        <d v="2021-05-28T05:18:14"/>
        <d v="2021-05-28T11:18:20"/>
        <d v="2021-05-28T12:18:55"/>
        <d v="2021-05-28T14:20:05"/>
        <d v="2021-05-28T16:21:14"/>
        <d v="2021-05-28T13:21:49"/>
        <d v="2021-05-28T14:22:24"/>
        <d v="2021-05-28T12:23:02"/>
        <d v="2021-05-28T16:23:34"/>
        <d v="2021-05-28T17:26:29"/>
        <d v="2021-05-28T17:26:53"/>
        <d v="2021-05-28T15:27:39"/>
        <d v="2021-05-28T14:36:23"/>
        <d v="2021-05-28T11:36:58"/>
        <d v="2021-05-28T13:39:22"/>
        <d v="2021-05-28T22:43:23"/>
        <d v="2021-05-28T14:45:42"/>
        <d v="2021-05-28T18:48:02"/>
        <d v="2021-05-28T11:48:37"/>
        <d v="2021-05-28T16:49:12"/>
        <d v="2021-05-28T12:51:32"/>
        <d v="2021-05-28T20:53:52"/>
        <d v="2021-05-28T17:54:27"/>
        <d v="2021-05-28T20:56:12"/>
        <d v="2021-05-28T12:59:02"/>
        <d v="2021-05-28T12:01:26"/>
        <d v="2021-05-28T15:04:19"/>
        <d v="2021-05-28T16:04:56"/>
        <d v="2021-05-28T13:07:51"/>
        <d v="2021-05-28T21:10:10"/>
        <d v="2021-05-28T15:11:20"/>
        <d v="2021-05-28T19:11:20"/>
        <d v="2021-05-28T12:15:50"/>
        <d v="2021-05-28T16:16:35"/>
        <d v="2021-05-28T13:19:30"/>
        <d v="2021-05-28T19:20:40"/>
        <d v="2021-05-28T21:21:49"/>
        <d v="2021-05-28T15:22:59"/>
        <d v="2021-05-28T13:24:09"/>
        <d v="2021-05-28T14:24:44"/>
        <d v="2021-05-28T19:25:19"/>
        <d v="2021-05-28T14:29:24"/>
        <d v="2021-05-28T12:30:34"/>
        <d v="2021-05-29T00:30:34"/>
        <d v="2021-05-28T18:34:03"/>
        <d v="2021-05-28T13:37:55"/>
        <d v="2021-05-28T17:38:08"/>
        <d v="2021-05-28T14:38:43"/>
        <d v="2021-05-28T18:38:43"/>
        <d v="2021-05-28T15:39:18"/>
        <d v="2021-05-28T13:40:28"/>
        <d v="2021-05-28T17:42:48"/>
        <d v="2021-05-28T14:43:23"/>
        <d v="2021-05-28T13:45:07"/>
        <d v="2021-05-28T14:45:36"/>
        <d v="2021-05-28T15:46:17"/>
        <d v="2021-05-28T13:47:27"/>
        <d v="2021-05-28T14:50:22"/>
        <d v="2021-05-28T19:50:57"/>
        <d v="2021-05-28T15:53:17"/>
        <d v="2021-05-28T17:56:47"/>
        <d v="2021-05-28T22:59:41"/>
        <d v="2021-05-28T15:00:00"/>
        <d v="2021-05-28T20:00:16"/>
        <d v="2021-05-28T16:02:36"/>
        <d v="2021-05-28T20:09:35"/>
        <d v="2021-05-28T14:09:36"/>
        <d v="2021-05-28T17:10:10"/>
        <d v="2021-05-28T16:11:55"/>
        <d v="2021-05-28T14:13:55"/>
        <d v="2021-05-28T14:15:25"/>
        <d v="2021-05-28T15:16:00"/>
        <d v="2021-05-28T14:17:45"/>
        <d v="2021-05-28T15:18:20"/>
        <d v="2021-05-28T16:18:55"/>
        <d v="2021-05-28T18:24:44"/>
        <d v="2021-05-28T13:24:58"/>
        <d v="2021-05-28T20:25:54"/>
        <d v="2021-05-28T19:27:39"/>
        <d v="2021-05-28T16:28:14"/>
        <d v="2021-05-28T18:29:24"/>
        <d v="2021-05-29T01:31:09"/>
        <d v="2021-05-28T16:35:13"/>
        <d v="2021-05-28T17:40:28"/>
        <d v="2021-05-28T19:40:48"/>
        <d v="2021-05-28T22:41:03"/>
        <d v="2021-05-28T14:41:03"/>
        <d v="2021-05-28T15:41:38"/>
        <d v="2021-05-28T19:46:17"/>
        <d v="2021-05-28T16:46:52"/>
        <d v="2021-05-28T20:47:02"/>
        <d v="2021-05-28T14:48:02"/>
        <d v="2021-05-28T15:48:37"/>
        <d v="2021-05-28T19:48:37"/>
        <d v="2021-05-28T17:52:07"/>
        <d v="2021-05-28T20:52:48"/>
        <d v="2021-05-28T14:55:41"/>
        <d v="2021-05-28T16:56:12"/>
        <d v="2021-05-28T16:58:31"/>
        <d v="2021-05-28T21:00:51"/>
        <d v="2021-05-28T15:02:01"/>
        <d v="2021-05-28T17:03:11"/>
        <d v="2021-05-28T15:04:21"/>
        <d v="2021-05-28T17:05:31"/>
        <d v="2021-05-28T18:06:06"/>
        <d v="2021-05-28T19:06:41"/>
        <d v="2021-05-28T17:12:30"/>
        <d v="2021-05-28T16:14:15"/>
        <d v="2021-05-28T17:14:50"/>
        <d v="2021-05-28T15:17:17"/>
        <d v="2021-05-28T15:18:43"/>
        <d v="2021-05-28T17:24:09"/>
        <d v="2021-05-28T21:26:29"/>
        <d v="2021-05-28T18:27:04"/>
        <d v="2021-05-28T23:29:59"/>
        <d v="2021-05-28T17:31:09"/>
        <d v="2021-05-28T15:31:41"/>
        <d v="2021-05-28T19:32:19"/>
        <d v="2021-05-28T15:32:19"/>
        <d v="2021-05-28T20:32:53"/>
        <d v="2021-05-28T22:36:23"/>
        <d v="2021-05-28T16:37:33"/>
        <d v="2021-05-28T17:41:17"/>
        <d v="2021-05-28T21:42:48"/>
        <d v="2021-05-28T15:43:58"/>
        <d v="2021-05-28T17:47:27"/>
        <d v="2021-05-28T21:47:27"/>
        <d v="2021-05-28T17:49:47"/>
        <d v="2021-05-28T20:58:31"/>
        <d v="2021-05-28T21:59:06"/>
        <d v="2021-05-28T17:59:06"/>
        <d v="2021-05-28T10:59:31"/>
        <d v="2021-05-28T18:59:41"/>
        <d v="2021-05-28T20:02:36"/>
        <d v="2021-05-28T18:03:46"/>
        <d v="2021-05-28T13:05:31"/>
        <d v="2021-05-28T18:08:26"/>
        <d v="2021-05-28T14:12:29"/>
        <d v="2021-05-28T18:15:25"/>
        <d v="2021-05-28T20:16:35"/>
        <d v="2021-05-28T17:16:48"/>
        <d v="2021-05-28T17:17:10"/>
        <d v="2021-05-28T17:19:30"/>
        <d v="2021-05-28T18:20:10"/>
        <d v="2021-05-28T15:20:40"/>
        <d v="2021-05-28T22:24:44"/>
        <d v="2021-05-28T20:28:14"/>
        <d v="2021-05-28T17:28:19"/>
        <d v="2021-05-28T15:29:59"/>
        <d v="2021-05-28T20:30:34"/>
        <d v="2021-05-28T17:33:28"/>
        <d v="2021-05-28T18:37:26"/>
        <d v="2021-05-28T15:37:26"/>
        <d v="2021-05-28T18:41:03"/>
        <d v="2021-05-28T20:41:17"/>
        <d v="2021-05-28T18:43:23"/>
        <d v="2021-05-28T20:44:33"/>
        <d v="2021-05-28T16:45:07"/>
        <d v="2021-05-28T22:45:42"/>
        <d v="2021-05-28T23:48:37"/>
        <d v="2021-05-28T19:53:17"/>
        <d v="2021-05-28T16:53:52"/>
        <d v="2021-05-28T18:57:21"/>
        <d v="2021-05-28T19:02:01"/>
        <d v="2021-05-28T19:09:00"/>
        <d v="2021-05-28T18:10:45"/>
        <d v="2021-05-28T20:11:55"/>
        <d v="2021-05-28T19:16:00"/>
        <d v="2021-05-28T22:20:05"/>
        <d v="2021-05-28T20:21:14"/>
        <d v="2021-05-28T17:21:49"/>
        <d v="2021-05-28T13:22:05"/>
        <d v="2021-05-28T18:22:24"/>
        <d v="2021-05-28T17:28:49"/>
        <d v="2021-05-28T18:31:44"/>
        <d v="2021-05-28T22:34:03"/>
        <d v="2021-05-28T18:36:23"/>
        <d v="2021-05-28T19:39:18"/>
        <d v="2021-05-28T20:39:53"/>
        <d v="2021-05-28T16:43:41"/>
        <d v="2021-05-28T19:43:58"/>
        <d v="2021-05-28T23:43:58"/>
        <d v="2021-05-28T21:45:07"/>
        <d v="2021-05-28T17:45:07"/>
        <d v="2021-05-28T18:45:42"/>
        <d v="2021-05-28T18:46:05"/>
        <d v="2021-05-28T23:46:17"/>
        <d v="2021-05-28T18:50:22"/>
        <d v="2021-05-28T19:53:46"/>
        <d v="2021-05-28T19:55:37"/>
        <d v="2021-05-28T18:57:36"/>
        <d v="2021-05-28T19:57:56"/>
        <d v="2021-05-28T22:01:26"/>
        <d v="2021-05-28T19:04:21"/>
        <d v="2021-05-28T20:04:56"/>
        <d v="2021-05-28T21:05:31"/>
        <d v="2021-05-28T23:06:41"/>
        <d v="2021-05-28T20:07:16"/>
        <d v="2021-05-28T23:09:00"/>
        <d v="2021-05-28T21:12:30"/>
        <d v="2021-05-28T20:14:15"/>
        <d v="2021-05-28T17:18:14"/>
        <d v="2021-05-28T19:18:20"/>
        <d v="2021-05-28T21:19:30"/>
        <d v="2021-05-29T00:23:02"/>
        <d v="2021-05-28T22:27:04"/>
        <d v="2021-05-29T00:28:14"/>
        <d v="2021-05-28T18:30:14"/>
        <d v="2021-05-28T21:31:09"/>
        <d v="2021-05-28T21:33:28"/>
        <d v="2021-05-28T23:36:58"/>
        <d v="2021-05-28T19:36:58"/>
        <d v="2021-05-28T19:37:55"/>
        <d v="2021-05-28T20:42:13"/>
        <d v="2021-05-28T17:44:10"/>
        <d v="2021-05-28T19:45:07"/>
        <d v="2021-05-28T20:46:52"/>
        <d v="2021-05-28T20:49:12"/>
        <d v="2021-05-29T00:49:12"/>
        <d v="2021-05-28T23:49:55"/>
        <d v="2021-05-28T22:55:02"/>
        <d v="2021-05-28T18:55:02"/>
        <d v="2021-05-29T02:57:21"/>
        <d v="2021-05-28T22:08:26"/>
        <d v="2021-05-28T22:10:45"/>
        <d v="2021-05-28T22:13:05"/>
        <d v="2021-05-28T15:14:24"/>
        <d v="2021-05-28T21:14:50"/>
        <d v="2021-05-28T21:17:10"/>
        <d v="2021-05-29T01:17:10"/>
        <d v="2021-05-28T20:18:55"/>
        <d v="2021-05-29T01:19:30"/>
        <d v="2021-05-28T19:22:59"/>
        <d v="2021-05-28T23:25:19"/>
        <d v="2021-05-28T21:28:49"/>
        <d v="2021-05-28T19:29:59"/>
        <d v="2021-05-28T19:35:02"/>
        <d v="2021-05-28T20:35:13"/>
        <d v="2021-05-28T21:35:48"/>
        <d v="2021-05-28T19:41:38"/>
        <d v="2021-05-28T18:41:46"/>
        <d v="2021-05-29T01:47:27"/>
        <d v="2021-05-28T21:48:58"/>
        <d v="2021-05-28T18:48:58"/>
        <d v="2021-05-28T14:51:22"/>
        <d v="2021-05-28T20:51:32"/>
        <d v="2021-05-28T21:51:50"/>
        <d v="2021-05-28T22:52:42"/>
        <d v="2021-05-28T19:55:12"/>
        <d v="2021-05-28T18:56:10"/>
        <d v="2021-05-28T21:56:47"/>
        <d v="2021-05-29T02:01:26"/>
        <d v="2021-05-28T21:03:11"/>
        <d v="2021-05-28T22:03:22"/>
        <d v="2021-05-28T22:03:46"/>
        <d v="2021-05-28T21:07:51"/>
        <d v="2021-05-28T23:20:40"/>
        <d v="2021-05-28T23:22:59"/>
        <d v="2021-05-28T20:23:34"/>
        <d v="2021-05-28T21:24:09"/>
        <d v="2021-05-28T20:37:33"/>
        <d v="2021-05-28T23:38:24"/>
        <d v="2021-05-29T02:38:43"/>
        <d v="2021-05-28T21:40:28"/>
        <d v="2021-05-28T20:42:43"/>
        <d v="2021-05-28T21:49:47"/>
        <d v="2021-05-28T23:50:57"/>
        <d v="2021-05-28T11:53:17"/>
        <d v="2021-05-28T23:04:21"/>
        <d v="2021-05-28T23:11:20"/>
        <d v="2021-05-28T22:15:25"/>
        <d v="2021-05-28T23:16:00"/>
        <d v="2021-05-28T22:17:45"/>
        <d v="2021-05-28T23:18:20"/>
        <d v="2021-05-28T23:32:19"/>
        <d v="2021-05-28T21:38:08"/>
        <d v="2021-05-28T23:39:50"/>
        <d v="2021-05-28T23:41:17"/>
        <d v="2021-05-28T21:52:07"/>
        <d v="2021-05-28T22:57:21"/>
        <d v="2021-05-28T23:57:56"/>
        <d v="2021-05-29T00:00:16"/>
        <d v="2021-05-29T00:07:16"/>
        <d v="2021-05-29T02:15:25"/>
        <d v="2021-05-29T00:18:55"/>
        <d v="2021-05-28T22:22:24"/>
        <d v="2021-05-28T18:23:02"/>
        <d v="2021-05-29T00:23:34"/>
        <d v="2021-05-28T14:29:46"/>
        <d v="2021-05-29T00:32:53"/>
        <d v="2021-05-28T23:34:38"/>
        <d v="2021-05-28T13:35:48"/>
        <d v="2021-05-28T21:38:53"/>
        <d v="2021-05-28T23:44:10"/>
        <d v="2021-05-28T22:50:22"/>
        <d v="2021-05-28T23:52:48"/>
        <d v="2021-05-29T00:53:17"/>
        <d v="2021-05-29T01:55:12"/>
        <d v="2021-05-29T00:00:00"/>
        <d v="2021-05-29T00:09:35"/>
        <d v="2021-05-29T00:11:55"/>
        <d v="2021-05-29T00:12:58"/>
        <d v="2021-05-28T23:13:40"/>
        <d v="2021-05-29T01:14:50"/>
        <d v="2021-05-29T00:16:35"/>
        <d v="2021-05-29T00:21:14"/>
        <d v="2021-05-29T01:21:49"/>
        <d v="2021-05-28T22:22:05"/>
        <d v="2021-05-28T18:25:55"/>
        <d v="2021-05-29T01:26:29"/>
        <d v="2021-05-29T01:28:49"/>
        <d v="2021-05-28T22:29:24"/>
        <d v="2021-05-29T00:31:41"/>
        <d v="2021-05-28T22:31:44"/>
        <d v="2021-05-29T00:35:13"/>
        <d v="2021-05-29T02:36:23"/>
        <d v="2021-05-29T01:38:08"/>
        <d v="2021-05-28T23:39:18"/>
        <d v="2021-05-29T00:39:53"/>
        <d v="2021-05-28T23:41:38"/>
        <d v="2021-05-29T00:42:13"/>
        <d v="2021-05-29T01:42:48"/>
        <d v="2021-05-29T00:44:38"/>
        <d v="2021-05-28T22:48:02"/>
        <d v="2021-05-29T00:53:52"/>
        <d v="2021-05-28T23:54:14"/>
        <d v="2021-05-29T01:54:27"/>
        <d v="2021-05-28T14:57:21"/>
        <d v="2021-05-29T01:00:51"/>
        <d v="2021-05-29T00:02:36"/>
        <d v="2021-05-29T01:04:48"/>
        <d v="2021-05-29T01:10:10"/>
        <d v="2021-05-29T01:12:30"/>
        <d v="2021-05-28T20:13:55"/>
        <d v="2021-05-29T00:14:15"/>
        <d v="2021-05-29T01:24:09"/>
        <d v="2021-05-28T23:29:46"/>
        <d v="2021-05-29T01:35:48"/>
        <d v="2021-05-29T00:37:33"/>
        <d v="2021-05-29T01:42:14"/>
        <d v="2021-05-29T02:51:22"/>
        <d v="2021-05-29T02:52:48"/>
        <d v="2021-05-29T00:56:12"/>
        <d v="2021-05-29T01:56:47"/>
        <d v="2021-05-28T19:59:31"/>
        <d v="2021-05-29T00:01:30"/>
        <d v="2021-05-29T00:02:20"/>
        <d v="2021-05-29T03:03:26"/>
        <d v="2021-05-29T00:04:45"/>
        <d v="2021-05-29T00:05:16"/>
        <d v="2021-05-29T03:05:32"/>
        <d v="2021-05-29T02:05:59"/>
        <d v="2021-05-29T03:06:30"/>
        <d v="2021-05-29T01:07:47"/>
        <d v="2021-05-29T06:08:38"/>
        <d v="2021-05-29T02:11:12"/>
        <d v="2021-05-29T03:11:55"/>
        <d v="2021-05-29T00:12:34"/>
        <d v="2021-05-29T02:15:04"/>
        <d v="2021-05-29T00:15:44"/>
        <d v="2021-05-29T01:17:45"/>
        <d v="2021-05-29T02:22:34"/>
        <d v="2021-05-29T01:25:00"/>
        <d v="2021-05-29T01:26:19"/>
        <d v="2021-05-29T01:27:07"/>
        <d v="2021-05-29T03:34:40"/>
        <d v="2021-05-29T04:36:31"/>
        <d v="2021-05-29T07:43:41"/>
        <d v="2021-05-29T02:44:23"/>
        <d v="2021-05-29T03:47:22"/>
        <d v="2021-05-29T03:47:36"/>
        <d v="2021-05-29T01:47:51"/>
        <d v="2021-05-29T01:48:02"/>
        <d v="2021-05-29T02:48:31"/>
        <d v="2021-05-29T02:51:04"/>
        <d v="2021-05-29T03:53:13"/>
        <d v="2021-05-29T03:54:01"/>
        <d v="2021-05-29T07:54:03"/>
        <d v="2021-05-29T02:56:34"/>
        <d v="2021-05-29T03:00:47"/>
        <d v="2021-05-29T05:02:24"/>
        <d v="2021-05-29T09:09:45"/>
        <d v="2021-05-29T01:10:51"/>
        <d v="2021-05-29T01:11:14"/>
        <d v="2021-05-29T02:13:05"/>
        <d v="2021-05-29T02:16:17"/>
        <d v="2021-05-29T09:19:19"/>
        <d v="2021-05-29T03:22:24"/>
        <d v="2021-05-29T02:22:58"/>
        <d v="2021-05-29T03:25:07"/>
        <d v="2021-05-29T01:25:58"/>
        <d v="2021-05-29T01:26:24"/>
        <d v="2021-05-29T10:26:24"/>
        <d v="2021-05-29T07:29:17"/>
        <d v="2021-05-29T04:29:17"/>
        <d v="2021-05-28T18:30:32"/>
        <d v="2021-05-29T04:30:45"/>
        <d v="2021-05-29T01:33:28"/>
        <d v="2021-05-29T02:33:55"/>
        <d v="2021-05-29T06:35:40"/>
        <d v="2021-05-29T06:36:49"/>
        <d v="2021-05-29T02:38:16"/>
        <d v="2021-05-29T04:38:55"/>
        <d v="2021-05-29T02:38:55"/>
        <d v="2021-05-29T02:41:17"/>
        <d v="2021-05-29T09:45:28"/>
        <d v="2021-05-29T04:46:42"/>
        <d v="2021-05-29T03:50:08"/>
        <d v="2021-05-29T03:52:12"/>
        <d v="2021-05-29T01:52:43"/>
        <d v="2021-05-29T08:52:54"/>
        <d v="2021-05-29T01:55:56"/>
        <d v="2021-05-28T21:01:10"/>
        <d v="2021-05-29T04:04:25"/>
        <d v="2021-05-29T03:05:04"/>
        <d v="2021-05-29T03:05:54"/>
        <d v="2021-05-29T03:06:16"/>
        <d v="2021-05-29T03:07:12"/>
        <d v="2021-05-29T03:07:32"/>
        <d v="2021-05-29T04:08:09"/>
        <d v="2021-05-29T03:10:55"/>
        <d v="2021-05-29T03:11:31"/>
        <d v="2021-05-28T21:11:56"/>
        <d v="2021-05-29T08:12:22"/>
        <d v="2021-05-29T03:17:17"/>
        <d v="2021-05-29T02:23:53"/>
        <d v="2021-05-29T05:24:30"/>
        <d v="2021-05-29T03:28:48"/>
        <d v="2021-05-29T08:29:46"/>
        <d v="2021-05-29T04:32:22"/>
        <d v="2021-05-29T04:32:53"/>
        <d v="2021-05-29T03:34:34"/>
        <d v="2021-05-29T04:37:01"/>
        <d v="2021-05-29T03:40:40"/>
        <d v="2021-05-29T03:41:38"/>
        <d v="2021-05-29T05:44:10"/>
        <d v="2021-05-29T04:45:09"/>
        <d v="2021-05-29T03:45:17"/>
        <d v="2021-05-29T05:45:30"/>
        <d v="2021-05-29T03:45:51"/>
        <d v="2021-05-29T14:47:02"/>
        <d v="2021-05-29T02:48:02"/>
        <d v="2021-05-29T03:48:40"/>
        <d v="2021-05-29T03:50:47"/>
        <d v="2021-05-28T19:55:10"/>
        <d v="2021-05-29T02:55:37"/>
        <d v="2021-05-29T05:03:23"/>
        <d v="2021-05-29T03:08:11"/>
        <d v="2021-05-29T07:08:58"/>
        <d v="2021-05-29T05:11:02"/>
        <d v="2021-05-29T05:12:58"/>
        <d v="2021-05-29T04:13:22"/>
        <d v="2021-05-29T05:24:53"/>
        <d v="2021-05-29T04:25:01"/>
        <d v="2021-05-29T08:25:26"/>
        <d v="2021-05-29T05:26:53"/>
        <d v="2021-05-29T04:27:15"/>
        <d v="2021-05-29T08:27:36"/>
        <d v="2021-05-29T06:32:21"/>
        <d v="2021-05-29T05:32:38"/>
        <d v="2021-05-29T04:36:53"/>
        <d v="2021-05-29T03:40:00"/>
        <d v="2021-05-29T03:42:20"/>
        <d v="2021-05-29T03:42:27"/>
        <d v="2021-05-29T14:43:23"/>
        <d v="2021-05-29T05:44:58"/>
        <d v="2021-05-29T04:46:51"/>
        <d v="2021-05-29T04:47:33"/>
        <d v="2021-05-29T05:52:15"/>
        <d v="2021-05-29T10:52:42"/>
        <d v="2021-05-29T05:55:25"/>
        <d v="2021-05-29T06:02:30"/>
        <d v="2021-05-29T07:04:47"/>
        <d v="2021-05-29T06:05:42"/>
        <d v="2021-05-29T05:05:50"/>
        <d v="2021-05-29T13:13:26"/>
        <d v="2021-05-29T06:13:48"/>
        <d v="2021-05-29T08:14:15"/>
        <d v="2021-05-29T11:17:03"/>
        <d v="2021-05-29T06:17:34"/>
        <d v="2021-05-29T05:22:59"/>
        <d v="2021-05-29T07:23:57"/>
        <d v="2021-05-29T04:24:31"/>
        <d v="2021-05-29T07:25:10"/>
        <d v="2021-05-29T05:33:08"/>
        <d v="2021-05-29T06:36:41"/>
        <d v="2021-05-29T05:37:21"/>
        <d v="2021-05-29T11:39:18"/>
        <d v="2021-05-29T06:47:06"/>
        <d v="2021-05-28T23:51:22"/>
        <d v="2021-05-29T05:52:57"/>
        <d v="2021-05-29T05:53:15"/>
        <d v="2021-05-29T04:53:46"/>
        <d v="2021-05-29T06:57:13"/>
        <d v="2021-05-29T06:58:05"/>
        <d v="2021-05-29T04:59:17"/>
        <d v="2021-05-29T08:00:33"/>
        <d v="2021-05-29T07:00:38"/>
        <d v="2021-05-29T05:00:58"/>
        <d v="2021-05-29T15:01:26"/>
        <d v="2021-05-29T06:02:45"/>
        <d v="2021-05-29T06:03:09"/>
        <d v="2021-05-28T21:04:36"/>
        <d v="2021-05-29T08:04:54"/>
        <d v="2021-05-29T06:07:40"/>
        <d v="2021-05-29T07:10:50"/>
        <d v="2021-05-29T07:11:03"/>
        <d v="2021-05-29T01:11:35"/>
        <d v="2021-05-29T06:12:01"/>
        <d v="2021-05-29T09:12:28"/>
        <d v="2021-05-29T05:13:26"/>
        <d v="2021-05-29T06:14:24"/>
        <d v="2021-05-29T14:15:25"/>
        <d v="2021-05-29T07:18:34"/>
        <d v="2021-05-29T06:18:50"/>
        <d v="2021-05-29T05:22:00"/>
        <d v="2021-05-29T08:22:34"/>
        <d v="2021-05-29T06:25:28"/>
        <d v="2021-05-29T06:30:00"/>
        <d v="2021-05-29T06:31:37"/>
        <d v="2021-05-29T05:32:12"/>
        <d v="2021-05-29T07:33:04"/>
        <d v="2021-05-29T07:34:18"/>
        <d v="2021-05-29T09:35:50"/>
        <d v="2021-05-29T07:36:38"/>
        <d v="2021-05-29T12:37:33"/>
        <d v="2021-05-29T08:45:04"/>
        <d v="2021-05-29T07:48:17"/>
        <d v="2021-05-29T07:01:54"/>
        <d v="2021-05-29T17:03:03"/>
        <d v="2021-05-29T10:03:22"/>
        <d v="2021-05-29T08:04:30"/>
        <d v="2021-05-29T07:05:46"/>
        <d v="2021-05-29T15:06:41"/>
        <d v="2021-05-29T08:06:43"/>
        <d v="2021-05-29T07:07:42"/>
        <d v="2021-05-29T09:12:30"/>
        <d v="2021-05-29T08:15:21"/>
        <d v="2021-05-29T06:16:24"/>
        <d v="2021-05-29T08:17:56"/>
        <d v="2021-05-29T09:20:06"/>
        <d v="2021-05-29T08:21:04"/>
        <d v="2021-05-29T07:21:38"/>
        <d v="2021-05-29T07:25:12"/>
        <d v="2021-05-29T07:25:30"/>
        <d v="2021-05-29T06:25:38"/>
        <d v="2021-05-29T07:30:52"/>
        <d v="2021-05-29T07:35:02"/>
        <d v="2021-05-29T07:39:52"/>
        <d v="2021-05-29T03:41:27"/>
        <d v="2021-05-29T07:42:14"/>
        <d v="2021-05-29T00:44:33"/>
        <d v="2021-05-29T09:48:48"/>
        <d v="2021-05-29T11:58:07"/>
        <d v="2021-05-29T07:02:09"/>
        <d v="2021-05-29T11:06:06"/>
        <d v="2021-05-29T13:10:25"/>
        <d v="2021-05-29T09:11:12"/>
        <d v="2021-05-29T07:13:26"/>
        <d v="2021-05-29T08:13:29"/>
        <d v="2021-05-29T09:14:50"/>
        <d v="2021-05-29T10:16:00"/>
        <d v="2021-05-29T09:18:35"/>
        <d v="2021-05-29T09:19:52"/>
        <d v="2021-05-29T09:20:13"/>
        <d v="2021-05-29T09:20:39"/>
        <d v="2021-05-29T19:20:40"/>
        <d v="2021-05-29T09:21:42"/>
        <d v="2021-05-29T09:23:23"/>
        <d v="2021-05-29T09:24:10"/>
        <d v="2021-05-29T09:24:34"/>
        <d v="2021-05-29T13:24:58"/>
        <d v="2021-05-29T03:25:03"/>
        <d v="2021-05-29T13:25:16"/>
        <d v="2021-05-29T10:27:49"/>
        <d v="2021-05-29T18:31:44"/>
        <d v="2021-05-29T09:33:13"/>
        <d v="2021-05-29T08:35:31"/>
        <d v="2021-05-29T10:35:54"/>
        <d v="2021-05-29T10:36:29"/>
        <d v="2021-05-29T14:38:43"/>
        <d v="2021-05-29T09:42:48"/>
        <d v="2021-05-28T23:42:51"/>
        <d v="2021-05-29T07:46:01"/>
        <d v="2021-05-29T07:48:23"/>
        <d v="2021-05-29T08:49:37"/>
        <d v="2021-05-29T10:50:37"/>
        <d v="2021-05-29T10:50:53"/>
        <d v="2021-05-29T07:52:10"/>
        <d v="2021-05-29T09:53:13"/>
        <d v="2021-05-29T08:54:35"/>
        <d v="2021-05-29T03:54:43"/>
        <d v="2021-05-29T09:55:04"/>
        <d v="2021-05-29T10:56:12"/>
        <d v="2021-05-29T09:56:15"/>
        <d v="2021-05-29T08:57:00"/>
        <d v="2021-05-29T08:58:45"/>
        <d v="2021-05-29T09:59:02"/>
        <d v="2021-05-29T09:00:07"/>
        <d v="2021-05-29T10:01:55"/>
        <d v="2021-05-29T15:02:01"/>
        <d v="2021-05-29T11:03:12"/>
        <d v="2021-05-29T10:03:59"/>
        <d v="2021-05-29T09:04:18"/>
        <d v="2021-05-29T08:05:17"/>
        <d v="2021-05-29T09:05:46"/>
        <d v="2021-05-29T14:10:45"/>
        <d v="2021-05-29T14:13:05"/>
        <d v="2021-05-29T00:13:10"/>
        <d v="2021-05-29T11:15:48"/>
        <d v="2021-05-29T10:18:21"/>
        <d v="2021-05-29T10:19:06"/>
        <d v="2021-05-29T09:21:10"/>
        <d v="2021-05-29T11:26:53"/>
        <d v="2021-05-29T09:27:22"/>
        <d v="2021-05-29T17:29:15"/>
        <d v="2021-05-29T13:29:31"/>
        <d v="2021-05-29T09:30:40"/>
        <d v="2021-05-29T10:31:38"/>
        <d v="2021-05-29T10:32:59"/>
        <d v="2021-05-29T13:33:28"/>
        <d v="2021-05-29T09:36:14"/>
        <d v="2021-05-29T09:36:36"/>
        <d v="2021-05-29T15:39:18"/>
        <d v="2021-05-29T08:40:17"/>
        <d v="2021-05-29T09:40:38"/>
        <d v="2021-05-29T11:40:54"/>
        <d v="2021-05-29T13:40:59"/>
        <d v="2021-05-29T10:41:05"/>
        <d v="2021-05-29T13:45:07"/>
        <d v="2021-05-29T17:47:27"/>
        <d v="2021-05-29T09:48:06"/>
        <d v="2021-05-29T09:48:12"/>
        <d v="2021-05-29T11:48:25"/>
        <d v="2021-05-29T20:51:32"/>
        <d v="2021-05-29T08:52:48"/>
        <d v="2021-05-29T09:54:02"/>
        <d v="2021-05-29T10:55:12"/>
        <d v="2021-05-29T07:58:05"/>
        <d v="2021-05-29T08:58:18"/>
        <d v="2021-05-29T09:01:28"/>
        <d v="2021-05-29T11:01:36"/>
        <d v="2021-05-29T16:02:36"/>
        <d v="2021-05-29T10:03:46"/>
        <d v="2021-05-29T11:08:01"/>
        <d v="2021-05-29T09:09:31"/>
        <d v="2021-05-29T09:13:07"/>
        <d v="2021-05-29T11:14:23"/>
        <d v="2021-05-29T11:15:37"/>
        <d v="2021-05-29T09:17:17"/>
        <d v="2021-05-29T10:19:11"/>
        <d v="2021-05-29T09:19:26"/>
        <d v="2021-05-29T11:24:00"/>
        <d v="2021-05-29T17:24:09"/>
        <d v="2021-05-29T15:24:29"/>
        <d v="2021-05-29T03:24:35"/>
        <d v="2021-05-29T09:25:55"/>
        <d v="2021-05-29T12:28:45"/>
        <d v="2021-05-29T11:31:12"/>
        <d v="2021-05-29T10:35:16"/>
        <d v="2021-05-29T21:38:08"/>
        <d v="2021-05-29T13:39:47"/>
        <d v="2021-05-29T09:41:12"/>
        <d v="2021-05-29T11:43:16"/>
        <d v="2021-05-29T10:43:29"/>
        <d v="2021-05-29T10:43:34"/>
        <d v="2021-05-29T14:45:42"/>
        <d v="2021-05-29T11:48:11"/>
        <d v="2021-05-29T18:50:22"/>
        <d v="2021-05-29T10:52:19"/>
        <d v="2021-05-29T12:53:46"/>
        <d v="2021-05-29T13:54:27"/>
        <d v="2021-05-29T12:55:15"/>
        <d v="2021-05-29T10:55:50"/>
        <d v="2021-05-29T10:59:44"/>
        <d v="2021-05-29T12:03:58"/>
        <d v="2021-05-29T11:05:09"/>
        <d v="2021-05-29T17:05:31"/>
        <d v="2021-05-29T10:09:14"/>
        <d v="2021-05-29T13:10:10"/>
        <d v="2021-05-29T11:10:46"/>
        <d v="2021-05-29T11:11:20"/>
        <d v="2021-05-29T11:12:08"/>
        <d v="2021-05-29T13:14:04"/>
        <d v="2021-05-29T13:14:12"/>
        <d v="2021-05-29T12:14:15"/>
        <d v="2021-05-29T12:16:35"/>
        <d v="2021-05-29T13:17:06"/>
        <d v="2021-05-29T10:20:32"/>
        <d v="2021-05-29T11:22:59"/>
        <d v="2021-05-29T12:23:07"/>
        <d v="2021-05-29T11:27:36"/>
        <d v="2021-05-29T12:28:14"/>
        <d v="2021-05-29T11:28:39"/>
        <d v="2021-05-29T13:28:55"/>
        <d v="2021-05-29T01:29:51"/>
        <d v="2021-05-29T12:30:14"/>
        <d v="2021-05-29T17:31:09"/>
        <d v="2021-05-29T10:31:15"/>
        <d v="2021-05-29T03:31:20"/>
        <d v="2021-05-29T14:31:44"/>
        <d v="2021-05-29T11:31:44"/>
        <d v="2021-05-29T11:32:26"/>
        <d v="2021-05-29T12:32:53"/>
        <d v="2021-05-29T16:32:53"/>
        <d v="2021-05-29T12:36:34"/>
        <d v="2021-05-29T19:36:58"/>
        <d v="2021-05-29T10:37:35"/>
        <d v="2021-05-29T13:38:56"/>
        <d v="2021-05-29T10:40:21"/>
        <d v="2021-05-29T11:40:26"/>
        <d v="2021-05-29T17:40:28"/>
        <d v="2021-05-29T13:41:21"/>
        <d v="2021-05-29T11:41:38"/>
        <d v="2021-05-29T13:42:48"/>
        <d v="2021-05-29T11:42:56"/>
        <d v="2021-05-29T15:44:08"/>
        <d v="2021-05-29T12:44:31"/>
        <d v="2021-05-29T12:47:25"/>
        <d v="2021-05-29T11:50:22"/>
        <d v="2021-05-29T12:51:32"/>
        <d v="2021-05-29T11:52:39"/>
        <d v="2021-05-29T12:53:17"/>
        <d v="2021-05-29T11:53:17"/>
        <d v="2021-05-29T16:53:52"/>
        <d v="2021-05-29T10:55:02"/>
        <d v="2021-05-29T16:58:31"/>
        <d v="2021-05-29T13:59:12"/>
        <d v="2021-05-29T13:59:30"/>
        <d v="2021-05-29T14:01:26"/>
        <d v="2021-05-29T11:02:17"/>
        <d v="2021-05-29T12:02:36"/>
        <d v="2021-05-29T13:02:56"/>
        <d v="2021-05-29T13:03:11"/>
        <d v="2021-05-29T13:05:32"/>
        <d v="2021-05-29T18:06:06"/>
        <d v="2021-05-29T07:06:06"/>
        <d v="2021-05-29T14:06:27"/>
        <d v="2021-05-29T07:06:30"/>
        <d v="2021-05-29T15:06:32"/>
        <d v="2021-05-29T12:07:16"/>
        <d v="2021-05-29T13:07:51"/>
        <d v="2021-05-29T11:08:47"/>
        <d v="2021-05-29T13:09:40"/>
        <d v="2021-05-29T12:10:05"/>
        <d v="2021-05-29T12:12:18"/>
        <d v="2021-05-29T13:12:57"/>
        <d v="2021-05-29T20:14:15"/>
        <d v="2021-05-29T12:14:24"/>
        <d v="2021-05-29T12:14:27"/>
        <d v="2021-05-29T20:15:22"/>
        <d v="2021-05-29T12:17:16"/>
        <d v="2021-05-29T12:17:42"/>
        <d v="2021-05-29T15:18:20"/>
        <d v="2021-05-29T12:18:43"/>
        <d v="2021-05-29T11:19:43"/>
        <d v="2021-05-29T12:20:55"/>
        <d v="2021-05-29T12:22:08"/>
        <d v="2021-05-29T14:22:24"/>
        <d v="2021-05-29T12:22:51"/>
        <d v="2021-05-29T12:23:34"/>
        <d v="2021-05-29T13:25:34"/>
        <d v="2021-05-29T12:27:22"/>
        <d v="2021-05-29T13:28:49"/>
        <d v="2021-05-29T12:29:18"/>
        <d v="2021-05-29T11:30:06"/>
        <d v="2021-05-29T13:30:14"/>
        <d v="2021-05-29T11:32:19"/>
        <d v="2021-05-29T14:34:03"/>
        <d v="2021-05-29T14:36:23"/>
        <d v="2021-05-29T13:40:28"/>
        <d v="2021-05-29T14:40:52"/>
        <d v="2021-05-29T12:42:13"/>
        <d v="2021-05-29T13:43:41"/>
        <d v="2021-05-29T13:44:52"/>
        <d v="2021-05-29T17:45:07"/>
        <d v="2021-05-29T13:47:17"/>
        <d v="2021-05-29T13:47:27"/>
        <d v="2021-05-29T13:48:49"/>
        <d v="2021-05-29T12:49:12"/>
        <d v="2021-05-29T17:49:47"/>
        <d v="2021-05-29T14:52:42"/>
        <d v="2021-05-29T14:55:02"/>
        <d v="2021-05-29T16:57:36"/>
        <d v="2021-05-29T17:59:59"/>
        <d v="2021-05-29T12:00:16"/>
        <d v="2021-05-29T13:03:22"/>
        <d v="2021-05-29T14:06:06"/>
        <d v="2021-05-29T11:08:22"/>
        <d v="2021-05-29T14:08:26"/>
        <d v="2021-05-29T12:08:38"/>
        <d v="2021-05-29T15:09:00"/>
        <d v="2021-05-29T13:09:02"/>
        <d v="2021-05-29T17:10:10"/>
        <d v="2021-05-29T15:10:21"/>
        <d v="2021-05-29T14:10:26"/>
        <d v="2021-05-29T12:11:45"/>
        <d v="2021-05-29T13:12:12"/>
        <d v="2021-05-29T15:13:40"/>
        <d v="2021-05-29T14:13:55"/>
        <d v="2021-05-29T13:17:10"/>
        <d v="2021-05-30T00:18:13"/>
        <d v="2021-05-29T13:19:30"/>
        <d v="2021-05-29T14:20:05"/>
        <d v="2021-05-29T16:21:14"/>
        <d v="2021-05-29T09:21:41"/>
        <d v="2021-05-29T13:22:00"/>
        <d v="2021-05-29T18:22:24"/>
        <d v="2021-05-29T13:22:31"/>
        <d v="2021-05-29T15:22:59"/>
        <d v="2021-05-29T13:24:19"/>
        <d v="2021-05-29T08:25:23"/>
        <d v="2021-05-29T14:26:10"/>
        <d v="2021-05-29T14:27:04"/>
        <d v="2021-05-29T18:27:04"/>
        <d v="2021-05-29T14:28:14"/>
        <d v="2021-05-29T14:29:24"/>
        <d v="2021-05-29T15:29:59"/>
        <d v="2021-05-29T09:30:10"/>
        <d v="2021-05-29T19:32:19"/>
        <d v="2021-05-29T15:32:19"/>
        <d v="2021-05-29T14:33:52"/>
        <d v="2021-05-29T13:34:18"/>
        <d v="2021-05-29T15:34:38"/>
        <d v="2021-05-29T15:35:00"/>
        <d v="2021-05-29T20:35:13"/>
        <d v="2021-05-29T14:35:16"/>
        <d v="2021-05-29T16:35:53"/>
        <d v="2021-05-29T12:36:54"/>
        <d v="2021-05-29T15:37:38"/>
        <d v="2021-05-29T16:38:18"/>
        <d v="2021-05-29T14:39:16"/>
        <d v="2021-05-29T11:39:37"/>
        <d v="2021-05-29T14:39:45"/>
        <d v="2021-05-29T18:40:59"/>
        <d v="2021-05-29T13:43:37"/>
        <d v="2021-05-29T15:44:01"/>
        <d v="2021-05-29T14:45:41"/>
        <d v="2021-05-29T20:45:44"/>
        <d v="2021-05-29T21:47:27"/>
        <d v="2021-05-29T14:48:02"/>
        <d v="2021-05-29T18:48:02"/>
        <d v="2021-05-29T15:49:38"/>
        <d v="2021-05-29T15:50:57"/>
        <d v="2021-05-29T15:51:08"/>
        <d v="2021-05-29T13:51:13"/>
        <d v="2021-05-29T19:53:17"/>
        <d v="2021-05-29T18:54:20"/>
        <d v="2021-05-29T13:55:16"/>
        <d v="2021-05-29T14:57:41"/>
        <d v="2021-05-29T13:58:05"/>
        <d v="2021-05-29T14:59:41"/>
        <d v="2021-05-29T16:00:16"/>
        <d v="2021-05-29T17:00:51"/>
        <d v="2021-05-29T19:02:01"/>
        <d v="2021-05-29T15:03:45"/>
        <d v="2021-05-29T16:04:56"/>
        <d v="2021-05-29T16:12:21"/>
        <d v="2021-05-29T17:12:30"/>
        <d v="2021-05-29T15:13:17"/>
        <d v="2021-05-29T15:15:26"/>
        <d v="2021-05-29T14:15:47"/>
        <d v="2021-05-29T17:16:06"/>
        <d v="2021-05-29T20:16:35"/>
        <d v="2021-05-29T16:16:35"/>
        <d v="2021-05-29T15:19:10"/>
        <d v="2021-05-29T13:19:47"/>
        <d v="2021-05-29T15:20:40"/>
        <d v="2021-05-29T16:23:34"/>
        <d v="2021-05-29T21:25:22"/>
        <d v="2021-05-29T13:25:35"/>
        <d v="2021-05-29T16:25:54"/>
        <d v="2021-05-29T19:26:09"/>
        <d v="2021-05-29T13:26:29"/>
        <d v="2021-05-29T20:27:07"/>
        <d v="2021-05-29T16:28:14"/>
        <d v="2021-05-29T20:28:14"/>
        <d v="2021-05-29T19:28:19"/>
        <d v="2021-05-29T13:29:17"/>
        <d v="2021-05-29T18:29:24"/>
        <d v="2021-05-29T16:30:17"/>
        <d v="2021-05-29T06:30:23"/>
        <d v="2021-05-29T13:31:09"/>
        <d v="2021-05-29T13:32:10"/>
        <d v="2021-05-29T20:32:53"/>
        <d v="2021-05-29T16:35:02"/>
        <d v="2021-05-29T19:38:51"/>
        <d v="2021-05-30T00:39:53"/>
        <d v="2021-05-29T16:39:53"/>
        <d v="2021-05-29T14:41:03"/>
        <d v="2021-05-29T15:41:38"/>
        <d v="2021-05-29T16:42:13"/>
        <d v="2021-05-29T21:42:48"/>
        <d v="2021-05-29T18:43:23"/>
        <d v="2021-05-29T16:43:57"/>
        <d v="2021-05-29T15:43:58"/>
        <d v="2021-05-29T14:44:05"/>
        <d v="2021-05-29T14:44:10"/>
        <d v="2021-05-29T20:44:33"/>
        <d v="2021-05-29T19:46:17"/>
        <d v="2021-05-29T16:46:46"/>
        <d v="2021-05-29T16:46:52"/>
        <d v="2021-05-29T15:48:37"/>
        <d v="2021-05-29T18:48:58"/>
        <d v="2021-05-29T20:49:12"/>
        <d v="2021-05-29T16:49:12"/>
        <d v="2021-05-29T06:50:24"/>
        <d v="2021-05-29T16:51:32"/>
        <d v="2021-05-29T13:51:34"/>
        <d v="2021-05-29T15:53:17"/>
        <d v="2021-05-29T22:55:02"/>
        <d v="2021-05-29T16:56:12"/>
        <d v="2021-05-29T14:57:21"/>
        <d v="2021-05-29T15:57:56"/>
        <d v="2021-05-29T14:00:58"/>
        <d v="2021-05-29T17:01:24"/>
        <d v="2021-05-29T14:01:58"/>
        <d v="2021-05-29T17:03:11"/>
        <d v="2021-05-29T16:03:31"/>
        <d v="2021-05-29T14:03:33"/>
        <d v="2021-05-29T14:03:46"/>
        <d v="2021-05-29T16:03:49"/>
        <d v="2021-05-29T18:06:14"/>
        <d v="2021-05-29T17:06:19"/>
        <d v="2021-05-29T23:06:41"/>
        <d v="2021-05-29T16:07:16"/>
        <d v="2021-05-29T18:08:26"/>
        <d v="2021-05-29T19:09:00"/>
        <d v="2021-05-29T16:09:35"/>
        <d v="2021-05-29T22:10:45"/>
        <d v="2021-05-29T23:11:07"/>
        <d v="2021-05-29T15:11:20"/>
        <d v="2021-05-29T16:11:55"/>
        <d v="2021-05-29T16:14:15"/>
        <d v="2021-05-29T15:16:00"/>
        <d v="2021-05-29T21:17:10"/>
        <d v="2021-05-29T14:17:45"/>
        <d v="2021-05-29T16:18:55"/>
        <d v="2021-05-29T16:19:15"/>
        <d v="2021-05-29T17:19:30"/>
        <d v="2021-05-29T15:19:44"/>
        <d v="2021-05-29T18:20:05"/>
        <d v="2021-05-29T15:20:21"/>
        <d v="2021-05-29T17:21:49"/>
        <d v="2021-05-29T14:24:31"/>
        <d v="2021-05-29T19:27:39"/>
        <d v="2021-05-29T15:27:39"/>
        <d v="2021-05-29T16:30:34"/>
        <d v="2021-05-29T15:31:20"/>
        <d v="2021-05-29T15:32:57"/>
        <d v="2021-05-29T21:33:07"/>
        <d v="2021-05-29T17:33:28"/>
        <d v="2021-05-29T15:33:42"/>
        <d v="2021-05-29T21:35:38"/>
        <d v="2021-05-29T17:35:48"/>
        <d v="2021-05-29T19:37:26"/>
        <d v="2021-05-29T17:38:08"/>
        <d v="2021-05-29T17:40:15"/>
        <d v="2021-05-29T14:41:37"/>
        <d v="2021-05-29T16:42:56"/>
        <d v="2021-05-29T15:43:49"/>
        <d v="2021-05-29T16:44:33"/>
        <d v="2021-05-29T14:46:32"/>
        <d v="2021-05-29T10:47:54"/>
        <d v="2021-05-29T10:48:57"/>
        <d v="2021-05-29T18:50:00"/>
        <d v="2021-05-29T15:50:00"/>
        <d v="2021-05-29T18:52:42"/>
        <d v="2021-05-29T15:55:37"/>
        <d v="2021-05-29T16:00:31"/>
        <d v="2021-05-29T16:03:22"/>
        <d v="2021-05-29T18:03:46"/>
        <d v="2021-05-29T22:06:06"/>
        <d v="2021-05-29T18:08:38"/>
        <d v="2021-05-29T16:09:07"/>
        <d v="2021-05-29T15:09:31"/>
        <d v="2021-05-29T18:10:45"/>
        <d v="2021-05-29T17:10:58"/>
        <d v="2021-05-29T18:11:46"/>
        <d v="2021-05-29T16:12:49"/>
        <d v="2021-05-29T17:13:00"/>
        <d v="2021-05-29T18:13:05"/>
        <d v="2021-05-29T17:13:39"/>
        <d v="2021-05-29T18:15:25"/>
        <d v="2021-05-29T18:17:44"/>
        <d v="2021-05-29T19:22:59"/>
        <d v="2021-05-29T11:23:53"/>
        <d v="2021-05-29T18:24:09"/>
        <d v="2021-05-29T18:24:44"/>
        <d v="2021-05-29T16:24:58"/>
        <d v="2021-05-29T15:25:19"/>
        <d v="2021-05-29T17:26:29"/>
        <d v="2021-05-29T11:29:46"/>
        <d v="2021-05-29T16:30:05"/>
        <d v="2021-05-29T21:31:09"/>
        <d v="2021-05-29T16:34:26"/>
        <d v="2021-05-29T19:34:38"/>
        <d v="2021-05-29T16:35:13"/>
        <d v="2021-05-29T18:36:23"/>
        <d v="2021-05-29T15:36:58"/>
        <d v="2021-05-29T16:37:26"/>
        <d v="2021-05-29T20:37:33"/>
        <d v="2021-05-29T16:37:33"/>
        <d v="2021-05-29T18:38:43"/>
        <d v="2021-05-29T16:42:14"/>
        <d v="2021-05-29T17:42:48"/>
        <d v="2021-05-29T16:43:41"/>
        <d v="2021-05-29T21:45:07"/>
        <d v="2021-05-29T16:45:18"/>
        <d v="2021-05-29T18:45:42"/>
        <d v="2021-05-29T17:46:10"/>
        <d v="2021-05-29T15:46:17"/>
        <d v="2021-05-29T16:49:26"/>
        <d v="2021-05-29T17:51:03"/>
        <d v="2021-05-29T21:51:50"/>
        <d v="2021-05-29T18:51:53"/>
        <d v="2021-05-29T17:54:27"/>
        <d v="2021-05-29T19:55:37"/>
        <d v="2021-05-29T17:56:47"/>
        <d v="2021-05-29T17:57:15"/>
        <d v="2021-05-29T18:57:21"/>
        <d v="2021-05-29T17:59:06"/>
        <d v="2021-05-29T18:59:11"/>
        <d v="2021-05-29T17:59:40"/>
        <d v="2021-05-29T18:00:00"/>
        <d v="2021-05-29T17:00:30"/>
        <d v="2021-05-29T21:00:51"/>
        <d v="2021-05-29T18:01:28"/>
        <d v="2021-05-29T20:02:36"/>
        <d v="2021-05-29T08:02:39"/>
        <d v="2021-05-29T17:02:44"/>
        <d v="2021-05-29T19:04:21"/>
        <d v="2021-05-29T19:05:20"/>
        <d v="2021-05-29T16:06:31"/>
        <d v="2021-05-29T19:06:41"/>
        <d v="2021-05-29T17:07:51"/>
        <d v="2021-05-29T16:09:38"/>
        <d v="2021-05-29T17:10:02"/>
        <d v="2021-05-29T23:11:20"/>
        <d v="2021-05-29T19:11:20"/>
        <d v="2021-05-29T18:12:40"/>
        <d v="2021-05-29T19:13:40"/>
        <d v="2021-05-29T18:14:36"/>
        <d v="2021-05-29T17:14:50"/>
        <d v="2021-05-29T19:15:29"/>
        <d v="2021-05-29T17:15:55"/>
        <d v="2021-05-29T19:16:00"/>
        <d v="2021-05-29T18:17:45"/>
        <d v="2021-05-29T19:18:20"/>
        <d v="2021-05-29T19:20:38"/>
        <d v="2021-05-29T18:20:51"/>
        <d v="2021-05-29T21:21:49"/>
        <d v="2021-05-29T16:23:32"/>
        <d v="2021-05-29T21:24:09"/>
        <d v="2021-05-29T19:25:19"/>
        <d v="2021-05-29T19:28:06"/>
        <d v="2021-05-29T09:28:48"/>
        <d v="2021-05-29T17:28:49"/>
        <d v="2021-05-29T19:29:59"/>
        <d v="2021-05-29T20:34:23"/>
        <d v="2021-05-29T17:35:08"/>
        <d v="2021-05-29T17:36:22"/>
        <d v="2021-05-29T19:37:06"/>
        <d v="2021-05-29T22:38:43"/>
        <d v="2021-05-29T16:39:08"/>
        <d v="2021-05-29T16:39:13"/>
        <d v="2021-05-29T18:41:03"/>
        <d v="2021-05-29T19:41:38"/>
        <d v="2021-05-29T19:43:58"/>
        <d v="2021-05-29T18:45:19"/>
        <d v="2021-05-29T23:46:17"/>
        <d v="2021-05-29T19:46:23"/>
        <d v="2021-05-29T19:46:34"/>
        <d v="2021-05-29T18:47:26"/>
        <d v="2021-05-29T12:49:22"/>
        <d v="2021-05-29T19:50:57"/>
        <d v="2021-05-29T17:52:07"/>
        <d v="2021-05-29T18:55:02"/>
        <d v="2021-05-29T19:55:44"/>
        <d v="2021-05-30T00:56:10"/>
        <d v="2021-05-29T19:57:56"/>
        <d v="2021-05-29T18:59:41"/>
        <d v="2021-05-29T20:00:16"/>
        <d v="2021-05-29T22:01:26"/>
        <d v="2021-05-29T18:02:17"/>
        <d v="2021-05-29T23:04:21"/>
        <d v="2021-05-29T20:04:56"/>
        <d v="2021-05-30T00:05:46"/>
        <d v="2021-05-29T18:07:36"/>
        <d v="2021-05-29T21:07:51"/>
        <d v="2021-05-29T21:08:38"/>
        <d v="2021-05-29T20:09:35"/>
        <d v="2021-05-29T18:10:33"/>
        <d v="2021-05-29T18:12:29"/>
        <d v="2021-05-29T20:14:36"/>
        <d v="2021-05-29T22:15:25"/>
        <d v="2021-05-29T13:16:18"/>
        <d v="2021-05-29T18:17:32"/>
        <d v="2021-05-29T17:17:32"/>
        <d v="2021-05-29T22:17:45"/>
        <d v="2021-05-29T20:18:55"/>
        <d v="2021-05-29T23:20:26"/>
        <d v="2021-05-29T20:22:20"/>
        <d v="2021-05-29T18:22:30"/>
        <d v="2021-05-29T20:23:34"/>
        <d v="2021-05-29T20:24:00"/>
        <d v="2021-05-29T14:24:44"/>
        <d v="2021-05-29T19:24:58"/>
        <d v="2021-05-29T21:26:29"/>
        <d v="2021-05-29T18:27:57"/>
        <d v="2021-05-30T00:28:47"/>
        <d v="2021-05-29T11:29:59"/>
        <d v="2021-05-29T18:31:18"/>
        <d v="2021-05-29T18:34:03"/>
        <d v="2021-05-29T17:34:59"/>
        <d v="2021-05-29T21:35:48"/>
        <d v="2021-05-29T17:35:57"/>
        <d v="2021-05-29T19:39:18"/>
        <d v="2021-05-29T20:39:53"/>
        <d v="2021-05-29T23:40:50"/>
        <d v="2021-05-29T20:42:13"/>
        <d v="2021-05-29T11:44:34"/>
        <d v="2021-05-29T20:46:52"/>
        <d v="2021-05-29T22:49:37"/>
        <d v="2021-05-29T21:49:47"/>
        <d v="2021-05-29T18:49:53"/>
        <d v="2021-05-29T20:50:03"/>
        <d v="2021-05-29T13:51:07"/>
        <d v="2021-05-29T21:52:07"/>
        <d v="2021-05-29T19:52:19"/>
        <d v="2021-05-29T17:52:50"/>
        <d v="2021-05-30T05:55:30"/>
        <d v="2021-05-29T18:56:26"/>
        <d v="2021-05-29T18:56:49"/>
        <d v="2021-05-29T20:58:31"/>
        <d v="2021-05-29T19:59:01"/>
        <d v="2021-05-29T19:00:20"/>
        <d v="2021-05-29T19:01:13"/>
        <d v="2021-05-29T18:01:26"/>
        <d v="2021-05-29T18:02:45"/>
        <d v="2021-05-29T21:03:11"/>
        <d v="2021-05-29T19:03:25"/>
        <d v="2021-05-29T21:05:31"/>
        <d v="2021-05-29T20:05:58"/>
        <d v="2021-05-30T01:06:19"/>
        <d v="2021-05-29T20:06:43"/>
        <d v="2021-05-29T20:07:01"/>
        <d v="2021-05-29T20:07:16"/>
        <d v="2021-05-29T19:09:03"/>
        <d v="2021-05-29T23:09:08"/>
        <d v="2021-05-29T22:10:51"/>
        <d v="2021-05-29T18:11:28"/>
        <d v="2021-05-29T21:12:30"/>
        <d v="2021-05-29T21:14:50"/>
        <d v="2021-05-30T00:16:35"/>
        <d v="2021-05-29T20:18:06"/>
        <d v="2021-05-29T23:18:20"/>
        <d v="2021-05-30T00:18:55"/>
        <d v="2021-05-29T21:24:29"/>
        <d v="2021-05-29T19:27:30"/>
        <d v="2021-05-29T20:27:33"/>
        <d v="2021-05-29T21:28:49"/>
        <d v="2021-05-29T19:30:29"/>
        <d v="2021-05-29T13:30:48"/>
        <d v="2021-05-29T22:31:44"/>
        <d v="2021-05-29T18:36:17"/>
        <d v="2021-05-29T19:37:00"/>
        <d v="2021-05-29T21:37:26"/>
        <d v="2021-05-29T23:39:51"/>
        <d v="2021-05-29T21:41:10"/>
        <d v="2021-05-29T20:41:17"/>
        <d v="2021-05-29T20:42:29"/>
        <d v="2021-05-29T20:46:40"/>
        <d v="2021-05-29T21:46:58"/>
        <d v="2021-05-29T20:47:01"/>
        <d v="2021-05-29T18:47:22"/>
        <d v="2021-05-29T19:48:37"/>
        <d v="2021-05-29T19:49:42"/>
        <d v="2021-05-29T20:53:52"/>
        <d v="2021-05-29T21:54:27"/>
        <d v="2021-05-29T22:54:32"/>
        <d v="2021-05-29T19:55:12"/>
        <d v="2021-05-29T23:55:37"/>
        <d v="2021-05-29T21:55:51"/>
        <d v="2021-05-29T21:56:47"/>
        <d v="2021-05-29T21:59:06"/>
        <d v="2021-05-29T21:01:41"/>
        <d v="2021-05-29T22:03:46"/>
        <d v="2021-05-29T22:05:52"/>
        <d v="2021-05-30T00:07:16"/>
        <d v="2021-05-29T20:07:53"/>
        <d v="2021-05-29T21:08:35"/>
        <d v="2021-05-29T21:10:10"/>
        <d v="2021-05-30T01:10:45"/>
        <d v="2021-05-29T22:11:16"/>
        <d v="2021-05-29T20:11:55"/>
        <d v="2021-05-29T19:12:12"/>
        <d v="2021-05-29T22:12:51"/>
        <d v="2021-05-30T00:15:50"/>
        <d v="2021-05-29T19:17:52"/>
        <d v="2021-05-29T21:17:52"/>
        <d v="2021-05-29T22:20:05"/>
        <d v="2021-05-29T20:21:14"/>
        <d v="2021-05-29T22:22:24"/>
        <d v="2021-05-29T22:23:08"/>
        <d v="2021-05-29T12:27:21"/>
        <d v="2021-05-29T22:28:25"/>
        <d v="2021-05-29T16:28:56"/>
        <d v="2021-05-29T21:29:15"/>
        <d v="2021-05-30T01:29:20"/>
        <d v="2021-05-29T20:30:26"/>
        <d v="2021-05-29T20:30:34"/>
        <d v="2021-05-29T20:31:37"/>
        <d v="2021-05-29T20:32:19"/>
        <d v="2021-05-29T22:32:27"/>
        <d v="2021-05-29T22:33:23"/>
        <d v="2021-05-29T21:33:28"/>
        <d v="2021-05-29T22:34:03"/>
        <d v="2021-05-29T19:39:22"/>
        <d v="2021-05-29T21:40:28"/>
        <d v="2021-05-29T11:44:10"/>
        <d v="2021-05-30T01:44:14"/>
        <d v="2021-05-29T21:45:57"/>
        <d v="2021-05-29T22:48:02"/>
        <d v="2021-05-30T02:48:02"/>
        <d v="2021-05-29T21:49:28"/>
        <d v="2021-05-29T19:50:49"/>
        <d v="2021-05-29T21:59:55"/>
        <d v="2021-05-29T22:00:35"/>
        <d v="2021-05-29T23:02:01"/>
        <d v="2021-05-29T21:02:53"/>
        <d v="2021-05-29T21:02:54"/>
        <d v="2021-05-30T01:04:35"/>
        <d v="2021-05-29T21:07:12"/>
        <d v="2021-05-29T22:08:26"/>
        <d v="2021-05-29T20:08:29"/>
        <d v="2021-05-29T23:09:00"/>
        <d v="2021-05-29T22:10:20"/>
        <d v="2021-05-29T21:11:37"/>
        <d v="2021-05-29T21:14:12"/>
        <d v="2021-05-29T14:14:44"/>
        <d v="2021-05-29T20:15:13"/>
        <d v="2021-05-30T04:16:19"/>
        <d v="2021-05-29T17:17:10"/>
        <d v="2021-05-29T22:20:13"/>
        <d v="2021-05-29T23:20:40"/>
        <d v="2021-05-29T20:21:40"/>
        <d v="2021-05-29T23:22:59"/>
        <d v="2021-05-29T20:25:17"/>
        <d v="2021-05-29T22:27:04"/>
        <d v="2021-05-29T23:27:39"/>
        <d v="2021-05-29T22:29:24"/>
        <d v="2021-05-29T21:31:18"/>
        <d v="2021-05-29T22:36:23"/>
        <d v="2021-05-29T21:40:58"/>
        <d v="2021-05-29T22:41:03"/>
        <d v="2021-05-29T23:41:59"/>
        <d v="2021-05-29T22:43:23"/>
        <d v="2021-05-29T20:43:36"/>
        <d v="2021-05-29T22:45:40"/>
        <d v="2021-05-29T22:46:34"/>
        <d v="2021-05-29T20:47:49"/>
        <d v="2021-05-29T22:50:22"/>
        <d v="2021-05-30T00:51:10"/>
        <d v="2021-05-29T21:52:18"/>
        <d v="2021-05-29T23:55:39"/>
        <d v="2021-05-29T23:55:54"/>
        <d v="2021-05-29T20:56:12"/>
        <d v="2021-05-29T22:57:21"/>
        <d v="2021-05-29T23:57:56"/>
        <d v="2021-05-30T08:59:02"/>
        <d v="2021-05-29T21:59:02"/>
        <d v="2021-05-29T23:01:50"/>
        <d v="2021-05-29T21:03:49"/>
        <d v="2021-05-30T02:04:55"/>
        <d v="2021-05-29T16:06:06"/>
        <d v="2021-05-29T22:06:14"/>
        <d v="2021-05-29T23:09:27"/>
        <d v="2021-05-30T03:10:05"/>
        <d v="2021-05-29T22:12:10"/>
        <d v="2021-05-29T22:13:05"/>
        <d v="2021-05-29T22:13:26"/>
        <d v="2021-05-29T23:14:03"/>
        <d v="2021-05-29T22:14:46"/>
        <d v="2021-05-29T22:16:57"/>
        <d v="2021-05-29T22:18:09"/>
        <d v="2021-05-29T21:19:01"/>
        <d v="2021-05-29T21:19:30"/>
        <d v="2021-05-29T22:20:07"/>
        <d v="2021-05-30T03:20:21"/>
        <d v="2021-05-29T22:21:11"/>
        <d v="2021-05-30T04:23:17"/>
        <d v="2021-05-30T00:23:34"/>
        <d v="2021-05-29T22:24:44"/>
        <d v="2021-05-30T02:26:09"/>
        <d v="2021-05-30T01:26:29"/>
        <d v="2021-05-30T06:26:32"/>
        <d v="2021-05-30T00:27:07"/>
        <d v="2021-05-30T00:27:46"/>
        <d v="2021-05-30T00:30:22"/>
        <d v="2021-05-30T03:30:30"/>
        <d v="2021-05-30T00:30:34"/>
        <d v="2021-05-29T23:32:19"/>
        <d v="2021-05-30T01:36:20"/>
        <d v="2021-05-29T23:36:58"/>
        <d v="2021-05-29T21:39:46"/>
        <d v="2021-05-30T01:40:18"/>
        <d v="2021-05-29T22:41:58"/>
        <d v="2021-05-29T22:44:39"/>
        <d v="2021-05-30T01:45:07"/>
        <d v="2021-05-29T22:45:42"/>
        <d v="2021-05-29T23:46:45"/>
        <d v="2021-05-29T21:47:35"/>
        <d v="2021-05-30T00:49:12"/>
        <d v="2021-05-29T23:52:20"/>
        <d v="2021-05-29T23:53:02"/>
        <d v="2021-05-30T00:53:42"/>
        <d v="2021-05-29T21:58:32"/>
        <d v="2021-05-29T23:58:34"/>
        <d v="2021-05-29T22:59:41"/>
        <d v="2021-05-29T23:01:58"/>
        <d v="2021-05-30T00:04:56"/>
        <d v="2021-05-29T17:11:02"/>
        <d v="2021-05-29T23:11:43"/>
        <d v="2021-05-29T23:12:49"/>
        <d v="2021-05-29T13:14:00"/>
        <d v="2021-05-30T05:21:10"/>
        <d v="2021-05-29T17:21:12"/>
        <d v="2021-05-30T00:22:03"/>
        <d v="2021-05-29T23:26:13"/>
        <d v="2021-05-29T23:26:45"/>
        <d v="2021-05-30T00:26:55"/>
        <d v="2021-05-30T01:27:08"/>
        <d v="2021-05-29T22:32:17"/>
        <d v="2021-05-29T23:39:18"/>
        <d v="2021-05-30T01:40:14"/>
        <d v="2021-05-29T23:42:37"/>
        <d v="2021-05-30T01:42:58"/>
        <d v="2021-05-30T06:43:00"/>
        <d v="2021-05-29T22:48:14"/>
        <d v="2021-05-29T23:48:37"/>
        <d v="2021-05-29T15:53:04"/>
        <d v="2021-05-29T23:53:17"/>
        <d v="2021-05-30T00:55:19"/>
        <d v="2021-05-30T04:58:31"/>
        <d v="2021-05-30T00:00:46"/>
        <d v="2021-05-30T00:02:53"/>
        <d v="2021-05-30T00:03:37"/>
        <d v="2021-05-30T00:06:18"/>
        <d v="2021-05-30T00:07:37"/>
        <d v="2021-05-30T00:11:16"/>
        <d v="2021-05-30T00:12:01"/>
        <d v="2021-05-30T00:14:15"/>
        <d v="2021-05-30T00:16:14"/>
        <d v="2021-05-30T01:16:56"/>
        <d v="2021-05-30T02:18:15"/>
        <d v="2021-05-30T02:19:37"/>
        <d v="2021-05-30T03:19:39"/>
        <d v="2021-05-30T00:20:32"/>
        <d v="2021-05-29T19:24:32"/>
        <d v="2021-05-29T23:25:19"/>
        <d v="2021-05-30T11:26:07"/>
        <d v="2021-05-30T11:29:33"/>
        <d v="2021-05-30T11:31:10"/>
        <d v="2021-05-29T23:33:51"/>
        <d v="2021-05-30T01:35:29"/>
        <d v="2021-05-30T03:39:02"/>
        <d v="2021-05-30T00:40:21"/>
        <d v="2021-05-30T01:41:51"/>
        <d v="2021-05-30T00:44:21"/>
        <d v="2021-05-30T00:44:33"/>
        <d v="2021-05-30T01:45:01"/>
        <d v="2021-05-29T23:47:02"/>
        <d v="2021-05-30T00:47:42"/>
        <d v="2021-05-30T11:48:37"/>
        <d v="2021-05-30T02:53:27"/>
        <d v="2021-05-30T01:54:46"/>
        <d v="2021-05-30T01:58:12"/>
        <d v="2021-05-29T15:59:13"/>
        <d v="2021-05-30T01:00:50"/>
        <d v="2021-05-30T01:00:51"/>
        <d v="2021-05-30T01:03:11"/>
        <d v="2021-05-30T02:05:17"/>
        <d v="2021-05-30T03:05:46"/>
        <d v="2021-05-30T03:06:41"/>
        <d v="2021-05-30T01:07:51"/>
        <d v="2021-05-30T00:09:56"/>
        <d v="2021-05-30T01:12:58"/>
        <d v="2021-05-30T01:14:50"/>
        <d v="2021-05-30T01:14:53"/>
        <d v="2021-05-30T00:17:27"/>
        <d v="2021-05-30T03:18:20"/>
        <d v="2021-05-30T00:21:14"/>
        <d v="2021-05-30T03:21:16"/>
        <d v="2021-05-30T01:21:49"/>
        <d v="2021-05-30T01:22:19"/>
        <d v="2021-05-30T00:26:43"/>
        <d v="2021-05-30T01:28:49"/>
        <d v="2021-05-30T02:30:01"/>
        <d v="2021-05-30T01:30:33"/>
        <d v="2021-05-30T01:32:37"/>
        <d v="2021-05-30T02:34:03"/>
        <d v="2021-05-30T02:36:23"/>
        <d v="2021-05-30T01:37:58"/>
        <d v="2021-05-30T01:38:08"/>
        <d v="2021-05-30T02:38:43"/>
        <d v="2021-05-30T01:40:48"/>
        <d v="2021-05-30T03:43:12"/>
        <d v="2021-05-30T02:49:42"/>
        <d v="2021-05-30T01:50:24"/>
        <d v="2021-05-30T00:53:52"/>
        <d v="2021-05-30T03:54:35"/>
        <d v="2021-05-30T03:54:40"/>
        <d v="2021-05-29T16:56:02"/>
        <d v="2021-05-30T01:56:47"/>
        <d v="2021-05-30T00:58:31"/>
        <d v="2021-05-29T17:59:25"/>
        <d v="2021-05-30T02:59:41"/>
        <d v="2021-05-30T03:01:26"/>
        <d v="2021-05-30T05:02:08"/>
        <d v="2021-05-30T03:07:12"/>
        <d v="2021-05-30T01:08:07"/>
        <d v="2021-05-30T03:11:20"/>
        <d v="2021-05-30T03:14:50"/>
        <d v="2021-05-30T01:17:10"/>
        <d v="2021-05-30T02:17:45"/>
        <d v="2021-05-30T07:18:48"/>
        <d v="2021-05-30T01:20:39"/>
        <d v="2021-05-30T03:21:10"/>
        <d v="2021-05-30T02:24:00"/>
        <d v="2021-05-30T04:24:04"/>
        <d v="2021-05-30T07:25:18"/>
        <d v="2021-05-30T04:26:21"/>
        <d v="2021-05-30T02:29:46"/>
        <d v="2021-05-30T03:31:54"/>
        <d v="2021-05-30T02:34:05"/>
        <d v="2021-05-30T03:36:23"/>
        <d v="2021-05-30T04:37:55"/>
        <d v="2021-05-30T12:39:22"/>
        <d v="2021-05-30T13:40:54"/>
        <d v="2021-05-30T03:41:02"/>
        <d v="2021-05-30T05:42:05"/>
        <d v="2021-05-30T03:44:12"/>
        <d v="2021-05-30T02:46:40"/>
        <d v="2021-05-30T04:50:39"/>
        <d v="2021-05-30T01:50:53"/>
        <d v="2021-05-30T02:55:02"/>
        <d v="2021-05-30T01:55:45"/>
        <d v="2021-05-30T01:56:38"/>
        <d v="2021-05-30T05:03:50"/>
        <d v="2021-05-30T02:04:22"/>
        <d v="2021-05-30T03:08:38"/>
        <d v="2021-05-30T03:09:00"/>
        <d v="2021-05-30T05:09:07"/>
        <d v="2021-05-30T05:11:00"/>
        <d v="2021-05-30T08:15:56"/>
        <d v="2021-05-30T04:17:15"/>
        <d v="2021-05-30T02:18:21"/>
        <d v="2021-05-30T09:18:39"/>
        <d v="2021-05-30T06:19:50"/>
        <d v="2021-05-30T09:20:09"/>
        <d v="2021-05-30T03:21:33"/>
        <d v="2021-05-30T02:22:58"/>
        <d v="2021-05-30T03:24:32"/>
        <d v="2021-05-29T21:26:42"/>
        <d v="2021-05-30T04:29:54"/>
        <d v="2021-05-30T04:30:26"/>
        <d v="2021-05-30T03:31:53"/>
        <d v="2021-05-30T05:32:59"/>
        <d v="2021-05-30T04:33:04"/>
        <d v="2021-05-30T06:33:25"/>
        <d v="2021-05-30T04:34:57"/>
        <d v="2021-05-30T02:39:50"/>
        <d v="2021-05-30T05:41:22"/>
        <d v="2021-05-30T03:42:20"/>
        <d v="2021-05-30T08:43:05"/>
        <d v="2021-05-30T03:43:58"/>
        <d v="2021-05-30T05:45:14"/>
        <d v="2021-05-30T03:49:25"/>
        <d v="2021-05-30T03:51:10"/>
        <d v="2021-05-30T04:51:13"/>
        <d v="2021-05-30T02:52:48"/>
        <d v="2021-05-30T04:53:54"/>
        <d v="2021-05-30T09:54:07"/>
        <d v="2021-05-30T02:55:52"/>
        <d v="2021-05-30T03:56:29"/>
        <d v="2021-05-30T02:56:37"/>
        <d v="2021-05-30T05:04:11"/>
        <d v="2021-05-30T04:08:56"/>
        <d v="2021-05-30T03:10:15"/>
        <d v="2021-05-30T04:12:11"/>
        <d v="2021-05-30T04:13:38"/>
        <d v="2021-05-30T04:17:09"/>
        <d v="2021-05-30T03:17:17"/>
        <d v="2021-05-30T04:17:46"/>
        <d v="2021-05-30T04:18:12"/>
        <d v="2021-05-30T03:19:47"/>
        <d v="2021-05-30T07:22:49"/>
        <d v="2021-05-30T03:22:59"/>
        <d v="2021-05-30T04:23:31"/>
        <d v="2021-05-30T04:25:01"/>
        <d v="2021-05-29T20:26:57"/>
        <d v="2021-05-30T03:27:34"/>
        <d v="2021-05-30T08:27:49"/>
        <d v="2021-05-30T10:28:18"/>
        <d v="2021-05-30T10:31:26"/>
        <d v="2021-05-30T06:33:56"/>
        <d v="2021-05-30T05:35:26"/>
        <d v="2021-05-30T04:36:00"/>
        <d v="2021-05-30T04:40:50"/>
        <d v="2021-05-30T06:41:48"/>
        <d v="2021-05-30T05:43:18"/>
        <d v="2021-05-30T04:43:57"/>
        <d v="2021-05-30T03:48:05"/>
        <d v="2021-05-30T04:49:08"/>
        <d v="2021-05-30T04:49:45"/>
        <d v="2021-05-30T03:50:56"/>
        <d v="2021-05-30T05:51:49"/>
        <d v="2021-05-30T04:53:46"/>
        <d v="2021-05-30T05:53:53"/>
        <d v="2021-05-30T04:56:15"/>
        <d v="2021-05-29T22:56:42"/>
        <d v="2021-05-30T04:57:19"/>
        <d v="2021-05-30T10:58:40"/>
        <d v="2021-05-30T05:59:33"/>
        <d v="2021-05-30T05:05:56"/>
        <d v="2021-05-30T06:06:11"/>
        <d v="2021-05-30T06:07:25"/>
        <d v="2021-05-30T00:09:35"/>
        <d v="2021-05-30T06:10:53"/>
        <d v="2021-05-30T06:11:09"/>
        <d v="2021-05-29T23:11:57"/>
        <d v="2021-05-30T00:12:21"/>
        <d v="2021-05-30T15:16:00"/>
        <d v="2021-05-30T04:17:11"/>
        <d v="2021-05-30T04:19:09"/>
        <d v="2021-05-30T04:19:38"/>
        <d v="2021-05-30T09:22:06"/>
        <d v="2021-05-30T09:22:43"/>
        <d v="2021-05-30T04:23:57"/>
        <d v="2021-05-30T04:28:23"/>
        <d v="2021-05-30T04:28:41"/>
        <d v="2021-05-30T04:29:39"/>
        <d v="2021-05-30T04:34:56"/>
        <d v="2021-05-30T16:37:33"/>
        <d v="2021-05-30T09:44:04"/>
        <d v="2021-05-30T04:45:00"/>
        <d v="2021-05-30T05:45:55"/>
        <d v="2021-05-30T04:46:00"/>
        <d v="2021-05-30T04:46:34"/>
        <d v="2021-05-30T11:47:59"/>
        <d v="2021-05-30T06:53:58"/>
        <d v="2021-05-30T05:54:40"/>
        <d v="2021-05-30T05:57:07"/>
        <d v="2021-05-30T11:03:40"/>
        <d v="2021-05-30T06:10:45"/>
        <d v="2021-05-30T08:11:35"/>
        <d v="2021-05-30T05:13:26"/>
        <d v="2021-05-30T07:13:26"/>
        <d v="2021-05-30T08:14:37"/>
        <d v="2021-05-30T07:16:06"/>
        <d v="2021-05-30T06:17:49"/>
        <d v="2021-05-30T06:18:43"/>
        <d v="2021-05-30T06:19:27"/>
        <d v="2021-05-30T09:23:06"/>
        <d v="2021-05-30T08:23:19"/>
        <d v="2021-05-30T08:24:25"/>
        <d v="2021-05-30T07:24:58"/>
        <d v="2021-05-30T08:25:31"/>
        <d v="2021-05-30T05:25:41"/>
        <d v="2021-05-30T08:25:49"/>
        <d v="2021-05-30T06:26:26"/>
        <d v="2021-05-30T06:27:16"/>
        <d v="2021-05-30T07:27:29"/>
        <d v="2021-05-30T08:27:56"/>
        <d v="2021-05-30T08:29:46"/>
        <d v="2021-05-30T07:32:06"/>
        <d v="2021-05-30T08:32:12"/>
        <d v="2021-05-30T08:35:00"/>
        <d v="2021-05-30T09:35:37"/>
        <d v="2021-05-30T06:37:33"/>
        <d v="2021-05-30T06:38:05"/>
        <d v="2021-05-30T12:40:59"/>
        <d v="2021-05-30T05:41:23"/>
        <d v="2021-05-29T22:42:14"/>
        <d v="2021-05-30T16:43:24"/>
        <d v="2021-05-30T05:45:12"/>
        <d v="2021-05-30T08:56:11"/>
        <d v="2021-05-30T06:57:51"/>
        <d v="2021-05-30T11:58:57"/>
        <d v="2021-05-30T13:59:06"/>
        <d v="2021-05-30T07:59:13"/>
        <d v="2021-05-30T12:02:36"/>
        <d v="2021-05-30T06:02:53"/>
        <d v="2021-05-30T13:03:11"/>
        <d v="2021-05-30T06:06:47"/>
        <d v="2021-05-30T08:08:11"/>
        <d v="2021-05-30T09:09:41"/>
        <d v="2021-05-30T08:12:59"/>
        <d v="2021-05-30T18:13:05"/>
        <d v="2021-05-30T06:13:12"/>
        <d v="2021-05-30T02:14:55"/>
        <d v="2021-05-30T09:15:26"/>
        <d v="2021-05-30T09:15:42"/>
        <d v="2021-05-30T07:18:49"/>
        <d v="2021-05-30T06:21:46"/>
        <d v="2021-05-30T04:23:39"/>
        <d v="2021-05-30T15:26:31"/>
        <d v="2021-05-30T06:31:02"/>
        <d v="2021-05-30T08:32:38"/>
        <d v="2021-05-30T06:36:00"/>
        <d v="2021-05-30T08:40:00"/>
        <d v="2021-05-30T10:40:24"/>
        <d v="2021-05-30T07:40:40"/>
        <d v="2021-05-30T07:42:49"/>
        <d v="2021-05-30T07:43:31"/>
        <d v="2021-05-30T06:44:00"/>
        <d v="2021-05-30T09:45:35"/>
        <d v="2021-05-30T01:48:58"/>
        <d v="2021-05-30T08:51:22"/>
        <d v="2021-05-30T12:51:32"/>
        <d v="2021-05-30T09:52:53"/>
        <d v="2021-05-30T00:53:35"/>
        <d v="2021-05-30T08:54:01"/>
        <d v="2021-05-30T08:58:22"/>
        <d v="2021-05-30T16:00:26"/>
        <d v="2021-05-30T08:01:27"/>
        <d v="2021-05-30T07:12:08"/>
        <d v="2021-05-30T09:16:08"/>
        <d v="2021-05-30T08:17:16"/>
        <d v="2021-05-30T08:18:14"/>
        <d v="2021-05-30T12:18:55"/>
        <d v="2021-05-30T08:18:59"/>
        <d v="2021-05-30T08:21:40"/>
        <d v="2021-05-30T07:23:31"/>
        <d v="2021-05-30T09:23:44"/>
        <d v="2021-05-30T15:27:22"/>
        <d v="2021-05-30T07:28:58"/>
        <d v="2021-05-30T08:29:19"/>
        <d v="2021-05-30T11:29:59"/>
        <d v="2021-05-30T09:31:15"/>
        <d v="2021-05-30T12:35:23"/>
        <d v="2021-05-30T07:36:36"/>
        <d v="2021-05-30T16:44:33"/>
        <d v="2021-05-30T10:44:34"/>
        <d v="2021-05-30T09:44:36"/>
        <d v="2021-05-30T08:44:47"/>
        <d v="2021-05-30T10:46:34"/>
        <d v="2021-05-30T10:48:44"/>
        <d v="2021-05-30T10:51:22"/>
        <d v="2021-05-30T09:52:07"/>
        <d v="2021-05-30T08:56:12"/>
        <d v="2021-05-30T07:58:05"/>
        <d v="2021-05-30T07:58:51"/>
        <d v="2021-05-30T08:00:31"/>
        <d v="2021-05-30T09:00:33"/>
        <d v="2021-05-30T19:00:39"/>
        <d v="2021-05-30T10:01:26"/>
        <d v="2021-05-30T08:02:24"/>
        <d v="2021-05-30T10:07:06"/>
        <d v="2021-05-30T04:08:20"/>
        <d v="2021-05-30T02:10:29"/>
        <d v="2021-05-30T20:11:55"/>
        <d v="2021-05-30T17:12:30"/>
        <d v="2021-05-30T11:13:05"/>
        <d v="2021-05-30T10:15:59"/>
        <d v="2021-05-30T08:18:45"/>
        <d v="2021-05-30T09:18:58"/>
        <d v="2021-05-30T10:19:25"/>
        <d v="2021-05-30T08:26:00"/>
        <d v="2021-05-30T08:28:38"/>
        <d v="2021-05-30T09:28:51"/>
        <d v="2021-05-30T15:29:42"/>
        <d v="2021-05-30T08:30:08"/>
        <d v="2021-05-30T09:30:16"/>
        <d v="2021-05-30T13:30:16"/>
        <d v="2021-05-30T11:31:14"/>
        <d v="2021-05-30T10:32:44"/>
        <d v="2021-05-30T10:32:57"/>
        <d v="2021-05-30T08:33:57"/>
        <d v="2021-05-30T11:34:38"/>
        <d v="2021-05-30T09:35:09"/>
        <d v="2021-05-30T09:42:08"/>
        <d v="2021-05-30T10:42:13"/>
        <d v="2021-05-30T17:43:16"/>
        <d v="2021-05-30T17:45:33"/>
        <d v="2021-05-30T09:46:24"/>
        <d v="2021-05-30T15:48:37"/>
        <d v="2021-05-30T03:48:43"/>
        <d v="2021-05-30T16:49:12"/>
        <d v="2021-05-30T09:49:47"/>
        <d v="2021-05-30T04:55:12"/>
        <d v="2021-05-30T00:55:16"/>
        <d v="2021-05-30T09:57:36"/>
        <d v="2021-05-30T10:00:22"/>
        <d v="2021-05-30T13:00:51"/>
        <d v="2021-05-30T12:01:28"/>
        <d v="2021-05-30T10:07:03"/>
        <d v="2021-05-30T13:10:10"/>
        <d v="2021-05-30T14:14:18"/>
        <d v="2021-05-30T13:15:40"/>
        <d v="2021-05-30T11:18:14"/>
        <d v="2021-05-30T16:19:05"/>
        <d v="2021-05-30T21:19:30"/>
        <d v="2021-05-30T14:19:45"/>
        <d v="2021-05-30T14:20:05"/>
        <d v="2021-05-30T10:21:44"/>
        <d v="2021-05-30T12:26:07"/>
        <d v="2021-05-30T11:27:39"/>
        <d v="2021-05-30T13:27:50"/>
        <d v="2021-05-30T15:29:59"/>
        <d v="2021-05-30T16:30:34"/>
        <d v="2021-05-30T09:32:06"/>
        <d v="2021-05-30T13:32:10"/>
        <d v="2021-05-30T18:33:04"/>
        <d v="2021-05-30T11:34:05"/>
        <d v="2021-05-30T12:34:34"/>
        <d v="2021-05-30T11:34:36"/>
        <d v="2021-05-30T10:37:51"/>
        <d v="2021-05-30T09:40:28"/>
        <d v="2021-05-30T10:40:58"/>
        <d v="2021-05-30T12:42:20"/>
        <d v="2021-05-30T09:43:24"/>
        <d v="2021-05-30T15:43:58"/>
        <d v="2021-05-30T10:44:22"/>
        <d v="2021-05-30T10:48:02"/>
        <d v="2021-05-30T17:48:29"/>
        <d v="2021-05-30T15:52:16"/>
        <d v="2021-05-30T12:53:17"/>
        <d v="2021-05-30T17:54:27"/>
        <d v="2021-05-30T09:54:31"/>
        <d v="2021-05-30T00:59:00"/>
        <d v="2021-05-30T11:59:55"/>
        <d v="2021-05-30T11:00:00"/>
        <d v="2021-05-30T17:03:11"/>
        <d v="2021-05-30T10:06:06"/>
        <d v="2021-05-30T14:06:43"/>
        <d v="2021-05-30T12:14:15"/>
        <d v="2021-05-30T13:19:30"/>
        <d v="2021-05-30T11:20:40"/>
        <d v="2021-05-30T16:22:01"/>
        <d v="2021-05-30T12:23:02"/>
        <d v="2021-05-30T13:24:09"/>
        <d v="2021-05-30T16:24:16"/>
        <d v="2021-05-30T11:24:47"/>
        <d v="2021-05-30T11:25:19"/>
        <d v="2021-05-30T12:25:54"/>
        <d v="2021-05-30T17:26:29"/>
        <d v="2021-05-30T17:28:49"/>
        <d v="2021-05-30T14:29:24"/>
        <d v="2021-05-30T10:33:53"/>
        <d v="2021-05-30T15:34:38"/>
        <d v="2021-05-30T12:35:31"/>
        <d v="2021-05-30T08:38:12"/>
        <d v="2021-05-30T14:39:33"/>
        <d v="2021-05-30T13:40:05"/>
        <d v="2021-05-30T11:40:37"/>
        <d v="2021-05-30T18:41:03"/>
        <d v="2021-05-30T13:47:36"/>
        <d v="2021-05-30T18:48:02"/>
        <d v="2021-05-30T13:48:26"/>
        <d v="2021-05-30T13:50:46"/>
        <d v="2021-05-30T12:56:12"/>
        <d v="2021-05-30T12:58:59"/>
        <d v="2021-05-30T10:59:31"/>
        <d v="2021-05-30T22:01:26"/>
        <d v="2021-05-30T12:02:53"/>
        <d v="2021-05-30T16:07:09"/>
        <d v="2021-05-30T12:09:00"/>
        <d v="2021-05-30T20:09:35"/>
        <d v="2021-05-30T13:10:14"/>
        <d v="2021-05-30T12:11:22"/>
        <d v="2021-05-30T12:11:31"/>
        <d v="2021-05-30T23:12:18"/>
        <d v="2021-05-30T06:12:58"/>
        <d v="2021-05-30T12:13:32"/>
        <d v="2021-05-30T18:17:45"/>
        <d v="2021-05-30T13:21:49"/>
        <d v="2021-05-30T14:22:24"/>
        <d v="2021-05-30T23:27:39"/>
        <d v="2021-05-30T13:29:17"/>
        <d v="2021-05-30T14:29:26"/>
        <d v="2021-05-30T19:29:59"/>
        <d v="2021-05-30T06:30:35"/>
        <d v="2021-05-30T14:31:01"/>
        <d v="2021-05-30T17:31:09"/>
        <d v="2021-05-30T13:33:28"/>
        <d v="2021-05-30T11:34:21"/>
        <d v="2021-05-30T14:34:48"/>
        <d v="2021-05-30T12:35:13"/>
        <d v="2021-05-30T13:35:48"/>
        <d v="2021-05-30T12:36:00"/>
        <d v="2021-05-30T11:36:02"/>
        <d v="2021-05-30T14:38:43"/>
        <d v="2021-05-30T12:42:13"/>
        <d v="2021-05-30T13:42:48"/>
        <d v="2021-05-30T18:43:23"/>
        <d v="2021-05-30T13:43:25"/>
        <d v="2021-05-30T15:44:31"/>
        <d v="2021-05-30T13:45:07"/>
        <d v="2021-05-30T12:46:11"/>
        <d v="2021-05-30T14:47:02"/>
        <d v="2021-05-30T12:48:44"/>
        <d v="2021-05-30T12:51:06"/>
        <d v="2021-05-30T19:53:17"/>
        <d v="2021-05-30T12:53:39"/>
        <d v="2021-05-30T11:55:35"/>
        <d v="2021-05-30T11:55:48"/>
        <d v="2021-05-30T12:56:51"/>
        <d v="2021-05-30T17:57:07"/>
        <d v="2021-05-30T15:57:49"/>
        <d v="2021-05-30T15:01:18"/>
        <d v="2021-05-30T15:02:01"/>
        <d v="2021-05-30T14:02:16"/>
        <d v="2021-05-30T13:05:20"/>
        <d v="2021-05-30T17:05:31"/>
        <d v="2021-05-30T09:06:42"/>
        <d v="2021-05-30T17:07:32"/>
        <d v="2021-05-30T15:07:45"/>
        <d v="2021-05-30T09:08:28"/>
        <d v="2021-05-30T15:09:57"/>
        <d v="2021-05-30T21:10:10"/>
        <d v="2021-05-30T14:13:12"/>
        <d v="2021-05-30T15:13:40"/>
        <d v="2021-05-30T13:14:50"/>
        <d v="2021-05-30T05:15:53"/>
        <d v="2021-05-30T13:17:10"/>
        <d v="2021-05-30T14:17:45"/>
        <d v="2021-05-30T19:18:31"/>
        <d v="2021-05-30T16:18:55"/>
        <d v="2021-05-30T17:19:40"/>
        <d v="2021-05-30T18:20:05"/>
        <d v="2021-05-30T21:22:31"/>
        <d v="2021-05-30T15:22:59"/>
        <d v="2021-05-30T13:23:00"/>
        <d v="2021-05-30T17:24:09"/>
        <d v="2021-05-30T14:24:30"/>
        <d v="2021-05-30T14:24:44"/>
        <d v="2021-05-30T13:26:29"/>
        <d v="2021-05-30T14:26:50"/>
        <d v="2021-05-30T14:27:04"/>
        <d v="2021-05-30T13:29:54"/>
        <d v="2021-05-30T13:34:05"/>
        <d v="2021-05-30T13:34:18"/>
        <d v="2021-05-30T18:38:43"/>
        <d v="2021-05-30T15:39:18"/>
        <d v="2021-05-30T15:41:30"/>
        <d v="2021-05-30T17:42:48"/>
        <d v="2021-05-30T12:46:52"/>
        <d v="2021-05-30T07:47:11"/>
        <d v="2021-05-30T15:48:58"/>
        <d v="2021-05-30T20:48:59"/>
        <d v="2021-05-30T13:49:47"/>
        <d v="2021-05-30T14:50:22"/>
        <d v="2021-05-30T14:51:22"/>
        <d v="2021-05-30T13:54:27"/>
        <d v="2021-05-30T14:55:16"/>
        <d v="2021-05-30T16:56:12"/>
        <d v="2021-05-30T16:58:31"/>
        <d v="2021-05-30T14:01:26"/>
        <d v="2021-05-30T15:01:26"/>
        <d v="2021-05-30T19:04:21"/>
        <d v="2021-05-30T16:04:56"/>
        <d v="2021-05-30T13:05:17"/>
        <d v="2021-05-30T18:06:28"/>
        <d v="2021-05-30T19:06:41"/>
        <d v="2021-05-30T20:07:16"/>
        <d v="2021-05-30T16:09:35"/>
        <d v="2021-05-30T17:10:10"/>
        <d v="2021-05-30T16:13:25"/>
        <d v="2021-05-30T20:14:15"/>
        <d v="2021-05-30T16:14:15"/>
        <d v="2021-05-30T14:15:05"/>
        <d v="2021-05-30T15:18:20"/>
        <d v="2021-05-30T15:19:50"/>
        <d v="2021-05-30T15:20:40"/>
        <d v="2021-05-30T14:20:56"/>
        <d v="2021-05-30T16:21:14"/>
        <d v="2021-05-30T17:21:49"/>
        <d v="2021-05-30T13:23:31"/>
        <d v="2021-05-30T16:25:54"/>
        <d v="2021-05-30T20:25:54"/>
        <d v="2021-05-30T16:26:57"/>
        <d v="2021-05-30T15:28:05"/>
        <d v="2021-05-30T13:28:49"/>
        <d v="2021-05-30T14:29:40"/>
        <d v="2021-05-30T14:30:38"/>
        <d v="2021-05-30T09:32:00"/>
        <d v="2021-05-30T14:32:03"/>
        <d v="2021-05-30T15:32:19"/>
        <d v="2021-05-30T16:32:53"/>
        <d v="2021-05-30T17:33:28"/>
        <d v="2021-05-30T18:34:03"/>
        <d v="2021-05-30T16:35:23"/>
        <d v="2021-05-30T14:36:23"/>
        <d v="2021-05-30T16:39:53"/>
        <d v="2021-05-30T15:41:38"/>
        <d v="2021-05-30T16:42:13"/>
        <d v="2021-05-30T15:46:17"/>
        <d v="2021-05-30T13:50:57"/>
        <d v="2021-05-30T15:50:57"/>
        <d v="2021-05-30T14:52:42"/>
        <d v="2021-05-30T16:52:42"/>
        <d v="2021-05-30T15:53:17"/>
        <d v="2021-05-30T18:55:02"/>
        <d v="2021-05-30T14:55:02"/>
        <d v="2021-05-30T15:55:37"/>
        <d v="2021-05-30T16:56:29"/>
        <d v="2021-05-30T18:59:41"/>
        <d v="2021-05-30T15:00:16"/>
        <d v="2021-05-30T15:04:19"/>
        <d v="2021-05-30T20:04:56"/>
        <d v="2021-05-30T18:06:06"/>
        <d v="2021-05-30T15:06:41"/>
        <d v="2021-05-30T16:10:59"/>
        <d v="2021-05-30T15:11:20"/>
        <d v="2021-05-30T14:13:42"/>
        <d v="2021-05-30T23:13:55"/>
        <d v="2021-05-30T17:14:19"/>
        <d v="2021-05-30T15:15:50"/>
        <d v="2021-05-30T16:16:35"/>
        <d v="2021-05-30T17:17:58"/>
        <d v="2021-05-30T15:18:19"/>
        <d v="2021-05-30T06:18:59"/>
        <d v="2021-05-30T22:22:24"/>
        <d v="2021-05-30T16:23:34"/>
        <d v="2021-05-30T15:24:05"/>
        <d v="2021-05-30T18:24:44"/>
        <d v="2021-05-30T15:25:19"/>
        <d v="2021-05-30T15:26:43"/>
        <d v="2021-05-30T18:29:24"/>
        <d v="2021-05-30T15:29:32"/>
        <d v="2021-05-30T16:31:01"/>
        <d v="2021-05-30T14:31:44"/>
        <d v="2021-05-30T15:32:34"/>
        <d v="2021-05-30T06:32:36"/>
        <d v="2021-05-30T21:33:28"/>
        <d v="2021-05-30T14:34:03"/>
        <d v="2021-05-30T15:36:58"/>
        <d v="2021-05-30T14:39:01"/>
        <d v="2021-05-30T17:40:28"/>
        <d v="2021-05-30T14:41:03"/>
        <d v="2021-05-30T17:42:37"/>
        <d v="2021-05-30T16:46:52"/>
        <d v="2021-05-30T19:48:07"/>
        <d v="2021-05-30T19:48:37"/>
        <d v="2021-05-30T16:48:39"/>
        <d v="2021-05-30T10:48:52"/>
        <d v="2021-05-30T15:49:39"/>
        <d v="2021-05-30T15:49:45"/>
        <d v="2021-05-30T17:49:47"/>
        <d v="2021-05-30T17:52:07"/>
        <d v="2021-05-30T21:52:07"/>
        <d v="2021-05-30T15:52:39"/>
        <d v="2021-05-30T16:53:52"/>
        <d v="2021-05-30T14:53:52"/>
        <d v="2021-05-30T19:55:37"/>
        <d v="2021-05-30T17:55:41"/>
        <d v="2021-05-30T17:56:47"/>
        <d v="2021-05-30T22:57:21"/>
        <d v="2021-05-30T14:57:21"/>
        <d v="2021-05-30T14:58:27"/>
        <d v="2021-05-30T17:59:06"/>
        <d v="2021-05-30T17:00:51"/>
        <d v="2021-05-30T17:00:58"/>
        <d v="2021-05-30T22:01:34"/>
        <d v="2021-05-30T16:02:36"/>
        <d v="2021-05-31T00:02:50"/>
        <d v="2021-05-30T16:05:05"/>
        <d v="2021-05-30T20:07:51"/>
        <d v="2021-05-30T18:08:26"/>
        <d v="2021-05-30T10:09:21"/>
        <d v="2021-05-30T18:09:52"/>
        <d v="2021-05-30T18:10:45"/>
        <d v="2021-05-30T15:10:48"/>
        <d v="2021-05-30T16:11:55"/>
        <d v="2021-05-30T18:14:37"/>
        <d v="2021-05-30T17:14:50"/>
        <d v="2021-05-30T07:14:53"/>
        <d v="2021-05-30T18:15:25"/>
        <d v="2021-05-30T20:16:35"/>
        <d v="2021-05-30T17:17:10"/>
        <d v="2021-05-30T17:18:13"/>
        <d v="2021-05-30T18:22:24"/>
        <d v="2021-05-30T18:23:02"/>
        <d v="2021-05-30T16:23:31"/>
        <d v="2021-05-30T18:24:30"/>
        <d v="2021-05-30T18:24:41"/>
        <d v="2021-05-30T19:25:19"/>
        <d v="2021-05-30T19:25:31"/>
        <d v="2021-05-30T16:28:14"/>
        <d v="2021-05-30T15:30:24"/>
        <d v="2021-05-30T15:34:39"/>
        <d v="2021-05-30T20:35:13"/>
        <d v="2021-05-30T16:35:13"/>
        <d v="2021-05-30T18:35:22"/>
        <d v="2021-05-30T17:35:48"/>
        <d v="2021-05-30T18:36:23"/>
        <d v="2021-05-30T22:36:23"/>
        <d v="2021-05-30T17:38:08"/>
        <d v="2021-05-30T18:38:29"/>
        <d v="2021-05-30T08:39:40"/>
        <d v="2021-05-30T11:42:43"/>
        <d v="2021-05-30T17:43:19"/>
        <d v="2021-05-30T17:44:35"/>
        <d v="2021-05-30T17:45:07"/>
        <d v="2021-05-30T16:45:41"/>
        <d v="2021-05-30T18:45:42"/>
        <d v="2021-05-30T22:50:22"/>
        <d v="2021-05-30T16:51:45"/>
        <d v="2021-05-30T18:52:42"/>
        <d v="2021-05-30T15:54:26"/>
        <d v="2021-05-30T18:57:21"/>
        <d v="2021-05-30T17:59:24"/>
        <d v="2021-05-30T16:00:16"/>
        <d v="2021-05-30T20:00:16"/>
        <d v="2021-05-30T18:01:26"/>
        <d v="2021-05-30T17:01:28"/>
        <d v="2021-05-30T17:02:50"/>
        <d v="2021-05-30T17:03:37"/>
        <d v="2021-05-30T17:07:51"/>
        <d v="2021-05-30T17:07:53"/>
        <d v="2021-05-30T22:08:26"/>
        <d v="2021-05-30T16:14:53"/>
        <d v="2021-05-30T20:15:08"/>
        <d v="2021-05-30T19:16:00"/>
        <d v="2021-05-30T12:17:12"/>
        <d v="2021-05-30T17:17:57"/>
        <d v="2021-05-30T19:18:20"/>
        <d v="2021-05-30T23:20:40"/>
        <d v="2021-05-30T22:21:51"/>
        <d v="2021-05-30T19:22:59"/>
        <d v="2021-05-30T18:24:37"/>
        <d v="2021-05-30T16:24:59"/>
        <d v="2021-05-30T19:25:54"/>
        <d v="2021-05-30T18:29:35"/>
        <d v="2021-05-30T23:29:59"/>
        <d v="2021-05-30T18:31:05"/>
        <d v="2021-05-30T18:31:37"/>
        <d v="2021-05-30T19:32:10"/>
        <d v="2021-05-30T17:32:14"/>
        <d v="2021-05-30T19:32:19"/>
        <d v="2021-05-30T19:34:38"/>
        <d v="2021-05-30T18:36:00"/>
        <d v="2021-05-30T18:40:08"/>
        <d v="2021-05-30T17:40:24"/>
        <d v="2021-05-30T20:42:13"/>
        <d v="2021-05-30T19:43:58"/>
        <d v="2021-05-30T19:46:17"/>
        <d v="2021-05-30T19:46:57"/>
        <d v="2021-05-30T19:47:18"/>
        <d v="2021-05-30T17:47:27"/>
        <d v="2021-05-30T17:47:31"/>
        <d v="2021-05-30T17:50:09"/>
        <d v="2021-05-30T18:50:22"/>
        <d v="2021-05-30T16:51:32"/>
        <d v="2021-05-30T18:55:34"/>
        <d v="2021-05-30T19:57:56"/>
        <d v="2021-05-30T18:58:17"/>
        <d v="2021-05-30T22:59:05"/>
        <d v="2021-05-30T17:59:05"/>
        <d v="2021-05-30T13:59:13"/>
        <d v="2021-05-30T16:59:44"/>
        <d v="2021-05-30T12:59:57"/>
        <d v="2021-05-30T21:00:42"/>
        <d v="2021-05-30T19:02:01"/>
        <d v="2021-05-30T19:02:15"/>
        <d v="2021-05-30T20:02:36"/>
        <d v="2021-05-30T21:03:11"/>
        <d v="2021-05-30T21:05:31"/>
        <d v="2021-05-30T22:07:20"/>
        <d v="2021-05-30T19:09:00"/>
        <d v="2021-05-30T19:11:20"/>
        <d v="2021-05-30T19:16:24"/>
        <d v="2021-05-31T00:16:35"/>
        <d v="2021-05-30T23:18:20"/>
        <d v="2021-05-30T20:18:55"/>
        <d v="2021-05-31T00:18:55"/>
        <d v="2021-05-30T17:19:30"/>
        <d v="2021-05-30T18:20:39"/>
        <d v="2021-05-30T19:20:40"/>
        <d v="2021-05-30T22:20:47"/>
        <d v="2021-05-30T20:21:07"/>
        <d v="2021-05-30T20:21:14"/>
        <d v="2021-05-30T17:21:53"/>
        <d v="2021-05-30T17:24:24"/>
        <d v="2021-05-30T21:26:29"/>
        <d v="2021-05-30T18:27:04"/>
        <d v="2021-05-30T21:29:14"/>
        <d v="2021-05-30T20:30:34"/>
        <d v="2021-05-30T18:31:15"/>
        <d v="2021-05-30T18:31:44"/>
        <d v="2021-05-30T21:32:58"/>
        <d v="2021-05-30T20:35:31"/>
        <d v="2021-05-30T19:36:58"/>
        <d v="2021-05-30T20:37:33"/>
        <d v="2021-05-30T22:38:04"/>
        <d v="2021-05-30T11:38:54"/>
        <d v="2021-05-30T19:39:18"/>
        <d v="2021-05-30T20:39:53"/>
        <d v="2021-05-30T22:41:03"/>
        <d v="2021-05-30T18:44:55"/>
        <d v="2021-05-30T20:49:55"/>
        <d v="2021-05-30T19:50:56"/>
        <d v="2021-05-30T19:50:57"/>
        <d v="2021-05-30T20:51:32"/>
        <d v="2021-05-30T21:55:41"/>
        <d v="2021-05-30T20:56:12"/>
        <d v="2021-05-30T20:58:31"/>
        <d v="2021-05-30T19:01:24"/>
        <d v="2021-05-31T01:02:45"/>
        <d v="2021-05-30T20:03:07"/>
        <d v="2021-05-30T18:03:46"/>
        <d v="2021-05-30T20:03:50"/>
        <d v="2021-05-30T19:04:48"/>
        <d v="2021-05-30T21:04:55"/>
        <d v="2021-05-30T19:10:01"/>
        <d v="2021-05-30T19:10:22"/>
        <d v="2021-05-30T19:11:28"/>
        <d v="2021-05-30T11:11:38"/>
        <d v="2021-05-30T20:13:13"/>
        <d v="2021-05-30T20:14:14"/>
        <d v="2021-05-30T20:14:32"/>
        <d v="2021-05-30T21:17:10"/>
        <d v="2021-05-30T20:18:53"/>
        <d v="2021-05-30T19:19:35"/>
        <d v="2021-05-30T19:20:47"/>
        <d v="2021-05-30T14:21:10"/>
        <d v="2021-05-30T20:21:13"/>
        <d v="2021-05-30T22:22:43"/>
        <d v="2021-05-30T21:23:04"/>
        <d v="2021-05-30T20:23:34"/>
        <d v="2021-05-30T21:24:09"/>
        <d v="2021-05-30T19:26:48"/>
        <d v="2021-05-30T15:27:39"/>
        <d v="2021-05-30T20:28:14"/>
        <d v="2021-05-30T21:28:49"/>
        <d v="2021-05-30T21:29:50"/>
        <d v="2021-05-30T20:30:42"/>
        <d v="2021-05-30T23:34:38"/>
        <d v="2021-05-30T21:35:35"/>
        <d v="2021-05-30T21:39:06"/>
        <d v="2021-05-30T21:40:28"/>
        <d v="2021-05-30T19:40:52"/>
        <d v="2021-05-30T20:41:17"/>
        <d v="2021-05-30T19:41:38"/>
        <d v="2021-05-30T21:42:48"/>
        <d v="2021-05-30T22:43:23"/>
        <d v="2021-05-30T19:43:40"/>
        <d v="2021-05-30T20:44:33"/>
        <d v="2021-05-30T20:44:36"/>
        <d v="2021-05-30T21:48:09"/>
        <d v="2021-05-30T23:48:37"/>
        <d v="2021-05-30T19:49:10"/>
        <d v="2021-05-30T19:50:34"/>
        <d v="2021-05-30T18:50:40"/>
        <d v="2021-05-30T18:50:58"/>
        <d v="2021-05-30T20:53:18"/>
        <d v="2021-05-30T19:55:45"/>
        <d v="2021-05-30T18:56:07"/>
        <d v="2021-05-31T00:57:41"/>
        <d v="2021-05-30T21:59:06"/>
        <d v="2021-05-31T06:01:52"/>
        <d v="2021-05-30T21:02:05"/>
        <d v="2021-05-30T22:03:46"/>
        <d v="2021-05-30T23:04:21"/>
        <d v="2021-05-30T21:04:46"/>
        <d v="2021-05-31T00:04:56"/>
        <d v="2021-05-30T22:06:06"/>
        <d v="2021-05-30T23:06:41"/>
        <d v="2021-05-30T22:06:45"/>
        <d v="2021-05-31T00:07:29"/>
        <d v="2021-05-30T21:07:51"/>
        <d v="2021-05-30T20:09:25"/>
        <d v="2021-05-31T00:11:29"/>
        <d v="2021-05-31T02:13:05"/>
        <d v="2021-05-30T19:13:40"/>
        <d v="2021-05-30T21:14:37"/>
        <d v="2021-05-30T21:14:50"/>
        <d v="2021-05-30T22:15:24"/>
        <d v="2021-05-31T02:17:45"/>
        <d v="2021-05-30T21:17:52"/>
        <d v="2021-05-30T20:20:25"/>
        <d v="2021-05-30T23:21:28"/>
        <d v="2021-05-30T21:21:49"/>
        <d v="2021-05-30T13:22:02"/>
        <d v="2021-05-30T22:24:44"/>
        <d v="2021-05-30T19:27:39"/>
        <d v="2021-05-30T22:29:24"/>
        <d v="2021-05-30T20:29:36"/>
        <d v="2021-05-30T21:30:14"/>
        <d v="2021-05-30T20:30:21"/>
        <d v="2021-05-30T20:32:53"/>
        <d v="2021-05-31T06:33:33"/>
        <d v="2021-05-30T22:34:03"/>
        <d v="2021-05-30T21:34:34"/>
        <d v="2021-05-30T20:36:30"/>
        <d v="2021-05-31T04:37:04"/>
        <d v="2021-05-30T21:38:08"/>
        <d v="2021-05-30T12:39:19"/>
        <d v="2021-05-30T22:39:19"/>
        <d v="2021-05-30T22:41:51"/>
        <d v="2021-05-30T21:42:10"/>
        <d v="2021-05-30T21:42:20"/>
        <d v="2021-05-30T20:43:11"/>
        <d v="2021-05-30T21:45:33"/>
        <d v="2021-05-30T22:45:42"/>
        <d v="2021-05-30T23:46:17"/>
        <d v="2021-05-30T21:49:47"/>
        <d v="2021-05-30T22:53:30"/>
        <d v="2021-05-30T20:53:52"/>
        <d v="2021-05-30T21:56:47"/>
        <d v="2021-05-30T20:58:44"/>
        <d v="2021-05-31T00:00:16"/>
        <d v="2021-05-30T21:00:51"/>
        <d v="2021-05-30T23:02:01"/>
        <d v="2021-05-30T20:03:08"/>
        <d v="2021-05-30T22:03:45"/>
        <d v="2021-05-30T21:08:19"/>
        <d v="2021-05-30T23:09:00"/>
        <d v="2021-05-31T03:09:30"/>
        <d v="2021-05-30T22:10:45"/>
        <d v="2021-05-30T22:11:21"/>
        <d v="2021-05-30T20:12:29"/>
        <d v="2021-05-30T23:12:48"/>
        <d v="2021-05-30T22:13:05"/>
        <d v="2021-05-30T23:13:40"/>
        <d v="2021-05-30T20:14:09"/>
        <d v="2021-05-30T22:15:25"/>
        <d v="2021-05-30T22:17:45"/>
        <d v="2021-05-31T03:17:48"/>
        <d v="2021-05-30T23:19:52"/>
        <d v="2021-05-30T22:19:52"/>
        <d v="2021-05-31T01:21:49"/>
        <d v="2021-05-31T00:24:29"/>
        <d v="2021-05-30T21:25:03"/>
        <d v="2021-05-30T20:25:26"/>
        <d v="2021-05-30T23:25:59"/>
        <d v="2021-05-30T22:27:04"/>
        <d v="2021-05-30T22:27:31"/>
        <d v="2021-05-30T21:31:09"/>
        <d v="2021-05-30T22:35:18"/>
        <d v="2021-05-30T21:35:23"/>
        <d v="2021-05-30T20:36:53"/>
        <d v="2021-05-30T22:38:41"/>
        <d v="2021-05-30T22:38:43"/>
        <d v="2021-05-30T23:41:38"/>
        <d v="2021-05-30T22:42:51"/>
        <d v="2021-05-30T21:43:12"/>
        <d v="2021-05-30T15:44:38"/>
        <d v="2021-05-30T21:45:07"/>
        <d v="2021-05-30T20:46:52"/>
        <d v="2021-05-30T22:47:28"/>
        <d v="2021-05-30T22:48:02"/>
        <d v="2021-05-30T22:48:26"/>
        <d v="2021-05-30T20:49:12"/>
        <d v="2021-05-30T22:49:26"/>
        <d v="2021-05-30T23:50:57"/>
        <d v="2021-05-30T22:52:42"/>
        <d v="2021-05-30T21:54:27"/>
        <d v="2021-05-30T21:54:41"/>
        <d v="2021-05-30T23:55:37"/>
        <d v="2021-05-30T22:56:02"/>
        <d v="2021-05-30T20:58:51"/>
        <d v="2021-05-30T16:59:25"/>
        <d v="2021-05-31T01:03:11"/>
        <d v="2021-05-30T22:03:49"/>
        <d v="2021-05-31T00:06:06"/>
        <d v="2021-05-30T22:06:25"/>
        <d v="2021-05-30T22:09:07"/>
        <d v="2021-05-30T20:09:32"/>
        <d v="2021-05-30T23:11:20"/>
        <d v="2021-05-30T21:12:07"/>
        <d v="2021-05-30T21:12:30"/>
        <d v="2021-05-31T00:16:02"/>
        <d v="2021-05-30T23:22:22"/>
        <d v="2021-05-31T03:22:22"/>
        <d v="2021-05-31T04:26:51"/>
        <d v="2021-05-30T21:27:49"/>
        <d v="2021-05-30T21:30:06"/>
        <d v="2021-05-30T21:35:41"/>
        <d v="2021-05-30T21:44:23"/>
        <d v="2021-05-30T22:49:08"/>
        <d v="2021-05-30T22:50:40"/>
        <d v="2021-05-30T23:51:33"/>
        <d v="2021-05-31T04:52:23"/>
        <d v="2021-05-30T22:52:39"/>
        <d v="2021-05-30T21:53:00"/>
        <d v="2021-05-30T22:53:39"/>
        <d v="2021-05-31T00:54:29"/>
        <d v="2021-05-30T22:01:23"/>
        <d v="2021-05-30T23:02:21"/>
        <d v="2021-05-30T22:03:09"/>
        <d v="2021-05-31T00:05:34"/>
        <d v="2021-05-30T23:08:54"/>
        <d v="2021-05-31T00:11:27"/>
        <d v="2021-05-31T02:12:29"/>
        <d v="2021-05-31T00:14:15"/>
        <d v="2021-05-30T22:14:58"/>
        <d v="2021-05-31T05:18:40"/>
        <d v="2021-05-31T01:21:12"/>
        <d v="2021-05-31T00:25:12"/>
        <d v="2021-05-31T03:25:18"/>
        <d v="2021-05-31T00:25:54"/>
        <d v="2021-05-30T23:26:37"/>
        <d v="2021-05-30T23:28:19"/>
        <d v="2021-05-30T23:29:57"/>
        <d v="2021-05-31T01:31:09"/>
        <d v="2021-05-30T23:31:35"/>
        <d v="2021-05-31T02:31:53"/>
        <d v="2021-05-30T23:32:19"/>
        <d v="2021-05-31T00:35:13"/>
        <d v="2021-05-31T01:39:14"/>
        <d v="2021-05-31T00:40:30"/>
        <d v="2021-05-31T01:41:04"/>
        <d v="2021-05-31T00:42:39"/>
        <d v="2021-05-30T23:43:58"/>
        <d v="2021-05-31T00:44:33"/>
        <d v="2021-05-31T00:46:52"/>
        <d v="2021-05-30T23:50:10"/>
        <d v="2021-05-31T00:50:39"/>
        <d v="2021-05-31T01:54:27"/>
        <d v="2021-05-30T22:55:02"/>
        <d v="2021-05-30T22:59:41"/>
        <d v="2021-05-31T00:02:36"/>
        <d v="2021-05-31T01:05:31"/>
        <d v="2021-05-30T23:07:32"/>
        <d v="2021-05-31T03:08:19"/>
        <d v="2021-05-31T00:09:35"/>
        <d v="2021-05-31T00:11:55"/>
        <d v="2021-05-30T19:12:56"/>
        <d v="2021-05-31T01:14:50"/>
        <d v="2021-05-30T23:16:00"/>
        <d v="2021-05-31T00:17:46"/>
        <d v="2021-05-31T03:19:08"/>
        <d v="2021-05-31T01:21:35"/>
        <d v="2021-05-31T02:22:52"/>
        <d v="2021-05-31T02:23:42"/>
        <d v="2021-05-30T23:25:19"/>
        <d v="2021-05-31T01:28:49"/>
        <d v="2021-05-31T01:33:28"/>
        <d v="2021-05-30T23:33:35"/>
        <d v="2021-05-30T23:35:08"/>
        <d v="2021-05-31T00:35:34"/>
        <d v="2021-05-31T02:38:43"/>
        <d v="2021-05-31T03:38:53"/>
        <d v="2021-05-31T00:42:13"/>
        <d v="2021-05-31T04:46:52"/>
        <d v="2021-05-31T02:46:57"/>
        <d v="2021-05-30T19:48:05"/>
        <d v="2021-05-30T23:49:43"/>
        <d v="2021-05-30T23:50:30"/>
        <d v="2021-05-30T18:53:19"/>
        <d v="2021-05-31T02:55:39"/>
        <d v="2021-05-31T00:56:12"/>
        <d v="2021-05-31T02:56:16"/>
        <d v="2021-05-30T23:57:24"/>
        <d v="2021-05-31T00:57:27"/>
        <d v="2021-05-30T18:57:38"/>
        <d v="2021-05-30T15:57:56"/>
        <d v="2021-05-30T23:58:33"/>
        <d v="2021-05-31T06:00:00"/>
        <d v="2021-05-31T01:00:51"/>
        <d v="2021-05-31T03:02:53"/>
        <d v="2021-05-31T00:28:14"/>
        <d v="2021-05-31T03:31:41"/>
        <d v="2021-05-31T02:31:44"/>
        <d v="2021-05-31T01:38:08"/>
        <d v="2021-05-31T00:53:52"/>
        <d v="2021-05-31T00:54:43"/>
        <d v="2021-05-31T01:55:12"/>
        <d v="2021-05-31T02:06:06"/>
        <d v="2021-05-31T02:10:45"/>
        <d v="2021-05-31T03:11:20"/>
        <d v="2021-05-31T01:12:30"/>
        <d v="2021-05-31T10:13:26"/>
        <d v="2021-05-31T01:19:30"/>
        <d v="2021-05-31T02:24:00"/>
        <d v="2021-05-31T01:26:29"/>
        <d v="2021-05-31T02:29:24"/>
        <d v="2021-05-31T03:32:19"/>
        <d v="2021-05-31T04:36:29"/>
        <d v="2021-05-31T02:41:03"/>
        <d v="2021-05-31T01:49:47"/>
        <d v="2021-05-31T03:50:24"/>
        <d v="2021-05-31T01:50:53"/>
        <d v="2021-05-31T02:52:48"/>
        <d v="2021-05-31T02:31:12"/>
        <d v="2021-05-31T04:50:53"/>
        <d v="2021-05-31T03:56:10"/>
        <d v="2021-05-31T03:59:02"/>
        <d v="2021-05-31T04:06:14"/>
        <d v="2021-05-31T05:12:29"/>
        <d v="2021-05-31T12:14:15"/>
        <d v="2021-05-31T10:19:12"/>
        <d v="2021-05-31T06:21:36"/>
        <d v="2021-05-31T14:36:58"/>
        <d v="2021-05-31T06:47:31"/>
        <d v="2021-05-31T04:00:29"/>
        <d v="2021-05-31T05:11:02"/>
        <d v="2021-05-31T06:17:17"/>
        <d v="2021-05-31T07:36:29"/>
        <d v="2021-05-31T09:45:07"/>
        <d v="2021-05-31T06:51:50"/>
        <d v="2021-05-31T06:54:43"/>
        <d v="2021-05-31T17:00:51"/>
        <d v="2021-05-31T05:05:17"/>
        <d v="2021-05-31T10:20:05"/>
        <d v="2021-05-31T07:30:43"/>
        <d v="2021-05-31T07:35:02"/>
        <d v="2021-05-31T05:52:48"/>
        <d v="2021-05-31T05:55:41"/>
        <d v="2021-05-31T06:08:38"/>
        <d v="2021-05-31T15:18:20"/>
        <d v="2021-05-31T14:34:03"/>
        <d v="2021-05-31T07:37:55"/>
        <d v="2021-05-31T09:47:27"/>
        <d v="2021-05-31T10:06:06"/>
        <d v="2021-05-31T14:06:06"/>
        <d v="2021-05-31T08:08:10"/>
        <d v="2021-05-31T08:12:29"/>
        <d v="2021-05-31T07:19:12"/>
        <d v="2021-05-31T07:22:05"/>
        <d v="2021-05-31T15:25:19"/>
        <d v="2021-05-31T09:34:34"/>
        <d v="2021-05-31T08:36:58"/>
        <d v="2021-05-31T07:39:22"/>
        <d v="2021-05-31T08:48:29"/>
        <d v="2021-05-31T10:50:53"/>
        <d v="2021-05-31T12:53:52"/>
        <d v="2021-05-31T16:53:52"/>
        <d v="2021-05-31T08:54:14"/>
        <d v="2021-05-31T10:58:05"/>
        <d v="2021-05-31T15:11:20"/>
        <d v="2021-05-31T16:16:35"/>
        <d v="2021-05-31T11:21:07"/>
        <d v="2021-05-31T19:22:59"/>
        <d v="2021-05-31T09:28:49"/>
        <d v="2021-05-31T20:37:33"/>
        <d v="2021-05-31T10:41:03"/>
        <d v="2021-05-31T11:41:17"/>
        <d v="2021-05-31T14:45:42"/>
        <d v="2021-05-31T15:46:17"/>
        <d v="2021-05-31T15:48:37"/>
        <d v="2021-05-31T14:50:22"/>
        <d v="2021-05-31T12:57:36"/>
        <d v="2021-05-31T18:03:46"/>
        <d v="2021-05-31T20:09:35"/>
        <d v="2021-05-31T11:12:29"/>
        <d v="2021-05-31T18:24:44"/>
        <d v="2021-05-31T10:33:36"/>
        <d v="2021-05-31T10:34:03"/>
        <d v="2021-05-31T16:35:13"/>
        <d v="2021-05-31T21:38:08"/>
        <d v="2021-05-31T11:39:18"/>
        <d v="2021-05-31T03:40:19"/>
        <d v="2021-05-31T09:54:43"/>
        <d v="2021-05-31T14:55:02"/>
        <d v="2021-05-31T18:55:02"/>
        <d v="2021-05-31T17:16:48"/>
        <d v="2021-05-31T13:26:29"/>
        <d v="2021-05-31T15:29:59"/>
        <d v="2021-05-31T13:33:28"/>
        <d v="2021-05-31T15:39:18"/>
        <d v="2021-05-31T16:39:53"/>
        <d v="2021-05-31T12:42:13"/>
        <d v="2021-05-31T18:45:42"/>
        <d v="2021-05-31T12:51:50"/>
        <d v="2021-05-31T13:56:47"/>
        <d v="2021-05-31T17:56:47"/>
        <d v="2021-05-31T13:05:31"/>
        <d v="2021-05-31T17:07:51"/>
        <d v="2021-05-31T18:08:26"/>
        <d v="2021-05-31T18:10:45"/>
        <d v="2021-05-31T12:11:55"/>
        <d v="2021-05-31T17:14:50"/>
        <d v="2021-05-31T19:20:40"/>
        <d v="2021-05-31T16:21:14"/>
        <d v="2021-05-31T14:22:24"/>
        <d v="2021-05-31T13:24:09"/>
        <d v="2021-05-31T17:24:09"/>
        <d v="2021-05-31T13:28:49"/>
        <d v="2021-05-31T13:35:48"/>
        <d v="2021-05-31T12:37:33"/>
        <d v="2021-05-31T13:38:08"/>
        <d v="2021-05-31T12:38:53"/>
        <d v="2021-05-31T14:41:03"/>
        <d v="2021-05-31T18:41:03"/>
        <d v="2021-05-31T13:42:48"/>
        <d v="2021-05-31T18:48:02"/>
        <d v="2021-05-31T15:48:58"/>
        <d v="2021-05-31T17:49:47"/>
        <d v="2021-05-31T19:50:57"/>
        <d v="2021-05-31T16:51:32"/>
        <d v="2021-05-31T12:56:12"/>
        <d v="2021-05-31T20:58:31"/>
        <d v="2021-05-31T12:02:53"/>
        <d v="2021-05-31T14:03:46"/>
        <d v="2021-05-31T18:06:06"/>
        <d v="2021-05-31T19:06:41"/>
        <d v="2021-05-31T15:06:41"/>
        <d v="2021-05-31T15:16:00"/>
        <d v="2021-05-31T17:17:10"/>
        <d v="2021-05-31T13:17:10"/>
        <d v="2021-05-31T14:22:34"/>
        <d v="2021-05-31T15:22:59"/>
        <d v="2021-05-31T14:25:26"/>
        <d v="2021-05-31T19:27:39"/>
        <d v="2021-05-31T15:27:39"/>
        <d v="2021-05-31T13:30:43"/>
        <d v="2021-05-31T15:32:19"/>
        <d v="2021-05-31T12:32:53"/>
        <d v="2021-05-31T16:32:53"/>
        <d v="2021-05-31T17:33:28"/>
        <d v="2021-05-31T15:36:58"/>
        <d v="2021-05-31T13:42:14"/>
        <d v="2021-05-31T13:43:41"/>
        <d v="2021-05-31T15:43:58"/>
        <d v="2021-05-31T13:45:07"/>
        <d v="2021-05-31T13:47:27"/>
        <d v="2021-05-31T17:47:27"/>
        <d v="2021-05-31T14:48:02"/>
        <d v="2021-05-31T13:49:47"/>
        <d v="2021-05-31T14:52:42"/>
        <d v="2021-05-31T19:53:17"/>
        <d v="2021-05-31T18:54:43"/>
        <d v="2021-05-31T14:57:21"/>
        <d v="2021-05-31T19:02:01"/>
        <d v="2021-05-31T13:03:22"/>
        <d v="2021-05-31T22:03:46"/>
        <d v="2021-05-31T16:04:56"/>
        <d v="2021-05-31T14:05:17"/>
        <d v="2021-05-31T16:07:16"/>
        <d v="2021-05-31T16:09:35"/>
        <d v="2021-05-31T14:15:22"/>
        <d v="2021-05-31T18:15:25"/>
        <d v="2021-05-31T16:16:19"/>
        <d v="2021-05-31T14:17:45"/>
        <d v="2021-05-31T22:17:45"/>
        <d v="2021-05-31T18:20:05"/>
        <d v="2021-05-31T08:21:07"/>
        <d v="2021-05-31T17:21:49"/>
        <d v="2021-05-31T14:24:44"/>
        <d v="2021-05-31T16:25:54"/>
        <d v="2021-05-31T17:28:49"/>
        <d v="2021-05-31T14:29:24"/>
        <d v="2021-05-31T14:36:23"/>
        <d v="2021-05-31T05:38:24"/>
        <d v="2021-05-31T14:38:43"/>
        <d v="2021-05-31T16:42:13"/>
        <d v="2021-05-31T20:42:13"/>
        <d v="2021-05-31T17:45:07"/>
        <d v="2021-05-31T16:49:12"/>
        <d v="2021-05-31T15:53:17"/>
        <d v="2021-05-31T21:56:47"/>
        <d v="2021-05-31T15:57:56"/>
        <d v="2021-05-31T16:58:31"/>
        <d v="2021-05-31T14:59:41"/>
        <d v="2021-05-31T21:00:51"/>
        <d v="2021-05-31T15:02:01"/>
        <d v="2021-05-31T16:02:36"/>
        <d v="2021-05-31T21:05:31"/>
        <d v="2021-06-01T01:07:51"/>
        <d v="2021-05-31T16:09:07"/>
        <d v="2021-05-31T14:10:45"/>
        <d v="2021-05-31T16:14:15"/>
        <d v="2021-05-31T19:16:00"/>
        <d v="2021-05-31T14:20:05"/>
        <d v="2021-05-31T06:20:10"/>
        <d v="2021-05-31T15:20:40"/>
        <d v="2021-05-31T16:23:31"/>
        <d v="2021-05-31T17:26:29"/>
        <d v="2021-05-31T14:27:04"/>
        <d v="2021-05-31T16:28:14"/>
        <d v="2021-05-31T17:29:46"/>
        <d v="2021-05-31T16:30:34"/>
        <d v="2021-05-31T17:31:09"/>
        <d v="2021-05-31T17:35:48"/>
        <d v="2021-05-31T17:40:28"/>
        <d v="2021-05-31T15:41:38"/>
        <d v="2021-06-01T00:42:13"/>
        <d v="2021-05-31T17:42:48"/>
        <d v="2021-05-31T16:46:52"/>
        <d v="2021-05-31T18:50:22"/>
        <d v="2021-05-31T15:50:57"/>
        <d v="2021-05-31T16:52:19"/>
        <d v="2021-05-31T17:54:27"/>
        <d v="2021-05-31T19:55:37"/>
        <d v="2021-05-31T15:55:37"/>
        <d v="2021-05-31T16:56:12"/>
        <d v="2021-05-31T15:57:36"/>
        <d v="2021-05-31T17:59:06"/>
        <d v="2021-05-31T15:04:21"/>
        <d v="2021-05-31T16:04:48"/>
        <d v="2021-06-01T00:04:56"/>
        <d v="2021-05-31T17:05:31"/>
        <d v="2021-05-31T18:10:05"/>
        <d v="2021-05-31T17:10:10"/>
        <d v="2021-06-01T00:11:55"/>
        <d v="2021-05-31T17:12:30"/>
        <d v="2021-05-31T20:14:15"/>
        <d v="2021-05-31T22:15:25"/>
        <d v="2021-05-31T18:17:45"/>
        <d v="2021-05-31T16:18:55"/>
        <d v="2021-05-31T17:19:30"/>
        <d v="2021-05-31T21:21:49"/>
        <d v="2021-06-01T00:23:34"/>
        <d v="2021-05-31T18:29:24"/>
        <d v="2021-05-31T17:31:12"/>
        <d v="2021-05-31T18:34:03"/>
        <d v="2021-05-31T20:35:13"/>
        <d v="2021-05-31T19:36:58"/>
        <d v="2021-05-31T10:37:55"/>
        <d v="2021-05-31T18:38:43"/>
        <d v="2021-05-31T17:39:50"/>
        <d v="2021-05-31T18:43:23"/>
        <d v="2021-05-31T16:44:33"/>
        <d v="2021-05-31T17:52:07"/>
        <d v="2021-05-31T18:52:42"/>
        <d v="2021-05-31T16:53:46"/>
        <d v="2021-05-31T18:59:41"/>
        <d v="2021-05-31T20:00:16"/>
        <d v="2021-05-31T18:01:26"/>
        <d v="2021-05-31T20:02:36"/>
        <d v="2021-05-31T17:06:43"/>
        <d v="2021-05-31T19:11:20"/>
        <d v="2021-05-31T19:13:40"/>
        <d v="2021-05-31T20:16:35"/>
        <d v="2021-05-31T19:18:20"/>
        <d v="2021-05-31T19:25:19"/>
        <d v="2021-05-31T18:27:04"/>
        <d v="2021-05-31T18:28:48"/>
        <d v="2021-05-31T22:31:44"/>
        <d v="2021-05-31T20:32:53"/>
        <d v="2021-05-31T23:34:38"/>
        <d v="2021-05-31T19:34:38"/>
        <d v="2021-05-31T18:36:23"/>
        <d v="2021-05-31T17:36:58"/>
        <d v="2021-05-31T16:37:33"/>
        <d v="2021-05-31T17:38:08"/>
        <d v="2021-05-31T16:40:48"/>
        <d v="2021-05-31T18:41:46"/>
        <d v="2021-05-31T22:45:42"/>
        <d v="2021-05-31T22:50:22"/>
        <d v="2021-05-31T12:51:32"/>
        <d v="2021-05-31T17:52:48"/>
        <d v="2021-05-31T18:57:21"/>
        <d v="2021-05-31T17:03:11"/>
        <d v="2021-05-31T19:04:21"/>
        <d v="2021-06-01T00:09:35"/>
        <d v="2021-05-31T20:11:55"/>
        <d v="2021-05-31T20:18:55"/>
        <d v="2021-05-31T20:21:14"/>
        <d v="2021-05-31T18:22:24"/>
        <d v="2021-05-31T20:28:14"/>
        <d v="2021-05-31T19:32:19"/>
        <d v="2021-05-31T21:35:48"/>
        <d v="2021-05-31T19:37:55"/>
        <d v="2021-05-31T19:41:38"/>
        <d v="2021-05-31T18:43:12"/>
        <d v="2021-05-31T19:48:37"/>
        <d v="2021-05-31T20:51:32"/>
        <d v="2021-05-31T20:53:52"/>
        <d v="2021-06-01T00:00:16"/>
        <d v="2021-05-31T20:03:50"/>
        <d v="2021-05-31T20:05:17"/>
        <d v="2021-05-31T20:07:16"/>
        <d v="2021-05-31T21:07:51"/>
        <d v="2021-05-31T19:09:00"/>
        <d v="2021-05-31T20:09:36"/>
        <d v="2021-05-31T21:12:30"/>
        <d v="2021-05-31T18:13:05"/>
        <d v="2021-06-01T01:14:53"/>
        <d v="2021-05-31T21:19:30"/>
        <d v="2021-05-31T20:25:54"/>
        <d v="2021-05-31T22:27:04"/>
        <d v="2021-05-31T23:29:59"/>
        <d v="2021-05-31T19:29:59"/>
        <d v="2021-05-31T20:30:34"/>
        <d v="2021-05-31T18:31:44"/>
        <d v="2021-05-31T21:33:28"/>
        <d v="2021-05-31T19:39:18"/>
        <d v="2021-05-31T20:39:53"/>
        <d v="2021-05-31T21:40:28"/>
        <d v="2021-05-31T20:44:33"/>
        <d v="2021-05-31T21:45:07"/>
        <d v="2021-05-31T19:46:34"/>
        <d v="2021-05-31T20:49:12"/>
        <d v="2021-05-31T21:49:47"/>
        <d v="2021-05-31T20:51:22"/>
        <d v="2021-05-31T21:52:07"/>
        <d v="2021-05-31T21:54:27"/>
        <d v="2021-05-31T20:55:41"/>
        <d v="2021-05-31T18:56:10"/>
        <d v="2021-05-31T20:56:12"/>
        <d v="2021-06-01T01:58:05"/>
        <d v="2021-05-31T22:00:29"/>
        <d v="2021-05-31T22:01:26"/>
        <d v="2021-05-31T21:03:11"/>
        <d v="2021-05-31T23:04:21"/>
        <d v="2021-05-31T21:10:10"/>
        <d v="2021-05-31T22:13:05"/>
        <d v="2021-06-01T01:19:30"/>
        <d v="2021-05-31T20:23:34"/>
        <d v="2021-05-31T19:26:24"/>
        <d v="2021-05-31T21:26:29"/>
        <d v="2021-05-31T20:26:53"/>
        <d v="2021-05-31T21:31:09"/>
        <d v="2021-06-01T00:16:35"/>
        <d v="2021-05-31T23:18:20"/>
        <d v="2021-06-01T00:18:55"/>
        <d v="2021-05-31T23:19:41"/>
        <d v="2021-05-31T22:20:05"/>
        <d v="2021-05-31T22:22:24"/>
        <d v="2021-05-31T21:24:09"/>
        <d v="2021-05-31T22:24:44"/>
        <d v="2021-05-31T23:25:19"/>
        <d v="2021-05-31T21:28:49"/>
        <d v="2021-05-31T22:29:24"/>
        <d v="2021-05-31T22:30:43"/>
        <d v="2021-05-31T22:34:03"/>
        <d v="2021-05-31T22:41:03"/>
        <d v="2021-05-31T22:43:23"/>
        <d v="2021-06-01T00:44:33"/>
        <d v="2021-05-31T22:45:07"/>
        <d v="2021-05-31T23:46:17"/>
        <d v="2021-05-31T22:48:00"/>
        <d v="2021-05-31T23:48:37"/>
        <d v="2021-05-31T23:53:17"/>
        <d v="2021-05-31T22:55:02"/>
        <d v="2021-05-31T23:55:37"/>
        <d v="2021-05-31T22:56:38"/>
        <d v="2021-05-31T22:57:21"/>
        <d v="2021-05-31T21:59:06"/>
        <d v="2021-05-31T23:02:01"/>
        <d v="2021-05-31T22:06:06"/>
        <d v="2021-06-01T00:07:16"/>
        <d v="2021-06-01T02:08:26"/>
        <d v="2021-05-31T23:09:00"/>
        <d v="2021-05-31T22:10:45"/>
        <d v="2021-05-31T23:13:40"/>
        <d v="2021-05-31T23:16:00"/>
        <d v="2021-05-31T23:20:40"/>
        <d v="2021-06-01T00:21:14"/>
        <d v="2021-05-31T23:22:59"/>
        <d v="2021-06-01T00:30:34"/>
        <d v="2021-06-01T01:33:28"/>
        <d v="2021-06-01T01:33:36"/>
        <d v="2021-05-31T22:36:23"/>
        <d v="2021-05-31T22:38:43"/>
        <d v="2021-06-01T00:46:52"/>
        <d v="2021-06-01T02:57:21"/>
        <d v="2021-05-31T23:57:56"/>
        <d v="2021-05-31T22:59:41"/>
        <d v="2021-06-01T00:01:26"/>
        <d v="2021-06-01T00:02:36"/>
        <d v="2021-06-01T01:07:41"/>
        <d v="2021-06-01T02:09:36"/>
        <d v="2021-06-01T01:10:10"/>
        <d v="2021-06-01T02:11:02"/>
        <d v="2021-06-01T00:14:15"/>
        <d v="2021-05-31T23:15:22"/>
        <d v="2021-06-01T02:17:45"/>
        <d v="2021-06-01T01:19:12"/>
        <d v="2021-06-01T00:25:54"/>
        <d v="2021-06-01T01:26:29"/>
        <d v="2021-06-01T01:27:50"/>
        <d v="2021-06-01T00:35:13"/>
        <d v="2021-06-01T02:38:43"/>
        <d v="2021-05-31T23:41:38"/>
        <d v="2021-06-01T01:42:48"/>
        <d v="2021-06-01T06:46:05"/>
        <d v="2021-06-01T01:47:27"/>
        <d v="2021-06-01T06:50:24"/>
        <d v="2021-05-31T23:50:57"/>
        <d v="2021-06-01T00:51:50"/>
        <d v="2021-06-01T04:59:31"/>
        <d v="2021-06-01T01:10:34"/>
        <d v="2021-06-01T01:14:50"/>
        <d v="2021-06-01T01:24:09"/>
        <d v="2021-06-01T02:27:04"/>
        <d v="2021-06-01T01:40:28"/>
        <d v="2021-06-01T01:49:47"/>
        <d v="2021-06-01T00:53:52"/>
        <d v="2021-06-01T02:02:24"/>
        <d v="2021-06-01T01:12:30"/>
        <d v="2021-06-01T02:15:22"/>
        <d v="2021-06-01T02:15:25"/>
        <d v="2021-06-01T11:18:20"/>
        <d v="2021-06-01T03:25:55"/>
        <d v="2021-06-01T01:38:08"/>
        <d v="2021-06-01T04:40:48"/>
        <d v="2021-06-01T01:40:48"/>
        <d v="2021-06-01T05:06:43"/>
        <d v="2021-05-31T22:08:26"/>
        <d v="2021-06-01T02:10:45"/>
        <d v="2021-06-01T02:49:55"/>
        <d v="2021-06-01T04:53:46"/>
        <d v="2021-06-01T04:03:22"/>
        <d v="2021-06-01T07:13:26"/>
        <d v="2021-06-01T05:38:24"/>
        <d v="2021-06-01T16:04:56"/>
        <d v="2021-05-31T23:11:20"/>
        <d v="2021-06-01T05:19:41"/>
        <d v="2021-06-01T04:29:17"/>
        <d v="2021-06-01T05:34:05"/>
        <d v="2021-05-31T22:48:02"/>
        <d v="2021-06-01T06:48:58"/>
        <d v="2021-06-01T04:50:53"/>
        <d v="2021-06-01T09:54:27"/>
        <d v="2021-06-01T08:58:34"/>
        <d v="2021-06-01T12:02:36"/>
        <d v="2021-06-01T05:09:36"/>
        <d v="2021-06-01T06:34:34"/>
        <d v="2021-06-01T11:44:10"/>
        <d v="2021-06-01T07:22:05"/>
        <d v="2021-06-01T15:31:41"/>
        <d v="2021-06-01T01:35:48"/>
        <d v="2021-06-01T06:43:12"/>
        <d v="2021-06-01T09:56:10"/>
        <d v="2021-06-01T14:03:46"/>
        <d v="2021-06-01T14:12:29"/>
        <d v="2021-06-01T09:14:50"/>
        <d v="2021-06-01T15:18:20"/>
        <d v="2021-06-01T08:21:07"/>
        <d v="2021-06-01T16:25:54"/>
        <d v="2021-06-01T10:36:23"/>
        <d v="2021-06-01T19:41:38"/>
        <d v="2021-06-01T08:47:02"/>
        <d v="2021-06-01T14:50:22"/>
        <d v="2021-06-01T13:52:19"/>
        <d v="2021-06-01T16:56:12"/>
        <d v="2021-06-01T20:00:16"/>
        <d v="2021-06-01T10:09:07"/>
        <d v="2021-06-01T11:32:38"/>
        <d v="2021-06-01T17:38:08"/>
        <d v="2021-06-01T10:40:48"/>
        <d v="2021-06-01T09:47:27"/>
        <d v="2021-06-01T17:52:07"/>
        <d v="2021-06-01T14:01:26"/>
        <d v="2021-06-01T18:03:46"/>
        <d v="2021-06-01T12:04:19"/>
        <d v="2021-06-01T16:07:16"/>
        <d v="2021-06-01T11:09:36"/>
        <d v="2021-06-01T10:13:26"/>
        <d v="2021-06-01T18:14:24"/>
        <d v="2021-06-01T17:21:49"/>
        <d v="2021-06-01T15:27:39"/>
        <d v="2021-06-01T10:35:02"/>
        <d v="2021-06-01T12:35:13"/>
        <d v="2021-06-01T14:36:23"/>
        <d v="2021-06-01T12:37:33"/>
        <d v="2021-06-01T12:39:53"/>
        <d v="2021-06-01T09:41:46"/>
        <d v="2021-06-01T18:43:23"/>
        <d v="2021-06-01T16:49:12"/>
        <d v="2021-06-01T13:59:06"/>
        <d v="2021-06-01T09:59:06"/>
        <d v="2021-06-01T11:02:01"/>
        <d v="2021-06-01T17:03:11"/>
        <d v="2021-06-01T17:05:31"/>
        <d v="2021-06-01T11:06:41"/>
        <d v="2021-06-01T13:07:51"/>
        <d v="2021-06-01T17:07:51"/>
        <d v="2021-06-01T11:09:00"/>
        <d v="2021-06-01T12:11:55"/>
        <d v="2021-06-01T18:17:45"/>
        <d v="2021-06-01T11:18:14"/>
        <d v="2021-06-01T19:18:20"/>
        <d v="2021-06-01T12:21:14"/>
        <d v="2021-06-01T12:23:34"/>
        <d v="2021-06-01T11:25:19"/>
        <d v="2021-06-01T17:26:29"/>
        <d v="2021-06-01T15:29:59"/>
        <d v="2021-06-01T12:32:53"/>
        <d v="2021-06-01T13:35:48"/>
        <d v="2021-06-01T18:36:23"/>
        <d v="2021-06-01T20:42:13"/>
        <d v="2021-06-01T12:44:33"/>
        <d v="2021-06-01T13:47:27"/>
        <d v="2021-06-01T20:51:32"/>
        <d v="2021-06-01T10:57:21"/>
        <d v="2021-06-01T11:57:56"/>
        <d v="2021-06-01T12:58:31"/>
        <d v="2021-06-01T11:58:34"/>
        <d v="2021-06-01T06:04:19"/>
        <d v="2021-06-01T15:04:21"/>
        <d v="2021-06-01T13:12:30"/>
        <d v="2021-06-01T13:17:10"/>
        <d v="2021-06-01T18:24:29"/>
        <d v="2021-06-01T16:30:34"/>
        <d v="2021-06-01T12:30:34"/>
        <d v="2021-06-01T14:31:44"/>
        <d v="2021-06-01T12:33:07"/>
        <d v="2021-06-01T18:34:03"/>
        <d v="2021-06-01T13:38:08"/>
        <d v="2021-06-01T13:45:07"/>
        <d v="2021-06-01T11:48:29"/>
        <d v="2021-06-01T16:51:32"/>
        <d v="2021-06-01T12:56:10"/>
        <d v="2021-06-01T16:56:38"/>
        <d v="2021-06-01T14:57:21"/>
        <d v="2021-06-01T14:59:41"/>
        <d v="2021-06-01T23:02:01"/>
        <d v="2021-06-01T14:06:43"/>
        <d v="2021-06-01T18:08:26"/>
        <d v="2021-06-01T13:10:10"/>
        <d v="2021-06-01T19:13:40"/>
        <d v="2021-06-01T15:22:59"/>
        <d v="2021-06-01T14:29:24"/>
        <d v="2021-06-01T15:32:19"/>
        <d v="2021-06-01T14:38:43"/>
        <d v="2021-06-01T15:39:18"/>
        <d v="2021-06-01T16:39:53"/>
        <d v="2021-06-01T13:42:48"/>
        <d v="2021-06-01T15:48:58"/>
        <d v="2021-06-01T21:49:47"/>
        <d v="2021-06-01T13:49:47"/>
        <d v="2021-06-01T18:50:22"/>
        <d v="2021-06-01T13:56:47"/>
        <d v="2021-06-01T18:59:41"/>
        <d v="2021-06-01T20:02:36"/>
        <d v="2021-06-02T00:09:35"/>
        <d v="2021-06-01T20:09:35"/>
        <d v="2021-06-01T22:10:45"/>
        <d v="2021-06-01T15:11:20"/>
        <d v="2021-06-01T20:11:55"/>
        <d v="2021-06-01T16:18:55"/>
        <d v="2021-06-01T14:22:24"/>
        <d v="2021-06-01T19:22:59"/>
        <d v="2021-06-01T14:27:04"/>
        <d v="2021-06-01T16:28:14"/>
        <d v="2021-06-01T14:31:12"/>
        <d v="2021-06-01T19:32:19"/>
        <d v="2021-06-01T14:32:38"/>
        <d v="2021-06-01T15:34:38"/>
        <d v="2021-06-01T16:40:48"/>
        <d v="2021-06-01T15:41:38"/>
        <d v="2021-06-01T14:43:23"/>
        <d v="2021-06-01T15:43:58"/>
        <d v="2021-06-01T14:45:42"/>
        <d v="2021-06-01T16:46:52"/>
        <d v="2021-06-01T14:48:02"/>
        <d v="2021-06-01T18:48:58"/>
        <d v="2021-06-01T15:50:57"/>
        <d v="2021-06-01T14:52:42"/>
        <d v="2021-06-01T14:55:02"/>
        <d v="2021-06-01T17:56:47"/>
        <d v="2021-06-01T16:58:31"/>
        <d v="2021-06-01T15:02:01"/>
        <d v="2021-06-01T19:04:21"/>
        <d v="2021-06-01T15:06:41"/>
        <d v="2021-06-01T17:10:10"/>
        <d v="2021-06-01T16:11:55"/>
        <d v="2021-06-01T21:12:30"/>
        <d v="2021-06-01T19:20:40"/>
        <d v="2021-06-01T16:23:34"/>
        <d v="2021-06-01T17:24:09"/>
        <d v="2021-06-01T15:25:19"/>
        <d v="2021-06-01T17:28:49"/>
        <d v="2021-06-01T16:32:53"/>
        <d v="2021-06-01T17:33:28"/>
        <d v="2021-06-01T17:35:48"/>
        <d v="2021-06-01T18:38:43"/>
        <d v="2021-06-01T21:40:28"/>
        <d v="2021-06-01T14:41:03"/>
        <d v="2021-06-01T16:42:13"/>
        <d v="2021-06-01T16:44:33"/>
        <d v="2021-06-01T17:47:27"/>
        <d v="2021-06-01T14:49:55"/>
        <d v="2021-06-01T15:53:17"/>
        <d v="2021-06-01T16:53:52"/>
        <d v="2021-06-01T20:53:52"/>
        <d v="2021-06-01T22:55:02"/>
        <d v="2021-06-01T17:59:06"/>
        <d v="2021-06-01T17:00:51"/>
        <d v="2021-06-01T18:01:26"/>
        <d v="2021-06-01T16:02:36"/>
        <d v="2021-06-01T16:03:22"/>
        <d v="2021-06-01T17:05:17"/>
        <d v="2021-06-01T16:09:35"/>
        <d v="2021-06-01T21:10:10"/>
        <d v="2021-06-01T17:11:02"/>
        <d v="2021-06-01T20:14:15"/>
        <d v="2021-06-01T16:14:15"/>
        <d v="2021-06-01T17:14:50"/>
        <d v="2021-06-01T18:15:25"/>
        <d v="2021-06-01T20:16:35"/>
        <d v="2021-06-01T17:19:30"/>
        <d v="2021-06-01T18:20:05"/>
        <d v="2021-06-01T15:20:40"/>
        <d v="2021-06-01T18:22:24"/>
        <d v="2021-06-01T20:25:54"/>
        <d v="2021-06-01T18:29:24"/>
        <d v="2021-06-01T19:29:59"/>
        <d v="2021-06-01T17:31:09"/>
        <d v="2021-06-01T15:36:58"/>
        <d v="2021-06-01T16:37:33"/>
        <d v="2021-06-01T20:39:53"/>
        <d v="2021-06-01T17:40:28"/>
        <d v="2021-06-01T21:45:07"/>
        <d v="2021-06-01T18:45:42"/>
        <d v="2021-06-01T18:48:02"/>
        <d v="2021-06-01T17:54:27"/>
        <d v="2021-06-01T17:55:41"/>
        <d v="2021-06-01T18:57:21"/>
        <d v="2021-06-01T19:57:56"/>
        <d v="2021-06-01T21:00:51"/>
        <d v="2021-06-01T16:01:55"/>
        <d v="2021-06-01T19:02:01"/>
        <d v="2021-06-01T18:06:06"/>
        <d v="2021-06-01T19:06:41"/>
        <d v="2021-06-02T00:07:16"/>
        <d v="2021-06-01T19:09:00"/>
        <d v="2021-06-01T18:10:45"/>
        <d v="2021-06-01T19:11:20"/>
        <d v="2021-06-01T17:12:30"/>
        <d v="2021-06-01T18:12:58"/>
        <d v="2021-06-01T18:13:05"/>
        <d v="2021-06-01T17:17:10"/>
        <d v="2021-06-01T19:25:19"/>
        <d v="2021-06-01T19:27:39"/>
        <d v="2021-06-01T16:29:17"/>
        <d v="2021-06-01T18:30:14"/>
        <d v="2021-06-01T18:31:44"/>
        <d v="2021-06-01T19:34:38"/>
        <d v="2021-06-01T18:36:00"/>
        <d v="2021-06-01T19:36:58"/>
        <d v="2021-06-01T20:37:33"/>
        <d v="2021-06-01T21:38:08"/>
        <d v="2021-06-01T19:39:18"/>
        <d v="2021-06-01T18:41:03"/>
        <d v="2021-06-01T17:41:17"/>
        <d v="2021-06-01T19:43:58"/>
        <d v="2021-06-01T23:43:58"/>
        <d v="2021-06-01T17:45:07"/>
        <d v="2021-06-01T19:46:17"/>
        <d v="2021-06-01T19:46:34"/>
        <d v="2021-06-01T17:48:29"/>
        <d v="2021-06-01T20:49:12"/>
        <d v="2021-06-01T17:49:47"/>
        <d v="2021-06-02T01:53:46"/>
        <d v="2021-06-01T19:55:37"/>
        <d v="2021-06-01T20:56:12"/>
        <d v="2021-06-02T00:58:31"/>
        <d v="2021-06-01T20:58:31"/>
        <d v="2021-06-01T17:00:58"/>
        <d v="2021-06-01T18:04:19"/>
        <d v="2021-06-01T20:07:16"/>
        <d v="2021-06-01T23:09:00"/>
        <d v="2021-06-01T22:13:05"/>
        <d v="2021-06-01T22:15:25"/>
        <d v="2021-06-01T19:16:00"/>
        <d v="2021-06-01T20:18:14"/>
        <d v="2021-06-02T00:21:14"/>
        <d v="2021-06-01T20:21:14"/>
        <d v="2021-06-01T18:24:44"/>
        <d v="2021-06-01T22:27:04"/>
        <d v="2021-06-01T20:30:34"/>
        <d v="2021-06-01T21:35:48"/>
        <d v="2021-06-01T17:42:48"/>
        <d v="2021-06-01T19:43:41"/>
        <d v="2021-06-01T23:46:17"/>
        <d v="2021-06-01T19:48:37"/>
        <d v="2021-06-01T19:50:57"/>
        <d v="2021-06-01T18:53:17"/>
        <d v="2021-06-01T18:55:02"/>
        <d v="2021-06-01T18:57:36"/>
        <d v="2021-06-01T18:59:02"/>
        <d v="2021-06-01T22:03:46"/>
        <d v="2021-06-01T20:04:56"/>
        <d v="2021-06-01T20:06:43"/>
        <d v="2021-06-01T21:07:51"/>
        <d v="2021-06-01T21:10:05"/>
        <d v="2021-06-01T20:12:29"/>
        <d v="2021-06-01T21:14:50"/>
        <d v="2021-06-01T19:19:12"/>
        <d v="2021-06-01T21:24:09"/>
        <d v="2021-06-01T21:24:29"/>
        <d v="2021-06-01T19:24:58"/>
        <d v="2021-06-01T21:26:29"/>
        <d v="2021-06-01T21:31:09"/>
        <d v="2021-06-01T20:35:13"/>
        <d v="2021-06-02T02:43:23"/>
        <d v="2021-06-01T20:46:52"/>
        <d v="2021-06-01T21:52:07"/>
        <d v="2021-06-01T18:52:42"/>
        <d v="2021-06-01T19:53:17"/>
        <d v="2021-06-01T23:32:19"/>
        <d v="2021-06-01T22:34:03"/>
        <d v="2021-06-02T02:41:03"/>
        <d v="2021-06-01T22:45:42"/>
        <d v="2021-06-01T21:47:27"/>
        <d v="2021-06-01T22:48:02"/>
        <d v="2021-06-01T22:50:22"/>
        <d v="2021-06-02T00:51:32"/>
        <d v="2021-06-01T22:52:42"/>
        <d v="2021-06-01T19:56:38"/>
        <d v="2021-06-01T21:56:47"/>
        <d v="2021-06-01T22:01:26"/>
        <d v="2021-06-01T21:03:11"/>
        <d v="2021-06-01T23:03:50"/>
        <d v="2021-06-01T21:05:31"/>
        <d v="2021-06-01T23:06:41"/>
        <d v="2021-06-02T01:14:50"/>
        <d v="2021-06-01T23:16:00"/>
        <d v="2021-06-01T21:17:10"/>
        <d v="2021-06-01T23:18:20"/>
        <d v="2021-06-02T00:18:55"/>
        <d v="2021-06-01T22:20:05"/>
        <d v="2021-06-01T22:22:24"/>
        <d v="2021-06-01T22:24:44"/>
        <d v="2021-06-02T00:25:54"/>
        <d v="2021-06-01T21:28:49"/>
        <d v="2021-06-01T22:31:44"/>
        <d v="2021-06-01T20:32:53"/>
        <d v="2021-06-01T22:36:23"/>
        <d v="2021-06-01T22:41:03"/>
        <d v="2021-06-01T21:42:48"/>
        <d v="2021-06-01T23:45:36"/>
        <d v="2021-06-01T20:51:22"/>
        <d v="2021-06-01T23:53:17"/>
        <d v="2021-06-01T21:54:27"/>
        <d v="2021-06-01T16:58:05"/>
        <d v="2021-06-01T22:59:41"/>
        <d v="2021-06-02T00:04:19"/>
        <d v="2021-06-01T23:04:21"/>
        <d v="2021-06-01T22:08:26"/>
        <d v="2021-06-01T23:11:20"/>
        <d v="2021-06-02T00:11:55"/>
        <d v="2021-06-01T22:12:00"/>
        <d v="2021-06-01T22:14:53"/>
        <d v="2021-06-01T16:16:35"/>
        <d v="2021-06-01T22:17:45"/>
        <d v="2021-06-01T21:21:49"/>
        <d v="2021-06-01T23:22:59"/>
        <d v="2021-06-01T23:25:19"/>
        <d v="2021-06-02T00:28:14"/>
        <d v="2021-06-01T22:29:24"/>
        <d v="2021-06-01T20:29:46"/>
        <d v="2021-06-02T00:30:34"/>
        <d v="2021-06-01T21:33:28"/>
        <d v="2021-06-01T22:36:29"/>
        <d v="2021-06-01T23:38:24"/>
        <d v="2021-06-01T22:38:43"/>
        <d v="2021-06-01T22:40:48"/>
        <d v="2021-06-01T22:43:23"/>
        <d v="2021-06-01T21:50:24"/>
        <d v="2021-06-01T15:50:24"/>
        <d v="2021-06-01T23:55:37"/>
        <d v="2021-06-01T22:57:21"/>
        <d v="2021-06-01T23:13:40"/>
        <d v="2021-06-01T23:20:40"/>
        <d v="2021-06-02T00:23:34"/>
        <d v="2021-06-01T23:29:59"/>
        <d v="2021-06-01T22:30:43"/>
        <d v="2021-06-02T00:35:13"/>
        <d v="2021-06-01T23:41:17"/>
        <d v="2021-06-01T17:57:07"/>
        <d v="2021-06-02T01:59:06"/>
        <d v="2021-06-01T15:09:00"/>
        <d v="2021-06-01T19:09:07"/>
        <d v="2021-06-02T01:10:10"/>
        <d v="2021-06-02T00:14:15"/>
        <d v="2021-06-02T03:14:24"/>
        <d v="2021-06-02T00:16:35"/>
        <d v="2021-06-02T02:31:44"/>
        <d v="2021-06-02T01:46:34"/>
        <d v="2021-06-02T01:47:27"/>
        <d v="2021-06-01T23:48:29"/>
        <d v="2021-06-02T00:49:12"/>
        <d v="2021-06-01T23:50:57"/>
        <d v="2021-06-02T00:53:52"/>
        <d v="2021-06-01T23:54:14"/>
        <d v="2021-06-02T01:56:47"/>
        <d v="2021-06-02T01:00:51"/>
        <d v="2021-06-02T02:06:06"/>
        <d v="2021-06-02T01:12:30"/>
        <d v="2021-06-02T03:12:58"/>
        <d v="2021-06-02T01:24:09"/>
        <d v="2021-06-02T02:24:44"/>
        <d v="2021-06-02T01:31:09"/>
        <d v="2021-06-02T00:32:53"/>
        <d v="2021-06-02T01:35:48"/>
        <d v="2021-06-01T20:44:33"/>
        <d v="2021-06-02T03:59:02"/>
        <d v="2021-06-02T05:03:50"/>
        <d v="2021-06-02T02:06:43"/>
        <d v="2021-06-02T04:10:34"/>
        <d v="2021-06-02T04:12:00"/>
        <d v="2021-06-02T01:21:49"/>
        <d v="2021-06-02T04:22:05"/>
        <d v="2021-06-02T03:25:55"/>
        <d v="2021-06-02T01:33:28"/>
        <d v="2021-06-02T03:37:26"/>
        <d v="2021-06-01T22:39:22"/>
        <d v="2021-06-02T00:44:33"/>
        <d v="2021-06-02T10:52:42"/>
        <d v="2021-06-02T04:01:55"/>
        <d v="2021-06-02T02:08:26"/>
        <d v="2021-06-02T04:20:38"/>
        <d v="2021-06-02T01:23:31"/>
        <d v="2021-06-02T03:53:17"/>
        <d v="2021-06-02T03:15:50"/>
        <d v="2021-06-02T05:39:50"/>
        <d v="2021-06-01T23:41:38"/>
        <d v="2021-06-02T15:43:58"/>
        <d v="2021-06-02T06:20:10"/>
        <d v="2021-06-02T05:29:46"/>
        <d v="2021-06-02T05:44:10"/>
        <d v="2021-06-02T04:56:38"/>
        <d v="2021-06-02T05:05:17"/>
        <d v="2021-06-02T08:11:02"/>
        <d v="2021-06-01T21:12:58"/>
        <d v="2021-06-02T07:22:05"/>
        <d v="2021-06-02T07:24:58"/>
        <d v="2021-06-02T07:37:55"/>
        <d v="2021-06-02T06:46:05"/>
        <d v="2021-06-01T21:59:06"/>
        <d v="2021-06-02T18:10:45"/>
        <d v="2021-06-02T13:17:10"/>
        <d v="2021-06-02T07:19:12"/>
        <d v="2021-06-02T11:19:41"/>
        <d v="2021-06-02T03:20:10"/>
        <d v="2021-06-02T06:24:29"/>
        <d v="2021-06-02T07:33:36"/>
        <d v="2021-06-02T16:09:35"/>
        <d v="2021-06-02T09:11:31"/>
        <d v="2021-06-02T08:16:48"/>
        <d v="2021-06-02T14:34:03"/>
        <d v="2021-06-02T01:45:07"/>
        <d v="2021-06-02T10:45:42"/>
        <d v="2021-06-02T09:15:50"/>
        <d v="2021-06-02T09:20:10"/>
        <d v="2021-06-02T09:24:29"/>
        <d v="2021-06-02T15:34:38"/>
        <d v="2021-06-02T16:35:13"/>
        <d v="2021-06-02T17:52:07"/>
        <d v="2021-06-02T12:25:54"/>
        <d v="2021-06-02T09:34:34"/>
        <d v="2021-06-02T12:39:53"/>
        <d v="2021-06-02T17:40:28"/>
        <d v="2021-06-02T16:46:34"/>
        <d v="2021-06-02T18:55:02"/>
        <d v="2021-06-02T11:57:56"/>
        <d v="2021-06-02T14:03:46"/>
        <d v="2021-06-02T12:04:56"/>
        <d v="2021-06-02T12:05:46"/>
        <d v="2021-06-02T12:07:16"/>
        <d v="2021-06-02T12:10:05"/>
        <d v="2021-06-02T15:13:40"/>
        <d v="2021-06-02T21:17:10"/>
        <d v="2021-06-02T19:18:20"/>
        <d v="2021-06-02T13:19:30"/>
        <d v="2021-06-02T13:26:29"/>
        <d v="2021-06-02T19:27:39"/>
        <d v="2021-06-02T16:28:14"/>
        <d v="2021-06-02T18:29:24"/>
        <d v="2021-06-02T14:29:24"/>
        <d v="2021-06-02T16:32:53"/>
        <d v="2021-06-02T11:34:38"/>
        <d v="2021-06-02T18:41:03"/>
        <d v="2021-06-02T13:42:48"/>
        <d v="2021-06-02T13:45:07"/>
        <d v="2021-06-02T13:56:47"/>
        <d v="2021-06-02T16:58:31"/>
        <d v="2021-06-02T22:59:41"/>
        <d v="2021-06-02T16:04:56"/>
        <d v="2021-06-02T15:09:00"/>
        <d v="2021-06-02T12:14:15"/>
        <d v="2021-06-02T22:17:45"/>
        <d v="2021-06-02T15:18:20"/>
        <d v="2021-06-02T13:19:12"/>
        <d v="2021-06-02T17:19:41"/>
        <d v="2021-06-02T14:20:05"/>
        <d v="2021-06-02T11:24:00"/>
        <d v="2021-06-02T13:24:09"/>
        <d v="2021-06-02T17:24:09"/>
        <d v="2021-06-02T12:27:22"/>
        <d v="2021-06-02T16:30:34"/>
        <d v="2021-06-02T12:30:34"/>
        <d v="2021-06-02T19:32:19"/>
        <d v="2021-06-02T20:32:53"/>
        <d v="2021-06-02T11:36:58"/>
        <d v="2021-06-02T12:42:13"/>
        <d v="2021-06-02T17:45:07"/>
        <d v="2021-06-02T22:45:42"/>
        <d v="2021-06-02T18:48:02"/>
        <d v="2021-06-02T14:51:22"/>
        <d v="2021-06-02T19:53:17"/>
        <d v="2021-06-02T13:54:27"/>
        <d v="2021-06-02T15:55:37"/>
        <d v="2021-06-02T13:10:10"/>
        <d v="2021-06-02T12:11:31"/>
        <d v="2021-06-02T17:12:30"/>
        <d v="2021-06-02T14:13:05"/>
        <d v="2021-06-02T14:17:45"/>
        <d v="2021-06-02T16:17:46"/>
        <d v="2021-06-02T14:19:41"/>
        <d v="2021-06-02T16:25:54"/>
        <d v="2021-06-02T14:26:53"/>
        <d v="2021-06-02T15:27:39"/>
        <d v="2021-06-02T13:28:49"/>
        <d v="2021-06-02T13:33:28"/>
        <d v="2021-06-02T14:36:23"/>
        <d v="2021-06-02T14:38:43"/>
        <d v="2021-06-02T20:42:13"/>
        <d v="2021-06-02T15:44:38"/>
        <d v="2021-06-02T14:45:42"/>
        <d v="2021-06-03T00:46:52"/>
        <d v="2021-06-02T14:48:02"/>
        <d v="2021-06-02T18:50:22"/>
        <d v="2021-06-02T15:50:57"/>
        <d v="2021-06-02T14:55:02"/>
        <d v="2021-06-02T14:57:21"/>
        <d v="2021-06-02T15:57:56"/>
        <d v="2021-06-02T19:57:56"/>
        <d v="2021-06-02T21:59:06"/>
        <d v="2021-06-02T14:59:41"/>
        <d v="2021-06-02T16:00:16"/>
        <d v="2021-06-02T21:00:51"/>
        <d v="2021-06-02T15:04:21"/>
        <d v="2021-06-02T17:05:31"/>
        <d v="2021-06-02T18:06:06"/>
        <d v="2021-06-02T14:06:06"/>
        <d v="2021-06-02T15:06:41"/>
        <d v="2021-06-02T19:06:41"/>
        <d v="2021-06-02T14:10:45"/>
        <d v="2021-06-02T15:11:20"/>
        <d v="2021-06-02T16:11:55"/>
        <d v="2021-06-02T14:15:25"/>
        <d v="2021-06-02T15:16:00"/>
        <d v="2021-06-02T19:16:00"/>
        <d v="2021-06-02T16:16:35"/>
        <d v="2021-06-02T16:18:55"/>
        <d v="2021-06-02T13:29:17"/>
        <d v="2021-06-02T14:29:46"/>
        <d v="2021-06-02T15:32:19"/>
        <d v="2021-06-02T16:37:33"/>
        <d v="2021-06-02T13:38:08"/>
        <d v="2021-06-02T18:38:43"/>
        <d v="2021-06-02T15:39:18"/>
        <d v="2021-06-02T16:39:53"/>
        <d v="2021-06-02T21:40:28"/>
        <d v="2021-06-02T14:41:17"/>
        <d v="2021-06-02T09:41:46"/>
        <d v="2021-06-02T20:44:33"/>
        <d v="2021-06-02T15:46:17"/>
        <d v="2021-06-02T16:46:52"/>
        <d v="2021-06-02T13:47:27"/>
        <d v="2021-06-02T15:48:37"/>
        <d v="2021-06-02T15:53:17"/>
        <d v="2021-06-02T16:56:12"/>
        <d v="2021-06-02T17:56:47"/>
        <d v="2021-06-02T20:58:31"/>
        <d v="2021-06-02T20:00:16"/>
        <d v="2021-06-02T17:00:51"/>
        <d v="2021-06-02T15:02:01"/>
        <d v="2021-06-02T21:03:11"/>
        <d v="2021-06-02T20:04:56"/>
        <d v="2021-06-02T17:07:51"/>
        <d v="2021-06-02T14:08:26"/>
        <d v="2021-06-02T15:11:31"/>
        <d v="2021-06-02T16:14:15"/>
        <d v="2021-06-02T20:14:15"/>
        <d v="2021-06-02T16:14:53"/>
        <d v="2021-06-02T18:15:25"/>
        <d v="2021-06-02T18:17:45"/>
        <d v="2021-06-02T17:18:14"/>
        <d v="2021-06-02T17:19:30"/>
        <d v="2021-06-02T16:21:14"/>
        <d v="2021-06-02T17:21:49"/>
        <d v="2021-06-02T16:23:34"/>
        <d v="2021-06-02T20:28:14"/>
        <d v="2021-06-02T17:29:46"/>
        <d v="2021-06-02T19:29:59"/>
        <d v="2021-06-02T21:31:09"/>
        <d v="2021-06-02T18:36:23"/>
        <d v="2021-06-02T21:38:08"/>
        <d v="2021-06-02T14:41:03"/>
        <d v="2021-06-02T16:42:13"/>
        <d v="2021-06-02T17:42:48"/>
        <d v="2021-06-02T17:47:27"/>
        <d v="2021-06-02T19:48:37"/>
        <d v="2021-06-02T16:49:12"/>
        <d v="2021-06-02T14:50:22"/>
        <d v="2021-06-02T16:51:32"/>
        <d v="2021-06-02T18:52:42"/>
        <d v="2021-06-02T17:54:27"/>
        <d v="2021-06-02T21:54:27"/>
        <d v="2021-06-02T18:03:46"/>
        <d v="2021-06-02T16:07:16"/>
        <d v="2021-06-02T18:08:26"/>
        <d v="2021-06-02T17:10:10"/>
        <d v="2021-06-02T19:11:20"/>
        <d v="2021-06-02T18:13:05"/>
        <d v="2021-06-02T19:13:40"/>
        <d v="2021-06-02T17:14:50"/>
        <d v="2021-06-02T20:16:35"/>
        <d v="2021-06-02T18:20:05"/>
        <d v="2021-06-02T20:21:14"/>
        <d v="2021-06-02T15:22:59"/>
        <d v="2021-06-02T17:25:26"/>
        <d v="2021-06-02T17:28:49"/>
        <d v="2021-06-02T17:32:38"/>
        <d v="2021-06-02T17:33:28"/>
        <d v="2021-06-02T21:33:28"/>
        <d v="2021-06-02T15:34:34"/>
        <d v="2021-06-02T17:35:48"/>
        <d v="2021-06-02T20:37:33"/>
        <d v="2021-06-02T19:39:18"/>
        <d v="2021-06-02T15:41:38"/>
        <d v="2021-06-02T18:43:23"/>
        <d v="2021-06-02T19:46:17"/>
        <d v="2021-06-02T12:51:50"/>
        <d v="2021-06-02T16:53:52"/>
        <d v="2021-06-02T17:59:06"/>
        <d v="2021-06-02T18:01:26"/>
        <d v="2021-06-02T17:03:11"/>
        <d v="2021-06-02T20:11:55"/>
        <d v="2021-06-02T17:17:10"/>
        <d v="2021-06-02T19:55:37"/>
        <d v="2021-06-02T20:56:12"/>
        <d v="2021-06-02T23:57:56"/>
        <d v="2021-06-02T18:59:41"/>
        <d v="2021-06-02T19:02:01"/>
        <d v="2021-06-02T20:02:36"/>
        <d v="2021-06-02T22:03:46"/>
        <d v="2021-06-02T19:04:21"/>
        <d v="2021-06-02T22:04:48"/>
        <d v="2021-06-02T22:06:06"/>
        <d v="2021-06-02T20:07:16"/>
        <d v="2021-06-02T21:07:51"/>
        <d v="2021-06-02T19:09:00"/>
        <d v="2021-06-02T20:09:35"/>
        <d v="2021-06-02T22:10:45"/>
        <d v="2021-06-02T21:11:31"/>
        <d v="2021-06-02T21:14:50"/>
        <d v="2021-06-02T22:15:25"/>
        <d v="2021-06-03T00:16:35"/>
        <d v="2021-06-02T21:19:30"/>
        <d v="2021-06-03T02:20:05"/>
        <d v="2021-06-02T19:20:40"/>
        <d v="2021-06-02T21:21:49"/>
        <d v="2021-06-02T19:22:59"/>
        <d v="2021-06-02T20:23:34"/>
        <d v="2021-06-03T06:25:55"/>
        <d v="2021-06-02T21:26:29"/>
        <d v="2021-06-02T21:28:48"/>
        <d v="2021-06-02T21:28:49"/>
        <d v="2021-06-02T22:29:24"/>
        <d v="2021-06-02T20:30:34"/>
        <d v="2021-06-02T19:34:38"/>
        <d v="2021-06-02T20:35:13"/>
        <d v="2021-06-02T21:35:48"/>
        <d v="2021-06-02T19:36:58"/>
        <d v="2021-06-02T21:38:53"/>
        <d v="2021-06-02T20:39:53"/>
        <d v="2021-06-02T23:43:58"/>
        <d v="2021-06-02T20:46:52"/>
        <d v="2021-06-02T21:49:47"/>
        <d v="2021-06-02T20:51:22"/>
        <d v="2021-06-02T20:51:32"/>
        <d v="2021-06-02T21:51:50"/>
        <d v="2021-06-02T21:52:07"/>
        <d v="2021-06-02T20:53:52"/>
        <d v="2021-06-02T21:56:47"/>
        <d v="2021-06-02T22:01:26"/>
        <d v="2021-06-02T23:09:00"/>
        <d v="2021-06-02T21:10:10"/>
        <d v="2021-06-02T23:11:20"/>
        <d v="2021-06-02T21:12:30"/>
        <d v="2021-06-02T22:13:05"/>
        <d v="2021-06-02T23:18:20"/>
        <d v="2021-06-02T20:18:55"/>
        <d v="2021-06-02T22:20:05"/>
        <d v="2021-06-02T23:20:40"/>
        <d v="2021-06-02T22:22:24"/>
        <d v="2021-06-02T21:24:09"/>
        <d v="2021-06-02T22:27:04"/>
        <d v="2021-06-02T23:29:59"/>
        <d v="2021-06-02T22:31:44"/>
        <d v="2021-06-03T01:32:10"/>
        <d v="2021-06-02T22:34:03"/>
        <d v="2021-06-02T20:34:05"/>
        <d v="2021-06-02T22:36:23"/>
        <d v="2021-06-02T23:39:18"/>
        <d v="2021-06-02T18:40:19"/>
        <d v="2021-06-02T21:42:48"/>
        <d v="2021-06-02T21:45:07"/>
        <d v="2021-06-03T01:45:07"/>
        <d v="2021-06-02T21:47:27"/>
        <d v="2021-06-02T20:49:12"/>
        <d v="2021-06-02T23:53:17"/>
        <d v="2021-06-03T00:00:16"/>
        <d v="2021-06-02T23:04:21"/>
        <d v="2021-06-02T21:05:31"/>
        <d v="2021-06-02T22:08:26"/>
        <d v="2021-06-03T00:11:55"/>
        <d v="2021-06-02T21:12:58"/>
        <d v="2021-06-02T23:13:40"/>
        <d v="2021-06-02T17:13:55"/>
        <d v="2021-06-03T00:17:17"/>
        <d v="2021-06-02T22:24:44"/>
        <d v="2021-06-02T23:27:39"/>
        <d v="2021-06-02T23:32:19"/>
        <d v="2021-06-03T00:37:26"/>
        <d v="2021-06-02T22:38:43"/>
        <d v="2021-06-02T23:46:17"/>
        <d v="2021-06-02T22:52:42"/>
        <d v="2021-06-03T00:56:10"/>
        <d v="2021-06-03T00:56:12"/>
        <d v="2021-06-02T23:02:01"/>
        <d v="2021-06-02T23:06:41"/>
        <d v="2021-06-03T00:14:15"/>
        <d v="2021-06-02T23:16:00"/>
        <d v="2021-06-03T00:18:55"/>
        <d v="2021-06-03T01:19:30"/>
        <d v="2021-06-03T00:21:14"/>
        <d v="2021-06-02T23:25:19"/>
        <d v="2021-06-03T01:26:29"/>
        <d v="2021-06-02T18:27:04"/>
        <d v="2021-06-02T18:34:03"/>
        <d v="2021-06-03T00:42:13"/>
        <d v="2021-06-02T22:43:23"/>
        <d v="2021-06-02T22:50:22"/>
        <d v="2021-06-03T00:50:24"/>
        <d v="2021-06-02T23:50:57"/>
        <d v="2021-06-03T00:53:52"/>
        <d v="2021-06-02T23:55:37"/>
        <d v="2021-06-02T22:57:21"/>
        <d v="2021-06-03T00:58:31"/>
        <d v="2021-06-02T23:58:34"/>
        <d v="2021-06-03T11:04:21"/>
        <d v="2021-06-03T00:05:46"/>
        <d v="2021-06-03T01:09:07"/>
        <d v="2021-06-03T01:14:50"/>
        <d v="2021-06-03T00:23:34"/>
        <d v="2021-06-03T01:24:09"/>
        <d v="2021-06-03T00:27:22"/>
        <d v="2021-06-03T02:28:19"/>
        <d v="2021-06-03T01:31:09"/>
        <d v="2021-06-02T23:36:58"/>
        <d v="2021-06-03T00:37:33"/>
        <d v="2021-06-02T23:45:36"/>
        <d v="2021-06-02T23:48:37"/>
        <d v="2021-06-03T01:49:47"/>
        <d v="2021-06-03T01:52:07"/>
        <d v="2021-06-03T00:07:16"/>
        <d v="2021-06-03T01:07:41"/>
        <d v="2021-06-03T01:07:51"/>
        <d v="2021-06-03T06:08:38"/>
        <d v="2021-06-03T00:09:35"/>
        <d v="2021-06-03T01:10:10"/>
        <d v="2021-06-03T01:12:30"/>
        <d v="2021-06-03T00:24:29"/>
        <d v="2021-06-03T00:25:55"/>
        <d v="2021-06-03T02:27:04"/>
        <d v="2021-06-03T01:30:43"/>
        <d v="2021-06-03T00:31:41"/>
        <d v="2021-06-03T02:39:50"/>
        <d v="2021-06-03T00:39:53"/>
        <d v="2021-06-03T04:03:22"/>
        <d v="2021-06-02T20:03:50"/>
        <d v="2021-06-03T04:04:48"/>
        <d v="2021-06-03T10:06:14"/>
        <d v="2021-06-03T02:11:02"/>
        <d v="2021-06-03T02:13:05"/>
        <d v="2021-06-03T02:22:24"/>
        <d v="2021-06-03T03:31:41"/>
        <d v="2021-06-03T04:32:10"/>
        <d v="2021-06-03T03:43:12"/>
        <d v="2021-06-03T02:47:02"/>
        <d v="2021-06-03T03:47:31"/>
        <d v="2021-06-03T10:55:02"/>
        <d v="2021-06-03T05:09:36"/>
        <d v="2021-06-03T02:31:44"/>
        <d v="2021-06-03T13:35:48"/>
        <d v="2021-06-03T05:08:10"/>
        <d v="2021-06-03T15:13:40"/>
        <d v="2021-06-03T03:16:00"/>
        <d v="2021-06-03T05:35:31"/>
        <d v="2021-06-03T13:14:50"/>
        <d v="2021-06-03T14:27:04"/>
        <d v="2021-06-03T07:29:17"/>
        <d v="2021-06-03T06:36:00"/>
        <d v="2021-06-02T22:36:29"/>
        <d v="2021-06-03T07:39:22"/>
        <d v="2021-06-03T14:41:03"/>
        <d v="2021-06-03T05:47:02"/>
        <d v="2021-06-03T06:00:00"/>
        <d v="2021-06-03T06:02:53"/>
        <d v="2021-06-03T12:09:35"/>
        <d v="2021-06-03T05:11:02"/>
        <d v="2021-06-03T06:38:53"/>
        <d v="2021-06-03T06:41:46"/>
        <d v="2021-06-03T06:56:10"/>
        <d v="2021-06-03T16:58:31"/>
        <d v="2021-06-03T12:00:00"/>
        <d v="2021-06-03T06:10:05"/>
        <d v="2021-06-03T11:11:20"/>
        <d v="2021-06-03T07:16:19"/>
        <d v="2021-06-03T13:21:49"/>
        <d v="2021-06-03T09:38:08"/>
        <d v="2021-06-03T16:42:13"/>
        <d v="2021-06-03T09:46:05"/>
        <d v="2021-06-03T17:47:27"/>
        <d v="2021-06-03T09:59:02"/>
        <d v="2021-06-03T14:06:43"/>
        <d v="2021-06-03T02:06:43"/>
        <d v="2021-06-03T13:07:51"/>
        <d v="2021-06-03T09:11:31"/>
        <d v="2021-06-03T16:11:55"/>
        <d v="2021-06-03T08:15:22"/>
        <d v="2021-06-03T14:17:45"/>
        <d v="2021-06-03T14:22:24"/>
        <d v="2021-06-03T09:23:02"/>
        <d v="2021-06-03T08:28:19"/>
        <d v="2021-06-03T10:31:44"/>
        <d v="2021-06-03T15:32:19"/>
        <d v="2021-06-03T04:45:07"/>
        <d v="2021-06-03T08:57:07"/>
        <d v="2021-06-03T12:05:46"/>
        <d v="2021-06-03T09:21:36"/>
        <d v="2021-06-03T13:30:43"/>
        <d v="2021-06-03T09:33:07"/>
        <d v="2021-06-03T20:35:13"/>
        <d v="2021-06-03T11:39:18"/>
        <d v="2021-06-03T17:45:07"/>
        <d v="2021-06-03T11:48:29"/>
        <d v="2021-06-03T11:57:56"/>
        <d v="2021-06-03T13:05:31"/>
        <d v="2021-06-03T11:06:43"/>
        <d v="2021-06-03T12:11:55"/>
        <d v="2021-06-03T09:18:43"/>
        <d v="2021-06-03T11:20:40"/>
        <d v="2021-06-03T09:24:29"/>
        <d v="2021-06-03T13:40:28"/>
        <d v="2021-06-03T15:41:38"/>
        <d v="2021-06-03T12:44:33"/>
        <d v="2021-06-03T14:50:22"/>
        <d v="2021-06-03T13:00:51"/>
        <d v="2021-06-03T22:13:05"/>
        <d v="2021-06-03T17:14:50"/>
        <d v="2021-06-03T17:19:30"/>
        <d v="2021-06-03T19:25:19"/>
        <d v="2021-06-03T12:32:53"/>
        <d v="2021-06-03T14:34:03"/>
        <d v="2021-06-03T16:39:53"/>
        <d v="2021-06-03T12:42:13"/>
        <d v="2021-06-03T13:42:48"/>
        <d v="2021-06-03T11:50:57"/>
        <d v="2021-06-03T16:51:32"/>
        <d v="2021-06-03T12:51:32"/>
        <d v="2021-06-03T15:53:17"/>
        <d v="2021-06-03T12:53:52"/>
        <d v="2021-06-03T19:55:37"/>
        <d v="2021-06-03T10:59:41"/>
        <d v="2021-06-03T18:03:46"/>
        <d v="2021-06-03T11:09:00"/>
        <d v="2021-06-03T17:12:30"/>
        <d v="2021-06-03T17:17:10"/>
        <d v="2021-06-03T17:24:00"/>
        <d v="2021-06-03T19:27:39"/>
        <d v="2021-06-03T11:36:58"/>
        <d v="2021-06-03T14:38:43"/>
        <d v="2021-06-03T22:41:03"/>
        <d v="2021-06-03T12:43:12"/>
        <d v="2021-06-03T14:43:23"/>
        <d v="2021-06-03T13:45:07"/>
        <d v="2021-06-03T11:55:37"/>
        <d v="2021-06-03T12:56:12"/>
        <d v="2021-06-03T13:56:47"/>
        <d v="2021-06-03T18:57:21"/>
        <d v="2021-06-03T15:02:01"/>
        <d v="2021-06-03T15:04:21"/>
        <d v="2021-06-03T14:08:26"/>
        <d v="2021-06-03T16:09:35"/>
        <d v="2021-06-03T14:10:45"/>
        <d v="2021-06-03T16:14:15"/>
        <d v="2021-06-03T14:15:25"/>
        <d v="2021-06-03T12:18:55"/>
        <d v="2021-06-03T19:20:40"/>
        <d v="2021-06-03T16:21:14"/>
        <d v="2021-06-03T21:21:49"/>
        <d v="2021-06-03T14:24:00"/>
        <d v="2021-06-03T16:25:54"/>
        <d v="2021-06-03T17:26:29"/>
        <d v="2021-06-03T12:28:14"/>
        <d v="2021-06-03T17:28:49"/>
        <d v="2021-06-03T14:29:24"/>
        <d v="2021-06-03T18:29:24"/>
        <d v="2021-06-03T18:34:03"/>
        <d v="2021-06-03T15:34:38"/>
        <d v="2021-06-03T18:36:23"/>
        <d v="2021-06-03T12:37:33"/>
        <d v="2021-06-03T19:39:18"/>
        <d v="2021-06-03T14:45:42"/>
        <d v="2021-06-03T12:47:31"/>
        <d v="2021-06-03T19:48:37"/>
        <d v="2021-06-03T13:52:07"/>
        <d v="2021-06-03T19:53:17"/>
        <d v="2021-06-03T15:54:43"/>
        <d v="2021-06-03T14:55:02"/>
        <d v="2021-06-03T21:59:06"/>
        <d v="2021-06-03T16:02:36"/>
        <d v="2021-06-03T20:02:36"/>
        <d v="2021-06-03T15:06:41"/>
        <d v="2021-06-03T18:08:26"/>
        <d v="2021-06-03T19:11:20"/>
        <d v="2021-06-03T21:12:30"/>
        <d v="2021-06-03T14:15:22"/>
        <d v="2021-06-03T15:16:00"/>
        <d v="2021-06-03T16:16:35"/>
        <d v="2021-06-03T05:19:41"/>
        <d v="2021-06-03T15:22:59"/>
        <d v="2021-06-03T18:27:04"/>
        <d v="2021-06-03T15:27:39"/>
        <d v="2021-06-03T16:28:14"/>
        <d v="2021-06-03T16:30:34"/>
        <d v="2021-06-03T16:35:13"/>
        <d v="2021-06-03T14:36:23"/>
        <d v="2021-06-03T15:36:58"/>
        <d v="2021-06-03T16:37:33"/>
        <d v="2021-06-03T13:38:08"/>
        <d v="2021-06-03T17:38:08"/>
        <d v="2021-06-03T22:38:43"/>
        <d v="2021-06-03T22:45:42"/>
        <d v="2021-06-03T15:46:17"/>
        <d v="2021-06-03T16:46:52"/>
        <d v="2021-06-03T18:48:02"/>
        <d v="2021-06-03T20:51:32"/>
        <d v="2021-06-03T17:52:07"/>
        <d v="2021-06-03T16:52:19"/>
        <d v="2021-06-03T14:52:42"/>
        <d v="2021-06-03T20:53:52"/>
        <d v="2021-06-03T16:53:52"/>
        <d v="2021-06-03T15:55:37"/>
        <d v="2021-06-03T13:59:06"/>
        <d v="2021-06-03T21:00:51"/>
        <d v="2021-06-03T16:04:56"/>
        <d v="2021-06-03T19:06:41"/>
        <d v="2021-06-03T15:09:00"/>
        <d v="2021-06-03T17:10:10"/>
        <d v="2021-06-03T16:13:26"/>
        <d v="2021-06-03T16:18:55"/>
        <d v="2021-06-03T14:20:05"/>
        <d v="2021-06-03T14:24:44"/>
        <d v="2021-06-03T15:29:59"/>
        <d v="2021-06-03T20:30:34"/>
        <d v="2021-06-03T17:31:09"/>
        <d v="2021-06-03T14:31:44"/>
        <d v="2021-06-03T16:32:53"/>
        <d v="2021-06-03T15:33:07"/>
        <d v="2021-06-03T21:33:28"/>
        <d v="2021-06-03T20:37:33"/>
        <d v="2021-06-03T23:39:18"/>
        <d v="2021-06-03T17:42:48"/>
        <d v="2021-06-03T18:43:23"/>
        <d v="2021-06-03T15:43:58"/>
        <d v="2021-06-03T16:44:33"/>
        <d v="2021-06-03T20:46:52"/>
        <d v="2021-06-03T16:49:12"/>
        <d v="2021-06-03T14:51:22"/>
        <d v="2021-06-03T17:54:27"/>
        <d v="2021-06-03T18:55:02"/>
        <d v="2021-06-03T14:57:21"/>
        <d v="2021-06-04T00:57:36"/>
        <d v="2021-06-03T15:57:36"/>
        <d v="2021-06-03T15:57:56"/>
        <d v="2021-06-03T17:59:06"/>
        <d v="2021-06-03T17:00:51"/>
        <d v="2021-06-04T00:02:36"/>
        <d v="2021-06-03T17:03:50"/>
        <d v="2021-06-03T17:05:31"/>
        <d v="2021-06-03T16:07:16"/>
        <d v="2021-06-03T17:07:51"/>
        <d v="2021-06-04T00:11:55"/>
        <d v="2021-06-03T20:14:15"/>
        <d v="2021-06-03T18:20:05"/>
        <d v="2021-06-03T15:21:36"/>
        <d v="2021-06-03T18:22:24"/>
        <d v="2021-06-03T18:23:02"/>
        <d v="2021-06-03T16:23:34"/>
        <d v="2021-06-03T17:24:09"/>
        <d v="2021-06-03T18:24:44"/>
        <d v="2021-06-03T18:31:44"/>
        <d v="2021-06-03T17:33:28"/>
        <d v="2021-06-03T18:38:43"/>
        <d v="2021-06-03T17:40:28"/>
        <d v="2021-06-03T09:40:28"/>
        <d v="2021-06-03T21:40:28"/>
        <d v="2021-06-03T16:45:07"/>
        <d v="2021-06-03T15:48:37"/>
        <d v="2021-06-03T17:49:47"/>
        <d v="2021-06-03T21:52:07"/>
        <d v="2021-06-03T18:52:42"/>
        <d v="2021-06-03T20:58:31"/>
        <d v="2021-06-03T18:01:26"/>
        <d v="2021-06-03T19:02:01"/>
        <d v="2021-06-03T21:05:31"/>
        <d v="2021-06-03T17:06:43"/>
        <d v="2021-06-03T21:07:51"/>
        <d v="2021-06-03T19:09:00"/>
        <d v="2021-06-03T18:10:45"/>
        <d v="2021-06-03T18:15:25"/>
        <d v="2021-06-03T16:16:19"/>
        <d v="2021-06-03T19:18:20"/>
        <d v="2021-06-03T20:18:55"/>
        <d v="2021-06-03T17:21:49"/>
        <d v="2021-06-03T19:22:59"/>
        <d v="2021-06-03T21:24:09"/>
        <d v="2021-06-03T19:29:59"/>
        <d v="2021-06-03T21:31:41"/>
        <d v="2021-06-03T22:31:44"/>
        <d v="2021-06-03T20:32:53"/>
        <d v="2021-06-03T18:34:34"/>
        <d v="2021-06-03T17:35:48"/>
        <d v="2021-06-03T21:38:08"/>
        <d v="2021-06-03T18:41:03"/>
        <d v="2021-06-03T19:41:38"/>
        <d v="2021-06-03T19:46:17"/>
        <d v="2021-06-03T18:50:22"/>
        <d v="2021-06-03T22:55:02"/>
        <d v="2021-06-03T17:56:47"/>
        <d v="2021-06-03T19:04:21"/>
        <d v="2021-06-03T20:04:56"/>
        <d v="2021-06-03T18:13:05"/>
        <d v="2021-06-03T19:13:40"/>
        <d v="2021-06-03T22:15:25"/>
        <d v="2021-06-03T20:16:35"/>
        <d v="2021-06-03T21:17:10"/>
        <d v="2021-06-03T18:17:45"/>
        <d v="2021-06-04T00:21:14"/>
        <d v="2021-06-03T22:24:44"/>
        <d v="2021-06-03T13:31:09"/>
        <d v="2021-06-03T19:32:19"/>
        <d v="2021-06-03T19:36:58"/>
        <d v="2021-06-04T00:37:26"/>
        <d v="2021-06-03T20:44:33"/>
        <d v="2021-06-03T20:49:12"/>
        <d v="2021-06-03T22:50:22"/>
        <d v="2021-06-03T23:50:57"/>
        <d v="2021-06-04T00:51:32"/>
        <d v="2021-06-03T20:56:12"/>
        <d v="2021-06-03T18:59:41"/>
        <d v="2021-06-03T20:00:16"/>
        <d v="2021-06-03T19:16:00"/>
        <d v="2021-06-04T00:16:35"/>
        <d v="2021-06-03T20:25:54"/>
        <d v="2021-06-03T21:28:49"/>
        <d v="2021-06-03T23:34:38"/>
        <d v="2021-06-03T19:34:38"/>
        <d v="2021-06-03T18:45:42"/>
        <d v="2021-06-03T21:47:27"/>
        <d v="2021-06-03T19:50:57"/>
        <d v="2021-06-04T00:53:52"/>
        <d v="2021-06-03T20:54:14"/>
        <d v="2021-06-03T22:01:26"/>
        <d v="2021-06-03T21:03:11"/>
        <d v="2021-06-03T23:04:21"/>
        <d v="2021-06-03T23:06:41"/>
        <d v="2021-06-03T20:07:16"/>
        <d v="2021-06-03T20:09:35"/>
        <d v="2021-06-03T20:11:55"/>
        <d v="2021-06-03T21:19:30"/>
        <d v="2021-06-03T21:26:29"/>
        <d v="2021-06-03T22:27:04"/>
        <d v="2021-06-03T21:35:48"/>
        <d v="2021-06-03T23:36:58"/>
        <d v="2021-06-03T20:39:53"/>
        <d v="2021-06-03T21:42:48"/>
        <d v="2021-06-03T19:43:58"/>
        <d v="2021-06-03T21:47:31"/>
        <d v="2021-06-03T21:56:47"/>
        <d v="2021-06-03T19:57:56"/>
        <d v="2021-06-03T20:02:24"/>
        <d v="2021-06-03T22:03:46"/>
        <d v="2021-06-03T22:06:06"/>
        <d v="2021-06-03T23:09:00"/>
        <d v="2021-06-03T13:09:07"/>
        <d v="2021-06-04T00:09:35"/>
        <d v="2021-06-03T21:10:10"/>
        <d v="2021-06-03T22:10:45"/>
        <d v="2021-06-04T02:17:45"/>
        <d v="2021-06-03T23:18:20"/>
        <d v="2021-06-04T00:18:55"/>
        <d v="2021-06-03T16:19:12"/>
        <d v="2021-06-03T22:20:05"/>
        <d v="2021-06-03T20:21:14"/>
        <d v="2021-06-03T22:22:24"/>
        <d v="2021-06-04T00:23:34"/>
        <d v="2021-06-03T20:25:26"/>
        <d v="2021-06-03T23:29:59"/>
        <d v="2021-06-03T22:30:43"/>
        <d v="2021-06-03T21:31:09"/>
        <d v="2021-06-03T23:32:19"/>
        <d v="2021-06-03T21:34:34"/>
        <d v="2021-06-03T23:43:58"/>
        <d v="2021-06-03T21:45:07"/>
        <d v="2021-06-04T02:45:36"/>
        <d v="2021-06-03T23:48:37"/>
        <d v="2021-06-03T21:49:47"/>
        <d v="2021-06-03T23:53:17"/>
        <d v="2021-06-03T21:54:27"/>
        <d v="2021-06-03T23:57:56"/>
        <d v="2021-06-03T12:58:31"/>
        <d v="2021-06-04T00:00:16"/>
        <d v="2021-06-03T23:02:01"/>
        <d v="2021-06-03T17:03:11"/>
        <d v="2021-06-03T22:08:26"/>
        <d v="2021-06-03T23:13:40"/>
        <d v="2021-06-03T21:14:50"/>
        <d v="2021-06-03T23:16:00"/>
        <d v="2021-06-03T22:17:45"/>
        <d v="2021-06-04T00:25:54"/>
        <d v="2021-06-03T22:29:24"/>
        <d v="2021-06-03T22:34:03"/>
        <d v="2021-06-04T00:34:34"/>
        <d v="2021-06-04T00:39:53"/>
        <d v="2021-06-03T22:43:23"/>
        <d v="2021-06-04T00:49:12"/>
        <d v="2021-06-03T22:59:41"/>
        <d v="2021-06-04T00:01:26"/>
        <d v="2021-06-03T23:05:17"/>
        <d v="2021-06-04T00:07:16"/>
        <d v="2021-06-04T01:10:10"/>
        <d v="2021-06-03T23:11:20"/>
        <d v="2021-06-04T02:13:05"/>
        <d v="2021-06-04T03:14:24"/>
        <d v="2021-06-03T23:22:59"/>
        <d v="2021-06-03T23:25:19"/>
        <d v="2021-06-04T00:30:34"/>
        <d v="2021-06-04T00:32:53"/>
        <d v="2021-06-04T02:34:03"/>
        <d v="2021-06-04T00:35:13"/>
        <d v="2021-06-04T01:40:28"/>
        <d v="2021-06-04T01:40:48"/>
        <d v="2021-06-04T01:42:14"/>
        <d v="2021-06-04T01:43:41"/>
        <d v="2021-06-03T22:48:02"/>
        <d v="2021-06-04T00:56:10"/>
        <d v="2021-06-04T00:04:56"/>
        <d v="2021-06-04T01:05:31"/>
        <d v="2021-06-04T00:14:15"/>
        <d v="2021-06-04T05:15:22"/>
        <d v="2021-06-04T01:21:49"/>
        <d v="2021-06-04T10:23:31"/>
        <d v="2021-06-04T02:24:44"/>
        <d v="2021-06-04T01:27:50"/>
        <d v="2021-06-04T02:31:12"/>
        <d v="2021-06-04T02:32:38"/>
        <d v="2021-06-03T20:42:13"/>
        <d v="2021-06-04T00:44:33"/>
        <d v="2021-06-03T23:46:17"/>
        <d v="2021-06-04T00:46:52"/>
        <d v="2021-06-04T01:49:47"/>
        <d v="2021-06-04T00:50:24"/>
        <d v="2021-06-04T03:54:43"/>
        <d v="2021-06-04T00:56:12"/>
        <d v="2021-06-04T01:00:51"/>
        <d v="2021-06-04T01:12:30"/>
        <d v="2021-06-04T01:14:50"/>
        <d v="2021-06-04T02:15:25"/>
        <d v="2021-06-04T01:24:09"/>
        <d v="2021-06-04T01:26:29"/>
        <d v="2021-06-04T01:31:09"/>
        <d v="2021-06-04T01:33:36"/>
        <d v="2021-06-04T03:36:00"/>
        <d v="2021-06-04T00:42:13"/>
        <d v="2021-06-04T07:56:38"/>
        <d v="2021-06-04T01:56:47"/>
        <d v="2021-06-04T02:08:10"/>
        <d v="2021-06-04T02:08:26"/>
        <d v="2021-06-04T02:18:14"/>
        <d v="2021-06-04T01:28:49"/>
        <d v="2021-06-04T04:30:43"/>
        <d v="2021-06-04T02:35:31"/>
        <d v="2021-06-04T01:36:29"/>
        <d v="2021-06-04T05:38:24"/>
        <d v="2021-06-04T04:43:41"/>
        <d v="2021-06-04T10:45:07"/>
        <d v="2021-06-04T01:52:07"/>
        <d v="2021-06-04T01:54:27"/>
        <d v="2021-06-04T03:10:05"/>
        <d v="2021-06-04T05:13:55"/>
        <d v="2021-06-04T14:31:44"/>
        <d v="2021-06-04T03:37:26"/>
        <d v="2021-06-04T03:44:38"/>
        <d v="2021-06-04T03:46:05"/>
        <d v="2021-06-04T07:48:00"/>
        <d v="2021-06-04T03:50:24"/>
        <d v="2021-06-04T05:08:10"/>
        <d v="2021-06-04T12:09:35"/>
        <d v="2021-06-03T20:28:14"/>
        <d v="2021-06-04T09:30:14"/>
        <d v="2021-06-04T14:41:03"/>
        <d v="2021-06-04T05:05:17"/>
        <d v="2021-06-04T06:10:05"/>
        <d v="2021-06-04T07:10:34"/>
        <d v="2021-06-03T23:20:40"/>
        <d v="2021-06-04T12:21:14"/>
        <d v="2021-06-04T15:41:38"/>
        <d v="2021-06-04T04:42:14"/>
        <d v="2021-06-04T14:01:26"/>
        <d v="2021-06-04T10:16:19"/>
        <d v="2021-06-04T05:16:48"/>
        <d v="2021-06-04T01:17:10"/>
        <d v="2021-06-04T08:21:07"/>
        <d v="2021-06-04T14:32:38"/>
        <d v="2021-06-04T11:41:17"/>
        <d v="2021-06-04T07:12:00"/>
        <d v="2021-06-04T12:16:35"/>
        <d v="2021-06-04T17:19:30"/>
        <d v="2021-06-04T09:20:10"/>
        <d v="2021-06-04T07:35:02"/>
        <d v="2021-06-04T07:43:41"/>
        <d v="2021-06-04T12:44:33"/>
        <d v="2021-06-04T08:05:17"/>
        <d v="2021-06-04T09:18:43"/>
        <d v="2021-06-04T16:25:54"/>
        <d v="2021-06-04T08:28:19"/>
        <d v="2021-06-04T10:31:44"/>
        <d v="2021-06-04T08:35:31"/>
        <d v="2021-06-04T09:40:19"/>
        <d v="2021-06-04T17:40:28"/>
        <d v="2021-06-04T08:47:02"/>
        <d v="2021-06-04T10:48:00"/>
        <d v="2021-06-04T08:49:55"/>
        <d v="2021-06-04T08:51:22"/>
        <d v="2021-06-04T12:51:32"/>
        <d v="2021-06-04T08:55:41"/>
        <d v="2021-06-04T16:58:05"/>
        <d v="2021-06-04T19:04:21"/>
        <d v="2021-06-04T15:04:21"/>
        <d v="2021-06-04T15:10:05"/>
        <d v="2021-06-04T11:11:20"/>
        <d v="2021-06-04T09:24:29"/>
        <d v="2021-06-04T11:25:19"/>
        <d v="2021-06-04T14:29:24"/>
        <d v="2021-06-04T08:34:05"/>
        <d v="2021-06-04T10:42:14"/>
        <d v="2021-06-04T09:53:17"/>
        <d v="2021-06-04T11:57:56"/>
        <d v="2021-06-04T16:02:36"/>
        <d v="2021-06-04T15:06:41"/>
        <d v="2021-06-04T12:07:12"/>
        <d v="2021-06-04T16:07:16"/>
        <d v="2021-06-04T12:17:17"/>
        <d v="2021-06-04T11:20:40"/>
        <d v="2021-06-04T16:35:13"/>
        <d v="2021-06-04T17:35:48"/>
        <d v="2021-06-04T16:39:53"/>
        <d v="2021-06-04T13:52:07"/>
        <d v="2021-06-04T10:52:42"/>
        <d v="2021-06-04T15:53:17"/>
        <d v="2021-06-04T16:56:12"/>
        <d v="2021-06-04T12:58:31"/>
        <d v="2021-06-04T12:04:56"/>
        <d v="2021-06-04T17:05:31"/>
        <d v="2021-06-04T10:07:41"/>
        <d v="2021-06-04T17:12:30"/>
        <d v="2021-06-04T19:13:40"/>
        <d v="2021-06-04T12:18:55"/>
        <d v="2021-06-04T12:21:36"/>
        <d v="2021-06-04T12:25:54"/>
        <d v="2021-06-04T10:27:04"/>
        <d v="2021-06-04T11:27:39"/>
        <d v="2021-06-04T21:28:49"/>
        <d v="2021-06-04T11:32:38"/>
        <d v="2021-06-04T12:32:53"/>
        <d v="2021-06-04T19:34:38"/>
        <d v="2021-06-04T12:37:33"/>
        <d v="2021-06-04T16:37:33"/>
        <d v="2021-06-04T11:38:24"/>
        <d v="2021-06-04T18:38:43"/>
        <d v="2021-06-04T19:41:38"/>
        <d v="2021-06-04T19:43:58"/>
        <d v="2021-06-04T15:43:58"/>
        <d v="2021-06-04T16:44:33"/>
        <d v="2021-06-04T13:45:07"/>
        <d v="2021-06-04T11:49:55"/>
        <d v="2021-06-04T10:50:53"/>
        <d v="2021-06-04T11:50:57"/>
        <d v="2021-06-04T19:53:17"/>
        <d v="2021-06-04T14:59:41"/>
        <d v="2021-06-04T18:03:46"/>
        <d v="2021-06-04T14:10:45"/>
        <d v="2021-06-04T18:10:45"/>
        <d v="2021-06-04T16:11:55"/>
        <d v="2021-06-04T12:11:55"/>
        <d v="2021-06-04T20:11:55"/>
        <d v="2021-06-04T13:12:30"/>
        <d v="2021-06-04T23:13:40"/>
        <d v="2021-06-04T13:14:50"/>
        <d v="2021-06-04T14:15:25"/>
        <d v="2021-06-04T13:17:46"/>
        <d v="2021-06-04T13:19:30"/>
        <d v="2021-06-04T14:20:05"/>
        <d v="2021-06-04T17:21:49"/>
        <d v="2021-06-04T16:23:34"/>
        <d v="2021-06-04T12:24:29"/>
        <d v="2021-06-04T12:30:34"/>
        <d v="2021-06-04T12:33:07"/>
        <d v="2021-06-04T14:34:03"/>
        <d v="2021-06-04T14:36:23"/>
        <d v="2021-06-04T12:37:26"/>
        <d v="2021-06-04T11:41:38"/>
        <d v="2021-06-04T12:42:13"/>
        <d v="2021-06-04T18:43:23"/>
        <d v="2021-06-04T11:48:37"/>
        <d v="2021-06-04T12:49:12"/>
        <d v="2021-06-04T19:52:19"/>
        <d v="2021-06-04T16:53:52"/>
        <d v="2021-06-04T18:55:02"/>
        <d v="2021-06-04T15:55:37"/>
        <d v="2021-06-04T14:57:07"/>
        <d v="2021-06-04T14:57:21"/>
        <d v="2021-06-04T20:00:16"/>
        <d v="2021-06-04T20:02:36"/>
        <d v="2021-06-04T14:03:46"/>
        <d v="2021-06-04T13:04:48"/>
        <d v="2021-06-04T15:09:00"/>
        <d v="2021-06-04T13:10:34"/>
        <d v="2021-06-04T19:11:20"/>
        <d v="2021-06-04T15:14:24"/>
        <d v="2021-06-04T18:15:25"/>
        <d v="2021-06-04T15:15:50"/>
        <d v="2021-06-04T12:15:50"/>
        <d v="2021-06-04T23:19:41"/>
        <d v="2021-06-04T12:20:10"/>
        <d v="2021-06-04T13:24:09"/>
        <d v="2021-06-04T14:27:04"/>
        <d v="2021-06-04T15:27:39"/>
        <d v="2021-06-04T17:28:49"/>
        <d v="2021-06-04T13:28:49"/>
        <d v="2021-06-04T15:29:59"/>
        <d v="2021-06-04T13:33:28"/>
        <d v="2021-06-04T13:40:28"/>
        <d v="2021-06-04T13:42:48"/>
        <d v="2021-06-04T20:44:10"/>
        <d v="2021-06-04T14:45:42"/>
        <d v="2021-06-04T15:46:17"/>
        <d v="2021-06-04T14:48:29"/>
        <d v="2021-06-04T16:49:12"/>
        <d v="2021-06-04T21:49:47"/>
        <d v="2021-06-04T14:50:22"/>
        <d v="2021-06-04T21:52:07"/>
        <d v="2021-06-04T12:53:52"/>
        <d v="2021-06-04T19:55:37"/>
        <d v="2021-06-04T17:56:47"/>
        <d v="2021-06-04T16:00:16"/>
        <d v="2021-06-04T14:00:58"/>
        <d v="2021-06-04T18:01:26"/>
        <d v="2021-06-04T15:02:01"/>
        <d v="2021-06-04T15:02:53"/>
        <d v="2021-06-04T13:03:11"/>
        <d v="2021-06-04T13:05:31"/>
        <d v="2021-06-04T14:08:26"/>
        <d v="2021-06-04T15:11:20"/>
        <d v="2021-06-04T15:16:00"/>
        <d v="2021-06-04T14:17:45"/>
        <d v="2021-06-04T20:18:55"/>
        <d v="2021-06-04T16:18:55"/>
        <d v="2021-06-04T16:21:14"/>
        <d v="2021-06-04T20:21:14"/>
        <d v="2021-06-04T13:21:49"/>
        <d v="2021-06-04T14:22:24"/>
        <d v="2021-06-04T15:25:19"/>
        <d v="2021-06-04T18:27:04"/>
        <d v="2021-06-04T19:27:39"/>
        <d v="2021-06-04T16:30:34"/>
        <d v="2021-06-04T21:31:09"/>
        <d v="2021-06-04T18:31:44"/>
        <d v="2021-06-04T16:32:53"/>
        <d v="2021-06-04T15:34:38"/>
        <d v="2021-06-04T13:35:02"/>
        <d v="2021-06-04T13:35:48"/>
        <d v="2021-06-04T18:36:23"/>
        <d v="2021-06-04T14:38:43"/>
        <d v="2021-06-04T14:43:23"/>
        <d v="2021-06-04T16:48:00"/>
        <d v="2021-06-04T15:48:37"/>
        <d v="2021-06-04T17:52:07"/>
        <d v="2021-06-04T14:52:42"/>
        <d v="2021-06-04T14:55:02"/>
        <d v="2021-06-04T19:57:56"/>
        <d v="2021-06-04T16:58:31"/>
        <d v="2021-06-04T13:59:06"/>
        <d v="2021-06-04T17:00:51"/>
        <d v="2021-06-04T15:08:38"/>
        <d v="2021-06-04T16:10:34"/>
        <d v="2021-06-04T20:14:15"/>
        <d v="2021-06-04T17:14:50"/>
        <d v="2021-06-04T17:17:10"/>
        <d v="2021-06-04T15:18:20"/>
        <d v="2021-06-04T18:20:05"/>
        <d v="2021-06-04T20:23:34"/>
        <d v="2021-06-04T17:24:09"/>
        <d v="2021-06-04T17:31:09"/>
        <d v="2021-06-04T17:33:28"/>
        <d v="2021-06-04T19:36:58"/>
        <d v="2021-06-04T17:38:08"/>
        <d v="2021-06-04T19:39:18"/>
        <d v="2021-06-04T15:39:18"/>
        <d v="2021-06-04T18:41:03"/>
        <d v="2021-06-04T16:42:13"/>
        <d v="2021-06-04T17:42:48"/>
        <d v="2021-06-04T16:46:52"/>
        <d v="2021-06-04T17:47:02"/>
        <d v="2021-06-04T19:48:37"/>
        <d v="2021-06-04T10:49:26"/>
        <d v="2021-06-04T17:49:47"/>
        <d v="2021-06-04T15:50:57"/>
        <d v="2021-06-04T17:54:27"/>
        <d v="2021-06-04T15:57:56"/>
        <d v="2021-06-04T20:58:31"/>
        <d v="2021-06-04T17:59:06"/>
        <d v="2021-06-04T19:02:01"/>
        <d v="2021-06-04T17:03:11"/>
        <d v="2021-06-04T21:03:11"/>
        <d v="2021-06-04T16:04:56"/>
        <d v="2021-06-04T18:06:06"/>
        <d v="2021-06-04T17:07:51"/>
        <d v="2021-06-04T18:08:26"/>
        <d v="2021-06-04T16:09:35"/>
        <d v="2021-06-04T17:10:10"/>
        <d v="2021-06-04T18:13:05"/>
        <d v="2021-06-04T15:13:40"/>
        <d v="2021-06-04T18:17:45"/>
        <d v="2021-06-04T16:19:12"/>
        <d v="2021-06-04T15:20:40"/>
        <d v="2021-06-04T19:22:59"/>
        <d v="2021-06-04T18:24:44"/>
        <d v="2021-06-04T17:25:26"/>
        <d v="2021-06-04T17:26:29"/>
        <d v="2021-06-04T16:32:10"/>
        <d v="2021-06-04T19:32:19"/>
        <d v="2021-06-04T22:34:03"/>
        <d v="2021-06-04T16:35:02"/>
        <d v="2021-06-04T18:45:42"/>
        <d v="2021-06-04T18:48:02"/>
        <d v="2021-06-04T20:49:12"/>
        <d v="2021-06-04T22:50:22"/>
        <d v="2021-06-04T16:51:32"/>
        <d v="2021-06-04T20:53:52"/>
        <d v="2021-06-04T18:56:10"/>
        <d v="2021-06-04T18:57:21"/>
        <d v="2021-06-04T18:59:41"/>
        <d v="2021-06-04T21:00:51"/>
        <d v="2021-06-04T20:04:56"/>
        <d v="2021-06-04T13:07:51"/>
        <d v="2021-06-04T19:09:00"/>
        <d v="2021-06-04T20:09:36"/>
        <d v="2021-06-04T19:16:00"/>
        <d v="2021-06-04T18:22:24"/>
        <d v="2021-06-04T19:25:19"/>
        <d v="2021-06-04T18:29:24"/>
        <d v="2021-06-04T19:29:59"/>
        <d v="2021-06-04T12:30:14"/>
        <d v="2021-06-04T16:30:43"/>
        <d v="2021-06-04T18:34:03"/>
        <d v="2021-06-04T17:39:50"/>
        <d v="2021-06-04T18:40:19"/>
        <d v="2021-06-04T20:42:13"/>
        <d v="2021-06-04T22:43:23"/>
        <d v="2021-06-04T17:45:07"/>
        <d v="2021-06-04T19:46:17"/>
        <d v="2021-06-04T18:50:22"/>
        <d v="2021-06-04T19:50:57"/>
        <d v="2021-06-04T18:52:42"/>
        <d v="2021-06-04T18:54:43"/>
        <d v="2021-06-04T19:06:41"/>
        <d v="2021-06-04T20:07:16"/>
        <d v="2021-06-04T22:07:41"/>
        <d v="2021-06-05T00:14:15"/>
        <d v="2021-06-04T20:16:35"/>
        <d v="2021-06-04T17:16:48"/>
        <d v="2021-06-04T18:17:17"/>
        <d v="2021-06-04T19:18:20"/>
        <d v="2021-06-04T17:19:41"/>
        <d v="2021-06-04T21:24:09"/>
        <d v="2021-06-04T20:25:54"/>
        <d v="2021-06-04T18:25:55"/>
        <d v="2021-06-05T01:26:29"/>
        <d v="2021-06-04T20:32:53"/>
        <d v="2021-06-04T20:35:13"/>
        <d v="2021-06-04T21:35:48"/>
        <d v="2021-06-04T20:39:53"/>
        <d v="2021-06-04T21:47:27"/>
        <d v="2021-06-04T23:50:57"/>
        <d v="2021-06-04T20:55:41"/>
        <d v="2021-06-04T19:56:38"/>
        <d v="2021-06-04T21:05:31"/>
        <d v="2021-06-04T23:06:41"/>
        <d v="2021-06-04T21:07:51"/>
        <d v="2021-06-05T01:07:51"/>
        <d v="2021-06-04T20:09:35"/>
        <d v="2021-06-04T21:12:30"/>
        <d v="2021-06-04T21:14:50"/>
        <d v="2021-06-04T19:19:12"/>
        <d v="2021-06-04T21:19:30"/>
        <d v="2021-06-04T21:20:10"/>
        <d v="2021-06-04T19:20:40"/>
        <d v="2021-06-04T12:28:14"/>
        <d v="2021-06-05T01:28:49"/>
        <d v="2021-06-04T20:30:34"/>
        <d v="2021-06-04T20:37:33"/>
        <d v="2021-06-04T21:40:28"/>
        <d v="2021-06-05T00:46:52"/>
        <d v="2021-06-04T23:47:02"/>
        <d v="2021-06-04T22:48:02"/>
        <d v="2021-06-04T20:51:32"/>
        <d v="2021-06-04T22:55:02"/>
        <d v="2021-06-04T22:03:22"/>
        <d v="2021-06-05T02:03:50"/>
        <d v="2021-06-04T22:04:48"/>
        <d v="2021-06-04T21:10:10"/>
        <d v="2021-06-04T22:10:45"/>
        <d v="2021-06-05T04:12:00"/>
        <d v="2021-06-04T11:16:00"/>
        <d v="2021-06-04T21:17:10"/>
        <d v="2021-06-04T22:17:45"/>
        <d v="2021-06-04T21:21:49"/>
        <d v="2021-06-04T21:26:29"/>
        <d v="2021-06-05T00:30:34"/>
        <d v="2021-06-04T21:33:28"/>
        <d v="2021-06-04T22:36:23"/>
        <d v="2021-06-04T21:38:08"/>
        <d v="2021-06-05T02:42:43"/>
        <d v="2021-06-04T21:42:48"/>
        <d v="2021-06-04T20:44:33"/>
        <d v="2021-06-04T21:45:07"/>
        <d v="2021-06-04T20:46:52"/>
        <d v="2021-06-04T21:48:58"/>
        <d v="2021-06-04T21:54:27"/>
        <d v="2021-06-04T20:56:12"/>
        <d v="2021-06-04T22:57:21"/>
        <d v="2021-06-04T21:59:06"/>
        <d v="2021-06-04T22:59:41"/>
        <d v="2021-06-05T02:59:41"/>
        <d v="2021-06-05T00:00:16"/>
        <d v="2021-06-04T22:03:46"/>
        <d v="2021-06-04T20:06:43"/>
        <d v="2021-06-04T22:08:26"/>
        <d v="2021-06-04T23:09:00"/>
        <d v="2021-06-04T23:11:20"/>
        <d v="2021-06-04T20:12:29"/>
        <d v="2021-06-04T22:13:05"/>
        <d v="2021-06-05T01:14:50"/>
        <d v="2021-06-05T00:16:35"/>
        <d v="2021-06-04T21:17:17"/>
        <d v="2021-06-04T23:18:20"/>
        <d v="2021-06-05T04:22:05"/>
        <d v="2021-06-04T22:22:24"/>
        <d v="2021-06-04T22:24:44"/>
        <d v="2021-06-04T21:25:55"/>
        <d v="2021-06-04T22:29:24"/>
        <d v="2021-06-04T15:32:19"/>
        <d v="2021-06-04T23:32:19"/>
        <d v="2021-06-04T21:33:07"/>
        <d v="2021-06-04T22:35:02"/>
        <d v="2021-06-04T21:37:26"/>
        <d v="2021-06-04T22:38:43"/>
        <d v="2021-06-04T23:39:18"/>
        <d v="2021-06-04T23:46:17"/>
        <d v="2021-06-04T23:48:37"/>
        <d v="2021-06-05T01:49:26"/>
        <d v="2021-06-04T21:56:47"/>
        <d v="2021-06-04T23:57:56"/>
        <d v="2021-06-04T22:00:29"/>
        <d v="2021-06-04T22:01:26"/>
        <d v="2021-06-04T23:02:01"/>
        <d v="2021-06-05T00:07:16"/>
        <d v="2021-06-05T04:07:41"/>
        <d v="2021-06-04T22:09:07"/>
        <d v="2021-06-05T00:18:43"/>
        <d v="2021-06-05T00:18:55"/>
        <d v="2021-06-04T22:20:05"/>
        <d v="2021-06-04T23:20:40"/>
        <d v="2021-06-05T00:21:14"/>
        <d v="2021-06-04T23:22:59"/>
        <d v="2021-06-05T00:28:14"/>
        <d v="2021-06-04T22:31:44"/>
        <d v="2021-06-04T23:34:38"/>
        <d v="2021-06-05T00:35:13"/>
        <d v="2021-06-04T22:41:03"/>
        <d v="2021-06-04T23:43:58"/>
        <d v="2021-06-04T22:45:42"/>
        <d v="2021-06-04T22:49:26"/>
        <d v="2021-06-04T22:50:53"/>
        <d v="2021-06-04T22:52:42"/>
        <d v="2021-06-04T23:55:37"/>
        <d v="2021-06-05T00:02:36"/>
        <d v="2021-06-05T00:04:56"/>
        <d v="2021-06-05T00:09:35"/>
        <d v="2021-06-05T02:09:36"/>
        <d v="2021-06-04T23:09:36"/>
        <d v="2021-06-05T01:10:10"/>
        <d v="2021-06-05T00:14:24"/>
        <d v="2021-06-04T22:15:25"/>
        <d v="2021-06-05T01:19:12"/>
        <d v="2021-06-05T00:23:34"/>
        <d v="2021-06-04T22:24:58"/>
        <d v="2021-06-04T22:27:04"/>
        <d v="2021-06-04T23:27:39"/>
        <d v="2021-06-05T01:31:09"/>
        <d v="2021-06-04T23:36:58"/>
        <d v="2021-06-05T00:37:33"/>
        <d v="2021-06-04T23:39:50"/>
        <d v="2021-06-04T23:41:38"/>
        <d v="2021-06-04T23:42:43"/>
        <d v="2021-06-05T00:44:33"/>
        <d v="2021-06-05T06:46:05"/>
        <d v="2021-06-04T14:48:02"/>
        <d v="2021-06-04T23:53:17"/>
        <d v="2021-06-04T23:54:14"/>
        <d v="2021-06-05T00:58:31"/>
        <d v="2021-06-05T01:59:06"/>
        <d v="2021-06-05T08:00:16"/>
        <d v="2021-06-05T01:00:51"/>
        <d v="2021-06-05T02:01:26"/>
        <d v="2021-06-04T23:04:21"/>
        <d v="2021-06-05T01:04:48"/>
        <d v="2021-06-05T06:08:38"/>
        <d v="2021-06-05T00:10:05"/>
        <d v="2021-06-05T00:11:55"/>
        <d v="2021-06-05T00:15:50"/>
        <d v="2021-06-05T01:17:10"/>
        <d v="2021-06-05T02:20:05"/>
        <d v="2021-06-05T01:24:09"/>
        <d v="2021-06-04T23:25:19"/>
        <d v="2021-06-05T01:26:24"/>
        <d v="2021-06-05T02:36:23"/>
        <d v="2021-06-05T00:49:12"/>
        <d v="2021-06-05T00:51:32"/>
        <d v="2021-06-05T00:53:52"/>
        <d v="2021-06-05T00:56:12"/>
        <d v="2021-06-05T00:57:36"/>
        <d v="2021-06-05T00:02:57"/>
        <d v="2021-06-05T03:05:40"/>
        <d v="2021-06-05T12:11:55"/>
        <d v="2021-06-05T03:12:24"/>
        <d v="2021-06-05T03:13:06"/>
        <d v="2021-06-05T04:14:33"/>
        <d v="2021-06-05T03:15:12"/>
        <d v="2021-06-05T02:16:48"/>
        <d v="2021-06-05T00:25:21"/>
        <d v="2021-06-05T03:26:01"/>
        <d v="2021-06-05T02:29:24"/>
        <d v="2021-06-05T05:29:46"/>
        <d v="2021-06-05T01:32:10"/>
        <d v="2021-06-05T04:32:42"/>
        <d v="2021-06-05T03:40:19"/>
        <d v="2021-06-05T03:42:22"/>
        <d v="2021-06-05T01:42:27"/>
        <d v="2021-06-05T00:43:12"/>
        <d v="2021-06-04T20:45:36"/>
        <d v="2021-06-05T01:48:00"/>
        <d v="2021-06-05T02:48:07"/>
        <d v="2021-06-05T11:48:37"/>
        <d v="2021-06-05T04:53:42"/>
        <d v="2021-06-05T03:01:21"/>
        <d v="2021-06-05T01:01:26"/>
        <d v="2021-06-05T03:02:22"/>
        <d v="2021-06-05T02:02:37"/>
        <d v="2021-06-05T01:03:11"/>
        <d v="2021-06-05T01:04:10"/>
        <d v="2021-06-05T02:08:10"/>
        <d v="2021-06-05T02:08:26"/>
        <d v="2021-06-05T02:08:49"/>
        <d v="2021-06-05T01:12:15"/>
        <d v="2021-06-05T04:12:18"/>
        <d v="2021-06-05T02:21:18"/>
        <d v="2021-06-05T01:21:49"/>
        <d v="2021-06-05T02:21:50"/>
        <d v="2021-06-05T02:22:29"/>
        <d v="2021-06-05T04:24:57"/>
        <d v="2021-06-05T03:30:11"/>
        <d v="2021-06-04T21:30:56"/>
        <d v="2021-06-05T03:31:35"/>
        <d v="2021-06-05T02:33:44"/>
        <d v="2021-06-05T02:35:09"/>
        <d v="2021-06-05T01:35:32"/>
        <d v="2021-06-05T02:37:18"/>
        <d v="2021-06-05T04:37:55"/>
        <d v="2021-06-05T02:38:16"/>
        <d v="2021-06-05T01:42:48"/>
        <d v="2021-06-05T01:43:59"/>
        <d v="2021-06-05T02:44:22"/>
        <d v="2021-06-05T07:44:25"/>
        <d v="2021-06-05T02:44:28"/>
        <d v="2021-06-05T08:45:36"/>
        <d v="2021-06-05T04:48:04"/>
        <d v="2021-06-05T04:49:49"/>
        <d v="2021-06-05T02:50:58"/>
        <d v="2021-06-05T10:52:06"/>
        <d v="2021-06-05T04:53:33"/>
        <d v="2021-06-05T02:59:48"/>
        <d v="2021-06-05T04:59:51"/>
        <d v="2021-06-05T05:04:12"/>
        <d v="2021-06-05T05:04:59"/>
        <d v="2021-06-04T21:05:44"/>
        <d v="2021-06-05T08:08:27"/>
        <d v="2021-06-05T08:08:43"/>
        <d v="2021-06-05T03:09:28"/>
        <d v="2021-06-05T11:09:44"/>
        <d v="2021-06-05T04:11:06"/>
        <d v="2021-06-05T03:12:27"/>
        <d v="2021-06-05T04:14:53"/>
        <d v="2021-06-05T02:17:49"/>
        <d v="2021-06-05T05:20:51"/>
        <d v="2021-06-05T02:22:24"/>
        <d v="2021-06-05T03:23:37"/>
        <d v="2021-06-05T05:26:53"/>
        <d v="2021-06-05T05:28:01"/>
        <d v="2021-06-05T05:30:49"/>
        <d v="2021-06-05T03:33:07"/>
        <d v="2021-06-05T02:38:20"/>
        <d v="2021-06-05T03:39:00"/>
        <d v="2021-06-05T03:39:29"/>
        <d v="2021-06-05T03:39:58"/>
        <d v="2021-06-05T03:44:03"/>
        <d v="2021-06-05T03:46:28"/>
        <d v="2021-06-05T03:48:19"/>
        <d v="2021-06-05T09:49:47"/>
        <d v="2021-06-05T03:51:10"/>
        <d v="2021-06-05T02:52:03"/>
        <d v="2021-06-05T05:55:10"/>
        <d v="2021-06-05T03:57:22"/>
        <d v="2021-06-05T03:57:48"/>
        <d v="2021-06-05T11:00:40"/>
        <d v="2021-06-05T05:03:10"/>
        <d v="2021-06-05T05:03:50"/>
        <d v="2021-06-05T04:03:52"/>
        <d v="2021-06-05T06:07:34"/>
        <d v="2021-06-05T04:08:03"/>
        <d v="2021-06-05T06:08:45"/>
        <d v="2021-06-05T06:09:35"/>
        <d v="2021-06-05T03:13:25"/>
        <d v="2021-06-05T04:13:40"/>
        <d v="2021-06-05T06:14:59"/>
        <d v="2021-06-05T06:18:17"/>
        <d v="2021-06-05T03:18:36"/>
        <d v="2021-06-05T04:23:52"/>
        <d v="2021-06-05T07:24:08"/>
        <d v="2021-06-05T07:25:43"/>
        <d v="2021-06-05T09:26:38"/>
        <d v="2021-06-05T04:33:22"/>
        <d v="2021-06-05T04:35:15"/>
        <d v="2021-06-05T05:35:28"/>
        <d v="2021-06-04T23:38:28"/>
        <d v="2021-06-04T21:43:47"/>
        <d v="2021-06-05T07:43:58"/>
        <d v="2021-06-05T04:44:08"/>
        <d v="2021-06-05T03:46:17"/>
        <d v="2021-06-05T03:50:38"/>
        <d v="2021-06-05T03:51:50"/>
        <d v="2021-06-04T21:52:13"/>
        <d v="2021-06-05T03:52:31"/>
        <d v="2021-06-05T04:54:04"/>
        <d v="2021-06-05T05:57:37"/>
        <d v="2021-06-05T05:00:55"/>
        <d v="2021-06-05T04:02:03"/>
        <d v="2021-06-05T05:02:06"/>
        <d v="2021-06-05T05:04:10"/>
        <d v="2021-06-05T06:04:15"/>
        <d v="2021-06-05T06:04:19"/>
        <d v="2021-06-05T05:05:17"/>
        <d v="2021-06-05T04:07:23"/>
        <d v="2021-06-05T05:08:39"/>
        <d v="2021-06-05T07:17:40"/>
        <d v="2021-06-05T04:20:36"/>
        <d v="2021-06-05T07:30:29"/>
        <d v="2021-06-05T07:40:48"/>
        <d v="2021-06-05T06:42:37"/>
        <d v="2021-06-05T00:44:52"/>
        <d v="2021-06-05T05:50:29"/>
        <d v="2021-06-04T22:52:04"/>
        <d v="2021-06-05T10:52:42"/>
        <d v="2021-06-05T16:53:52"/>
        <d v="2021-06-05T07:55:38"/>
        <d v="2021-06-05T12:04:28"/>
        <d v="2021-06-05T07:05:57"/>
        <d v="2021-06-05T06:06:34"/>
        <d v="2021-06-05T10:07:14"/>
        <d v="2021-06-05T06:10:29"/>
        <d v="2021-06-05T06:11:09"/>
        <d v="2021-06-05T05:11:59"/>
        <d v="2021-06-05T05:14:55"/>
        <d v="2021-06-05T07:16:25"/>
        <d v="2021-06-05T12:21:14"/>
        <d v="2021-06-05T06:25:55"/>
        <d v="2021-06-05T06:28:17"/>
        <d v="2021-06-05T07:28:30"/>
        <d v="2021-06-05T00:32:53"/>
        <d v="2021-06-05T08:32:53"/>
        <d v="2021-06-05T02:35:31"/>
        <d v="2021-06-05T06:35:58"/>
        <d v="2021-06-05T06:37:57"/>
        <d v="2021-06-05T01:40:48"/>
        <d v="2021-06-05T06:41:52"/>
        <d v="2021-06-05T07:46:31"/>
        <d v="2021-06-05T06:48:40"/>
        <d v="2021-06-05T08:49:54"/>
        <d v="2021-06-05T02:52:40"/>
        <d v="2021-06-05T06:56:24"/>
        <d v="2021-06-05T06:56:27"/>
        <d v="2021-06-05T09:56:47"/>
        <d v="2021-06-05T06:57:07"/>
        <d v="2021-06-05T14:59:41"/>
        <d v="2021-06-05T07:59:58"/>
        <d v="2021-06-05T07:00:56"/>
        <d v="2021-06-04T23:03:55"/>
        <d v="2021-06-05T06:04:59"/>
        <d v="2021-06-05T06:05:54"/>
        <d v="2021-06-05T02:11:45"/>
        <d v="2021-06-05T10:13:59"/>
        <d v="2021-06-05T06:14:33"/>
        <d v="2021-06-05T08:15:10"/>
        <d v="2021-06-05T06:17:17"/>
        <d v="2021-06-05T02:17:45"/>
        <d v="2021-06-05T06:21:36"/>
        <d v="2021-06-05T07:24:29"/>
        <d v="2021-06-05T07:28:32"/>
        <d v="2021-06-05T10:30:33"/>
        <d v="2021-06-05T18:31:44"/>
        <d v="2021-06-05T07:32:37"/>
        <d v="2021-06-05T09:39:50"/>
        <d v="2021-06-05T08:41:59"/>
        <d v="2021-06-05T13:42:48"/>
        <d v="2021-06-05T10:43:07"/>
        <d v="2021-06-05T15:50:24"/>
        <d v="2021-06-05T07:54:07"/>
        <d v="2021-06-05T12:56:12"/>
        <d v="2021-06-05T09:59:10"/>
        <d v="2021-06-05T17:00:51"/>
        <d v="2021-06-05T14:01:26"/>
        <d v="2021-06-05T08:02:49"/>
        <d v="2021-06-05T09:04:34"/>
        <d v="2021-06-05T08:08:05"/>
        <d v="2021-06-05T14:08:26"/>
        <d v="2021-06-05T10:13:06"/>
        <d v="2021-06-05T10:13:37"/>
        <d v="2021-06-05T11:13:55"/>
        <d v="2021-06-05T16:14:15"/>
        <d v="2021-06-05T09:16:37"/>
        <d v="2021-06-05T07:18:25"/>
        <d v="2021-06-05T10:18:46"/>
        <d v="2021-06-05T08:22:34"/>
        <d v="2021-06-05T09:23:02"/>
        <d v="2021-06-05T08:25:53"/>
        <d v="2021-06-05T08:28:36"/>
        <d v="2021-06-05T07:30:03"/>
        <d v="2021-06-05T09:32:21"/>
        <d v="2021-06-05T07:35:07"/>
        <d v="2021-06-05T10:36:05"/>
        <d v="2021-06-05T10:40:48"/>
        <d v="2021-06-05T14:47:01"/>
        <d v="2021-06-05T09:52:41"/>
        <d v="2021-06-05T18:55:02"/>
        <d v="2021-06-05T09:00:00"/>
        <d v="2021-06-05T09:00:12"/>
        <d v="2021-06-05T19:02:00"/>
        <d v="2021-06-05T15:06:43"/>
        <d v="2021-06-05T09:06:45"/>
        <d v="2021-06-05T09:07:51"/>
        <d v="2021-06-05T09:08:07"/>
        <d v="2021-06-05T09:08:31"/>
        <d v="2021-06-05T10:13:26"/>
        <d v="2021-06-05T15:16:52"/>
        <d v="2021-06-05T09:17:13"/>
        <d v="2021-06-05T09:19:19"/>
        <d v="2021-06-05T09:19:22"/>
        <d v="2021-06-05T10:25:28"/>
        <d v="2021-06-05T02:25:28"/>
        <d v="2021-06-05T10:27:50"/>
        <d v="2021-06-05T10:31:22"/>
        <d v="2021-06-05T08:32:12"/>
        <d v="2021-06-05T09:33:49"/>
        <d v="2021-06-05T12:34:37"/>
        <d v="2021-06-05T13:36:51"/>
        <d v="2021-06-05T20:39:53"/>
        <d v="2021-06-05T09:40:28"/>
        <d v="2021-06-05T08:40:43"/>
        <d v="2021-06-05T18:42:13"/>
        <d v="2021-06-05T08:43:43"/>
        <d v="2021-06-05T09:44:57"/>
        <d v="2021-06-05T10:45:07"/>
        <d v="2021-06-05T15:46:17"/>
        <d v="2021-06-05T09:46:18"/>
        <d v="2021-06-05T10:46:29"/>
        <d v="2021-06-05T09:47:27"/>
        <d v="2021-06-05T09:47:35"/>
        <d v="2021-06-05T10:50:55"/>
        <d v="2021-06-05T07:56:19"/>
        <d v="2021-06-05T09:56:54"/>
        <d v="2021-06-05T18:00:04"/>
        <d v="2021-06-05T14:06:06"/>
        <d v="2021-06-05T10:06:55"/>
        <d v="2021-06-05T11:07:27"/>
        <d v="2021-06-05T17:10:10"/>
        <d v="2021-06-05T09:10:44"/>
        <d v="2021-06-05T11:12:29"/>
        <d v="2021-06-05T17:12:30"/>
        <d v="2021-06-05T10:13:28"/>
        <d v="2021-06-05T15:13:40"/>
        <d v="2021-06-05T13:14:53"/>
        <d v="2021-06-05T17:20:40"/>
        <d v="2021-06-05T16:21:14"/>
        <d v="2021-06-05T16:23:34"/>
        <d v="2021-06-05T21:24:09"/>
        <d v="2021-06-05T12:30:34"/>
        <d v="2021-06-05T10:33:36"/>
        <d v="2021-06-05T03:36:22"/>
        <d v="2021-06-05T03:38:53"/>
        <d v="2021-06-05T09:39:16"/>
        <d v="2021-06-05T12:39:21"/>
        <d v="2021-06-05T12:44:35"/>
        <d v="2021-06-05T18:46:05"/>
        <d v="2021-06-05T12:49:12"/>
        <d v="2021-06-05T11:51:58"/>
        <d v="2021-06-05T12:53:52"/>
        <d v="2021-06-05T09:55:08"/>
        <d v="2021-06-05T05:57:27"/>
        <d v="2021-06-05T10:58:09"/>
        <d v="2021-06-05T17:59:06"/>
        <d v="2021-06-05T19:02:01"/>
        <d v="2021-06-05T12:02:33"/>
        <d v="2021-06-05T16:02:36"/>
        <d v="2021-06-05T14:03:18"/>
        <d v="2021-06-05T16:07:41"/>
        <d v="2021-06-05T10:08:08"/>
        <d v="2021-06-05T11:09:00"/>
        <d v="2021-06-05T14:12:11"/>
        <d v="2021-06-05T11:13:40"/>
        <d v="2021-06-05T11:17:03"/>
        <d v="2021-06-05T10:17:14"/>
        <d v="2021-06-05T05:19:41"/>
        <d v="2021-06-05T10:20:50"/>
        <d v="2021-06-05T10:22:05"/>
        <d v="2021-06-05T11:24:00"/>
        <d v="2021-06-05T11:24:03"/>
        <d v="2021-06-05T12:25:45"/>
        <d v="2021-06-05T12:25:54"/>
        <d v="2021-06-05T11:27:31"/>
        <d v="2021-06-05T15:27:39"/>
        <d v="2021-06-05T14:28:47"/>
        <d v="2021-06-05T11:28:55"/>
        <d v="2021-06-05T19:29:17"/>
        <d v="2021-06-05T07:30:14"/>
        <d v="2021-06-05T13:33:28"/>
        <d v="2021-06-05T12:35:13"/>
        <d v="2021-06-05T16:42:13"/>
        <d v="2021-06-05T19:42:54"/>
        <d v="2021-06-05T18:46:04"/>
        <d v="2021-06-05T18:52:42"/>
        <d v="2021-06-05T12:53:17"/>
        <d v="2021-06-05T10:53:48"/>
        <d v="2021-06-05T11:54:14"/>
        <d v="2021-06-05T13:54:27"/>
        <d v="2021-06-05T19:55:37"/>
        <d v="2021-06-05T13:55:57"/>
        <d v="2021-06-05T12:56:34"/>
        <d v="2021-06-05T12:56:55"/>
        <d v="2021-06-05T11:57:07"/>
        <d v="2021-06-05T13:57:42"/>
        <d v="2021-06-05T11:00:31"/>
        <d v="2021-06-05T08:00:58"/>
        <d v="2021-06-05T13:05:08"/>
        <d v="2021-06-05T14:05:24"/>
        <d v="2021-06-05T16:07:16"/>
        <d v="2021-06-05T12:07:16"/>
        <d v="2021-06-05T11:08:07"/>
        <d v="2021-06-05T18:08:26"/>
        <d v="2021-06-05T12:09:35"/>
        <d v="2021-06-05T19:10:53"/>
        <d v="2021-06-05T12:12:49"/>
        <d v="2021-06-05T12:13:32"/>
        <d v="2021-06-05T17:14:50"/>
        <d v="2021-06-05T13:17:46"/>
        <d v="2021-06-05T19:18:20"/>
        <d v="2021-06-05T14:20:05"/>
        <d v="2021-06-05T19:22:59"/>
        <d v="2021-06-05T12:23:22"/>
        <d v="2021-06-05T03:23:49"/>
        <d v="2021-06-05T13:23:51"/>
        <d v="2021-06-05T12:24:20"/>
        <d v="2021-06-05T14:24:44"/>
        <d v="2021-06-05T13:24:58"/>
        <d v="2021-06-05T23:25:19"/>
        <d v="2021-06-05T17:26:29"/>
        <d v="2021-06-05T12:28:14"/>
        <d v="2021-06-05T23:28:18"/>
        <d v="2021-06-05T14:29:24"/>
        <d v="2021-06-05T15:29:59"/>
        <d v="2021-06-05T12:30:56"/>
        <d v="2021-06-05T13:31:04"/>
        <d v="2021-06-05T18:33:23"/>
        <d v="2021-06-05T13:34:16"/>
        <d v="2021-06-05T14:35:17"/>
        <d v="2021-06-05T16:37:33"/>
        <d v="2021-06-05T12:38:29"/>
        <d v="2021-06-05T14:38:40"/>
        <d v="2021-06-05T14:38:43"/>
        <d v="2021-06-05T19:39:18"/>
        <d v="2021-06-05T12:40:19"/>
        <d v="2021-06-05T14:41:03"/>
        <d v="2021-06-05T23:41:38"/>
        <d v="2021-06-05T14:43:23"/>
        <d v="2021-06-05T03:44:49"/>
        <d v="2021-06-05T11:47:02"/>
        <d v="2021-06-05T11:48:29"/>
        <d v="2021-06-05T13:49:26"/>
        <d v="2021-06-05T17:49:47"/>
        <d v="2021-06-05T14:50:22"/>
        <d v="2021-06-05T14:50:45"/>
        <d v="2021-06-05T11:50:56"/>
        <d v="2021-06-05T15:50:57"/>
        <d v="2021-06-05T11:53:47"/>
        <d v="2021-06-05T13:54:03"/>
        <d v="2021-06-05T18:59:41"/>
        <d v="2021-06-05T14:02:50"/>
        <d v="2021-06-05T13:03:11"/>
        <d v="2021-06-05T12:04:56"/>
        <d v="2021-06-05T15:08:06"/>
        <d v="2021-06-05T16:09:34"/>
        <d v="2021-06-05T14:11:24"/>
        <d v="2021-06-05T13:14:50"/>
        <d v="2021-06-05T05:15:19"/>
        <d v="2021-06-05T09:15:50"/>
        <d v="2021-06-05T17:17:10"/>
        <d v="2021-06-05T12:17:17"/>
        <d v="2021-06-05T14:17:45"/>
        <d v="2021-06-05T14:18:14"/>
        <d v="2021-06-05T15:18:20"/>
        <d v="2021-06-05T13:19:30"/>
        <d v="2021-06-05T15:20:40"/>
        <d v="2021-06-05T13:21:49"/>
        <d v="2021-06-05T13:23:06"/>
        <d v="2021-06-05T15:25:19"/>
        <d v="2021-06-05T13:26:29"/>
        <d v="2021-06-05T15:28:04"/>
        <d v="2021-06-05T21:31:09"/>
        <d v="2021-06-05T13:31:45"/>
        <d v="2021-06-05T13:31:58"/>
        <d v="2021-06-05T15:32:19"/>
        <d v="2021-06-05T17:33:28"/>
        <d v="2021-06-05T15:34:38"/>
        <d v="2021-06-05T17:35:48"/>
        <d v="2021-06-05T14:36:23"/>
        <d v="2021-06-05T15:39:18"/>
        <d v="2021-06-05T08:39:50"/>
        <d v="2021-06-05T13:43:42"/>
        <d v="2021-06-05T15:43:58"/>
        <d v="2021-06-05T12:44:06"/>
        <d v="2021-06-05T15:44:56"/>
        <d v="2021-06-05T16:48:00"/>
        <d v="2021-06-05T12:51:18"/>
        <d v="2021-06-05T17:52:07"/>
        <d v="2021-06-05T14:52:42"/>
        <d v="2021-06-05T13:53:17"/>
        <d v="2021-06-05T12:55:29"/>
        <d v="2021-06-05T19:56:35"/>
        <d v="2021-06-05T13:56:47"/>
        <d v="2021-06-05T14:57:17"/>
        <d v="2021-06-05T15:58:12"/>
        <d v="2021-06-05T05:59:39"/>
        <d v="2021-06-05T15:00:00"/>
        <d v="2021-06-05T18:01:26"/>
        <d v="2021-06-05T15:02:53"/>
        <d v="2021-06-05T17:03:11"/>
        <d v="2021-06-05T14:03:46"/>
        <d v="2021-06-05T19:04:21"/>
        <d v="2021-06-05T15:04:21"/>
        <d v="2021-06-05T16:04:56"/>
        <d v="2021-06-05T15:07:29"/>
        <d v="2021-06-05T09:08:03"/>
        <d v="2021-06-05T19:09:00"/>
        <d v="2021-06-05T18:10:45"/>
        <d v="2021-06-05T17:10:57"/>
        <d v="2021-06-05T15:11:20"/>
        <d v="2021-06-05T14:11:45"/>
        <d v="2021-06-05T14:12:29"/>
        <d v="2021-06-05T14:13:05"/>
        <d v="2021-06-05T16:13:26"/>
        <d v="2021-06-05T14:15:25"/>
        <d v="2021-06-05T18:17:45"/>
        <d v="2021-06-05T15:18:33"/>
        <d v="2021-06-05T16:20:58"/>
        <d v="2021-06-05T17:21:01"/>
        <d v="2021-06-06T01:22:36"/>
        <d v="2021-06-05T13:23:05"/>
        <d v="2021-06-05T13:24:09"/>
        <d v="2021-06-05T15:25:56"/>
        <d v="2021-06-05T14:26:33"/>
        <d v="2021-06-05T16:28:14"/>
        <d v="2021-06-05T20:28:14"/>
        <d v="2021-06-05T15:28:56"/>
        <d v="2021-06-05T14:29:46"/>
        <d v="2021-06-05T16:32:10"/>
        <d v="2021-06-05T19:32:19"/>
        <d v="2021-06-05T16:32:53"/>
        <d v="2021-06-05T20:32:53"/>
        <d v="2021-06-05T16:35:13"/>
        <d v="2021-06-05T14:35:36"/>
        <d v="2021-06-05T14:36:58"/>
        <d v="2021-06-05T15:36:58"/>
        <d v="2021-06-05T14:38:28"/>
        <d v="2021-06-05T13:38:30"/>
        <d v="2021-06-05T21:40:28"/>
        <d v="2021-06-05T16:42:41"/>
        <d v="2021-06-05T12:42:54"/>
        <d v="2021-06-05T13:43:39"/>
        <d v="2021-06-05T17:45:07"/>
        <d v="2021-06-05T14:45:42"/>
        <d v="2021-06-05T14:48:02"/>
        <d v="2021-06-05T14:48:26"/>
        <d v="2021-06-05T13:49:47"/>
        <d v="2021-06-05T14:53:19"/>
        <d v="2021-06-05T20:53:52"/>
        <d v="2021-06-05T15:55:37"/>
        <d v="2021-06-05T16:56:12"/>
        <d v="2021-06-05T14:57:11"/>
        <d v="2021-06-05T16:58:51"/>
        <d v="2021-06-05T15:02:01"/>
        <d v="2021-06-05T17:02:12"/>
        <d v="2021-06-05T18:03:46"/>
        <d v="2021-06-05T15:05:19"/>
        <d v="2021-06-05T15:05:43"/>
        <d v="2021-06-05T15:06:41"/>
        <d v="2021-06-05T15:06:51"/>
        <d v="2021-06-05T21:07:51"/>
        <d v="2021-06-05T16:09:35"/>
        <d v="2021-06-05T18:11:20"/>
        <d v="2021-06-05T19:16:00"/>
        <d v="2021-06-05T20:16:35"/>
        <d v="2021-06-05T16:17:34"/>
        <d v="2021-06-05T15:21:37"/>
        <d v="2021-06-05T17:21:49"/>
        <d v="2021-06-05T20:23:34"/>
        <d v="2021-06-05T17:24:09"/>
        <d v="2021-06-05T14:24:55"/>
        <d v="2021-06-05T19:25:19"/>
        <d v="2021-06-05T16:25:54"/>
        <d v="2021-06-05T20:25:54"/>
        <d v="2021-06-05T15:28:48"/>
        <d v="2021-06-05T17:28:49"/>
        <d v="2021-06-05T19:29:59"/>
        <d v="2021-06-05T16:30:34"/>
        <d v="2021-06-05T20:30:34"/>
        <d v="2021-06-05T14:31:12"/>
        <d v="2021-06-05T21:34:40"/>
        <d v="2021-06-05T17:40:28"/>
        <d v="2021-06-05T18:41:46"/>
        <d v="2021-06-05T19:43:58"/>
        <d v="2021-06-05T20:44:33"/>
        <d v="2021-06-05T16:44:33"/>
        <d v="2021-06-05T17:46:03"/>
        <d v="2021-06-05T17:47:27"/>
        <d v="2021-06-05T15:48:07"/>
        <d v="2021-06-05T15:48:39"/>
        <d v="2021-06-05T16:49:12"/>
        <d v="2021-06-05T15:51:50"/>
        <d v="2021-06-05T14:54:14"/>
        <d v="2021-06-05T17:54:27"/>
        <d v="2021-06-05T15:56:36"/>
        <d v="2021-06-05T19:57:56"/>
        <d v="2021-06-05T15:57:56"/>
        <d v="2021-06-05T06:59:06"/>
        <d v="2021-06-05T17:05:17"/>
        <d v="2021-06-05T18:05:18"/>
        <d v="2021-06-05T18:06:35"/>
        <d v="2021-06-05T16:06:42"/>
        <d v="2021-06-05T07:09:07"/>
        <d v="2021-06-05T15:10:11"/>
        <d v="2021-06-05T16:11:06"/>
        <d v="2021-06-05T16:13:52"/>
        <d v="2021-06-05T18:16:15"/>
        <d v="2021-06-05T16:18:55"/>
        <d v="2021-06-05T18:20:05"/>
        <d v="2021-06-05T21:21:49"/>
        <d v="2021-06-05T18:22:29"/>
        <d v="2021-06-05T18:26:40"/>
        <d v="2021-06-05T18:29:28"/>
        <d v="2021-06-05T18:32:30"/>
        <d v="2021-06-05T16:33:55"/>
        <d v="2021-06-05T16:34:08"/>
        <d v="2021-06-05T18:35:37"/>
        <d v="2021-06-05T18:36:59"/>
        <d v="2021-06-05T17:39:29"/>
        <d v="2021-06-05T16:39:53"/>
        <d v="2021-06-05T18:40:09"/>
        <d v="2021-06-05T18:42:00"/>
        <d v="2021-06-05T17:42:48"/>
        <d v="2021-06-05T17:44:10"/>
        <d v="2021-06-05T20:44:27"/>
        <d v="2021-06-05T15:47:40"/>
        <d v="2021-06-05T16:57:07"/>
        <d v="2021-06-05T18:57:21"/>
        <d v="2021-06-05T17:01:23"/>
        <d v="2021-06-05T22:01:26"/>
        <d v="2021-06-05T17:02:15"/>
        <d v="2021-06-05T17:03:05"/>
        <d v="2021-06-05T17:05:31"/>
        <d v="2021-06-05T18:06:06"/>
        <d v="2021-06-05T17:07:29"/>
        <d v="2021-06-05T23:07:58"/>
        <d v="2021-06-05T20:10:05"/>
        <d v="2021-06-05T16:12:27"/>
        <d v="2021-06-05T19:12:48"/>
        <d v="2021-06-05T18:13:28"/>
        <d v="2021-06-05T16:17:17"/>
        <d v="2021-06-05T18:22:24"/>
        <d v="2021-06-05T18:24:32"/>
        <d v="2021-06-05T18:27:04"/>
        <d v="2021-06-05T19:28:51"/>
        <d v="2021-06-05T16:28:51"/>
        <d v="2021-06-05T18:29:24"/>
        <d v="2021-06-05T17:30:28"/>
        <d v="2021-06-05T19:30:33"/>
        <d v="2021-06-05T18:31:00"/>
        <d v="2021-06-05T17:31:09"/>
        <d v="2021-06-05T18:32:22"/>
        <d v="2021-06-05T22:34:20"/>
        <d v="2021-06-05T19:35:53"/>
        <d v="2021-06-06T00:37:12"/>
        <d v="2021-06-05T19:37:14"/>
        <d v="2021-06-05T18:38:43"/>
        <d v="2021-06-05T18:41:41"/>
        <d v="2021-06-05T18:45:42"/>
        <d v="2021-06-05T10:47:42"/>
        <d v="2021-06-05T16:49:56"/>
        <d v="2021-06-05T21:52:07"/>
        <d v="2021-06-05T19:54:23"/>
        <d v="2021-06-05T17:54:44"/>
        <d v="2021-06-05T17:56:19"/>
        <d v="2021-06-05T21:56:47"/>
        <d v="2021-06-05T17:56:47"/>
        <d v="2021-06-05T19:58:38"/>
        <d v="2021-06-05T20:00:16"/>
        <d v="2021-06-05T18:02:07"/>
        <d v="2021-06-05T20:02:36"/>
        <d v="2021-06-05T19:04:42"/>
        <d v="2021-06-05T20:04:56"/>
        <d v="2021-06-05T19:05:17"/>
        <d v="2021-06-05T19:06:28"/>
        <d v="2021-06-05T19:06:41"/>
        <d v="2021-06-05T20:06:43"/>
        <d v="2021-06-05T17:08:40"/>
        <d v="2021-06-05T20:09:35"/>
        <d v="2021-06-05T19:11:20"/>
        <d v="2021-06-05T19:13:40"/>
        <d v="2021-06-05T17:13:48"/>
        <d v="2021-06-05T09:14:50"/>
        <d v="2021-06-05T23:16:00"/>
        <d v="2021-06-05T20:18:55"/>
        <d v="2021-06-05T17:19:30"/>
        <d v="2021-06-05T19:20:40"/>
        <d v="2021-06-05T20:21:14"/>
        <d v="2021-06-05T22:22:33"/>
        <d v="2021-06-05T18:24:44"/>
        <d v="2021-06-06T02:25:19"/>
        <d v="2021-06-06T00:26:51"/>
        <d v="2021-06-05T18:27:22"/>
        <d v="2021-06-05T21:28:49"/>
        <d v="2021-06-05T18:30:04"/>
        <d v="2021-06-05T13:31:09"/>
        <d v="2021-06-05T22:31:44"/>
        <d v="2021-06-05T17:31:54"/>
        <d v="2021-06-05T18:34:03"/>
        <d v="2021-06-05T19:34:38"/>
        <d v="2021-06-05T20:35:13"/>
        <d v="2021-06-05T20:37:33"/>
        <d v="2021-06-05T18:38:19"/>
        <d v="2021-06-05T17:40:21"/>
        <d v="2021-06-05T18:41:03"/>
        <d v="2021-06-05T19:41:38"/>
        <d v="2021-06-05T21:42:01"/>
        <d v="2021-06-05T18:43:23"/>
        <d v="2021-06-05T19:45:07"/>
        <d v="2021-06-06T04:45:50"/>
        <d v="2021-06-05T18:47:46"/>
        <d v="2021-06-05T18:48:02"/>
        <d v="2021-06-05T19:48:37"/>
        <d v="2021-06-05T18:48:42"/>
        <d v="2021-06-05T20:49:12"/>
        <d v="2021-06-05T18:50:22"/>
        <d v="2021-06-05T20:50:56"/>
        <d v="2021-06-05T19:50:57"/>
        <d v="2021-06-05T19:51:07"/>
        <d v="2021-06-05T18:51:36"/>
        <d v="2021-06-05T18:53:05"/>
        <d v="2021-06-05T23:53:17"/>
        <d v="2021-06-05T19:53:17"/>
        <d v="2021-06-05T18:53:48"/>
        <d v="2021-06-06T01:00:55"/>
        <d v="2021-06-05T23:02:01"/>
        <d v="2021-06-06T02:02:24"/>
        <d v="2021-06-05T20:07:16"/>
        <d v="2021-06-05T20:08:47"/>
        <d v="2021-06-05T13:09:16"/>
        <d v="2021-06-05T18:13:05"/>
        <d v="2021-06-05T19:14:08"/>
        <d v="2021-06-05T21:14:50"/>
        <d v="2021-06-05T18:22:27"/>
        <d v="2021-06-05T20:23:35"/>
        <d v="2021-06-05T20:23:51"/>
        <d v="2021-06-06T03:25:05"/>
        <d v="2021-06-05T23:26:11"/>
        <d v="2021-06-05T21:27:06"/>
        <d v="2021-06-05T21:29:42"/>
        <d v="2021-06-05T23:30:29"/>
        <d v="2021-06-05T20:32:02"/>
        <d v="2021-06-05T19:32:49"/>
        <d v="2021-06-05T21:34:58"/>
        <d v="2021-06-06T00:36:09"/>
        <d v="2021-06-05T19:36:58"/>
        <d v="2021-06-05T21:38:08"/>
        <d v="2021-06-05T23:39:18"/>
        <d v="2021-06-05T19:40:41"/>
        <d v="2021-06-05T18:40:46"/>
        <d v="2021-06-05T20:42:13"/>
        <d v="2021-06-05T21:42:48"/>
        <d v="2021-06-06T02:43:22"/>
        <d v="2021-06-05T20:46:52"/>
        <d v="2021-06-05T21:49:47"/>
        <d v="2021-06-05T13:49:52"/>
        <d v="2021-06-05T20:51:32"/>
        <d v="2021-06-05T21:54:11"/>
        <d v="2021-06-05T21:54:27"/>
        <d v="2021-06-05T20:57:07"/>
        <d v="2021-06-05T21:00:51"/>
        <d v="2021-06-05T20:00:58"/>
        <d v="2021-06-05T14:05:52"/>
        <d v="2021-06-05T20:06:53"/>
        <d v="2021-06-05T14:09:18"/>
        <d v="2021-06-06T00:09:35"/>
        <d v="2021-06-05T21:09:57"/>
        <d v="2021-06-05T21:12:30"/>
        <d v="2021-06-05T21:13:33"/>
        <d v="2021-06-05T20:14:15"/>
        <d v="2021-06-05T21:14:24"/>
        <d v="2021-06-05T22:16:46"/>
        <d v="2021-06-05T21:17:10"/>
        <d v="2021-06-05T22:18:47"/>
        <d v="2021-06-05T20:19:42"/>
        <d v="2021-06-05T22:22:24"/>
        <d v="2021-06-05T20:22:34"/>
        <d v="2021-06-06T03:24:48"/>
        <d v="2021-06-05T20:25:15"/>
        <d v="2021-06-05T21:25:55"/>
        <d v="2021-06-05T21:26:29"/>
        <d v="2021-06-05T19:27:39"/>
        <d v="2021-06-06T00:28:01"/>
        <d v="2021-06-06T00:28:03"/>
        <d v="2021-06-05T13:28:49"/>
        <d v="2021-06-05T21:32:14"/>
        <d v="2021-06-06T01:34:21"/>
        <d v="2021-06-05T21:35:48"/>
        <d v="2021-06-05T22:36:29"/>
        <d v="2021-06-05T23:36:58"/>
        <d v="2021-06-05T20:38:23"/>
        <d v="2021-06-05T20:38:42"/>
        <d v="2021-06-05T22:38:43"/>
        <d v="2021-06-05T20:38:50"/>
        <d v="2021-06-06T00:38:50"/>
        <d v="2021-06-05T20:42:20"/>
        <d v="2021-06-05T20:44:10"/>
        <d v="2021-06-05T21:45:07"/>
        <d v="2021-06-05T22:45:42"/>
        <d v="2021-06-05T22:46:02"/>
        <d v="2021-06-05T21:47:27"/>
        <d v="2021-06-05T20:48:53"/>
        <d v="2021-06-05T21:51:34"/>
        <d v="2021-06-05T20:55:02"/>
        <d v="2021-06-05T20:56:12"/>
        <d v="2021-06-05T21:56:19"/>
        <d v="2021-06-05T20:57:49"/>
        <d v="2021-06-05T22:59:41"/>
        <d v="2021-06-05T23:01:27"/>
        <d v="2021-06-05T23:01:51"/>
        <d v="2021-06-05T21:03:11"/>
        <d v="2021-06-05T21:05:31"/>
        <d v="2021-06-05T23:09:00"/>
        <d v="2021-06-05T23:11:02"/>
        <d v="2021-06-05T23:11:20"/>
        <d v="2021-06-05T20:11:55"/>
        <d v="2021-06-05T13:12:30"/>
        <d v="2021-06-05T21:14:49"/>
        <d v="2021-06-05T21:19:30"/>
        <d v="2021-06-05T21:20:03"/>
        <d v="2021-06-05T22:20:05"/>
        <d v="2021-06-05T23:20:40"/>
        <d v="2021-06-05T20:22:12"/>
        <d v="2021-06-05T13:22:52"/>
        <d v="2021-06-05T23:22:59"/>
        <d v="2021-06-05T21:27:21"/>
        <d v="2021-06-05T23:27:39"/>
        <d v="2021-06-05T20:27:42"/>
        <d v="2021-06-05T22:29:14"/>
        <d v="2021-06-05T20:30:12"/>
        <d v="2021-06-05T22:34:01"/>
        <d v="2021-06-05T20:35:10"/>
        <d v="2021-06-05T20:36:11"/>
        <d v="2021-06-06T01:37:06"/>
        <d v="2021-06-05T22:37:30"/>
        <d v="2021-06-05T22:39:52"/>
        <d v="2021-06-05T22:41:03"/>
        <d v="2021-06-06T00:42:13"/>
        <d v="2021-06-05T22:42:14"/>
        <d v="2021-06-05T22:43:23"/>
        <d v="2021-06-06T07:46:46"/>
        <d v="2021-06-05T22:47:15"/>
        <d v="2021-06-05T23:47:47"/>
        <d v="2021-06-05T22:50:22"/>
        <d v="2021-06-05T21:52:26"/>
        <d v="2021-06-06T00:52:55"/>
        <d v="2021-06-05T21:53:56"/>
        <d v="2021-06-05T22:57:21"/>
        <d v="2021-06-05T23:57:56"/>
        <d v="2021-06-05T20:58:31"/>
        <d v="2021-06-05T21:00:00"/>
        <d v="2021-06-05T22:02:54"/>
        <d v="2021-06-05T22:03:22"/>
        <d v="2021-06-06T00:04:19"/>
        <d v="2021-06-05T21:05:08"/>
        <d v="2021-06-05T22:07:38"/>
        <d v="2021-06-05T22:08:26"/>
        <d v="2021-06-05T21:10:05"/>
        <d v="2021-06-06T00:13:00"/>
        <d v="2021-06-05T22:13:05"/>
        <d v="2021-06-05T23:13:40"/>
        <d v="2021-06-06T00:14:15"/>
        <d v="2021-06-05T22:14:19"/>
        <d v="2021-06-05T22:15:25"/>
        <d v="2021-06-05T22:16:02"/>
        <d v="2021-06-05T21:17:17"/>
        <d v="2021-06-05T22:17:45"/>
        <d v="2021-06-05T22:22:17"/>
        <d v="2021-06-05T21:22:43"/>
        <d v="2021-06-05T22:24:44"/>
        <d v="2021-06-05T22:27:04"/>
        <d v="2021-06-05T23:27:36"/>
        <d v="2021-06-06T02:29:24"/>
        <d v="2021-06-05T22:29:24"/>
        <d v="2021-06-05T23:29:59"/>
        <d v="2021-06-05T21:30:14"/>
        <d v="2021-06-05T21:31:04"/>
        <d v="2021-06-06T07:31:20"/>
        <d v="2021-06-05T23:34:11"/>
        <d v="2021-06-06T00:34:53"/>
        <d v="2021-06-05T23:36:10"/>
        <d v="2021-06-05T22:37:50"/>
        <d v="2021-06-05T23:41:29"/>
        <d v="2021-06-06T00:46:52"/>
        <d v="2021-06-06T00:47:46"/>
        <d v="2021-06-06T05:49:55"/>
        <d v="2021-06-05T13:50:14"/>
        <d v="2021-06-05T15:53:17"/>
        <d v="2021-06-06T04:53:52"/>
        <d v="2021-06-05T22:53:55"/>
        <d v="2021-06-05T14:55:02"/>
        <d v="2021-06-05T22:58:08"/>
        <d v="2021-06-05T22:58:29"/>
        <d v="2021-06-06T00:00:16"/>
        <d v="2021-06-06T05:02:27"/>
        <d v="2021-06-05T22:03:46"/>
        <d v="2021-06-06T00:04:56"/>
        <d v="2021-06-05T23:05:26"/>
        <d v="2021-06-06T01:10:10"/>
        <d v="2021-06-06T00:11:55"/>
        <d v="2021-06-05T23:14:29"/>
        <d v="2021-06-06T04:15:27"/>
        <d v="2021-06-05T23:15:35"/>
        <d v="2021-06-06T01:19:30"/>
        <d v="2021-06-05T23:24:01"/>
        <d v="2021-06-06T02:24:44"/>
        <d v="2021-06-05T23:26:26"/>
        <d v="2021-06-06T01:26:29"/>
        <d v="2021-06-06T00:28:14"/>
        <d v="2021-06-05T23:29:15"/>
        <d v="2021-06-06T00:30:34"/>
        <d v="2021-06-06T00:31:22"/>
        <d v="2021-06-06T01:33:28"/>
        <d v="2021-06-05T22:33:36"/>
        <d v="2021-06-05T22:34:03"/>
        <d v="2021-06-06T00:35:13"/>
        <d v="2021-06-05T22:36:23"/>
        <d v="2021-06-06T00:37:33"/>
        <d v="2021-06-05T23:38:29"/>
        <d v="2021-06-05T22:44:06"/>
        <d v="2021-06-06T00:44:33"/>
        <d v="2021-06-05T23:46:17"/>
        <d v="2021-06-05T23:50:57"/>
        <d v="2021-06-05T22:52:35"/>
        <d v="2021-06-06T00:53:52"/>
        <d v="2021-06-05T22:55:02"/>
        <d v="2021-06-05T23:55:37"/>
        <d v="2021-06-05T22:59:19"/>
        <d v="2021-06-06T01:01:55"/>
        <d v="2021-06-05T23:04:21"/>
        <d v="2021-06-06T00:04:48"/>
        <d v="2021-06-06T01:08:32"/>
        <d v="2021-06-06T01:09:01"/>
        <d v="2021-06-06T01:09:07"/>
        <d v="2021-06-06T01:10:18"/>
        <d v="2021-06-06T02:12:30"/>
        <d v="2021-06-06T01:12:30"/>
        <d v="2021-06-06T05:14:47"/>
        <d v="2021-06-05T23:15:22"/>
        <d v="2021-06-06T00:16:35"/>
        <d v="2021-06-06T03:16:45"/>
        <d v="2021-06-06T02:16:48"/>
        <d v="2021-06-06T00:18:55"/>
        <d v="2021-06-06T00:19:34"/>
        <d v="2021-06-06T01:22:05"/>
        <d v="2021-06-06T01:22:41"/>
        <d v="2021-06-06T00:23:34"/>
        <d v="2021-06-06T01:24:09"/>
        <d v="2021-06-06T00:25:54"/>
        <d v="2021-06-06T01:27:02"/>
        <d v="2021-06-05T15:29:33"/>
        <d v="2021-06-06T00:30:04"/>
        <d v="2021-06-05T23:32:19"/>
        <d v="2021-06-06T00:33:22"/>
        <d v="2021-06-05T14:34:03"/>
        <d v="2021-06-05T23:34:38"/>
        <d v="2021-06-06T02:34:57"/>
        <d v="2021-06-06T01:39:05"/>
        <d v="2021-06-06T01:40:28"/>
        <d v="2021-06-05T15:41:38"/>
        <d v="2021-06-06T00:42:36"/>
        <d v="2021-06-05T23:43:15"/>
        <d v="2021-06-05T23:46:54"/>
        <d v="2021-06-05T23:47:02"/>
        <d v="2021-06-06T01:48:24"/>
        <d v="2021-06-06T07:50:38"/>
        <d v="2021-06-06T01:51:47"/>
        <d v="2021-06-05T19:55:12"/>
        <d v="2021-06-05T23:58:22"/>
        <d v="2021-06-06T06:58:57"/>
        <d v="2021-06-06T00:59:39"/>
        <d v="2021-06-06T02:01:24"/>
        <d v="2021-06-06T01:03:31"/>
        <d v="2021-06-06T00:05:11"/>
        <d v="2021-06-06T01:06:14"/>
        <d v="2021-06-06T00:07:16"/>
        <d v="2021-06-05T18:12:47"/>
        <d v="2021-06-06T02:13:14"/>
        <d v="2021-06-06T01:16:00"/>
        <d v="2021-06-06T01:17:10"/>
        <d v="2021-06-06T03:18:43"/>
        <d v="2021-06-06T00:21:14"/>
        <d v="2021-06-06T01:22:56"/>
        <d v="2021-06-06T03:24:02"/>
        <d v="2021-06-06T01:27:50"/>
        <d v="2021-06-06T01:29:24"/>
        <d v="2021-06-06T01:31:09"/>
        <d v="2021-06-06T04:34:35"/>
        <d v="2021-06-06T04:35:07"/>
        <d v="2021-06-06T01:35:48"/>
        <d v="2021-06-06T01:37:55"/>
        <d v="2021-06-06T07:37:56"/>
        <d v="2021-06-06T01:38:35"/>
        <d v="2021-06-06T01:41:53"/>
        <d v="2021-06-06T03:42:35"/>
        <d v="2021-06-06T03:47:46"/>
        <d v="2021-06-05T15:48:37"/>
        <d v="2021-06-06T01:50:14"/>
        <d v="2021-06-06T02:51:22"/>
        <d v="2021-06-06T01:52:07"/>
        <d v="2021-06-06T01:54:27"/>
        <d v="2021-06-06T02:54:53"/>
        <d v="2021-06-06T00:56:12"/>
        <d v="2021-06-06T01:56:15"/>
        <d v="2021-06-06T00:58:56"/>
        <d v="2021-06-06T00:59:04"/>
        <d v="2021-06-05T21:00:47"/>
        <d v="2021-06-06T02:01:26"/>
        <d v="2021-06-06T03:05:46"/>
        <d v="2021-06-06T02:07:43"/>
        <d v="2021-06-06T04:09:21"/>
        <d v="2021-06-06T01:09:50"/>
        <d v="2021-06-06T01:14:50"/>
        <d v="2021-06-06T03:15:04"/>
        <d v="2021-06-06T04:23:01"/>
        <d v="2021-06-06T04:25:02"/>
        <d v="2021-06-06T02:33:10"/>
        <d v="2021-06-06T02:36:58"/>
        <d v="2021-06-05T21:36:59"/>
        <d v="2021-06-06T02:38:40"/>
        <d v="2021-06-06T05:41:17"/>
        <d v="2021-06-06T12:41:55"/>
        <d v="2021-06-06T01:43:41"/>
        <d v="2021-06-06T01:45:07"/>
        <d v="2021-06-06T02:45:42"/>
        <d v="2021-06-06T03:53:57"/>
        <d v="2021-06-06T03:59:03"/>
        <d v="2021-06-06T02:00:35"/>
        <d v="2021-06-06T09:02:53"/>
        <d v="2021-06-06T03:04:30"/>
        <d v="2021-06-05T18:06:05"/>
        <d v="2021-06-06T02:06:06"/>
        <d v="2021-06-06T03:06:41"/>
        <d v="2021-06-06T03:07:12"/>
        <d v="2021-06-06T03:09:54"/>
        <d v="2021-06-06T04:10:47"/>
        <d v="2021-06-06T03:16:14"/>
        <d v="2021-06-06T04:18:10"/>
        <d v="2021-06-06T04:18:18"/>
        <d v="2021-06-06T02:19:00"/>
        <d v="2021-06-06T05:20:46"/>
        <d v="2021-06-06T02:21:12"/>
        <d v="2021-06-06T05:21:20"/>
        <d v="2021-06-06T03:24:01"/>
        <d v="2021-06-06T05:26:47"/>
        <d v="2021-06-06T02:26:53"/>
        <d v="2021-06-06T02:27:40"/>
        <d v="2021-06-06T02:44:48"/>
        <d v="2021-06-06T09:46:02"/>
        <d v="2021-06-06T03:47:31"/>
        <d v="2021-06-06T08:48:29"/>
        <d v="2021-06-06T03:48:48"/>
        <d v="2021-06-06T04:50:53"/>
        <d v="2021-06-06T04:53:46"/>
        <d v="2021-06-06T05:54:57"/>
        <d v="2021-06-06T03:57:36"/>
        <d v="2021-06-06T06:58:54"/>
        <d v="2021-06-06T08:02:24"/>
        <d v="2021-06-06T05:03:10"/>
        <d v="2021-06-06T04:04:11"/>
        <d v="2021-06-06T06:05:46"/>
        <d v="2021-06-06T08:11:44"/>
        <d v="2021-06-06T03:12:24"/>
        <d v="2021-06-06T05:12:29"/>
        <d v="2021-06-06T04:13:11"/>
        <d v="2021-06-06T06:14:24"/>
        <d v="2021-06-06T05:15:22"/>
        <d v="2021-06-06T04:16:26"/>
        <d v="2021-06-05T23:18:12"/>
        <d v="2021-06-06T03:20:00"/>
        <d v="2021-06-06T05:20:55"/>
        <d v="2021-06-06T05:22:49"/>
        <d v="2021-06-06T04:22:51"/>
        <d v="2021-06-06T03:24:00"/>
        <d v="2021-06-06T05:24:55"/>
        <d v="2021-06-05T21:27:57"/>
        <d v="2021-06-06T03:28:24"/>
        <d v="2021-06-06T04:29:09"/>
        <d v="2021-06-06T05:34:43"/>
        <d v="2021-06-06T04:42:06"/>
        <d v="2021-06-06T03:42:30"/>
        <d v="2021-06-06T05:45:58"/>
        <d v="2021-06-06T06:46:12"/>
        <d v="2021-06-06T03:46:41"/>
        <d v="2021-06-05T22:48:02"/>
        <d v="2021-06-06T07:49:00"/>
        <d v="2021-06-06T06:53:13"/>
        <d v="2021-06-06T05:54:41"/>
        <d v="2021-06-05T19:55:57"/>
        <d v="2021-06-06T05:58:54"/>
        <d v="2021-06-06T05:01:13"/>
        <d v="2021-06-06T06:02:43"/>
        <d v="2021-06-05T20:07:36"/>
        <d v="2021-06-06T04:09:07"/>
        <d v="2021-06-06T05:10:35"/>
        <d v="2021-06-06T06:10:35"/>
        <d v="2021-06-06T05:13:13"/>
        <d v="2021-06-06T04:14:22"/>
        <d v="2021-06-06T04:15:22"/>
        <d v="2021-06-06T07:18:43"/>
        <d v="2021-06-06T05:21:00"/>
        <d v="2021-06-05T21:22:32"/>
        <d v="2021-06-06T05:23:14"/>
        <d v="2021-06-06T04:24:52"/>
        <d v="2021-06-06T04:32:10"/>
        <d v="2021-06-06T04:33:26"/>
        <d v="2021-06-06T05:33:39"/>
        <d v="2021-06-06T10:33:55"/>
        <d v="2021-06-06T06:34:06"/>
        <d v="2021-06-06T05:39:50"/>
        <d v="2021-06-06T07:40:15"/>
        <d v="2021-06-06T06:42:00"/>
        <d v="2021-06-06T13:42:48"/>
        <d v="2021-06-06T05:45:36"/>
        <d v="2021-06-06T06:47:48"/>
        <d v="2021-06-06T04:53:26"/>
        <d v="2021-06-06T06:54:43"/>
        <d v="2021-06-06T05:58:34"/>
        <d v="2021-06-06T06:58:48"/>
        <d v="2021-06-06T04:58:58"/>
        <d v="2021-06-06T09:00:15"/>
        <d v="2021-06-06T16:00:16"/>
        <d v="2021-06-06T08:03:50"/>
        <d v="2021-06-06T07:04:01"/>
        <d v="2021-06-06T07:04:48"/>
        <d v="2021-06-06T12:06:24"/>
        <d v="2021-06-06T10:09:49"/>
        <d v="2021-06-06T06:10:18"/>
        <d v="2021-06-06T07:13:40"/>
        <d v="2021-06-05T23:16:43"/>
        <d v="2021-06-06T07:17:44"/>
        <d v="2021-06-06T08:19:48"/>
        <d v="2021-06-06T08:22:47"/>
        <d v="2021-06-06T00:35:03"/>
        <d v="2021-06-06T07:37:07"/>
        <d v="2021-06-06T06:39:53"/>
        <d v="2021-06-06T06:41:38"/>
        <d v="2021-06-06T12:44:33"/>
        <d v="2021-06-06T06:46:05"/>
        <d v="2021-06-06T13:49:47"/>
        <d v="2021-06-06T09:50:02"/>
        <d v="2021-06-06T08:56:27"/>
        <d v="2021-06-06T08:57:04"/>
        <d v="2021-06-06T07:58:52"/>
        <d v="2021-06-06T07:01:55"/>
        <d v="2021-06-06T07:03:00"/>
        <d v="2021-06-06T07:08:37"/>
        <d v="2021-06-06T08:09:09"/>
        <d v="2021-06-05T21:09:22"/>
        <d v="2021-06-06T08:11:42"/>
        <d v="2021-06-06T09:12:22"/>
        <d v="2021-06-06T07:12:43"/>
        <d v="2021-06-06T11:13:38"/>
        <d v="2021-06-06T09:17:01"/>
        <d v="2021-06-06T09:20:45"/>
        <d v="2021-06-06T09:28:19"/>
        <d v="2021-06-06T07:29:46"/>
        <d v="2021-06-06T07:33:30"/>
        <d v="2021-06-06T07:33:36"/>
        <d v="2021-06-06T07:34:38"/>
        <d v="2021-06-06T09:35:47"/>
        <d v="2021-06-06T06:36:37"/>
        <d v="2021-06-06T08:36:58"/>
        <d v="2021-06-06T07:45:17"/>
        <d v="2021-06-05T22:45:30"/>
        <d v="2021-06-06T08:48:08"/>
        <d v="2021-06-06T10:49:27"/>
        <d v="2021-06-06T07:49:53"/>
        <d v="2021-06-06T02:52:03"/>
        <d v="2021-06-06T07:53:32"/>
        <d v="2021-06-06T08:54:07"/>
        <d v="2021-06-06T09:07:12"/>
        <d v="2021-06-06T12:07:20"/>
        <d v="2021-06-06T09:07:47"/>
        <d v="2021-06-06T09:09:29"/>
        <d v="2021-06-06T03:11:31"/>
        <d v="2021-06-06T07:12:50"/>
        <d v="2021-06-06T09:12:52"/>
        <d v="2021-06-06T08:14:14"/>
        <d v="2021-06-06T08:15:17"/>
        <d v="2021-06-06T08:15:41"/>
        <d v="2021-06-06T07:16:37"/>
        <d v="2021-06-06T16:20:15"/>
        <d v="2021-06-06T09:23:17"/>
        <d v="2021-06-06T09:26:40"/>
        <d v="2021-06-06T15:27:39"/>
        <d v="2021-06-06T07:28:23"/>
        <d v="2021-06-06T09:33:32"/>
        <d v="2021-06-06T09:36:02"/>
        <d v="2021-06-06T08:39:46"/>
        <d v="2021-06-06T09:44:42"/>
        <d v="2021-06-05T23:46:09"/>
        <d v="2021-06-06T10:46:40"/>
        <d v="2021-06-06T08:47:25"/>
        <d v="2021-06-06T15:48:37"/>
        <d v="2021-06-06T10:50:43"/>
        <d v="2021-06-06T09:50:59"/>
        <d v="2021-06-06T09:51:28"/>
        <d v="2021-06-06T07:53:45"/>
        <d v="2021-06-06T08:56:49"/>
        <d v="2021-06-06T10:57:21"/>
        <d v="2021-06-06T08:57:58"/>
        <d v="2021-06-06T09:01:29"/>
        <d v="2021-06-06T17:03:11"/>
        <d v="2021-06-06T11:04:21"/>
        <d v="2021-06-06T09:05:23"/>
        <d v="2021-06-06T11:05:23"/>
        <d v="2021-06-06T10:09:42"/>
        <d v="2021-06-06T10:10:50"/>
        <d v="2021-06-06T13:11:54"/>
        <d v="2021-06-06T16:11:55"/>
        <d v="2021-06-06T11:14:00"/>
        <d v="2021-06-06T12:16:15"/>
        <d v="2021-06-06T09:17:13"/>
        <d v="2021-06-06T10:23:43"/>
        <d v="2021-06-06T08:25:10"/>
        <d v="2021-06-06T15:29:59"/>
        <d v="2021-06-06T08:30:11"/>
        <d v="2021-06-06T09:32:25"/>
        <d v="2021-06-06T10:36:14"/>
        <d v="2021-06-06T17:42:48"/>
        <d v="2021-06-06T17:45:07"/>
        <d v="2021-06-06T15:50:57"/>
        <d v="2021-06-06T04:51:06"/>
        <d v="2021-06-06T08:51:48"/>
        <d v="2021-06-06T17:52:07"/>
        <d v="2021-06-06T11:53:17"/>
        <d v="2021-06-06T10:53:36"/>
        <d v="2021-06-06T11:57:33"/>
        <d v="2021-06-06T11:57:56"/>
        <d v="2021-06-06T16:02:36"/>
        <d v="2021-06-06T10:03:48"/>
        <d v="2021-06-06T09:06:10"/>
        <d v="2021-06-06T09:08:19"/>
        <d v="2021-06-06T10:09:44"/>
        <d v="2021-06-06T10:11:34"/>
        <d v="2021-06-06T10:18:02"/>
        <d v="2021-06-06T19:18:20"/>
        <d v="2021-06-06T11:19:13"/>
        <d v="2021-06-06T10:20:27"/>
        <d v="2021-06-06T16:21:14"/>
        <d v="2021-06-06T09:22:15"/>
        <d v="2021-06-06T11:24:00"/>
        <d v="2021-06-06T10:24:59"/>
        <d v="2021-06-06T12:28:14"/>
        <d v="2021-06-06T05:31:12"/>
        <d v="2021-06-06T11:31:12"/>
        <d v="2021-06-06T12:31:41"/>
        <d v="2021-06-06T09:33:07"/>
        <d v="2021-06-06T11:34:05"/>
        <d v="2021-06-06T13:38:08"/>
        <d v="2021-06-06T18:38:43"/>
        <d v="2021-06-06T05:40:24"/>
        <d v="2021-06-06T15:41:38"/>
        <d v="2021-06-06T10:43:41"/>
        <d v="2021-06-06T00:46:44"/>
        <d v="2021-06-06T16:46:52"/>
        <d v="2021-06-06T11:48:06"/>
        <d v="2021-06-06T10:48:08"/>
        <d v="2021-06-06T16:53:52"/>
        <d v="2021-06-06T17:59:06"/>
        <d v="2021-06-06T12:00:16"/>
        <d v="2021-06-06T19:02:01"/>
        <d v="2021-06-06T13:06:28"/>
        <d v="2021-06-06T11:06:41"/>
        <d v="2021-06-06T16:06:49"/>
        <d v="2021-06-06T11:08:10"/>
        <d v="2021-06-06T11:13:55"/>
        <d v="2021-06-06T12:14:15"/>
        <d v="2021-06-06T11:15:15"/>
        <d v="2021-06-06T13:15:23"/>
        <d v="2021-06-06T17:18:04"/>
        <d v="2021-06-06T13:19:52"/>
        <d v="2021-06-06T11:20:16"/>
        <d v="2021-06-06T19:20:40"/>
        <d v="2021-06-06T10:21:03"/>
        <d v="2021-06-06T05:22:28"/>
        <d v="2021-06-06T10:22:54"/>
        <d v="2021-06-06T10:23:44"/>
        <d v="2021-06-06T13:24:21"/>
        <d v="2021-06-06T14:24:44"/>
        <d v="2021-06-06T16:24:58"/>
        <d v="2021-06-06T17:26:29"/>
        <d v="2021-06-06T13:26:54"/>
        <d v="2021-06-06T14:29:24"/>
        <d v="2021-06-06T12:30:34"/>
        <d v="2021-06-06T12:30:43"/>
        <d v="2021-06-06T13:31:09"/>
        <d v="2021-06-06T20:32:53"/>
        <d v="2021-06-06T11:34:38"/>
        <d v="2021-06-06T19:34:38"/>
        <d v="2021-06-06T11:38:14"/>
        <d v="2021-06-06T14:38:43"/>
        <d v="2021-06-06T13:40:28"/>
        <d v="2021-06-06T13:45:07"/>
        <d v="2021-06-06T02:47:15"/>
        <d v="2021-06-06T12:52:26"/>
        <d v="2021-06-06T12:53:00"/>
        <d v="2021-06-06T12:53:13"/>
        <d v="2021-06-06T10:55:12"/>
        <d v="2021-06-06T12:58:31"/>
        <d v="2021-06-06T13:00:29"/>
        <d v="2021-06-06T13:00:51"/>
        <d v="2021-06-06T17:00:51"/>
        <d v="2021-06-06T13:02:51"/>
        <d v="2021-06-06T13:03:11"/>
        <d v="2021-06-06T12:04:20"/>
        <d v="2021-06-06T13:05:03"/>
        <d v="2021-06-06T20:05:21"/>
        <d v="2021-06-06T16:07:41"/>
        <d v="2021-06-06T13:07:51"/>
        <d v="2021-06-06T13:09:07"/>
        <d v="2021-06-06T13:09:16"/>
        <d v="2021-06-06T12:09:45"/>
        <d v="2021-06-06T12:11:59"/>
        <d v="2021-06-06T14:12:29"/>
        <d v="2021-06-06T18:15:25"/>
        <d v="2021-06-06T14:16:07"/>
        <d v="2021-06-06T13:17:10"/>
        <d v="2021-06-06T12:19:38"/>
        <d v="2021-06-06T14:22:24"/>
        <d v="2021-06-06T12:24:29"/>
        <d v="2021-06-06T19:25:19"/>
        <d v="2021-06-06T15:25:19"/>
        <d v="2021-06-06T11:25:55"/>
        <d v="2021-06-06T13:26:29"/>
        <d v="2021-06-06T14:28:19"/>
        <d v="2021-06-06T15:32:19"/>
        <d v="2021-06-06T12:34:29"/>
        <d v="2021-06-06T11:34:37"/>
        <d v="2021-06-06T14:36:23"/>
        <d v="2021-06-06T16:41:07"/>
        <d v="2021-06-06T15:45:31"/>
        <d v="2021-06-06T13:45:50"/>
        <d v="2021-06-06T11:46:17"/>
        <d v="2021-06-06T12:46:52"/>
        <d v="2021-06-06T12:49:52"/>
        <d v="2021-06-06T18:50:22"/>
        <d v="2021-06-06T14:53:15"/>
        <d v="2021-06-06T11:56:09"/>
        <d v="2021-06-06T12:56:12"/>
        <d v="2021-06-06T14:57:21"/>
        <d v="2021-06-06T13:00:41"/>
        <d v="2021-06-06T13:02:55"/>
        <d v="2021-06-06T15:05:07"/>
        <d v="2021-06-06T15:06:41"/>
        <d v="2021-06-06T14:07:48"/>
        <d v="2021-06-06T13:10:00"/>
        <d v="2021-06-06T13:10:26"/>
        <d v="2021-06-06T14:10:45"/>
        <d v="2021-06-06T15:13:40"/>
        <d v="2021-06-06T14:13:55"/>
        <d v="2021-06-06T14:17:33"/>
        <d v="2021-06-06T14:17:45"/>
        <d v="2021-06-06T13:19:37"/>
        <d v="2021-06-06T14:21:07"/>
        <d v="2021-06-06T13:21:39"/>
        <d v="2021-06-06T13:21:49"/>
        <d v="2021-06-06T23:22:59"/>
        <d v="2021-06-06T13:23:48"/>
        <d v="2021-06-06T15:27:35"/>
        <d v="2021-06-06T14:29:20"/>
        <d v="2021-06-06T18:29:24"/>
        <d v="2021-06-06T15:34:38"/>
        <d v="2021-06-06T15:36:58"/>
        <d v="2021-06-06T15:39:18"/>
        <d v="2021-06-06T19:39:18"/>
        <d v="2021-06-06T13:39:48"/>
        <d v="2021-06-06T16:42:13"/>
        <d v="2021-06-06T23:42:55"/>
        <d v="2021-06-06T13:44:17"/>
        <d v="2021-06-06T17:44:32"/>
        <d v="2021-06-06T15:45:30"/>
        <d v="2021-06-06T14:45:36"/>
        <d v="2021-06-06T15:46:57"/>
        <d v="2021-06-06T21:47:27"/>
        <d v="2021-06-06T18:48:02"/>
        <d v="2021-06-06T13:48:14"/>
        <d v="2021-06-06T19:48:37"/>
        <d v="2021-06-06T13:50:18"/>
        <d v="2021-06-06T14:50:22"/>
        <d v="2021-06-06T21:50:24"/>
        <d v="2021-06-06T17:52:32"/>
        <d v="2021-06-06T14:52:42"/>
        <d v="2021-06-06T13:56:48"/>
        <d v="2021-06-06T12:57:17"/>
        <d v="2021-06-06T13:59:03"/>
        <d v="2021-06-06T18:59:41"/>
        <d v="2021-06-07T01:00:37"/>
        <d v="2021-06-06T14:04:27"/>
        <d v="2021-06-06T16:04:56"/>
        <d v="2021-06-06T13:06:15"/>
        <d v="2021-06-06T16:07:16"/>
        <d v="2021-06-06T05:07:50"/>
        <d v="2021-06-06T15:09:00"/>
        <d v="2021-06-06T17:12:30"/>
        <d v="2021-06-06T14:13:09"/>
        <d v="2021-06-06T16:16:35"/>
        <d v="2021-06-06T13:17:12"/>
        <d v="2021-06-06T14:18:14"/>
        <d v="2021-06-06T20:18:39"/>
        <d v="2021-06-06T13:19:30"/>
        <d v="2021-06-06T14:20:05"/>
        <d v="2021-06-06T21:21:49"/>
        <d v="2021-06-06T16:23:34"/>
        <d v="2021-06-06T14:26:12"/>
        <d v="2021-06-06T16:27:26"/>
        <d v="2021-06-06T14:29:11"/>
        <d v="2021-06-06T13:31:15"/>
        <d v="2021-06-06T17:31:34"/>
        <d v="2021-06-06T15:31:44"/>
        <d v="2021-06-06T16:32:32"/>
        <d v="2021-06-06T16:34:20"/>
        <d v="2021-06-06T14:34:59"/>
        <d v="2021-06-06T09:35:18"/>
        <d v="2021-06-06T18:36:23"/>
        <d v="2021-06-06T20:37:33"/>
        <d v="2021-06-06T16:39:05"/>
        <d v="2021-06-06T07:47:39"/>
        <d v="2021-06-06T16:49:32"/>
        <d v="2021-06-06T16:56:12"/>
        <d v="2021-06-06T20:56:12"/>
        <d v="2021-06-06T16:01:00"/>
        <d v="2021-06-06T18:01:26"/>
        <d v="2021-06-06T17:01:43"/>
        <d v="2021-06-06T21:05:37"/>
        <d v="2021-06-06T19:06:41"/>
        <d v="2021-06-06T14:09:21"/>
        <d v="2021-06-06T19:12:47"/>
        <d v="2021-06-06T15:15:15"/>
        <d v="2021-06-06T17:17:10"/>
        <d v="2021-06-06T16:18:55"/>
        <d v="2021-06-06T14:18:59"/>
        <d v="2021-06-06T17:28:49"/>
        <d v="2021-06-06T17:31:09"/>
        <d v="2021-06-06T17:31:17"/>
        <d v="2021-06-06T14:33:53"/>
        <d v="2021-06-06T20:39:53"/>
        <d v="2021-06-06T21:40:28"/>
        <d v="2021-06-06T16:40:52"/>
        <d v="2021-06-06T15:42:03"/>
        <d v="2021-06-06T14:43:28"/>
        <d v="2021-06-06T15:43:33"/>
        <d v="2021-06-06T15:43:58"/>
        <d v="2021-06-06T17:45:00"/>
        <d v="2021-06-06T17:49:47"/>
        <d v="2021-06-06T15:50:29"/>
        <d v="2021-06-06T15:51:01"/>
        <d v="2021-06-06T14:55:38"/>
        <d v="2021-06-06T07:55:56"/>
        <d v="2021-06-06T15:56:57"/>
        <d v="2021-06-06T15:57:16"/>
        <d v="2021-06-06T16:58:31"/>
        <d v="2021-06-06T18:00:02"/>
        <d v="2021-06-06T16:00:31"/>
        <d v="2021-06-06T17:01:23"/>
        <d v="2021-06-06T17:01:31"/>
        <d v="2021-06-06T18:03:46"/>
        <d v="2021-06-06T18:06:06"/>
        <d v="2021-06-06T17:06:13"/>
        <d v="2021-06-06T20:07:16"/>
        <d v="2021-06-06T12:08:46"/>
        <d v="2021-06-06T17:10:10"/>
        <d v="2021-06-06T18:10:45"/>
        <d v="2021-06-06T15:11:20"/>
        <d v="2021-06-06T16:12:46"/>
        <d v="2021-06-06T18:13:05"/>
        <d v="2021-06-06T08:15:35"/>
        <d v="2021-06-06T20:16:35"/>
        <d v="2021-06-06T23:18:24"/>
        <d v="2021-06-06T17:18:34"/>
        <d v="2021-06-06T17:19:30"/>
        <d v="2021-06-06T15:19:40"/>
        <d v="2021-06-06T17:19:41"/>
        <d v="2021-06-06T18:20:05"/>
        <d v="2021-06-06T16:20:28"/>
        <d v="2021-06-06T16:20:38"/>
        <d v="2021-06-06T18:22:24"/>
        <d v="2021-06-06T19:22:59"/>
        <d v="2021-06-06T17:24:09"/>
        <d v="2021-06-06T18:24:44"/>
        <d v="2021-06-06T18:27:04"/>
        <d v="2021-06-06T08:28:19"/>
        <d v="2021-06-06T16:28:28"/>
        <d v="2021-06-06T19:29:59"/>
        <d v="2021-06-06T16:32:10"/>
        <d v="2021-06-06T17:35:11"/>
        <d v="2021-06-06T16:37:33"/>
        <d v="2021-06-06T17:38:08"/>
        <d v="2021-06-06T16:38:13"/>
        <d v="2021-06-06T16:39:14"/>
        <d v="2021-06-06T15:39:48"/>
        <d v="2021-06-06T17:40:28"/>
        <d v="2021-06-06T18:41:03"/>
        <d v="2021-06-06T21:41:18"/>
        <d v="2021-06-06T16:42:34"/>
        <d v="2021-06-06T21:42:48"/>
        <d v="2021-06-06T18:43:23"/>
        <d v="2021-06-06T11:43:51"/>
        <d v="2021-06-06T16:44:33"/>
        <d v="2021-06-06T15:46:17"/>
        <d v="2021-06-06T17:47:27"/>
        <d v="2021-06-06T16:49:12"/>
        <d v="2021-06-06T16:49:23"/>
        <d v="2021-06-06T21:49:47"/>
        <d v="2021-06-06T18:50:05"/>
        <d v="2021-06-06T22:50:22"/>
        <d v="2021-06-06T18:50:50"/>
        <d v="2021-06-06T20:51:32"/>
        <d v="2021-06-06T16:52:27"/>
        <d v="2021-06-06T22:52:42"/>
        <d v="2021-06-06T15:53:17"/>
        <d v="2021-06-06T19:53:17"/>
        <d v="2021-06-06T20:53:52"/>
        <d v="2021-06-06T17:54:27"/>
        <d v="2021-06-06T16:54:44"/>
        <d v="2021-06-06T15:55:37"/>
        <d v="2021-06-06T21:56:47"/>
        <d v="2021-06-06T17:57:15"/>
        <d v="2021-06-06T22:01:26"/>
        <d v="2021-06-06T19:03:34"/>
        <d v="2021-06-06T17:03:42"/>
        <d v="2021-06-06T22:03:46"/>
        <d v="2021-06-06T19:04:21"/>
        <d v="2021-06-06T17:05:31"/>
        <d v="2021-06-06T18:08:26"/>
        <d v="2021-06-06T21:10:10"/>
        <d v="2021-06-06T17:14:50"/>
        <d v="2021-06-06T19:22:02"/>
        <d v="2021-06-06T18:23:58"/>
        <d v="2021-06-06T17:27:39"/>
        <d v="2021-06-06T21:28:49"/>
        <d v="2021-06-06T18:31:44"/>
        <d v="2021-06-06T18:34:03"/>
        <d v="2021-06-06T21:35:48"/>
        <d v="2021-06-06T17:35:48"/>
        <d v="2021-06-06T19:36:58"/>
        <d v="2021-06-06T11:37:20"/>
        <d v="2021-06-06T23:41:38"/>
        <d v="2021-06-06T18:47:13"/>
        <d v="2021-06-06T19:50:28"/>
        <d v="2021-06-06T19:50:57"/>
        <d v="2021-06-06T17:51:44"/>
        <d v="2021-06-06T18:52:34"/>
        <d v="2021-06-06T17:53:30"/>
        <d v="2021-06-06T17:56:47"/>
        <d v="2021-06-06T19:57:17"/>
        <d v="2021-06-06T18:57:21"/>
        <d v="2021-06-06T18:59:28"/>
        <d v="2021-06-06T18:02:25"/>
        <d v="2021-06-06T20:02:36"/>
        <d v="2021-06-06T17:04:37"/>
        <d v="2021-06-06T20:04:56"/>
        <d v="2021-06-06T13:06:20"/>
        <d v="2021-06-06T17:07:51"/>
        <d v="2021-06-06T18:08:50"/>
        <d v="2021-06-06T19:11:20"/>
        <d v="2021-06-06T17:13:43"/>
        <d v="2021-06-06T20:14:15"/>
        <d v="2021-06-06T19:14:17"/>
        <d v="2021-06-06T18:15:49"/>
        <d v="2021-06-06T19:16:00"/>
        <d v="2021-06-06T18:17:14"/>
        <d v="2021-06-06T18:17:45"/>
        <d v="2021-06-06T20:18:55"/>
        <d v="2021-06-06T19:20:29"/>
        <d v="2021-06-06T17:20:53"/>
        <d v="2021-06-06T20:23:44"/>
        <d v="2021-06-06T19:27:39"/>
        <d v="2021-06-06T17:33:28"/>
        <d v="2021-06-06T20:35:07"/>
        <d v="2021-06-06T20:35:13"/>
        <d v="2021-06-07T00:35:39"/>
        <d v="2021-06-06T20:37:21"/>
        <d v="2021-06-06T18:38:51"/>
        <d v="2021-06-06T19:42:11"/>
        <d v="2021-06-06T20:42:13"/>
        <d v="2021-06-06T19:43:58"/>
        <d v="2021-06-06T18:44:13"/>
        <d v="2021-06-06T21:45:07"/>
        <d v="2021-06-06T18:45:42"/>
        <d v="2021-06-06T23:46:09"/>
        <d v="2021-06-06T19:46:17"/>
        <d v="2021-06-06T20:46:52"/>
        <d v="2021-06-06T22:48:13"/>
        <d v="2021-06-06T13:48:55"/>
        <d v="2021-06-07T02:50:01"/>
        <d v="2021-06-06T18:51:38"/>
        <d v="2021-06-06T18:52:42"/>
        <d v="2021-06-06T13:53:48"/>
        <d v="2021-06-06T18:55:02"/>
        <d v="2021-06-06T19:55:37"/>
        <d v="2021-06-06T20:00:16"/>
        <d v="2021-06-06T20:02:40"/>
        <d v="2021-06-06T20:06:43"/>
        <d v="2021-06-06T18:08:39"/>
        <d v="2021-06-06T19:09:00"/>
        <d v="2021-06-06T19:13:40"/>
        <d v="2021-06-06T12:16:26"/>
        <d v="2021-06-06T21:19:30"/>
        <d v="2021-06-06T20:21:14"/>
        <d v="2021-06-06T18:21:39"/>
        <d v="2021-06-06T18:22:11"/>
        <d v="2021-06-06T20:23:34"/>
        <d v="2021-06-06T20:25:26"/>
        <d v="2021-06-06T18:28:33"/>
        <d v="2021-06-06T20:30:34"/>
        <d v="2021-06-06T19:32:19"/>
        <d v="2021-06-06T21:33:28"/>
        <d v="2021-06-06T18:33:52"/>
        <d v="2021-06-06T14:34:03"/>
        <d v="2021-06-06T20:35:31"/>
        <d v="2021-06-06T19:36:02"/>
        <d v="2021-06-06T20:39:32"/>
        <d v="2021-06-06T19:41:38"/>
        <d v="2021-06-06T19:45:52"/>
        <d v="2021-06-06T18:49:52"/>
        <d v="2021-06-06T10:50:13"/>
        <d v="2021-06-06T19:54:58"/>
        <d v="2021-06-06T22:55:02"/>
        <d v="2021-06-06T18:57:47"/>
        <d v="2021-06-06T19:57:56"/>
        <d v="2021-06-06T21:58:16"/>
        <d v="2021-06-06T20:58:31"/>
        <d v="2021-06-06T21:00:51"/>
        <d v="2021-06-06T21:01:26"/>
        <d v="2021-06-06T20:03:30"/>
        <d v="2021-06-06T19:05:07"/>
        <d v="2021-06-06T21:05:31"/>
        <d v="2021-06-06T21:07:51"/>
        <d v="2021-06-07T00:09:35"/>
        <d v="2021-06-06T23:11:20"/>
        <d v="2021-06-06T20:11:55"/>
        <d v="2021-06-06T19:13:36"/>
        <d v="2021-06-06T21:14:50"/>
        <d v="2021-06-06T19:14:53"/>
        <d v="2021-06-06T22:15:25"/>
        <d v="2021-06-06T22:15:48"/>
        <d v="2021-06-06T21:17:10"/>
        <d v="2021-06-06T19:18:29"/>
        <d v="2021-06-06T20:19:24"/>
        <d v="2021-06-06T20:19:50"/>
        <d v="2021-06-06T22:20:05"/>
        <d v="2021-06-06T20:20:48"/>
        <d v="2021-06-06T22:22:24"/>
        <d v="2021-06-06T21:24:09"/>
        <d v="2021-06-06T22:24:44"/>
        <d v="2021-06-06T19:25:23"/>
        <d v="2021-06-06T20:25:33"/>
        <d v="2021-06-06T20:25:54"/>
        <d v="2021-06-07T00:27:00"/>
        <d v="2021-06-06T15:28:14"/>
        <d v="2021-06-06T20:28:48"/>
        <d v="2021-06-06T19:28:51"/>
        <d v="2021-06-06T22:29:24"/>
        <d v="2021-06-06T19:29:28"/>
        <d v="2021-06-06T21:31:09"/>
        <d v="2021-06-06T21:33:41"/>
        <d v="2021-06-06T19:34:02"/>
        <d v="2021-06-06T20:36:06"/>
        <d v="2021-06-06T21:37:26"/>
        <d v="2021-06-06T19:41:44"/>
        <d v="2021-06-06T20:42:26"/>
        <d v="2021-06-06T20:42:42"/>
        <d v="2021-06-06T22:43:23"/>
        <d v="2021-06-06T20:44:33"/>
        <d v="2021-06-06T20:45:36"/>
        <d v="2021-06-06T20:49:12"/>
        <d v="2021-06-06T14:49:55"/>
        <d v="2021-06-06T19:50:07"/>
        <d v="2021-06-06T23:51:55"/>
        <d v="2021-06-06T22:52:51"/>
        <d v="2021-06-06T21:53:30"/>
        <d v="2021-06-06T21:54:27"/>
        <d v="2021-06-06T20:58:34"/>
        <d v="2021-06-06T22:59:41"/>
        <d v="2021-06-06T20:02:39"/>
        <d v="2021-06-07T01:03:11"/>
        <d v="2021-06-06T21:03:11"/>
        <d v="2021-06-07T00:03:18"/>
        <d v="2021-06-07T03:05:25"/>
        <d v="2021-06-06T22:06:06"/>
        <d v="2021-06-06T20:07:05"/>
        <d v="2021-06-06T22:07:41"/>
        <d v="2021-06-06T23:08:19"/>
        <d v="2021-06-06T21:08:21"/>
        <d v="2021-06-06T21:08:38"/>
        <d v="2021-06-06T23:09:00"/>
        <d v="2021-06-06T22:10:15"/>
        <d v="2021-06-06T22:13:05"/>
        <d v="2021-06-06T23:13:40"/>
        <d v="2021-06-06T22:17:45"/>
        <d v="2021-06-06T15:18:20"/>
        <d v="2021-06-07T00:21:14"/>
        <d v="2021-06-06T23:25:51"/>
        <d v="2021-06-06T20:28:14"/>
        <d v="2021-06-06T23:30:49"/>
        <d v="2021-06-06T22:31:44"/>
        <d v="2021-06-06T23:32:19"/>
        <d v="2021-06-06T23:34:38"/>
        <d v="2021-06-06T20:34:54"/>
        <d v="2021-06-07T01:35:07"/>
        <d v="2021-06-06T21:35:57"/>
        <d v="2021-06-06T23:36:03"/>
        <d v="2021-06-06T23:36:58"/>
        <d v="2021-06-06T23:37:11"/>
        <d v="2021-06-06T17:37:59"/>
        <d v="2021-06-06T23:39:18"/>
        <d v="2021-06-06T23:40:55"/>
        <d v="2021-06-06T22:41:03"/>
        <d v="2021-06-07T02:41:17"/>
        <d v="2021-06-06T21:42:17"/>
        <d v="2021-06-06T21:43:15"/>
        <d v="2021-06-06T22:45:42"/>
        <d v="2021-06-06T23:54:30"/>
        <d v="2021-06-06T12:55:52"/>
        <d v="2021-06-07T00:56:12"/>
        <d v="2021-06-06T22:57:21"/>
        <d v="2021-06-06T23:57:56"/>
        <d v="2021-06-06T23:58:01"/>
        <d v="2021-06-06T21:58:59"/>
        <d v="2021-06-07T00:00:16"/>
        <d v="2021-06-07T01:00:29"/>
        <d v="2021-06-06T23:02:01"/>
        <d v="2021-06-06T23:02:24"/>
        <d v="2021-06-07T00:02:36"/>
        <d v="2021-06-06T21:02:43"/>
        <d v="2021-06-06T23:04:21"/>
        <d v="2021-06-06T21:04:23"/>
        <d v="2021-06-06T22:04:26"/>
        <d v="2021-06-06T21:05:08"/>
        <d v="2021-06-06T21:06:01"/>
        <d v="2021-06-07T00:07:16"/>
        <d v="2021-06-06T21:08:02"/>
        <d v="2021-06-06T23:08:15"/>
        <d v="2021-06-06T22:08:26"/>
        <d v="2021-06-06T23:09:11"/>
        <d v="2021-06-06T22:10:45"/>
        <d v="2021-06-06T23:12:02"/>
        <d v="2021-06-06T16:14:15"/>
        <d v="2021-06-06T23:20:40"/>
        <d v="2021-06-06T21:26:29"/>
        <d v="2021-06-06T23:29:59"/>
        <d v="2021-06-07T00:32:53"/>
        <d v="2021-06-06T22:34:03"/>
        <d v="2021-06-06T21:34:34"/>
        <d v="2021-06-06T22:36:23"/>
        <d v="2021-06-07T00:39:53"/>
        <d v="2021-06-06T22:39:59"/>
        <d v="2021-06-06T17:40:47"/>
        <d v="2021-06-06T23:43:27"/>
        <d v="2021-06-06T21:43:38"/>
        <d v="2021-06-06T23:43:58"/>
        <d v="2021-06-06T23:46:17"/>
        <d v="2021-06-07T01:46:27"/>
        <d v="2021-06-07T00:47:31"/>
        <d v="2021-06-06T22:48:02"/>
        <d v="2021-06-06T22:48:39"/>
        <d v="2021-06-06T21:48:58"/>
        <d v="2021-06-07T00:50:08"/>
        <d v="2021-06-06T22:51:48"/>
        <d v="2021-06-06T15:54:58"/>
        <d v="2021-06-06T14:55:02"/>
        <d v="2021-06-06T22:55:12"/>
        <d v="2021-06-07T00:58:31"/>
        <d v="2021-06-06T22:59:30"/>
        <d v="2021-06-06T22:03:38"/>
        <d v="2021-06-06T19:06:14"/>
        <d v="2021-06-06T23:06:41"/>
        <d v="2021-06-06T23:18:08"/>
        <d v="2021-06-06T23:18:20"/>
        <d v="2021-06-07T03:24:14"/>
        <d v="2021-06-06T23:26:10"/>
        <d v="2021-06-06T16:26:29"/>
        <d v="2021-06-06T23:27:39"/>
        <d v="2021-06-07T00:28:14"/>
        <d v="2021-06-06T23:29:57"/>
        <d v="2021-06-07T00:30:02"/>
        <d v="2021-06-07T01:31:09"/>
        <d v="2021-06-07T00:35:43"/>
        <d v="2021-06-07T01:39:50"/>
        <d v="2021-06-06T23:40:22"/>
        <d v="2021-06-07T00:42:13"/>
        <d v="2021-06-07T02:43:23"/>
        <d v="2021-06-06T23:44:12"/>
        <d v="2021-06-06T22:44:46"/>
        <d v="2021-06-07T00:48:35"/>
        <d v="2021-06-06T23:49:55"/>
        <d v="2021-06-06T22:49:57"/>
        <d v="2021-06-07T00:53:52"/>
        <d v="2021-06-06T23:55:37"/>
        <d v="2021-06-07T00:57:46"/>
        <d v="2021-06-06T23:58:07"/>
        <d v="2021-06-07T01:59:06"/>
        <d v="2021-06-07T00:04:56"/>
        <d v="2021-06-07T00:06:18"/>
        <d v="2021-06-07T02:06:57"/>
        <d v="2021-06-07T11:07:16"/>
        <d v="2021-06-07T05:08:35"/>
        <d v="2021-06-07T01:10:10"/>
        <d v="2021-06-07T06:12:35"/>
        <d v="2021-06-07T00:14:15"/>
        <d v="2021-06-07T08:16:14"/>
        <d v="2021-06-07T04:17:04"/>
        <d v="2021-06-07T00:17:20"/>
        <d v="2021-06-07T01:18:18"/>
        <d v="2021-06-07T00:18:28"/>
        <d v="2021-06-06T16:19:12"/>
        <d v="2021-06-07T01:21:54"/>
        <d v="2021-06-07T01:23:00"/>
        <d v="2021-06-07T00:25:54"/>
        <d v="2021-06-07T04:29:38"/>
        <d v="2021-06-06T18:34:02"/>
        <d v="2021-06-06T20:35:47"/>
        <d v="2021-06-07T00:36:11"/>
        <d v="2021-06-07T01:39:22"/>
        <d v="2021-06-06T19:44:27"/>
        <d v="2021-06-07T00:44:33"/>
        <d v="2021-06-07T01:48:16"/>
        <d v="2021-06-06T23:53:06"/>
        <d v="2021-06-06T23:53:17"/>
        <d v="2021-06-06T18:54:15"/>
        <d v="2021-06-07T00:56:05"/>
        <d v="2021-06-07T01:05:31"/>
        <d v="2021-06-07T01:07:51"/>
        <d v="2021-06-07T00:11:55"/>
        <d v="2021-06-07T01:17:10"/>
        <d v="2021-06-07T02:22:24"/>
        <d v="2021-06-07T01:28:49"/>
        <d v="2021-06-06T16:35:13"/>
        <d v="2021-06-07T01:38:08"/>
        <d v="2021-06-06T16:39:53"/>
        <d v="2021-06-07T01:40:28"/>
        <d v="2021-06-07T00:41:46"/>
        <d v="2021-06-07T03:54:43"/>
        <d v="2021-06-07T02:09:36"/>
        <d v="2021-06-06T18:12:58"/>
        <d v="2021-06-07T04:13:26"/>
        <d v="2021-06-07T02:17:45"/>
        <d v="2021-06-07T01:24:58"/>
        <d v="2021-06-07T01:26:29"/>
        <d v="2021-06-07T02:38:43"/>
        <d v="2021-06-07T13:40:28"/>
        <d v="2021-06-07T01:40:48"/>
        <d v="2021-06-06T18:56:10"/>
        <d v="2021-06-07T03:02:01"/>
        <d v="2021-06-07T06:04:19"/>
        <d v="2021-06-07T02:36:58"/>
        <d v="2021-06-06T22:38:43"/>
        <d v="2021-06-07T03:44:38"/>
        <d v="2021-06-07T02:48:29"/>
        <d v="2021-06-07T04:53:46"/>
        <d v="2021-06-07T02:55:41"/>
        <d v="2021-06-07T03:57:36"/>
        <d v="2021-06-07T03:02:53"/>
        <d v="2021-06-07T10:07:41"/>
        <d v="2021-06-07T06:15:50"/>
        <d v="2021-06-07T05:29:46"/>
        <d v="2021-06-06T23:38:24"/>
        <d v="2021-06-07T04:49:26"/>
        <d v="2021-06-07T07:01:55"/>
        <d v="2021-06-07T10:06:14"/>
        <d v="2021-06-07T07:07:41"/>
        <d v="2021-06-07T04:09:07"/>
        <d v="2021-06-07T06:20:10"/>
        <d v="2021-06-07T05:28:19"/>
        <d v="2021-06-07T05:35:31"/>
        <d v="2021-06-07T06:43:12"/>
        <d v="2021-06-07T05:54:14"/>
        <d v="2021-06-07T09:01:26"/>
        <d v="2021-06-07T12:42:13"/>
        <d v="2021-06-07T16:51:32"/>
        <d v="2021-06-07T10:01:55"/>
        <d v="2021-06-07T16:04:56"/>
        <d v="2021-06-07T09:07:12"/>
        <d v="2021-06-07T18:08:26"/>
        <d v="2021-06-07T09:28:49"/>
        <d v="2021-06-07T08:34:05"/>
        <d v="2021-06-07T08:35:13"/>
        <d v="2021-06-07T09:40:19"/>
        <d v="2021-06-06T23:50:57"/>
        <d v="2021-06-07T04:07:41"/>
        <d v="2021-06-07T08:08:10"/>
        <d v="2021-06-07T09:14:24"/>
        <d v="2021-06-07T10:24:58"/>
        <d v="2021-06-07T14:29:24"/>
        <d v="2021-06-07T12:30:34"/>
        <d v="2021-06-07T19:46:17"/>
        <d v="2021-06-07T09:57:36"/>
        <d v="2021-06-07T19:57:56"/>
        <d v="2021-06-07T08:58:34"/>
        <d v="2021-06-07T08:02:24"/>
        <d v="2021-06-07T18:03:46"/>
        <d v="2021-06-07T10:04:48"/>
        <d v="2021-06-07T14:08:26"/>
        <d v="2021-06-07T11:11:20"/>
        <d v="2021-06-07T17:12:30"/>
        <d v="2021-06-07T16:14:15"/>
        <d v="2021-06-07T14:17:45"/>
        <d v="2021-06-07T00:18:55"/>
        <d v="2021-06-07T11:21:07"/>
        <d v="2021-06-07T00:30:34"/>
        <d v="2021-06-07T20:32:53"/>
        <d v="2021-06-07T13:00:51"/>
        <d v="2021-06-07T14:03:46"/>
        <d v="2021-06-07T11:08:10"/>
        <d v="2021-06-07T12:21:14"/>
        <d v="2021-06-07T16:21:14"/>
        <d v="2021-06-07T16:35:13"/>
        <d v="2021-06-07T12:39:53"/>
        <d v="2021-06-07T16:39:53"/>
        <d v="2021-06-07T11:41:38"/>
        <d v="2021-06-07T15:41:38"/>
        <d v="2021-06-07T14:45:42"/>
        <d v="2021-06-07T09:56:10"/>
        <d v="2021-06-07T09:59:02"/>
        <d v="2021-06-07T14:59:41"/>
        <d v="2021-06-07T16:02:36"/>
        <d v="2021-06-07T11:12:29"/>
        <d v="2021-06-07T12:14:15"/>
        <d v="2021-06-07T11:16:00"/>
        <d v="2021-06-07T13:22:05"/>
        <d v="2021-06-07T14:24:44"/>
        <d v="2021-06-07T15:27:39"/>
        <d v="2021-06-07T21:38:08"/>
        <d v="2021-06-07T17:40:28"/>
        <d v="2021-06-07T14:43:23"/>
        <d v="2021-06-07T17:45:07"/>
        <d v="2021-06-07T19:52:19"/>
        <d v="2021-06-07T12:53:52"/>
        <d v="2021-06-07T11:54:14"/>
        <d v="2021-06-07T11:55:41"/>
        <d v="2021-06-07T17:56:47"/>
        <d v="2021-06-07T13:58:05"/>
        <d v="2021-06-07T15:25:19"/>
        <d v="2021-06-07T13:28:49"/>
        <d v="2021-06-07T18:29:24"/>
        <d v="2021-06-07T15:29:59"/>
        <d v="2021-06-07T15:32:19"/>
        <d v="2021-06-07T13:33:28"/>
        <d v="2021-06-07T14:34:03"/>
        <d v="2021-06-07T20:36:58"/>
        <d v="2021-06-07T16:37:55"/>
        <d v="2021-06-07T14:38:43"/>
        <d v="2021-06-07T13:42:48"/>
        <d v="2021-06-07T16:44:33"/>
        <d v="2021-06-07T14:45:36"/>
        <d v="2021-06-07T20:46:52"/>
        <d v="2021-06-07T16:46:52"/>
        <d v="2021-06-07T14:48:02"/>
        <d v="2021-06-07T15:48:37"/>
        <d v="2021-06-07T13:52:07"/>
        <d v="2021-06-07T13:54:27"/>
        <d v="2021-06-07T14:55:02"/>
        <d v="2021-06-07T16:56:12"/>
        <d v="2021-06-07T18:57:21"/>
        <d v="2021-06-07T16:58:31"/>
        <d v="2021-06-07T17:00:51"/>
        <d v="2021-06-07T22:01:26"/>
        <d v="2021-06-07T15:04:21"/>
        <d v="2021-06-07T15:06:41"/>
        <d v="2021-06-07T16:07:16"/>
        <d v="2021-06-07T15:09:00"/>
        <d v="2021-06-07T21:10:10"/>
        <d v="2021-06-07T18:10:45"/>
        <d v="2021-06-07T16:11:55"/>
        <d v="2021-06-07T14:13:05"/>
        <d v="2021-06-07T14:15:25"/>
        <d v="2021-06-07T19:16:00"/>
        <d v="2021-06-07T18:17:45"/>
        <d v="2021-06-07T19:20:40"/>
        <d v="2021-06-07T17:21:49"/>
        <d v="2021-06-07T18:27:04"/>
        <d v="2021-06-07T16:30:34"/>
        <d v="2021-06-07T18:31:44"/>
        <d v="2021-06-07T17:33:28"/>
        <d v="2021-06-07T17:34:05"/>
        <d v="2021-06-07T15:34:38"/>
        <d v="2021-06-07T15:36:58"/>
        <d v="2021-06-07T17:38:08"/>
        <d v="2021-06-07T15:38:53"/>
        <d v="2021-06-07T15:39:18"/>
        <d v="2021-06-07T16:42:13"/>
        <d v="2021-06-07T17:42:48"/>
        <d v="2021-06-07T15:43:58"/>
        <d v="2021-06-07T20:44:33"/>
        <d v="2021-06-07T18:45:42"/>
        <d v="2021-06-07T23:46:17"/>
        <d v="2021-06-07T15:46:17"/>
        <d v="2021-06-07T16:49:12"/>
        <d v="2021-06-07T14:50:22"/>
        <d v="2021-06-07T20:51:32"/>
        <d v="2021-06-07T15:53:17"/>
        <d v="2021-06-07T16:53:52"/>
        <d v="2021-06-07T17:54:27"/>
        <d v="2021-06-07T15:55:37"/>
        <d v="2021-06-07T15:57:56"/>
        <d v="2021-06-07T17:03:11"/>
        <d v="2021-06-07T16:09:35"/>
        <d v="2021-06-07T17:10:10"/>
        <d v="2021-06-07T15:11:20"/>
        <d v="2021-06-07T15:16:00"/>
        <d v="2021-06-07T16:16:35"/>
        <d v="2021-06-07T17:17:10"/>
        <d v="2021-06-07T21:17:10"/>
        <d v="2021-06-07T16:18:55"/>
        <d v="2021-06-07T17:19:30"/>
        <d v="2021-06-07T18:20:05"/>
        <d v="2021-06-07T18:22:24"/>
        <d v="2021-06-07T19:22:59"/>
        <d v="2021-06-07T17:24:09"/>
        <d v="2021-06-07T18:24:44"/>
        <d v="2021-06-07T17:26:29"/>
        <d v="2021-06-07T16:28:14"/>
        <d v="2021-06-07T17:28:49"/>
        <d v="2021-06-07T17:31:09"/>
        <d v="2021-06-07T22:31:44"/>
        <d v="2021-06-08T00:37:33"/>
        <d v="2021-06-07T22:38:43"/>
        <d v="2021-06-07T18:38:43"/>
        <d v="2021-06-07T19:43:58"/>
        <d v="2021-06-07T21:45:07"/>
        <d v="2021-06-07T16:46:34"/>
        <d v="2021-06-07T17:47:02"/>
        <d v="2021-06-07T22:48:02"/>
        <d v="2021-06-07T18:48:58"/>
        <d v="2021-06-07T20:49:12"/>
        <d v="2021-06-07T17:49:47"/>
        <d v="2021-06-07T18:50:22"/>
        <d v="2021-06-07T17:52:07"/>
        <d v="2021-06-07T18:52:42"/>
        <d v="2021-06-07T18:56:10"/>
        <d v="2021-06-07T17:59:06"/>
        <d v="2021-06-07T16:59:31"/>
        <d v="2021-06-07T16:00:16"/>
        <d v="2021-06-07T18:01:26"/>
        <d v="2021-06-07T16:01:55"/>
        <d v="2021-06-07T19:04:21"/>
        <d v="2021-06-07T17:05:17"/>
        <d v="2021-06-07T17:05:31"/>
        <d v="2021-06-07T18:06:06"/>
        <d v="2021-06-07T19:06:41"/>
        <d v="2021-06-07T22:08:26"/>
        <d v="2021-06-07T19:09:00"/>
        <d v="2021-06-07T20:09:35"/>
        <d v="2021-06-07T17:14:50"/>
        <d v="2021-06-07T18:15:25"/>
        <d v="2021-06-07T19:18:20"/>
        <d v="2021-06-08T01:21:49"/>
        <d v="2021-06-07T18:23:02"/>
        <d v="2021-06-07T16:23:34"/>
        <d v="2021-06-07T19:25:19"/>
        <d v="2021-06-07T16:25:54"/>
        <d v="2021-06-07T16:32:53"/>
        <d v="2021-06-07T22:33:36"/>
        <d v="2021-06-07T19:34:38"/>
        <d v="2021-06-07T18:36:23"/>
        <d v="2021-06-07T16:37:33"/>
        <d v="2021-06-07T19:39:18"/>
        <d v="2021-06-07T21:42:48"/>
        <d v="2021-06-07T18:43:23"/>
        <d v="2021-06-07T20:45:36"/>
        <d v="2021-06-07T17:47:27"/>
        <d v="2021-06-07T19:48:00"/>
        <d v="2021-06-07T18:48:02"/>
        <d v="2021-06-07T19:50:57"/>
        <d v="2021-06-07T19:55:37"/>
        <d v="2021-06-07T21:00:51"/>
        <d v="2021-06-07T20:02:36"/>
        <d v="2021-06-07T17:07:51"/>
        <d v="2021-06-07T19:11:20"/>
        <d v="2021-06-07T19:13:40"/>
        <d v="2021-06-07T23:13:40"/>
        <d v="2021-06-08T00:18:55"/>
        <d v="2021-06-07T20:21:14"/>
        <d v="2021-06-07T20:25:54"/>
        <d v="2021-06-07T23:27:39"/>
        <d v="2021-06-07T19:32:19"/>
        <d v="2021-06-07T18:34:03"/>
        <d v="2021-06-07T23:34:38"/>
        <d v="2021-06-07T20:35:13"/>
        <d v="2021-06-07T19:36:58"/>
        <d v="2021-06-07T20:37:33"/>
        <d v="2021-06-07T23:39:18"/>
        <d v="2021-06-07T21:40:28"/>
        <d v="2021-06-07T18:41:03"/>
        <d v="2021-06-07T23:45:36"/>
        <d v="2021-06-07T21:47:27"/>
        <d v="2021-06-07T19:48:37"/>
        <d v="2021-06-07T21:52:07"/>
        <d v="2021-06-07T20:53:52"/>
        <d v="2021-06-07T20:58:31"/>
        <d v="2021-06-07T18:59:41"/>
        <d v="2021-06-07T19:02:01"/>
        <d v="2021-06-07T21:03:11"/>
        <d v="2021-06-07T22:03:46"/>
        <d v="2021-06-07T21:05:31"/>
        <d v="2021-06-07T22:06:06"/>
        <d v="2021-06-07T20:07:16"/>
        <d v="2021-06-07T20:11:55"/>
        <d v="2021-06-07T18:13:05"/>
        <d v="2021-06-07T21:14:50"/>
        <d v="2021-06-07T20:16:35"/>
        <d v="2021-06-07T19:20:38"/>
        <d v="2021-06-08T00:23:34"/>
        <d v="2021-06-07T21:28:49"/>
        <d v="2021-06-07T20:30:34"/>
        <d v="2021-06-07T21:31:09"/>
        <d v="2021-06-07T20:39:53"/>
        <d v="2021-06-07T21:41:46"/>
        <d v="2021-06-08T01:42:48"/>
        <d v="2021-06-07T18:43:12"/>
        <d v="2021-06-07T20:49:55"/>
        <d v="2021-06-07T22:50:22"/>
        <d v="2021-06-07T21:54:27"/>
        <d v="2021-06-07T20:56:12"/>
        <d v="2021-06-07T20:00:16"/>
        <d v="2021-06-07T21:07:51"/>
        <d v="2021-06-07T22:10:45"/>
        <d v="2021-06-07T23:11:20"/>
        <d v="2021-06-07T21:12:30"/>
        <d v="2021-06-07T20:14:15"/>
        <d v="2021-06-07T22:15:25"/>
        <d v="2021-06-07T20:18:55"/>
        <d v="2021-06-07T20:23:34"/>
        <d v="2021-06-07T21:24:09"/>
        <d v="2021-06-07T20:28:14"/>
        <d v="2021-06-07T19:29:59"/>
        <d v="2021-06-07T22:34:03"/>
        <d v="2021-06-07T22:36:23"/>
        <d v="2021-06-07T20:42:13"/>
        <d v="2021-06-07T22:43:23"/>
        <d v="2021-06-07T21:49:47"/>
        <d v="2021-06-07T23:50:57"/>
        <d v="2021-06-07T19:53:17"/>
        <d v="2021-06-07T22:57:21"/>
        <d v="2021-06-07T21:59:06"/>
        <d v="2021-06-08T01:59:31"/>
        <d v="2021-06-07T21:00:00"/>
        <d v="2021-06-07T23:02:01"/>
        <d v="2021-06-07T23:06:41"/>
        <d v="2021-06-07T22:13:05"/>
        <d v="2021-06-07T22:17:45"/>
        <d v="2021-06-07T21:19:30"/>
        <d v="2021-06-07T22:20:05"/>
        <d v="2021-06-07T23:20:40"/>
        <d v="2021-06-07T21:21:49"/>
        <d v="2021-06-07T21:26:29"/>
        <d v="2021-06-07T22:27:04"/>
        <d v="2021-06-07T22:29:24"/>
        <d v="2021-06-07T21:33:28"/>
        <d v="2021-06-07T23:35:31"/>
        <d v="2021-06-07T21:35:48"/>
        <d v="2021-06-07T23:36:58"/>
        <d v="2021-06-07T16:40:48"/>
        <d v="2021-06-07T22:41:03"/>
        <d v="2021-06-07T23:48:29"/>
        <d v="2021-06-07T22:55:02"/>
        <d v="2021-06-07T16:55:12"/>
        <d v="2021-06-07T21:56:47"/>
        <d v="2021-06-07T23:04:21"/>
        <d v="2021-06-08T00:04:56"/>
        <d v="2021-06-08T00:14:15"/>
        <d v="2021-06-08T01:14:50"/>
        <d v="2021-06-07T22:22:24"/>
        <d v="2021-06-07T22:24:44"/>
        <d v="2021-06-07T21:34:34"/>
        <d v="2021-06-08T00:44:33"/>
        <d v="2021-06-07T22:45:42"/>
        <d v="2021-06-07T21:46:05"/>
        <d v="2021-06-07T23:48:37"/>
        <d v="2021-06-07T23:54:14"/>
        <d v="2021-06-07T23:57:56"/>
        <d v="2021-06-07T22:58:05"/>
        <d v="2021-06-08T00:02:36"/>
        <d v="2021-06-07T23:09:00"/>
        <d v="2021-06-08T01:14:53"/>
        <d v="2021-06-08T02:15:22"/>
        <d v="2021-06-07T23:16:00"/>
        <d v="2021-06-08T01:17:10"/>
        <d v="2021-06-07T23:18:20"/>
        <d v="2021-06-08T00:18:43"/>
        <d v="2021-06-08T01:19:30"/>
        <d v="2021-06-08T00:21:14"/>
        <d v="2021-06-08T00:25:54"/>
        <d v="2021-06-08T07:26:24"/>
        <d v="2021-06-08T01:26:29"/>
        <d v="2021-06-07T23:32:19"/>
        <d v="2021-06-08T02:44:10"/>
        <d v="2021-06-08T00:51:32"/>
        <d v="2021-06-07T22:52:42"/>
        <d v="2021-06-07T23:53:17"/>
        <d v="2021-06-07T23:58:34"/>
        <d v="2021-06-08T00:00:16"/>
        <d v="2021-06-08T00:07:16"/>
        <d v="2021-06-07T23:22:59"/>
        <d v="2021-06-08T01:24:09"/>
        <d v="2021-06-07T23:25:19"/>
        <d v="2021-06-07T15:28:48"/>
        <d v="2021-06-07T23:29:59"/>
        <d v="2021-06-08T00:30:34"/>
        <d v="2021-06-07T23:38:24"/>
        <d v="2021-06-08T02:41:03"/>
        <d v="2021-06-07T23:41:38"/>
        <d v="2021-06-08T00:42:13"/>
        <d v="2021-06-08T00:46:52"/>
        <d v="2021-06-08T02:51:22"/>
        <d v="2021-06-08T01:53:46"/>
        <d v="2021-06-07T23:55:37"/>
        <d v="2021-06-08T00:56:12"/>
        <d v="2021-06-08T02:57:21"/>
        <d v="2021-06-08T00:58:31"/>
        <d v="2021-06-08T00:09:35"/>
        <d v="2021-06-08T00:11:55"/>
        <d v="2021-06-08T03:12:58"/>
        <d v="2021-06-08T01:31:09"/>
        <d v="2021-06-08T02:34:03"/>
        <d v="2021-06-08T02:43:23"/>
        <d v="2021-06-08T01:47:27"/>
        <d v="2021-06-08T01:54:27"/>
        <d v="2021-06-08T01:56:47"/>
        <d v="2021-06-08T02:58:34"/>
        <d v="2021-06-08T01:10:10"/>
        <d v="2021-06-08T02:38:43"/>
        <d v="2021-06-08T02:45:36"/>
        <d v="2021-06-08T03:02:53"/>
        <d v="2021-06-07T23:03:50"/>
        <d v="2021-06-08T02:08:10"/>
        <d v="2021-06-07T19:10:34"/>
        <d v="2021-06-08T03:20:10"/>
        <d v="2021-06-08T14:34:03"/>
        <d v="2021-06-08T03:51:50"/>
        <d v="2021-06-08T15:04:21"/>
        <d v="2021-06-08T05:15:22"/>
        <d v="2021-06-08T08:39:50"/>
        <d v="2021-06-08T06:40:19"/>
        <d v="2021-06-08T05:44:10"/>
        <d v="2021-06-08T06:01:26"/>
        <d v="2021-06-08T01:05:31"/>
        <d v="2021-06-08T13:12:30"/>
        <d v="2021-06-08T06:17:17"/>
        <d v="2021-06-08T05:41:17"/>
        <d v="2021-06-08T17:07:51"/>
        <d v="2021-06-08T02:21:07"/>
        <d v="2021-06-08T01:22:05"/>
        <d v="2021-06-08T11:31:12"/>
        <d v="2021-06-08T07:37:55"/>
        <d v="2021-06-08T14:38:43"/>
        <d v="2021-06-08T05:39:50"/>
        <d v="2021-06-08T17:45:07"/>
        <d v="2021-06-08T06:56:10"/>
        <d v="2021-06-08T06:04:19"/>
        <d v="2021-06-08T17:05:31"/>
        <d v="2021-06-08T13:10:10"/>
        <d v="2021-06-08T15:20:40"/>
        <d v="2021-06-08T02:22:34"/>
        <d v="2021-06-08T07:30:43"/>
        <d v="2021-06-08T13:35:48"/>
        <d v="2021-06-08T18:36:23"/>
        <d v="2021-06-08T08:36:58"/>
        <d v="2021-06-08T01:43:41"/>
        <d v="2021-06-08T10:52:42"/>
        <d v="2021-06-08T13:54:27"/>
        <d v="2021-06-08T09:57:36"/>
        <d v="2021-06-08T02:05:17"/>
        <d v="2021-06-08T07:06:14"/>
        <d v="2021-06-08T12:09:35"/>
        <d v="2021-06-08T08:13:55"/>
        <d v="2021-06-08T16:14:53"/>
        <d v="2021-06-08T08:18:55"/>
        <d v="2021-06-08T12:25:54"/>
        <d v="2021-06-08T19:27:39"/>
        <d v="2021-06-08T11:27:39"/>
        <d v="2021-06-07T23:47:02"/>
        <d v="2021-06-08T14:57:21"/>
        <d v="2021-06-08T16:18:55"/>
        <d v="2021-06-08T16:23:34"/>
        <d v="2021-06-08T10:33:36"/>
        <d v="2021-06-08T20:39:53"/>
        <d v="2021-06-08T15:43:58"/>
        <d v="2021-06-08T20:46:52"/>
        <d v="2021-06-08T14:55:02"/>
        <d v="2021-06-08T16:02:36"/>
        <d v="2021-06-08T12:11:55"/>
        <d v="2021-06-08T11:20:40"/>
        <d v="2021-06-08T10:27:04"/>
        <d v="2021-06-08T13:31:09"/>
        <d v="2021-06-08T11:34:38"/>
        <d v="2021-06-08T10:36:23"/>
        <d v="2021-06-08T16:37:33"/>
        <d v="2021-06-08T14:41:03"/>
        <d v="2021-06-08T16:42:13"/>
        <d v="2021-06-08T10:45:42"/>
        <d v="2021-06-08T19:46:17"/>
        <d v="2021-06-08T11:48:37"/>
        <d v="2021-06-08T16:55:12"/>
        <d v="2021-06-08T15:57:56"/>
        <d v="2021-06-08T12:07:16"/>
        <d v="2021-06-08T17:10:10"/>
        <d v="2021-06-08T22:13:05"/>
        <d v="2021-06-08T11:13:40"/>
        <d v="2021-06-08T17:14:50"/>
        <d v="2021-06-08T14:15:25"/>
        <d v="2021-06-08T12:18:55"/>
        <d v="2021-06-08T16:21:14"/>
        <d v="2021-06-08T14:24:44"/>
        <d v="2021-06-08T13:36:29"/>
        <d v="2021-06-08T12:37:33"/>
        <d v="2021-06-08T12:01:26"/>
        <d v="2021-06-08T12:04:56"/>
        <d v="2021-06-08T13:07:51"/>
        <d v="2021-06-08T13:19:30"/>
        <d v="2021-06-08T12:20:10"/>
        <d v="2021-06-08T17:21:49"/>
        <d v="2021-06-08T15:27:39"/>
        <d v="2021-06-08T12:30:34"/>
        <d v="2021-06-08T17:33:28"/>
        <d v="2021-06-08T13:35:02"/>
        <d v="2021-06-08T12:35:13"/>
        <d v="2021-06-08T14:36:23"/>
        <d v="2021-06-08T11:36:58"/>
        <d v="2021-06-08T13:40:48"/>
        <d v="2021-06-08T12:44:33"/>
        <d v="2021-06-08T16:46:52"/>
        <d v="2021-06-08T18:48:02"/>
        <d v="2021-06-08T12:49:12"/>
        <d v="2021-06-08T20:49:12"/>
        <d v="2021-06-08T14:50:22"/>
        <d v="2021-06-08T13:59:06"/>
        <d v="2021-06-08T13:00:51"/>
        <d v="2021-06-08T14:01:26"/>
        <d v="2021-06-08T13:03:11"/>
        <d v="2021-06-08T16:04:56"/>
        <d v="2021-06-08T14:06:06"/>
        <d v="2021-06-08T14:10:45"/>
        <d v="2021-06-08T18:10:45"/>
        <d v="2021-06-08T15:11:20"/>
        <d v="2021-06-08T13:17:10"/>
        <d v="2021-06-08T08:18:14"/>
        <d v="2021-06-08T15:18:20"/>
        <d v="2021-06-08T20:21:14"/>
        <d v="2021-06-08T14:22:24"/>
        <d v="2021-06-08T18:22:24"/>
        <d v="2021-06-08T13:24:09"/>
        <d v="2021-06-08T19:25:19"/>
        <d v="2021-06-08T17:28:49"/>
        <d v="2021-06-08T13:28:49"/>
        <d v="2021-06-08T14:29:24"/>
        <d v="2021-06-08T13:30:43"/>
        <d v="2021-06-08T14:31:44"/>
        <d v="2021-06-08T15:32:19"/>
        <d v="2021-06-08T15:34:34"/>
        <d v="2021-06-08T13:38:08"/>
        <d v="2021-06-08T13:40:28"/>
        <d v="2021-06-08T12:47:31"/>
        <d v="2021-06-08T14:48:02"/>
        <d v="2021-06-08T16:51:32"/>
        <d v="2021-06-08T20:51:32"/>
        <d v="2021-06-08T14:52:42"/>
        <d v="2021-06-08T18:55:02"/>
        <d v="2021-06-08T14:57:07"/>
        <d v="2021-06-08T18:59:41"/>
        <d v="2021-06-08T16:00:16"/>
        <d v="2021-06-08T20:00:16"/>
        <d v="2021-06-08T15:06:41"/>
        <d v="2021-06-08T16:09:35"/>
        <d v="2021-06-08T15:11:31"/>
        <d v="2021-06-08T16:11:55"/>
        <d v="2021-06-08T17:12:30"/>
        <d v="2021-06-08T14:17:45"/>
        <d v="2021-06-08T13:19:12"/>
        <d v="2021-06-08T19:20:40"/>
        <d v="2021-06-08T15:22:59"/>
        <d v="2021-06-08T17:26:29"/>
        <d v="2021-06-08T18:27:04"/>
        <d v="2021-06-08T16:28:14"/>
        <d v="2021-06-08T19:29:59"/>
        <d v="2021-06-08T15:29:59"/>
        <d v="2021-06-08T22:34:03"/>
        <d v="2021-06-08T17:35:48"/>
        <d v="2021-06-08T16:36:29"/>
        <d v="2021-06-08T15:36:58"/>
        <d v="2021-06-08T20:37:33"/>
        <d v="2021-06-08T16:39:53"/>
        <d v="2021-06-08T17:42:48"/>
        <d v="2021-06-08T14:43:23"/>
        <d v="2021-06-08T13:45:07"/>
        <d v="2021-06-08T15:48:37"/>
        <d v="2021-06-08T16:49:12"/>
        <d v="2021-06-08T16:53:52"/>
        <d v="2021-06-08T16:58:31"/>
        <d v="2021-06-08T17:00:51"/>
        <d v="2021-06-08T15:02:01"/>
        <d v="2021-06-08T20:02:24"/>
        <d v="2021-06-08T14:02:24"/>
        <d v="2021-06-08T17:03:11"/>
        <d v="2021-06-08T18:06:06"/>
        <d v="2021-06-08T19:06:41"/>
        <d v="2021-06-08T20:14:15"/>
        <d v="2021-06-08T15:14:24"/>
        <d v="2021-06-08T16:16:35"/>
        <d v="2021-06-08T20:16:35"/>
        <d v="2021-06-08T17:19:30"/>
        <d v="2021-06-08T17:24:09"/>
        <d v="2021-06-08T18:24:44"/>
        <d v="2021-06-08T15:25:19"/>
        <d v="2021-06-08T18:29:24"/>
        <d v="2021-06-08T16:30:34"/>
        <d v="2021-06-08T15:34:38"/>
        <d v="2021-06-08T16:35:13"/>
        <d v="2021-06-08T20:35:13"/>
        <d v="2021-06-08T17:38:08"/>
        <d v="2021-06-08T19:39:18"/>
        <d v="2021-06-08T15:39:18"/>
        <d v="2021-06-08T15:41:38"/>
        <d v="2021-06-08T14:45:42"/>
        <d v="2021-06-08T15:46:17"/>
        <d v="2021-06-08T15:50:57"/>
        <d v="2021-06-08T15:53:17"/>
        <d v="2021-06-08T15:55:37"/>
        <d v="2021-06-08T18:56:10"/>
        <d v="2021-06-08T17:56:47"/>
        <d v="2021-06-08T14:59:41"/>
        <d v="2021-06-08T17:00:58"/>
        <d v="2021-06-08T16:07:16"/>
        <d v="2021-06-09T00:09:35"/>
        <d v="2021-06-08T19:11:20"/>
        <d v="2021-06-08T17:13:55"/>
        <d v="2021-06-08T18:15:25"/>
        <d v="2021-06-08T18:17:45"/>
        <d v="2021-06-08T16:25:54"/>
        <d v="2021-06-08T17:31:09"/>
        <d v="2021-06-08T17:40:28"/>
        <d v="2021-06-08T18:41:03"/>
        <d v="2021-06-08T20:42:13"/>
        <d v="2021-06-08T18:43:23"/>
        <d v="2021-06-08T17:52:07"/>
        <d v="2021-06-08T12:56:10"/>
        <d v="2021-06-08T16:56:12"/>
        <d v="2021-06-08T18:57:21"/>
        <d v="2021-06-08T17:59:06"/>
        <d v="2021-06-08T22:59:41"/>
        <d v="2021-06-08T18:01:26"/>
        <d v="2021-06-08T18:03:46"/>
        <d v="2021-06-08T19:04:21"/>
        <d v="2021-06-08T21:05:31"/>
        <d v="2021-06-09T01:07:51"/>
        <d v="2021-06-08T20:08:10"/>
        <d v="2021-06-08T18:08:26"/>
        <d v="2021-06-08T19:09:00"/>
        <d v="2021-06-08T23:09:00"/>
        <d v="2021-06-08T18:13:05"/>
        <d v="2021-06-08T19:13:40"/>
        <d v="2021-06-08T16:14:15"/>
        <d v="2021-06-08T17:17:10"/>
        <d v="2021-06-08T19:18:20"/>
        <d v="2021-06-08T18:20:05"/>
        <d v="2021-06-08T18:24:29"/>
        <d v="2021-06-08T20:28:14"/>
        <d v="2021-06-08T16:29:17"/>
        <d v="2021-06-08T18:31:44"/>
        <d v="2021-06-08T19:32:19"/>
        <d v="2021-06-08T16:32:53"/>
        <d v="2021-06-08T21:33:28"/>
        <d v="2021-06-08T18:34:03"/>
        <d v="2021-06-08T19:35:02"/>
        <d v="2021-06-08T18:43:12"/>
        <d v="2021-06-08T22:43:23"/>
        <d v="2021-06-08T19:43:58"/>
        <d v="2021-06-08T16:44:33"/>
        <d v="2021-06-08T17:47:27"/>
        <d v="2021-06-08T17:49:47"/>
        <d v="2021-06-08T18:52:42"/>
        <d v="2021-06-08T19:53:17"/>
        <d v="2021-06-08T17:54:27"/>
        <d v="2021-06-08T19:02:01"/>
        <d v="2021-06-08T20:04:56"/>
        <d v="2021-06-09T00:07:16"/>
        <d v="2021-06-08T20:11:55"/>
        <d v="2021-06-08T20:18:55"/>
        <d v="2021-06-08T19:22:59"/>
        <d v="2021-06-08T17:24:00"/>
        <d v="2021-06-08T21:24:09"/>
        <d v="2021-06-08T19:34:38"/>
        <d v="2021-06-08T23:34:38"/>
        <d v="2021-06-08T21:36:00"/>
        <d v="2021-06-08T19:36:58"/>
        <d v="2021-06-09T00:37:26"/>
        <d v="2021-06-08T19:41:38"/>
        <d v="2021-06-08T23:41:38"/>
        <d v="2021-06-08T20:44:33"/>
        <d v="2021-06-08T22:45:42"/>
        <d v="2021-06-08T18:45:42"/>
        <d v="2021-06-08T19:48:37"/>
        <d v="2021-06-08T19:55:37"/>
        <d v="2021-06-08T20:58:31"/>
        <d v="2021-06-08T20:02:36"/>
        <d v="2021-06-08T21:03:11"/>
        <d v="2021-06-08T20:09:35"/>
        <d v="2021-06-08T22:10:45"/>
        <d v="2021-06-08T22:15:25"/>
        <d v="2021-06-08T19:16:00"/>
        <d v="2021-06-08T21:17:10"/>
        <d v="2021-06-08T21:21:49"/>
        <d v="2021-06-08T20:23:34"/>
        <d v="2021-06-08T22:24:44"/>
        <d v="2021-06-08T20:25:54"/>
        <d v="2021-06-08T22:27:04"/>
        <d v="2021-06-08T21:28:49"/>
        <d v="2021-06-08T21:35:48"/>
        <d v="2021-06-09T00:37:33"/>
        <d v="2021-06-08T18:38:43"/>
        <d v="2021-06-08T21:45:07"/>
        <d v="2021-06-08T22:48:02"/>
        <d v="2021-06-08T18:50:22"/>
        <d v="2021-06-08T21:52:07"/>
        <d v="2021-06-08T20:53:52"/>
        <d v="2021-06-08T21:54:27"/>
        <d v="2021-06-08T21:56:47"/>
        <d v="2021-06-08T22:57:21"/>
        <d v="2021-06-08T22:03:46"/>
        <d v="2021-06-08T23:04:21"/>
        <d v="2021-06-08T22:06:06"/>
        <d v="2021-06-08T20:07:16"/>
        <d v="2021-06-08T21:07:51"/>
        <d v="2021-06-08T21:19:30"/>
        <d v="2021-06-08T22:20:05"/>
        <d v="2021-06-08T20:30:34"/>
        <d v="2021-06-09T00:30:34"/>
        <d v="2021-06-08T20:32:53"/>
        <d v="2021-06-08T21:41:46"/>
        <d v="2021-06-09T02:43:23"/>
        <d v="2021-06-08T23:46:17"/>
        <d v="2021-06-08T21:47:27"/>
        <d v="2021-06-08T15:48:58"/>
        <d v="2021-06-08T21:49:47"/>
        <d v="2021-06-08T22:55:02"/>
        <d v="2021-06-09T01:56:47"/>
        <d v="2021-06-08T21:59:06"/>
        <d v="2021-06-08T22:01:26"/>
        <d v="2021-06-08T23:02:01"/>
        <d v="2021-06-08T22:08:26"/>
        <d v="2021-06-08T23:11:20"/>
        <d v="2021-06-08T21:12:30"/>
        <d v="2021-06-08T23:13:40"/>
        <d v="2021-06-08T20:16:48"/>
        <d v="2021-06-08T22:22:24"/>
        <d v="2021-06-08T21:26:29"/>
        <d v="2021-06-08T23:27:39"/>
        <d v="2021-06-08T23:32:19"/>
        <d v="2021-06-08T17:32:38"/>
        <d v="2021-06-08T17:35:31"/>
        <d v="2021-06-08T23:36:58"/>
        <d v="2021-06-08T21:38:08"/>
        <d v="2021-06-08T21:40:28"/>
        <d v="2021-06-08T22:41:03"/>
        <d v="2021-06-08T23:48:37"/>
        <d v="2021-06-08T21:50:24"/>
        <d v="2021-06-08T22:52:42"/>
        <d v="2021-06-08T20:56:12"/>
        <d v="2021-06-08T21:00:51"/>
        <d v="2021-06-09T00:04:19"/>
        <d v="2021-06-09T00:11:55"/>
        <d v="2021-06-09T02:13:55"/>
        <d v="2021-06-08T21:14:50"/>
        <d v="2021-06-09T00:16:35"/>
        <d v="2021-06-08T22:17:45"/>
        <d v="2021-06-09T01:24:09"/>
        <d v="2021-06-08T23:25:19"/>
        <d v="2021-06-09T00:28:14"/>
        <d v="2021-06-08T21:31:09"/>
        <d v="2021-06-08T22:36:23"/>
        <d v="2021-06-08T22:38:43"/>
        <d v="2021-06-08T22:50:22"/>
        <d v="2021-06-09T00:51:32"/>
        <d v="2021-06-08T23:57:56"/>
        <d v="2021-06-08T23:06:41"/>
        <d v="2021-06-08T14:08:26"/>
        <d v="2021-06-08T22:14:53"/>
        <d v="2021-06-08T23:20:40"/>
        <d v="2021-06-09T00:21:14"/>
        <d v="2021-06-08T23:22:59"/>
        <d v="2021-06-09T00:23:34"/>
        <d v="2021-06-09T00:25:55"/>
        <d v="2021-06-09T01:26:29"/>
        <d v="2021-06-08T22:29:24"/>
        <d v="2021-06-08T23:29:59"/>
        <d v="2021-06-08T23:32:38"/>
        <d v="2021-06-09T02:34:05"/>
        <d v="2021-06-08T23:39:18"/>
        <d v="2021-06-08T23:50:57"/>
        <d v="2021-06-08T23:53:17"/>
        <d v="2021-06-08T23:55:37"/>
        <d v="2021-06-08T22:56:38"/>
        <d v="2021-06-09T00:58:31"/>
        <d v="2021-06-09T01:59:06"/>
        <d v="2021-06-09T00:02:36"/>
        <d v="2021-06-09T02:08:26"/>
        <d v="2021-06-08T15:10:05"/>
        <d v="2021-06-08T23:16:00"/>
        <d v="2021-06-09T05:16:48"/>
        <d v="2021-06-09T01:21:49"/>
        <d v="2021-06-09T01:23:31"/>
        <d v="2021-06-09T02:29:24"/>
        <d v="2021-06-09T00:33:07"/>
        <d v="2021-06-09T00:39:53"/>
        <d v="2021-06-09T00:44:33"/>
        <d v="2021-06-09T00:47:31"/>
        <d v="2021-06-09T00:49:12"/>
        <d v="2021-06-08T19:50:57"/>
        <d v="2021-06-09T00:00:00"/>
        <d v="2021-06-09T01:00:51"/>
        <d v="2021-06-09T01:17:10"/>
        <d v="2021-06-09T00:18:43"/>
        <d v="2021-06-09T02:20:05"/>
        <d v="2021-06-09T02:24:44"/>
        <d v="2021-06-09T01:35:48"/>
        <d v="2021-06-09T00:38:53"/>
        <d v="2021-06-09T02:41:03"/>
        <d v="2021-06-09T00:42:13"/>
        <d v="2021-06-09T01:47:27"/>
        <d v="2021-06-09T03:47:31"/>
        <d v="2021-06-09T01:59:31"/>
        <d v="2021-06-09T01:03:11"/>
        <d v="2021-06-08T21:04:19"/>
        <d v="2021-06-09T02:06:43"/>
        <d v="2021-06-09T02:09:36"/>
        <d v="2021-06-09T04:13:26"/>
        <d v="2021-06-09T01:14:50"/>
        <d v="2021-06-09T04:27:50"/>
        <d v="2021-06-09T01:33:28"/>
        <d v="2021-06-09T02:36:23"/>
        <d v="2021-06-09T05:47:02"/>
        <d v="2021-06-09T04:55:12"/>
        <d v="2021-06-09T03:04:19"/>
        <d v="2021-06-09T02:08:10"/>
        <d v="2021-06-09T03:27:22"/>
        <d v="2021-06-09T03:32:19"/>
        <d v="2021-06-08T23:43:58"/>
        <d v="2021-06-08T22:49:26"/>
        <d v="2021-06-09T02:55:02"/>
        <d v="2021-06-09T05:02:24"/>
        <d v="2021-06-09T03:12:58"/>
        <d v="2021-06-08T22:31:44"/>
        <d v="2021-06-09T13:33:28"/>
        <d v="2021-06-09T05:41:17"/>
        <d v="2021-06-09T12:42:13"/>
        <d v="2021-06-08T19:57:56"/>
        <d v="2021-06-09T14:06:06"/>
        <d v="2021-06-09T10:20:05"/>
        <d v="2021-06-09T07:40:48"/>
        <d v="2021-06-09T05:45:36"/>
        <d v="2021-06-09T06:20:10"/>
        <d v="2021-06-09T08:24:00"/>
        <d v="2021-06-09T07:26:24"/>
        <d v="2021-06-09T14:31:44"/>
        <d v="2021-06-09T08:39:50"/>
        <d v="2021-06-09T09:44:38"/>
        <d v="2021-06-09T16:51:32"/>
        <d v="2021-06-09T14:15:22"/>
        <d v="2021-06-09T08:25:26"/>
        <d v="2021-06-09T07:35:02"/>
        <d v="2021-06-09T16:39:53"/>
        <d v="2021-06-09T18:45:42"/>
        <d v="2021-06-09T07:49:26"/>
        <d v="2021-06-09T13:52:07"/>
        <d v="2021-06-09T07:53:46"/>
        <d v="2021-06-09T08:00:16"/>
        <d v="2021-06-09T14:01:26"/>
        <d v="2021-06-09T18:03:46"/>
        <d v="2021-06-09T07:07:41"/>
        <d v="2021-06-09T16:11:55"/>
        <d v="2021-06-09T09:15:50"/>
        <d v="2021-06-09T14:16:48"/>
        <d v="2021-06-09T08:18:14"/>
        <d v="2021-06-09T19:18:20"/>
        <d v="2021-06-09T12:25:54"/>
        <d v="2021-06-09T08:29:46"/>
        <d v="2021-06-09T08:38:24"/>
        <d v="2021-06-09T13:43:41"/>
        <d v="2021-06-09T14:52:42"/>
        <d v="2021-06-09T09:59:02"/>
        <d v="2021-06-09T12:02:53"/>
        <d v="2021-06-09T13:05:31"/>
        <d v="2021-06-09T10:09:07"/>
        <d v="2021-06-09T17:12:30"/>
        <d v="2021-06-09T08:14:15"/>
        <d v="2021-06-09T09:18:43"/>
        <d v="2021-06-09T17:21:49"/>
        <d v="2021-06-09T16:42:13"/>
        <d v="2021-06-09T11:42:43"/>
        <d v="2021-06-09T13:45:07"/>
        <d v="2021-06-09T15:48:37"/>
        <d v="2021-06-09T11:48:37"/>
        <d v="2021-06-09T11:57:07"/>
        <d v="2021-06-09T12:57:36"/>
        <d v="2021-06-09T15:04:21"/>
        <d v="2021-06-09T12:09:35"/>
        <d v="2021-06-09T12:14:15"/>
        <d v="2021-06-09T13:14:50"/>
        <d v="2021-06-09T14:15:25"/>
        <d v="2021-06-09T11:16:48"/>
        <d v="2021-06-09T12:18:55"/>
        <d v="2021-06-09T13:21:49"/>
        <d v="2021-06-09T11:22:59"/>
        <d v="2021-06-09T13:26:29"/>
        <d v="2021-06-09T11:29:59"/>
        <d v="2021-06-09T19:36:58"/>
        <d v="2021-06-09T13:37:55"/>
        <d v="2021-06-09T22:41:03"/>
        <d v="2021-06-09T17:45:07"/>
        <d v="2021-06-09T14:45:42"/>
        <d v="2021-06-09T19:46:17"/>
        <d v="2021-06-09T14:48:02"/>
        <d v="2021-06-09T19:53:17"/>
        <d v="2021-06-09T13:54:27"/>
        <d v="2021-06-09T14:58:34"/>
        <d v="2021-06-09T16:07:16"/>
        <d v="2021-06-09T17:07:51"/>
        <d v="2021-06-09T13:07:51"/>
        <d v="2021-06-09T18:08:26"/>
        <d v="2021-06-09T19:09:00"/>
        <d v="2021-06-09T13:10:10"/>
        <d v="2021-06-09T15:11:20"/>
        <d v="2021-06-09T15:13:40"/>
        <d v="2021-06-09T12:16:35"/>
        <d v="2021-06-09T14:17:45"/>
        <d v="2021-06-09T15:18:20"/>
        <d v="2021-06-09T14:20:05"/>
        <d v="2021-06-09T15:20:10"/>
        <d v="2021-06-09T15:22:59"/>
        <d v="2021-06-09T16:25:54"/>
        <d v="2021-06-09T14:27:04"/>
        <d v="2021-06-09T16:30:43"/>
        <d v="2021-06-09T13:31:09"/>
        <d v="2021-06-09T14:34:03"/>
        <d v="2021-06-09T13:35:02"/>
        <d v="2021-06-09T14:36:23"/>
        <d v="2021-06-09T16:36:29"/>
        <d v="2021-06-09T15:36:58"/>
        <d v="2021-06-09T17:38:08"/>
        <d v="2021-06-09T13:38:08"/>
        <d v="2021-06-09T15:41:38"/>
        <d v="2021-06-09T21:42:48"/>
        <d v="2021-06-09T19:43:58"/>
        <d v="2021-06-09T13:46:34"/>
        <d v="2021-06-09T13:47:27"/>
        <d v="2021-06-09T19:48:37"/>
        <d v="2021-06-09T18:52:42"/>
        <d v="2021-06-09T12:53:52"/>
        <d v="2021-06-09T13:56:47"/>
        <d v="2021-06-09T16:00:16"/>
        <d v="2021-06-09T20:00:16"/>
        <d v="2021-06-09T13:00:51"/>
        <d v="2021-06-09T22:01:26"/>
        <d v="2021-06-09T16:04:56"/>
        <d v="2021-06-09T16:09:35"/>
        <d v="2021-06-09T22:13:05"/>
        <d v="2021-06-09T16:14:15"/>
        <d v="2021-06-09T16:16:35"/>
        <d v="2021-06-09T17:17:10"/>
        <d v="2021-06-09T13:17:10"/>
        <d v="2021-06-09T18:17:45"/>
        <d v="2021-06-09T16:20:38"/>
        <d v="2021-06-09T15:20:40"/>
        <d v="2021-06-09T16:23:34"/>
        <d v="2021-06-09T19:25:19"/>
        <d v="2021-06-09T21:26:29"/>
        <d v="2021-06-09T15:27:22"/>
        <d v="2021-06-09T19:27:39"/>
        <d v="2021-06-09T15:27:39"/>
        <d v="2021-06-09T16:28:14"/>
        <d v="2021-06-09T14:28:19"/>
        <d v="2021-06-09T16:30:34"/>
        <d v="2021-06-09T18:31:44"/>
        <d v="2021-06-09T16:32:53"/>
        <d v="2021-06-09T15:34:38"/>
        <d v="2021-06-09T14:38:43"/>
        <d v="2021-06-09T19:41:38"/>
        <d v="2021-06-09T17:42:48"/>
        <d v="2021-06-09T14:43:23"/>
        <d v="2021-06-09T15:43:58"/>
        <d v="2021-06-09T16:44:33"/>
        <d v="2021-06-09T14:50:22"/>
        <d v="2021-06-09T16:52:19"/>
        <d v="2021-06-09T16:53:52"/>
        <d v="2021-06-09T14:55:02"/>
        <d v="2021-06-09T16:56:12"/>
        <d v="2021-06-09T14:57:21"/>
        <d v="2021-06-09T15:57:56"/>
        <d v="2021-06-09T20:58:31"/>
        <d v="2021-06-09T14:59:41"/>
        <d v="2021-06-09T15:02:53"/>
        <d v="2021-06-09T17:03:11"/>
        <d v="2021-06-09T23:04:21"/>
        <d v="2021-06-09T15:06:41"/>
        <d v="2021-06-10T00:07:16"/>
        <d v="2021-06-09T14:08:26"/>
        <d v="2021-06-09T17:14:50"/>
        <d v="2021-06-09T16:21:14"/>
        <d v="2021-06-09T20:23:34"/>
        <d v="2021-06-09T15:25:19"/>
        <d v="2021-06-09T17:28:49"/>
        <d v="2021-06-09T17:31:09"/>
        <d v="2021-06-09T15:32:19"/>
        <d v="2021-06-09T12:32:53"/>
        <d v="2021-06-09T17:33:28"/>
        <d v="2021-06-09T15:34:34"/>
        <d v="2021-06-09T19:34:38"/>
        <d v="2021-06-09T16:35:13"/>
        <d v="2021-06-09T20:37:33"/>
        <d v="2021-06-09T16:37:33"/>
        <d v="2021-06-09T15:39:18"/>
        <d v="2021-06-09T17:40:28"/>
        <d v="2021-06-09T15:41:46"/>
        <d v="2021-06-09T16:46:34"/>
        <d v="2021-06-09T17:47:27"/>
        <d v="2021-06-09T15:47:31"/>
        <d v="2021-06-09T11:49:55"/>
        <d v="2021-06-09T16:50:53"/>
        <d v="2021-06-09T15:55:37"/>
        <d v="2021-06-09T18:57:21"/>
        <d v="2021-06-10T01:59:06"/>
        <d v="2021-06-09T17:00:51"/>
        <d v="2021-06-09T16:02:36"/>
        <d v="2021-06-09T17:05:31"/>
        <d v="2021-06-09T15:09:00"/>
        <d v="2021-06-09T15:12:58"/>
        <d v="2021-06-09T11:13:40"/>
        <d v="2021-06-09T17:18:14"/>
        <d v="2021-06-09T16:18:55"/>
        <d v="2021-06-09T16:23:31"/>
        <d v="2021-06-09T17:26:29"/>
        <d v="2021-06-09T18:29:24"/>
        <d v="2021-06-09T18:34:03"/>
        <d v="2021-06-09T20:35:13"/>
        <d v="2021-06-09T21:38:08"/>
        <d v="2021-06-09T18:38:43"/>
        <d v="2021-06-09T20:41:17"/>
        <d v="2021-06-09T18:43:23"/>
        <d v="2021-06-09T20:46:52"/>
        <d v="2021-06-09T11:47:02"/>
        <d v="2021-06-09T16:48:00"/>
        <d v="2021-06-09T18:48:02"/>
        <d v="2021-06-09T17:48:29"/>
        <d v="2021-06-09T16:49:12"/>
        <d v="2021-06-09T18:50:22"/>
        <d v="2021-06-09T15:50:57"/>
        <d v="2021-06-09T17:52:07"/>
        <d v="2021-06-09T18:55:02"/>
        <d v="2021-06-09T17:56:47"/>
        <d v="2021-06-09T16:58:31"/>
        <d v="2021-06-09T17:59:06"/>
        <d v="2021-06-09T18:59:41"/>
        <d v="2021-06-09T20:00:58"/>
        <d v="2021-06-09T16:01:55"/>
        <d v="2021-06-09T20:02:36"/>
        <d v="2021-06-09T18:06:06"/>
        <d v="2021-06-09T17:10:10"/>
        <d v="2021-06-09T18:10:45"/>
        <d v="2021-06-09T18:13:05"/>
        <d v="2021-06-09T19:13:40"/>
        <d v="2021-06-09T17:13:55"/>
        <d v="2021-06-09T18:15:25"/>
        <d v="2021-06-09T21:17:10"/>
        <d v="2021-06-09T17:19:30"/>
        <d v="2021-06-09T18:20:05"/>
        <d v="2021-06-09T22:20:05"/>
        <d v="2021-06-09T18:22:24"/>
        <d v="2021-06-09T19:22:59"/>
        <d v="2021-06-09T17:24:09"/>
        <d v="2021-06-09T23:25:19"/>
        <d v="2021-06-09T19:29:59"/>
        <d v="2021-06-09T17:35:48"/>
        <d v="2021-06-09T18:36:23"/>
        <d v="2021-06-09T22:38:43"/>
        <d v="2021-06-09T18:41:03"/>
        <d v="2021-06-09T18:41:46"/>
        <d v="2021-06-09T21:47:31"/>
        <d v="2021-06-09T19:50:57"/>
        <d v="2021-06-09T16:58:05"/>
        <d v="2021-06-09T17:58:34"/>
        <d v="2021-06-09T18:01:26"/>
        <d v="2021-06-09T19:02:01"/>
        <d v="2021-06-09T20:02:24"/>
        <d v="2021-06-09T19:06:41"/>
        <d v="2021-06-09T23:06:41"/>
        <d v="2021-06-09T21:12:30"/>
        <d v="2021-06-09T22:17:45"/>
        <d v="2021-06-09T19:20:40"/>
        <d v="2021-06-09T17:21:07"/>
        <d v="2021-06-09T20:21:07"/>
        <d v="2021-06-09T19:23:31"/>
        <d v="2021-06-09T20:24:00"/>
        <d v="2021-06-09T18:24:44"/>
        <d v="2021-06-09T22:24:44"/>
        <d v="2021-06-09T20:25:54"/>
        <d v="2021-06-09T18:27:22"/>
        <d v="2021-06-09T20:28:14"/>
        <d v="2021-06-09T21:28:49"/>
        <d v="2021-06-09T20:30:34"/>
        <d v="2021-06-09T20:31:12"/>
        <d v="2021-06-09T19:32:19"/>
        <d v="2021-06-09T22:35:02"/>
        <d v="2021-06-09T19:39:18"/>
        <d v="2021-06-09T21:40:28"/>
        <d v="2021-06-09T22:43:23"/>
        <d v="2021-06-09T23:43:58"/>
        <d v="2021-06-09T18:44:38"/>
        <d v="2021-06-09T20:45:36"/>
        <d v="2021-06-09T22:48:02"/>
        <d v="2021-06-09T20:49:12"/>
        <d v="2021-06-09T17:54:27"/>
        <d v="2021-06-09T19:55:37"/>
        <d v="2021-06-09T20:56:12"/>
        <d v="2021-06-09T19:57:56"/>
        <d v="2021-06-09T22:59:41"/>
        <d v="2021-06-09T21:00:51"/>
        <d v="2021-06-09T19:04:21"/>
        <d v="2021-06-09T20:04:56"/>
        <d v="2021-06-09T21:05:31"/>
        <d v="2021-06-09T20:07:16"/>
        <d v="2021-06-09T21:07:51"/>
        <d v="2021-06-09T22:08:26"/>
        <d v="2021-06-09T20:09:35"/>
        <d v="2021-06-09T21:10:10"/>
        <d v="2021-06-09T20:11:55"/>
        <d v="2021-06-09T20:14:15"/>
        <d v="2021-06-09T19:16:00"/>
        <d v="2021-06-09T21:19:30"/>
        <d v="2021-06-09T21:21:49"/>
        <d v="2021-06-09T22:22:05"/>
        <d v="2021-06-09T21:24:09"/>
        <d v="2021-06-09T18:27:04"/>
        <d v="2021-06-09T21:31:09"/>
        <d v="2021-06-09T20:32:53"/>
        <d v="2021-06-09T21:33:28"/>
        <d v="2021-06-09T22:33:36"/>
        <d v="2021-06-09T20:39:53"/>
        <d v="2021-06-09T20:42:13"/>
        <d v="2021-06-09T20:42:43"/>
        <d v="2021-06-09T20:44:10"/>
        <d v="2021-06-09T20:44:33"/>
        <d v="2021-06-09T21:45:07"/>
        <d v="2021-06-09T21:47:27"/>
        <d v="2021-06-09T21:49:47"/>
        <d v="2021-06-09T21:52:07"/>
        <d v="2021-06-09T13:52:19"/>
        <d v="2021-06-09T20:53:52"/>
        <d v="2021-06-09T22:09:07"/>
        <d v="2021-06-09T22:10:45"/>
        <d v="2021-06-09T20:15:22"/>
        <d v="2021-06-09T22:22:24"/>
        <d v="2021-06-09T21:24:29"/>
        <d v="2021-06-09T22:29:24"/>
        <d v="2021-06-09T22:31:44"/>
        <d v="2021-06-09T21:35:48"/>
        <d v="2021-06-09T22:50:22"/>
        <d v="2021-06-09T20:51:32"/>
        <d v="2021-06-09T19:52:19"/>
        <d v="2021-06-09T21:54:27"/>
        <d v="2021-06-09T22:55:02"/>
        <d v="2021-06-09T22:03:22"/>
        <d v="2021-06-09T22:03:46"/>
        <d v="2021-06-09T22:06:06"/>
        <d v="2021-06-09T23:13:40"/>
        <d v="2021-06-09T21:14:50"/>
        <d v="2021-06-09T23:16:00"/>
        <d v="2021-06-09T20:16:35"/>
        <d v="2021-06-10T05:18:14"/>
        <d v="2021-06-09T20:18:55"/>
        <d v="2021-06-09T23:20:40"/>
        <d v="2021-06-09T23:29:59"/>
        <d v="2021-06-09T22:32:10"/>
        <d v="2021-06-09T21:34:34"/>
        <d v="2021-06-09T22:36:23"/>
        <d v="2021-06-09T21:53:17"/>
        <d v="2021-06-09T22:57:21"/>
        <d v="2021-06-09T21:03:11"/>
        <d v="2021-06-09T23:11:20"/>
        <d v="2021-06-09T23:15:22"/>
        <d v="2021-06-09T22:15:25"/>
        <d v="2021-06-09T23:18:20"/>
        <d v="2021-06-10T00:18:55"/>
        <d v="2021-06-10T00:23:34"/>
        <d v="2021-06-10T03:27:22"/>
        <d v="2021-06-09T22:27:50"/>
        <d v="2021-06-09T23:31:12"/>
        <d v="2021-06-09T23:32:19"/>
        <d v="2021-06-09T23:36:58"/>
        <d v="2021-06-09T23:48:37"/>
        <d v="2021-06-09T22:52:42"/>
        <d v="2021-06-09T23:53:17"/>
        <d v="2021-06-09T21:59:06"/>
        <d v="2021-06-10T00:00:16"/>
        <d v="2021-06-09T23:00:58"/>
        <d v="2021-06-09T23:02:01"/>
        <d v="2021-06-10T00:16:35"/>
        <d v="2021-06-10T00:25:55"/>
        <d v="2021-06-09T22:26:24"/>
        <d v="2021-06-10T01:33:28"/>
        <d v="2021-06-09T22:34:03"/>
        <d v="2021-06-10T00:37:33"/>
        <d v="2021-06-09T23:38:24"/>
        <d v="2021-06-09T23:39:18"/>
        <d v="2021-06-10T00:39:53"/>
        <d v="2021-06-09T22:40:48"/>
        <d v="2021-06-09T15:46:17"/>
        <d v="2021-06-09T23:46:17"/>
        <d v="2021-06-10T00:48:58"/>
        <d v="2021-06-09T23:50:57"/>
        <d v="2021-06-10T00:56:12"/>
        <d v="2021-06-10T02:57:07"/>
        <d v="2021-06-09T23:57:56"/>
        <d v="2021-06-09T22:59:31"/>
        <d v="2021-06-09T16:59:31"/>
        <d v="2021-06-10T00:00:00"/>
        <d v="2021-06-10T01:00:51"/>
        <d v="2021-06-10T00:02:36"/>
        <d v="2021-06-10T00:04:56"/>
        <d v="2021-06-09T23:09:00"/>
        <d v="2021-06-10T00:09:35"/>
        <d v="2021-06-09T23:09:36"/>
        <d v="2021-06-10T01:10:10"/>
        <d v="2021-06-10T08:11:02"/>
        <d v="2021-06-10T02:13:05"/>
        <d v="2021-06-10T00:14:15"/>
        <d v="2021-06-10T01:19:30"/>
        <d v="2021-06-10T00:21:14"/>
        <d v="2021-06-10T01:21:49"/>
        <d v="2021-06-10T01:24:09"/>
        <d v="2021-06-10T02:26:53"/>
        <d v="2021-06-10T03:28:48"/>
        <d v="2021-06-10T00:31:41"/>
        <d v="2021-06-10T00:33:07"/>
        <d v="2021-06-10T00:49:12"/>
        <d v="2021-06-10T07:58:05"/>
        <d v="2021-06-10T02:00:58"/>
        <d v="2021-06-10T01:05:31"/>
        <d v="2021-06-10T00:11:55"/>
        <d v="2021-06-10T02:15:22"/>
        <d v="2021-06-10T01:17:10"/>
        <d v="2021-06-10T00:28:14"/>
        <d v="2021-06-10T01:31:09"/>
        <d v="2021-06-10T01:40:28"/>
        <d v="2021-06-10T00:44:33"/>
        <d v="2021-06-10T01:45:07"/>
        <d v="2021-06-10T02:20:05"/>
        <d v="2021-06-10T02:24:44"/>
        <d v="2021-06-10T08:29:46"/>
        <d v="2021-06-10T02:34:03"/>
        <d v="2021-06-10T02:38:43"/>
        <d v="2021-06-10T01:49:26"/>
        <d v="2021-06-10T01:54:27"/>
        <d v="2021-06-10T02:08:26"/>
        <d v="2021-06-10T03:16:00"/>
        <d v="2021-06-10T04:33:36"/>
        <d v="2021-06-10T09:38:08"/>
        <d v="2021-06-09T22:42:14"/>
        <d v="2021-06-10T03:05:46"/>
        <d v="2021-06-10T03:25:55"/>
        <d v="2021-06-10T04:26:24"/>
        <d v="2021-06-10T04:46:34"/>
        <d v="2021-06-10T00:46:52"/>
        <d v="2021-06-10T05:54:14"/>
        <d v="2021-06-10T11:05:17"/>
        <d v="2021-06-10T05:09:36"/>
        <d v="2021-06-09T20:09:36"/>
        <d v="2021-06-10T06:10:05"/>
        <d v="2021-06-10T06:11:31"/>
        <d v="2021-06-10T15:16:00"/>
        <d v="2021-06-10T05:41:17"/>
        <d v="2021-06-10T07:43:41"/>
        <d v="2021-06-10T04:45:07"/>
        <d v="2021-06-10T04:48:00"/>
        <d v="2021-06-10T16:58:31"/>
        <d v="2021-06-10T13:24:09"/>
        <d v="2021-06-10T16:37:33"/>
        <d v="2021-06-10T18:45:42"/>
        <d v="2021-06-10T13:49:47"/>
        <d v="2021-06-10T15:50:57"/>
        <d v="2021-06-10T09:52:07"/>
        <d v="2021-06-10T10:52:19"/>
        <d v="2021-06-10T08:54:14"/>
        <d v="2021-06-10T12:00:16"/>
        <d v="2021-06-10T10:03:22"/>
        <d v="2021-06-10T12:09:35"/>
        <d v="2021-06-10T21:10:10"/>
        <d v="2021-06-10T11:11:20"/>
        <d v="2021-06-10T12:11:55"/>
        <d v="2021-06-10T09:12:58"/>
        <d v="2021-06-10T11:20:40"/>
        <d v="2021-06-10T17:24:09"/>
        <d v="2021-06-10T12:25:54"/>
        <d v="2021-06-10T12:39:53"/>
        <d v="2021-06-10T16:44:33"/>
        <d v="2021-06-10T17:47:02"/>
        <d v="2021-06-10T15:48:37"/>
        <d v="2021-06-10T01:49:47"/>
        <d v="2021-06-10T15:57:56"/>
        <d v="2021-06-10T17:00:51"/>
        <d v="2021-06-10T11:09:00"/>
        <d v="2021-06-10T20:09:35"/>
        <d v="2021-06-10T14:15:25"/>
        <d v="2021-06-10T12:21:14"/>
        <d v="2021-06-10T14:22:24"/>
        <d v="2021-06-10T11:27:39"/>
        <d v="2021-06-10T17:31:09"/>
        <d v="2021-06-10T15:32:19"/>
        <d v="2021-06-10T14:38:43"/>
        <d v="2021-06-10T11:39:50"/>
        <d v="2021-06-10T15:43:58"/>
        <d v="2021-06-10T12:44:33"/>
        <d v="2021-06-10T15:46:17"/>
        <d v="2021-06-10T14:50:22"/>
        <d v="2021-06-10T05:51:22"/>
        <d v="2021-06-10T15:55:37"/>
        <d v="2021-06-10T12:58:31"/>
        <d v="2021-06-10T13:01:55"/>
        <d v="2021-06-10T12:02:36"/>
        <d v="2021-06-10T15:04:21"/>
        <d v="2021-06-10T16:09:35"/>
        <d v="2021-06-10T17:10:10"/>
        <d v="2021-06-10T16:11:55"/>
        <d v="2021-06-10T15:13:40"/>
        <d v="2021-06-10T13:14:50"/>
        <d v="2021-06-10T20:15:22"/>
        <d v="2021-06-10T13:17:10"/>
        <d v="2021-06-10T14:17:45"/>
        <d v="2021-06-10T14:24:44"/>
        <d v="2021-06-10T11:25:26"/>
        <d v="2021-06-10T19:29:59"/>
        <d v="2021-06-10T12:30:14"/>
        <d v="2021-06-10T19:34:38"/>
        <d v="2021-06-10T17:38:08"/>
        <d v="2021-06-10T11:43:58"/>
        <d v="2021-06-10T15:44:38"/>
        <d v="2021-06-10T12:44:38"/>
        <d v="2021-06-10T13:45:07"/>
        <d v="2021-06-10T12:46:05"/>
        <d v="2021-06-10T15:53:17"/>
        <d v="2021-06-10T12:59:02"/>
        <d v="2021-06-10T17:59:06"/>
        <d v="2021-06-10T14:05:17"/>
        <d v="2021-06-10T23:09:00"/>
        <d v="2021-06-10T13:10:10"/>
        <d v="2021-06-10T14:12:29"/>
        <d v="2021-06-10T12:14:15"/>
        <d v="2021-06-10T15:14:24"/>
        <d v="2021-06-10T13:19:30"/>
        <d v="2021-06-10T14:20:05"/>
        <d v="2021-06-10T15:22:59"/>
        <d v="2021-06-10T17:26:29"/>
        <d v="2021-06-10T14:29:46"/>
        <d v="2021-06-10T12:30:34"/>
        <d v="2021-06-10T14:31:44"/>
        <d v="2021-06-11T00:35:13"/>
        <d v="2021-06-10T13:38:08"/>
        <d v="2021-06-10T18:38:43"/>
        <d v="2021-06-10T15:39:18"/>
        <d v="2021-06-10T14:41:03"/>
        <d v="2021-06-10T19:41:38"/>
        <d v="2021-06-10T15:46:05"/>
        <d v="2021-06-10T16:56:12"/>
        <d v="2021-06-10T14:57:21"/>
        <d v="2021-06-10T18:57:21"/>
        <d v="2021-06-10T19:02:01"/>
        <d v="2021-06-10T15:06:41"/>
        <d v="2021-06-10T13:07:51"/>
        <d v="2021-06-10T15:09:00"/>
        <d v="2021-06-10T19:11:20"/>
        <d v="2021-06-10T13:12:30"/>
        <d v="2021-06-10T16:16:35"/>
        <d v="2021-06-10T15:18:20"/>
        <d v="2021-06-10T16:18:55"/>
        <d v="2021-06-10T15:25:19"/>
        <d v="2021-06-10T13:26:29"/>
        <d v="2021-06-11T01:26:29"/>
        <d v="2021-06-10T15:27:39"/>
        <d v="2021-06-10T15:34:38"/>
        <d v="2021-06-10T14:36:23"/>
        <d v="2021-06-10T13:46:34"/>
        <d v="2021-06-10T16:46:52"/>
        <d v="2021-06-10T14:48:02"/>
        <d v="2021-06-10T20:51:32"/>
        <d v="2021-06-10T20:53:52"/>
        <d v="2021-06-10T14:55:02"/>
        <d v="2021-06-10T17:56:47"/>
        <d v="2021-06-10T14:59:41"/>
        <d v="2021-06-10T18:01:26"/>
        <d v="2021-06-10T15:02:01"/>
        <d v="2021-06-10T17:05:31"/>
        <d v="2021-06-10T14:06:06"/>
        <d v="2021-06-10T14:08:26"/>
        <d v="2021-06-10T14:10:45"/>
        <d v="2021-06-10T17:12:30"/>
        <d v="2021-06-11T01:14:50"/>
        <d v="2021-06-10T17:14:50"/>
        <d v="2021-06-10T20:18:55"/>
        <d v="2021-06-10T17:19:30"/>
        <d v="2021-06-10T20:21:14"/>
        <d v="2021-06-10T16:21:14"/>
        <d v="2021-06-10T17:21:49"/>
        <d v="2021-06-10T16:25:54"/>
        <d v="2021-06-10T16:28:14"/>
        <d v="2021-06-10T23:29:59"/>
        <d v="2021-06-10T16:32:53"/>
        <d v="2021-06-10T14:34:05"/>
        <d v="2021-06-10T16:35:13"/>
        <d v="2021-06-10T21:35:48"/>
        <d v="2021-06-10T15:36:58"/>
        <d v="2021-06-10T16:39:53"/>
        <d v="2021-06-10T20:39:53"/>
        <d v="2021-06-10T18:41:03"/>
        <d v="2021-06-10T15:41:38"/>
        <d v="2021-06-10T16:42:13"/>
        <d v="2021-06-10T17:42:48"/>
        <d v="2021-06-10T16:49:12"/>
        <d v="2021-06-10T19:50:57"/>
        <d v="2021-06-10T14:52:42"/>
        <d v="2021-06-10T16:53:52"/>
        <d v="2021-06-10T15:59:02"/>
        <d v="2021-06-10T18:59:41"/>
        <d v="2021-06-10T18:06:06"/>
        <d v="2021-06-10T07:06:14"/>
        <d v="2021-06-10T16:07:16"/>
        <d v="2021-06-10T17:07:51"/>
        <d v="2021-06-10T18:08:26"/>
        <d v="2021-06-10T18:10:45"/>
        <d v="2021-06-10T20:11:55"/>
        <d v="2021-06-10T18:13:05"/>
        <d v="2021-06-10T16:14:15"/>
        <d v="2021-06-10T18:15:25"/>
        <d v="2021-06-10T19:16:00"/>
        <d v="2021-06-10T21:17:10"/>
        <d v="2021-06-10T18:17:45"/>
        <d v="2021-06-10T18:20:05"/>
        <d v="2021-06-10T23:20:40"/>
        <d v="2021-06-10T22:24:44"/>
        <d v="2021-06-10T16:26:24"/>
        <d v="2021-06-10T18:28:48"/>
        <d v="2021-06-10T17:28:49"/>
        <d v="2021-06-10T18:29:24"/>
        <d v="2021-06-10T18:31:44"/>
        <d v="2021-06-10T19:32:19"/>
        <d v="2021-06-10T15:34:34"/>
        <d v="2021-06-10T17:35:48"/>
        <d v="2021-06-10T18:36:23"/>
        <d v="2021-06-10T18:38:53"/>
        <d v="2021-06-10T17:40:28"/>
        <d v="2021-06-10T18:41:46"/>
        <d v="2021-06-10T18:43:23"/>
        <d v="2021-06-10T19:43:58"/>
        <d v="2021-06-10T17:44:10"/>
        <d v="2021-06-10T19:46:17"/>
        <d v="2021-06-10T16:46:34"/>
        <d v="2021-06-10T17:47:27"/>
        <d v="2021-06-10T21:47:27"/>
        <d v="2021-06-10T18:48:02"/>
        <d v="2021-06-10T17:49:47"/>
        <d v="2021-06-11T03:50:57"/>
        <d v="2021-06-10T18:52:42"/>
        <d v="2021-06-10T19:53:17"/>
        <d v="2021-06-10T22:57:21"/>
        <d v="2021-06-10T15:57:36"/>
        <d v="2021-06-10T16:00:16"/>
        <d v="2021-06-10T20:00:16"/>
        <d v="2021-06-10T17:03:11"/>
        <d v="2021-06-10T19:04:21"/>
        <d v="2021-06-10T19:06:41"/>
        <d v="2021-06-10T19:09:00"/>
        <d v="2021-06-10T17:09:36"/>
        <d v="2021-06-10T17:17:10"/>
        <d v="2021-06-10T11:18:20"/>
        <d v="2021-06-10T19:18:20"/>
        <d v="2021-06-10T19:20:40"/>
        <d v="2021-06-10T18:22:24"/>
        <d v="2021-06-10T19:23:31"/>
        <d v="2021-06-10T20:23:34"/>
        <d v="2021-06-10T18:24:44"/>
        <d v="2021-06-10T19:25:19"/>
        <d v="2021-06-10T19:27:39"/>
        <d v="2021-06-10T16:30:34"/>
        <d v="2021-06-11T00:32:53"/>
        <d v="2021-06-10T17:34:05"/>
        <d v="2021-06-10T18:34:34"/>
        <d v="2021-06-10T18:37:26"/>
        <d v="2021-06-10T21:40:28"/>
        <d v="2021-06-11T00:42:13"/>
        <d v="2021-06-10T19:42:14"/>
        <d v="2021-06-10T20:44:33"/>
        <d v="2021-06-10T22:48:02"/>
        <d v="2021-06-10T19:48:37"/>
        <d v="2021-06-10T23:48:37"/>
        <d v="2021-06-10T21:49:47"/>
        <d v="2021-06-10T18:50:22"/>
        <d v="2021-06-10T17:52:07"/>
        <d v="2021-06-10T18:55:02"/>
        <d v="2021-06-10T19:55:37"/>
        <d v="2021-06-10T20:56:12"/>
        <d v="2021-06-10T19:57:56"/>
        <d v="2021-06-10T22:01:26"/>
        <d v="2021-06-10T20:02:36"/>
        <d v="2021-06-10T18:03:46"/>
        <d v="2021-06-10T20:04:56"/>
        <d v="2021-06-10T13:05:31"/>
        <d v="2021-06-11T01:12:30"/>
        <d v="2021-06-10T19:13:40"/>
        <d v="2021-06-10T18:15:50"/>
        <d v="2021-06-10T22:20:05"/>
        <d v="2021-06-10T22:22:24"/>
        <d v="2021-06-10T19:22:59"/>
        <d v="2021-06-10T21:24:09"/>
        <d v="2021-06-10T21:26:29"/>
        <d v="2021-06-10T20:28:14"/>
        <d v="2021-06-10T20:30:34"/>
        <d v="2021-06-10T18:34:03"/>
        <d v="2021-06-10T20:35:13"/>
        <d v="2021-06-10T17:35:31"/>
        <d v="2021-06-10T20:37:33"/>
        <d v="2021-06-10T19:37:55"/>
        <d v="2021-06-10T22:38:43"/>
        <d v="2021-06-10T19:39:18"/>
        <d v="2021-06-10T17:39:50"/>
        <d v="2021-06-10T20:42:13"/>
        <d v="2021-06-10T17:45:07"/>
        <d v="2021-06-10T20:46:52"/>
        <d v="2021-06-10T20:49:12"/>
        <d v="2021-06-10T22:50:22"/>
        <d v="2021-06-10T23:52:48"/>
        <d v="2021-06-10T21:00:51"/>
        <d v="2021-06-10T22:03:46"/>
        <d v="2021-06-10T18:07:12"/>
        <d v="2021-06-10T21:14:50"/>
        <d v="2021-06-10T20:16:35"/>
        <d v="2021-06-11T01:19:30"/>
        <d v="2021-06-10T18:27:04"/>
        <d v="2021-06-10T21:28:49"/>
        <d v="2021-06-10T22:29:24"/>
        <d v="2021-06-11T00:30:14"/>
        <d v="2021-06-10T21:31:09"/>
        <d v="2021-06-10T20:32:53"/>
        <d v="2021-06-10T23:41:38"/>
        <d v="2021-06-10T19:45:07"/>
        <d v="2021-06-10T21:45:07"/>
        <d v="2021-06-10T21:54:27"/>
        <d v="2021-06-10T23:57:56"/>
        <d v="2021-06-10T20:58:31"/>
        <d v="2021-06-10T21:03:11"/>
        <d v="2021-06-10T20:08:10"/>
        <d v="2021-06-10T22:08:26"/>
        <d v="2021-06-10T21:08:38"/>
        <d v="2021-06-10T22:09:07"/>
        <d v="2021-06-10T23:11:20"/>
        <d v="2021-06-10T12:11:31"/>
        <d v="2021-06-10T14:13:05"/>
        <d v="2021-06-10T20:14:15"/>
        <d v="2021-06-10T22:17:45"/>
        <d v="2021-06-10T21:19:30"/>
        <d v="2021-06-10T20:22:34"/>
        <d v="2021-06-10T22:27:04"/>
        <d v="2021-06-10T22:31:44"/>
        <d v="2021-06-11T01:35:48"/>
        <d v="2021-06-10T21:38:08"/>
        <d v="2021-06-10T22:41:03"/>
        <d v="2021-06-10T21:42:48"/>
        <d v="2021-06-11T01:45:07"/>
        <d v="2021-06-10T21:48:58"/>
        <d v="2021-06-10T20:49:55"/>
        <d v="2021-06-10T21:52:07"/>
        <d v="2021-06-10T21:59:06"/>
        <d v="2021-06-11T00:00:16"/>
        <d v="2021-06-10T14:01:26"/>
        <d v="2021-06-10T22:01:55"/>
        <d v="2021-06-10T23:02:01"/>
        <d v="2021-06-10T22:06:06"/>
        <d v="2021-06-10T20:07:16"/>
        <d v="2021-06-10T21:07:51"/>
        <d v="2021-06-10T22:10:45"/>
        <d v="2021-06-10T22:13:05"/>
        <d v="2021-06-10T22:13:26"/>
        <d v="2021-06-10T23:13:40"/>
        <d v="2021-06-10T22:15:25"/>
        <d v="2021-06-10T23:18:20"/>
        <d v="2021-06-11T00:18:55"/>
        <d v="2021-06-10T23:27:39"/>
        <d v="2021-06-10T21:33:28"/>
        <d v="2021-06-10T22:34:03"/>
        <d v="2021-06-10T22:36:23"/>
        <d v="2021-06-10T22:52:42"/>
        <d v="2021-06-10T22:55:02"/>
        <d v="2021-06-10T21:56:47"/>
        <d v="2021-06-10T22:59:41"/>
        <d v="2021-06-11T00:04:56"/>
        <d v="2021-06-10T21:05:31"/>
        <d v="2021-06-11T00:08:38"/>
        <d v="2021-06-10T21:12:30"/>
        <d v="2021-06-11T00:14:15"/>
        <d v="2021-06-10T22:14:53"/>
        <d v="2021-06-10T22:17:46"/>
        <d v="2021-06-11T00:21:14"/>
        <d v="2021-06-10T21:21:49"/>
        <d v="2021-06-11T06:24:29"/>
        <d v="2021-06-10T23:25:19"/>
        <d v="2021-06-10T21:28:48"/>
        <d v="2021-06-10T23:35:31"/>
        <d v="2021-06-10T23:36:58"/>
        <d v="2021-06-10T22:45:42"/>
        <d v="2021-06-11T00:49:12"/>
        <d v="2021-06-10T23:50:57"/>
        <d v="2021-06-10T13:52:07"/>
        <d v="2021-06-11T02:52:48"/>
        <d v="2021-06-10T23:53:17"/>
        <d v="2021-06-10T22:58:05"/>
        <d v="2021-06-11T00:58:31"/>
        <d v="2021-06-11T01:03:11"/>
        <d v="2021-06-10T23:04:21"/>
        <d v="2021-06-11T00:07:16"/>
        <d v="2021-06-11T00:09:35"/>
        <d v="2021-06-11T07:23:31"/>
        <d v="2021-06-10T23:32:19"/>
        <d v="2021-06-10T23:34:38"/>
        <d v="2021-06-11T00:41:46"/>
        <d v="2021-06-10T22:43:23"/>
        <d v="2021-06-10T23:46:17"/>
        <d v="2021-06-11T01:49:47"/>
        <d v="2021-06-11T03:51:50"/>
        <d v="2021-06-11T00:53:52"/>
        <d v="2021-06-10T23:55:37"/>
        <d v="2021-06-10T16:02:36"/>
        <d v="2021-06-11T00:11:55"/>
        <d v="2021-06-11T02:17:45"/>
        <d v="2021-06-11T00:25:54"/>
        <d v="2021-06-11T00:28:14"/>
        <d v="2021-06-11T01:28:49"/>
        <d v="2021-06-11T05:34:05"/>
        <d v="2021-06-11T02:36:23"/>
        <d v="2021-06-11T00:39:53"/>
        <d v="2021-06-11T01:43:41"/>
        <d v="2021-06-11T00:46:52"/>
        <d v="2021-06-11T00:51:32"/>
        <d v="2021-06-11T08:54:14"/>
        <d v="2021-06-11T00:56:12"/>
        <d v="2021-06-11T00:57:36"/>
        <d v="2021-06-11T00:59:02"/>
        <d v="2021-06-11T00:07:12"/>
        <d v="2021-06-11T01:10:10"/>
        <d v="2021-06-11T00:16:35"/>
        <d v="2021-06-11T00:17:17"/>
        <d v="2021-06-11T01:24:09"/>
        <d v="2021-06-11T01:30:43"/>
        <d v="2021-06-11T02:31:44"/>
        <d v="2021-06-11T01:33:28"/>
        <d v="2021-06-10T19:36:58"/>
        <d v="2021-06-11T00:37:33"/>
        <d v="2021-06-11T02:42:43"/>
        <d v="2021-06-11T01:53:46"/>
        <d v="2021-06-11T02:03:46"/>
        <d v="2021-06-11T10:12:00"/>
        <d v="2021-06-11T01:17:10"/>
        <d v="2021-06-11T02:18:14"/>
        <d v="2021-06-11T02:29:24"/>
        <d v="2021-06-11T02:29:46"/>
        <d v="2021-06-11T02:38:43"/>
        <d v="2021-06-11T01:42:48"/>
        <d v="2021-06-11T02:43:23"/>
        <d v="2021-06-11T11:46:17"/>
        <d v="2021-06-11T01:46:34"/>
        <d v="2021-06-11T02:47:02"/>
        <d v="2021-06-11T02:58:34"/>
        <d v="2021-06-11T02:00:58"/>
        <d v="2021-06-11T03:07:12"/>
        <d v="2021-06-11T02:08:26"/>
        <d v="2021-06-11T05:12:29"/>
        <d v="2021-06-11T04:16:19"/>
        <d v="2021-06-11T13:20:38"/>
        <d v="2021-06-11T02:22:24"/>
        <d v="2021-06-11T04:24:58"/>
        <d v="2021-06-11T03:48:58"/>
        <d v="2021-06-11T05:49:55"/>
        <d v="2021-06-11T03:59:02"/>
        <d v="2021-06-11T06:01:26"/>
        <d v="2021-06-11T15:09:00"/>
        <d v="2021-06-11T03:15:50"/>
        <d v="2021-06-11T04:27:50"/>
        <d v="2021-06-11T06:28:48"/>
        <d v="2021-06-11T13:47:27"/>
        <d v="2021-06-11T07:00:29"/>
        <d v="2021-06-11T16:25:54"/>
        <d v="2021-06-11T12:35:13"/>
        <d v="2021-06-11T07:37:55"/>
        <d v="2021-06-11T06:38:53"/>
        <d v="2021-06-11T06:44:38"/>
        <d v="2021-06-11T14:45:42"/>
        <d v="2021-06-11T06:50:24"/>
        <d v="2021-06-11T12:51:32"/>
        <d v="2021-06-11T17:54:27"/>
        <d v="2021-06-11T08:02:24"/>
        <d v="2021-06-11T10:20:38"/>
        <d v="2021-06-11T12:25:54"/>
        <d v="2021-06-11T07:27:50"/>
        <d v="2021-06-11T13:28:49"/>
        <d v="2021-06-11T15:46:17"/>
        <d v="2021-06-11T18:48:02"/>
        <d v="2021-06-11T01:00:51"/>
        <d v="2021-06-11T15:02:01"/>
        <d v="2021-06-11T09:03:11"/>
        <d v="2021-06-11T09:05:46"/>
        <d v="2021-06-11T11:09:36"/>
        <d v="2021-06-11T08:11:55"/>
        <d v="2021-06-11T08:15:22"/>
        <d v="2021-06-11T13:26:29"/>
        <d v="2021-06-11T18:29:24"/>
        <d v="2021-06-11T07:30:43"/>
        <d v="2021-06-11T09:48:58"/>
        <d v="2021-06-11T14:50:22"/>
        <d v="2021-06-11T07:56:38"/>
        <d v="2021-06-11T20:02:36"/>
        <d v="2021-06-11T11:06:41"/>
        <d v="2021-06-11T11:15:22"/>
        <d v="2021-06-11T11:16:48"/>
        <d v="2021-06-11T10:20:05"/>
        <d v="2021-06-11T19:20:40"/>
        <d v="2021-06-11T20:21:14"/>
        <d v="2021-06-11T17:26:29"/>
        <d v="2021-06-11T19:27:39"/>
        <d v="2021-06-11T17:28:49"/>
        <d v="2021-06-11T09:31:09"/>
        <d v="2021-06-11T08:35:31"/>
        <d v="2021-06-11T09:43:12"/>
        <d v="2021-06-11T15:48:37"/>
        <d v="2021-06-11T10:49:26"/>
        <d v="2021-06-11T10:52:42"/>
        <d v="2021-06-11T11:57:07"/>
        <d v="2021-06-11T15:57:56"/>
        <d v="2021-06-11T20:58:31"/>
        <d v="2021-06-11T15:00:00"/>
        <d v="2021-06-11T16:07:16"/>
        <d v="2021-06-11T15:13:40"/>
        <d v="2021-06-11T19:16:00"/>
        <d v="2021-06-11T19:18:20"/>
        <d v="2021-06-11T16:18:55"/>
        <d v="2021-06-11T13:19:30"/>
        <d v="2021-06-11T18:20:05"/>
        <d v="2021-06-11T09:21:36"/>
        <d v="2021-06-11T19:22:59"/>
        <d v="2021-06-11T12:30:34"/>
        <d v="2021-06-11T18:31:44"/>
        <d v="2021-06-11T10:32:10"/>
        <d v="2021-06-11T11:34:38"/>
        <d v="2021-06-11T12:38:53"/>
        <d v="2021-06-11T16:39:53"/>
        <d v="2021-06-11T15:43:58"/>
        <d v="2021-06-11T12:44:33"/>
        <d v="2021-06-11T10:48:00"/>
        <d v="2021-06-11T21:52:07"/>
        <d v="2021-06-11T11:55:37"/>
        <d v="2021-06-11T17:00:51"/>
        <d v="2021-06-11T12:02:53"/>
        <d v="2021-06-11T10:03:46"/>
        <d v="2021-06-11T19:04:21"/>
        <d v="2021-06-11T13:05:31"/>
        <d v="2021-06-11T12:05:46"/>
        <d v="2021-06-11T12:09:35"/>
        <d v="2021-06-11T14:17:45"/>
        <d v="2021-06-11T11:24:00"/>
        <d v="2021-06-11T07:24:58"/>
        <d v="2021-06-11T16:28:14"/>
        <d v="2021-06-11T12:34:34"/>
        <d v="2021-06-11T13:35:48"/>
        <d v="2021-06-11T12:37:33"/>
        <d v="2021-06-11T20:37:33"/>
        <d v="2021-06-11T19:41:38"/>
        <d v="2021-06-11T22:43:23"/>
        <d v="2021-06-11T10:43:23"/>
        <d v="2021-06-11T13:49:47"/>
        <d v="2021-06-11T17:52:07"/>
        <d v="2021-06-11T11:53:17"/>
        <d v="2021-06-11T11:55:41"/>
        <d v="2021-06-11T12:58:31"/>
        <d v="2021-06-11T13:59:06"/>
        <d v="2021-06-11T12:00:16"/>
        <d v="2021-06-11T20:07:16"/>
        <d v="2021-06-11T14:08:26"/>
        <d v="2021-06-11T19:09:07"/>
        <d v="2021-06-11T15:14:24"/>
        <d v="2021-06-11T13:14:50"/>
        <d v="2021-06-11T12:16:35"/>
        <d v="2021-06-11T18:17:45"/>
        <d v="2021-06-11T13:24:09"/>
        <d v="2021-06-11T14:27:04"/>
        <d v="2021-06-11T11:27:39"/>
        <d v="2021-06-11T20:28:14"/>
        <d v="2021-06-11T13:32:10"/>
        <d v="2021-06-11T22:35:02"/>
        <d v="2021-06-11T14:36:23"/>
        <d v="2021-06-11T11:36:58"/>
        <d v="2021-06-11T16:37:33"/>
        <d v="2021-06-11T17:38:08"/>
        <d v="2021-06-11T12:39:53"/>
        <d v="2021-06-11T13:40:28"/>
        <d v="2021-06-11T13:40:48"/>
        <d v="2021-06-11T16:42:13"/>
        <d v="2021-06-11T16:46:52"/>
        <d v="2021-06-11T08:47:02"/>
        <d v="2021-06-11T16:49:12"/>
        <d v="2021-06-11T20:53:52"/>
        <d v="2021-06-11T12:57:36"/>
        <d v="2021-06-11T13:03:11"/>
        <d v="2021-06-11T19:03:22"/>
        <d v="2021-06-11T18:03:46"/>
        <d v="2021-06-12T00:07:16"/>
        <d v="2021-06-11T17:07:51"/>
        <d v="2021-06-11T18:08:26"/>
        <d v="2021-06-11T14:11:02"/>
        <d v="2021-06-11T17:14:50"/>
        <d v="2021-06-11T15:18:20"/>
        <d v="2021-06-11T21:21:49"/>
        <d v="2021-06-11T13:21:49"/>
        <d v="2021-06-11T18:22:24"/>
        <d v="2021-06-11T12:23:34"/>
        <d v="2021-06-11T15:25:19"/>
        <d v="2021-06-11T13:26:24"/>
        <d v="2021-06-11T12:28:48"/>
        <d v="2021-06-11T15:29:59"/>
        <d v="2021-06-11T14:31:44"/>
        <d v="2021-06-11T13:33:28"/>
        <d v="2021-06-11T14:34:03"/>
        <d v="2021-06-11T17:35:48"/>
        <d v="2021-06-11T18:36:23"/>
        <d v="2021-06-11T14:41:03"/>
        <d v="2021-06-11T14:41:17"/>
        <d v="2021-06-11T14:43:23"/>
        <d v="2021-06-11T13:45:07"/>
        <d v="2021-06-11T18:45:42"/>
        <d v="2021-06-11T14:48:02"/>
        <d v="2021-06-11T19:48:37"/>
        <d v="2021-06-11T15:50:24"/>
        <d v="2021-06-11T16:51:32"/>
        <d v="2021-06-11T12:51:50"/>
        <d v="2021-06-11T13:54:27"/>
        <d v="2021-06-11T14:55:02"/>
        <d v="2021-06-11T20:00:16"/>
        <d v="2021-06-11T18:06:06"/>
        <d v="2021-06-11T17:08:10"/>
        <d v="2021-06-11T13:10:10"/>
        <d v="2021-06-11T14:10:45"/>
        <d v="2021-06-11T13:12:30"/>
        <d v="2021-06-11T19:13:40"/>
        <d v="2021-06-11T14:15:25"/>
        <d v="2021-06-11T15:16:00"/>
        <d v="2021-06-11T17:17:10"/>
        <d v="2021-06-11T22:17:45"/>
        <d v="2021-06-11T14:20:05"/>
        <d v="2021-06-11T15:20:40"/>
        <d v="2021-06-11T17:21:49"/>
        <d v="2021-06-11T15:22:59"/>
        <d v="2021-06-11T14:24:44"/>
        <d v="2021-06-11T13:24:58"/>
        <d v="2021-06-11T15:28:48"/>
        <d v="2021-06-11T14:29:24"/>
        <d v="2021-06-11T20:30:34"/>
        <d v="2021-06-11T19:32:19"/>
        <d v="2021-06-11T16:32:53"/>
        <d v="2021-06-11T20:32:53"/>
        <d v="2021-06-11T18:34:03"/>
        <d v="2021-06-11T15:34:38"/>
        <d v="2021-06-11T15:36:58"/>
        <d v="2021-06-11T18:37:26"/>
        <d v="2021-06-11T14:38:43"/>
        <d v="2021-06-11T15:39:18"/>
        <d v="2021-06-11T18:41:03"/>
        <d v="2021-06-11T20:42:13"/>
        <d v="2021-06-11T13:42:48"/>
        <d v="2021-06-11T18:43:23"/>
        <d v="2021-06-11T16:44:33"/>
        <d v="2021-06-11T22:48:02"/>
        <d v="2021-06-11T15:50:57"/>
        <d v="2021-06-11T14:51:22"/>
        <d v="2021-06-11T14:52:42"/>
        <d v="2021-06-11T15:53:17"/>
        <d v="2021-06-11T18:55:02"/>
        <d v="2021-06-11T15:55:37"/>
        <d v="2021-06-11T12:56:12"/>
        <d v="2021-06-11T16:56:12"/>
        <d v="2021-06-11T14:57:21"/>
        <d v="2021-06-11T19:57:56"/>
        <d v="2021-06-11T16:58:31"/>
        <d v="2021-06-11T17:59:06"/>
        <d v="2021-06-11T14:59:41"/>
        <d v="2021-06-11T16:00:16"/>
        <d v="2021-06-11T16:02:36"/>
        <d v="2021-06-12T02:03:46"/>
        <d v="2021-06-11T15:04:21"/>
        <d v="2021-06-11T16:04:48"/>
        <d v="2021-06-11T16:04:56"/>
        <d v="2021-06-11T15:06:41"/>
        <d v="2021-06-11T22:08:26"/>
        <d v="2021-06-11T17:10:10"/>
        <d v="2021-06-11T15:11:20"/>
        <d v="2021-06-11T16:12:00"/>
        <d v="2021-06-11T17:12:30"/>
        <d v="2021-06-11T18:15:25"/>
        <d v="2021-06-11T17:19:30"/>
        <d v="2021-06-11T16:21:14"/>
        <d v="2021-06-11T17:24:09"/>
        <d v="2021-06-11T21:24:09"/>
        <d v="2021-06-11T15:25:55"/>
        <d v="2021-06-11T21:28:49"/>
        <d v="2021-06-11T15:32:19"/>
        <d v="2021-06-11T17:33:28"/>
        <d v="2021-06-11T23:34:38"/>
        <d v="2021-06-11T23:35:31"/>
        <d v="2021-06-11T14:36:58"/>
        <d v="2021-06-11T19:36:58"/>
        <d v="2021-06-11T15:41:38"/>
        <d v="2021-06-11T17:47:27"/>
        <d v="2021-06-11T17:49:47"/>
        <d v="2021-06-11T16:53:52"/>
        <d v="2021-06-12T00:53:52"/>
        <d v="2021-06-11T16:55:12"/>
        <d v="2021-06-11T20:56:12"/>
        <d v="2021-06-11T17:56:47"/>
        <d v="2021-06-11T18:59:41"/>
        <d v="2021-06-11T18:01:26"/>
        <d v="2021-06-11T17:03:11"/>
        <d v="2021-06-11T16:03:22"/>
        <d v="2021-06-11T19:06:41"/>
        <d v="2021-06-11T15:08:38"/>
        <d v="2021-06-11T16:09:35"/>
        <d v="2021-06-11T18:10:45"/>
        <d v="2021-06-11T16:11:55"/>
        <d v="2021-06-11T20:14:15"/>
        <d v="2021-06-11T16:14:15"/>
        <d v="2021-06-11T17:18:14"/>
        <d v="2021-06-11T16:23:34"/>
        <d v="2021-06-11T15:24:29"/>
        <d v="2021-06-11T18:24:44"/>
        <d v="2021-06-11T16:30:34"/>
        <d v="2021-06-11T17:31:09"/>
        <d v="2021-06-12T02:34:03"/>
        <d v="2021-06-11T22:34:03"/>
        <d v="2021-06-11T16:35:13"/>
        <d v="2021-06-11T18:38:43"/>
        <d v="2021-06-11T23:39:18"/>
        <d v="2021-06-11T17:40:28"/>
        <d v="2021-06-11T17:42:48"/>
        <d v="2021-06-11T21:45:07"/>
        <d v="2021-06-11T17:45:36"/>
        <d v="2021-06-11T18:52:42"/>
        <d v="2021-06-11T17:52:48"/>
        <d v="2021-06-11T20:54:14"/>
        <d v="2021-06-11T23:55:37"/>
        <d v="2021-06-12T00:56:12"/>
        <d v="2021-06-11T18:57:21"/>
        <d v="2021-06-11T19:02:01"/>
        <d v="2021-06-11T12:04:56"/>
        <d v="2021-06-11T17:05:31"/>
        <d v="2021-06-11T19:11:20"/>
        <d v="2021-06-11T20:11:55"/>
        <d v="2021-06-11T18:13:05"/>
        <d v="2021-06-11T19:13:26"/>
        <d v="2021-06-11T19:25:19"/>
        <d v="2021-06-11T21:34:34"/>
        <d v="2021-06-11T19:34:38"/>
        <d v="2021-06-11T17:35:31"/>
        <d v="2021-06-11T21:35:48"/>
        <d v="2021-06-11T21:38:08"/>
        <d v="2021-06-11T21:40:28"/>
        <d v="2021-06-11T22:41:03"/>
        <d v="2021-06-11T17:45:07"/>
        <d v="2021-06-11T19:53:17"/>
        <d v="2021-06-11T19:55:37"/>
        <d v="2021-06-11T21:59:06"/>
        <d v="2021-06-11T20:00:58"/>
        <d v="2021-06-11T21:03:11"/>
        <d v="2021-06-11T18:05:46"/>
        <d v="2021-06-11T23:06:41"/>
        <d v="2021-06-11T18:07:12"/>
        <d v="2021-06-11T19:07:41"/>
        <d v="2021-06-11T19:09:00"/>
        <d v="2021-06-11T19:12:00"/>
        <d v="2021-06-12T00:14:24"/>
        <d v="2021-06-11T18:14:24"/>
        <d v="2021-06-11T20:16:35"/>
        <d v="2021-06-11T23:18:20"/>
        <d v="2021-06-11T22:20:05"/>
        <d v="2021-06-11T23:22:59"/>
        <d v="2021-06-11T20:25:54"/>
        <d v="2021-06-11T18:27:04"/>
        <d v="2021-06-11T19:29:59"/>
        <d v="2021-06-11T21:33:28"/>
        <d v="2021-06-11T20:35:13"/>
        <d v="2021-06-11T20:36:58"/>
        <d v="2021-06-11T20:39:53"/>
        <d v="2021-06-12T02:43:23"/>
        <d v="2021-06-11T20:44:33"/>
        <d v="2021-06-11T19:46:17"/>
        <d v="2021-06-11T20:46:52"/>
        <d v="2021-06-11T20:49:12"/>
        <d v="2021-06-11T18:50:22"/>
        <d v="2021-06-11T19:50:53"/>
        <d v="2021-06-11T19:50:57"/>
        <d v="2021-06-11T20:51:32"/>
        <d v="2021-06-11T22:55:02"/>
        <d v="2021-06-12T00:04:56"/>
        <d v="2021-06-11T22:06:06"/>
        <d v="2021-06-11T21:07:51"/>
        <d v="2021-06-11T20:09:35"/>
        <d v="2021-06-11T20:11:02"/>
        <d v="2021-06-11T20:23:34"/>
        <d v="2021-06-11T21:28:48"/>
        <d v="2021-06-11T21:31:09"/>
        <d v="2021-06-12T00:35:13"/>
        <d v="2021-06-11T23:36:58"/>
        <d v="2021-06-11T19:37:55"/>
        <d v="2021-06-11T19:39:18"/>
        <d v="2021-06-12T00:39:53"/>
        <d v="2021-06-11T19:43:58"/>
        <d v="2021-06-11T21:47:27"/>
        <d v="2021-06-11T19:52:19"/>
        <d v="2021-06-11T21:56:47"/>
        <d v="2021-06-11T21:00:51"/>
        <d v="2021-06-11T22:01:26"/>
        <d v="2021-06-11T22:03:46"/>
        <d v="2021-06-11T20:04:56"/>
        <d v="2021-06-11T23:09:00"/>
        <d v="2021-06-11T20:09:36"/>
        <d v="2021-06-11T21:10:10"/>
        <d v="2021-06-11T21:12:30"/>
        <d v="2021-06-11T22:13:05"/>
        <d v="2021-06-11T21:14:50"/>
        <d v="2021-06-11T22:16:19"/>
        <d v="2021-06-12T00:16:35"/>
        <d v="2021-06-11T20:16:48"/>
        <d v="2021-06-11T21:17:10"/>
        <d v="2021-06-11T21:19:30"/>
        <d v="2021-06-11T21:26:29"/>
        <d v="2021-06-11T23:27:39"/>
        <d v="2021-06-12T00:28:14"/>
        <d v="2021-06-12T02:29:24"/>
        <d v="2021-06-11T22:29:24"/>
        <d v="2021-06-11T22:31:44"/>
        <d v="2021-06-11T22:32:10"/>
        <d v="2021-06-11T22:36:23"/>
        <d v="2021-06-11T20:42:43"/>
        <d v="2021-06-11T19:45:07"/>
        <d v="2021-06-11T22:45:42"/>
        <d v="2021-06-11T22:50:22"/>
        <d v="2021-06-11T21:54:27"/>
        <d v="2021-06-11T19:55:12"/>
        <d v="2021-06-11T23:00:58"/>
        <d v="2021-06-11T23:02:01"/>
        <d v="2021-06-11T21:05:31"/>
        <d v="2021-06-12T02:06:06"/>
        <d v="2021-06-11T21:10:05"/>
        <d v="2021-06-11T22:10:45"/>
        <d v="2021-06-11T23:13:40"/>
        <d v="2021-06-11T23:15:22"/>
        <d v="2021-06-11T23:16:00"/>
        <d v="2021-06-11T20:18:55"/>
        <d v="2021-06-12T01:22:05"/>
        <d v="2021-06-11T22:24:44"/>
        <d v="2021-06-11T22:27:04"/>
        <d v="2021-06-11T23:29:59"/>
        <d v="2021-06-12T00:30:34"/>
        <d v="2021-06-12T00:32:53"/>
        <d v="2021-06-12T01:33:28"/>
        <d v="2021-06-12T00:37:33"/>
        <d v="2021-06-11T22:38:43"/>
        <d v="2021-06-11T23:41:38"/>
        <d v="2021-06-11T23:42:43"/>
        <d v="2021-06-11T21:42:48"/>
        <d v="2021-06-11T23:47:02"/>
        <d v="2021-06-11T22:48:00"/>
        <d v="2021-06-12T01:49:47"/>
        <d v="2021-06-12T00:50:24"/>
        <d v="2021-06-11T22:52:42"/>
        <d v="2021-06-11T22:57:21"/>
        <d v="2021-06-11T23:57:56"/>
        <d v="2021-06-11T22:59:31"/>
        <d v="2021-06-11T22:59:41"/>
        <d v="2021-06-12T00:00:16"/>
        <d v="2021-06-12T00:02:36"/>
        <d v="2021-06-11T23:04:21"/>
        <d v="2021-06-12T00:07:12"/>
        <d v="2021-06-12T01:07:51"/>
        <d v="2021-06-12T02:10:45"/>
        <d v="2021-06-11T22:15:25"/>
        <d v="2021-06-12T00:18:55"/>
        <d v="2021-06-11T21:23:02"/>
        <d v="2021-06-12T00:23:34"/>
        <d v="2021-06-11T23:25:26"/>
        <d v="2021-06-12T00:25:54"/>
        <d v="2021-06-11T23:32:19"/>
        <d v="2021-06-12T00:42:13"/>
        <d v="2021-06-11T23:46:17"/>
        <d v="2021-06-11T21:54:43"/>
        <d v="2021-06-12T00:58:31"/>
        <d v="2021-06-12T01:00:51"/>
        <d v="2021-06-12T02:02:24"/>
        <d v="2021-06-12T01:05:31"/>
        <d v="2021-06-12T02:08:26"/>
        <d v="2021-06-12T00:09:35"/>
        <d v="2021-06-11T23:09:36"/>
        <d v="2021-06-11T23:11:20"/>
        <d v="2021-06-12T00:11:55"/>
        <d v="2021-06-12T01:12:30"/>
        <d v="2021-06-12T00:14:15"/>
        <d v="2021-06-12T01:16:19"/>
        <d v="2021-06-11T16:16:35"/>
        <d v="2021-06-12T02:17:45"/>
        <d v="2021-06-11T23:20:40"/>
        <d v="2021-06-12T01:24:58"/>
        <d v="2021-06-11T22:26:24"/>
        <d v="2021-06-12T01:26:29"/>
        <d v="2021-06-12T01:27:50"/>
        <d v="2021-06-12T03:36:58"/>
        <d v="2021-06-12T01:39:22"/>
        <d v="2021-06-12T06:40:19"/>
        <d v="2021-06-11T23:43:58"/>
        <d v="2021-06-11T23:44:10"/>
        <d v="2021-06-12T00:44:38"/>
        <d v="2021-06-12T00:51:32"/>
        <d v="2021-06-11T22:52:19"/>
        <d v="2021-06-11T23:54:14"/>
        <d v="2021-06-11T22:55:12"/>
        <d v="2021-06-12T00:56:10"/>
        <d v="2021-06-12T10:58:05"/>
        <d v="2021-06-12T07:03:22"/>
        <d v="2021-06-11T23:05:17"/>
        <d v="2021-06-12T00:05:46"/>
        <d v="2021-06-11T23:08:10"/>
        <d v="2021-06-12T01:10:10"/>
        <d v="2021-06-12T02:12:29"/>
        <d v="2021-06-12T01:14:50"/>
        <d v="2021-06-12T03:15:50"/>
        <d v="2021-06-12T01:17:10"/>
        <d v="2021-06-12T03:18:20"/>
        <d v="2021-06-12T00:21:14"/>
        <d v="2021-06-12T01:28:49"/>
        <d v="2021-06-12T01:30:43"/>
        <d v="2021-06-12T01:31:09"/>
        <d v="2021-06-11T20:31:12"/>
        <d v="2021-06-12T02:36:23"/>
        <d v="2021-06-11T16:36:29"/>
        <d v="2021-06-12T02:41:03"/>
        <d v="2021-06-12T01:42:14"/>
        <d v="2021-06-12T00:49:12"/>
        <d v="2021-06-11T23:50:57"/>
        <d v="2021-06-12T01:56:47"/>
        <d v="2021-06-12T03:04:21"/>
        <d v="2021-06-12T02:04:42"/>
        <d v="2021-06-12T05:09:16"/>
        <d v="2021-06-12T02:13:05"/>
        <d v="2021-06-12T04:14:53"/>
        <d v="2021-06-12T01:14:53"/>
        <d v="2021-06-12T03:18:33"/>
        <d v="2021-06-12T01:19:30"/>
        <d v="2021-06-12T02:19:57"/>
        <d v="2021-06-12T00:22:27"/>
        <d v="2021-06-12T02:24:44"/>
        <d v="2021-06-12T04:30:38"/>
        <d v="2021-06-12T02:31:44"/>
        <d v="2021-06-12T00:38:54"/>
        <d v="2021-06-12T05:39:01"/>
        <d v="2021-06-12T02:40:36"/>
        <d v="2021-06-12T01:42:48"/>
        <d v="2021-06-12T00:43:33"/>
        <d v="2021-06-12T03:44:23"/>
        <d v="2021-06-12T02:44:39"/>
        <d v="2021-06-12T05:47:17"/>
        <d v="2021-06-12T03:49:34"/>
        <d v="2021-06-12T00:50:30"/>
        <d v="2021-06-12T00:54:09"/>
        <d v="2021-06-12T11:54:30"/>
        <d v="2021-06-12T00:54:59"/>
        <d v="2021-06-12T01:55:43"/>
        <d v="2021-06-12T03:58:06"/>
        <d v="2021-06-12T03:06:14"/>
        <d v="2021-06-12T01:07:43"/>
        <d v="2021-06-12T01:07:59"/>
        <d v="2021-06-12T04:08:04"/>
        <d v="2021-06-12T02:10:08"/>
        <d v="2021-06-12T02:10:29"/>
        <d v="2021-06-12T03:13:10"/>
        <d v="2021-06-12T02:14:03"/>
        <d v="2021-06-12T12:14:24"/>
        <d v="2021-06-12T03:14:43"/>
        <d v="2021-06-12T01:15:27"/>
        <d v="2021-06-12T06:16:57"/>
        <d v="2021-06-12T01:23:06"/>
        <d v="2021-06-12T03:23:59"/>
        <d v="2021-06-12T01:24:25"/>
        <d v="2021-06-12T03:25:52"/>
        <d v="2021-06-12T05:27:30"/>
        <d v="2021-06-12T03:28:48"/>
        <d v="2021-06-12T06:29:13"/>
        <d v="2021-06-12T06:29:50"/>
        <d v="2021-06-12T03:32:04"/>
        <d v="2021-06-12T02:33:26"/>
        <d v="2021-06-12T03:36:38"/>
        <d v="2021-06-12T02:37:05"/>
        <d v="2021-06-12T03:41:42"/>
        <d v="2021-06-12T02:42:21"/>
        <d v="2021-06-12T04:47:51"/>
        <d v="2021-06-12T03:57:33"/>
        <d v="2021-06-12T03:59:32"/>
        <d v="2021-06-12T05:00:46"/>
        <d v="2021-06-12T04:03:11"/>
        <d v="2021-06-12T03:04:56"/>
        <d v="2021-06-12T03:05:44"/>
        <d v="2021-06-12T09:06:10"/>
        <d v="2021-06-12T06:10:23"/>
        <d v="2021-06-12T06:12:27"/>
        <d v="2021-06-12T03:19:45"/>
        <d v="2021-06-12T05:19:53"/>
        <d v="2021-06-12T04:26:05"/>
        <d v="2021-06-12T04:31:08"/>
        <d v="2021-06-12T03:31:41"/>
        <d v="2021-06-12T02:31:42"/>
        <d v="2021-06-12T03:37:41"/>
        <d v="2021-06-11T23:39:26"/>
        <d v="2021-06-12T05:42:44"/>
        <d v="2021-06-12T04:44:16"/>
        <d v="2021-06-12T07:44:24"/>
        <d v="2021-06-12T03:44:38"/>
        <d v="2021-06-12T05:46:18"/>
        <d v="2021-06-12T04:46:28"/>
        <d v="2021-06-12T03:49:22"/>
        <d v="2021-06-12T04:50:23"/>
        <d v="2021-06-12T05:51:29"/>
        <d v="2021-06-12T08:52:11"/>
        <d v="2021-06-12T03:52:11"/>
        <d v="2021-06-12T05:52:43"/>
        <d v="2021-06-12T04:53:30"/>
        <d v="2021-06-12T08:53:46"/>
        <d v="2021-06-12T04:55:45"/>
        <d v="2021-06-12T02:57:01"/>
        <d v="2021-06-12T04:57:22"/>
        <d v="2021-06-12T03:59:52"/>
        <d v="2021-06-12T04:00:14"/>
        <d v="2021-06-12T05:01:51"/>
        <d v="2021-06-12T05:02:52"/>
        <d v="2021-06-12T05:05:27"/>
        <d v="2021-06-12T06:06:41"/>
        <d v="2021-06-12T03:11:47"/>
        <d v="2021-06-12T05:11:47"/>
        <d v="2021-06-12T05:11:50"/>
        <d v="2021-06-12T04:18:01"/>
        <d v="2021-06-12T05:21:14"/>
        <d v="2021-06-12T03:22:44"/>
        <d v="2021-06-12T04:24:13"/>
        <d v="2021-06-12T05:31:49"/>
        <d v="2021-06-12T04:32:08"/>
        <d v="2021-06-12T07:39:15"/>
        <d v="2021-06-12T05:40:42"/>
        <d v="2021-06-12T05:41:24"/>
        <d v="2021-06-12T04:43:04"/>
        <d v="2021-06-12T04:46:01"/>
        <d v="2021-06-12T03:48:37"/>
        <d v="2021-06-12T04:49:58"/>
        <d v="2021-06-12T04:50:17"/>
        <d v="2021-06-11T22:55:52"/>
        <d v="2021-06-12T04:56:00"/>
        <d v="2021-06-12T04:57:35"/>
        <d v="2021-06-12T06:59:31"/>
        <d v="2021-06-12T07:00:29"/>
        <d v="2021-06-12T06:00:42"/>
        <d v="2021-06-12T06:01:24"/>
        <d v="2021-06-12T16:02:36"/>
        <d v="2021-06-12T05:09:55"/>
        <d v="2021-06-12T06:10:05"/>
        <d v="2021-06-12T08:10:48"/>
        <d v="2021-06-12T07:12:13"/>
        <d v="2021-06-12T04:14:56"/>
        <d v="2021-06-12T10:17:16"/>
        <d v="2021-06-12T01:18:09"/>
        <d v="2021-06-12T05:20:36"/>
        <d v="2021-06-12T05:22:14"/>
        <d v="2021-06-12T06:26:03"/>
        <d v="2021-06-12T07:33:37"/>
        <d v="2021-06-12T04:37:58"/>
        <d v="2021-06-12T06:39:49"/>
        <d v="2021-06-12T04:41:02"/>
        <d v="2021-06-12T05:42:06"/>
        <d v="2021-06-11T23:47:59"/>
        <d v="2021-06-12T06:48:57"/>
        <d v="2021-06-11T21:49:47"/>
        <d v="2021-06-12T06:50:08"/>
        <d v="2021-06-12T05:52:04"/>
        <d v="2021-06-12T06:52:44"/>
        <d v="2021-06-12T07:54:21"/>
        <d v="2021-06-12T05:54:48"/>
        <d v="2021-06-12T05:56:15"/>
        <d v="2021-06-12T08:02:24"/>
        <d v="2021-06-12T09:03:19"/>
        <d v="2021-06-12T10:03:38"/>
        <d v="2021-06-12T06:06:50"/>
        <d v="2021-06-12T05:07:09"/>
        <d v="2021-06-12T08:07:17"/>
        <d v="2021-06-12T07:08:46"/>
        <d v="2021-06-12T11:12:28"/>
        <d v="2021-06-12T02:12:57"/>
        <d v="2021-06-12T07:13:26"/>
        <d v="2021-06-12T09:13:36"/>
        <d v="2021-06-12T07:19:14"/>
        <d v="2021-06-12T08:24:00"/>
        <d v="2021-06-12T05:25:39"/>
        <d v="2021-06-12T16:25:54"/>
        <d v="2021-06-12T08:26:10"/>
        <d v="2021-06-12T07:30:05"/>
        <d v="2021-06-12T06:34:55"/>
        <d v="2021-06-12T08:39:00"/>
        <d v="2021-06-12T06:39:56"/>
        <d v="2021-06-12T05:40:09"/>
        <d v="2021-06-12T07:40:14"/>
        <d v="2021-06-12T06:40:22"/>
        <d v="2021-06-12T07:42:02"/>
        <d v="2021-06-12T06:43:05"/>
        <d v="2021-06-12T05:44:11"/>
        <d v="2021-06-12T08:45:36"/>
        <d v="2021-06-12T08:48:22"/>
        <d v="2021-06-12T06:48:58"/>
        <d v="2021-06-12T08:49:17"/>
        <d v="2021-06-12T06:54:43"/>
        <d v="2021-06-12T08:55:08"/>
        <d v="2021-06-12T06:56:22"/>
        <d v="2021-06-12T06:56:51"/>
        <d v="2021-06-12T02:01:26"/>
        <d v="2021-06-12T08:03:11"/>
        <d v="2021-06-12T13:03:34"/>
        <d v="2021-06-12T09:05:33"/>
        <d v="2021-06-12T08:05:54"/>
        <d v="2021-06-12T17:07:51"/>
        <d v="2021-06-12T09:08:22"/>
        <d v="2021-06-12T17:09:28"/>
        <d v="2021-06-12T07:10:28"/>
        <d v="2021-06-12T06:13:35"/>
        <d v="2021-06-12T07:14:33"/>
        <d v="2021-06-12T07:15:10"/>
        <d v="2021-06-12T08:15:22"/>
        <d v="2021-06-12T13:17:10"/>
        <d v="2021-06-12T08:19:16"/>
        <d v="2021-06-12T06:25:19"/>
        <d v="2021-06-12T10:26:17"/>
        <d v="2021-06-12T07:26:31"/>
        <d v="2021-06-12T07:28:00"/>
        <d v="2021-06-12T08:28:19"/>
        <d v="2021-06-12T07:28:40"/>
        <d v="2021-06-12T13:28:49"/>
        <d v="2021-06-12T08:29:46"/>
        <d v="2021-06-12T07:30:07"/>
        <d v="2021-06-12T07:31:31"/>
        <d v="2021-06-12T07:31:39"/>
        <d v="2021-06-12T06:31:58"/>
        <d v="2021-06-12T07:33:04"/>
        <d v="2021-06-12T09:33:54"/>
        <d v="2021-06-12T03:40:13"/>
        <d v="2021-06-12T07:40:32"/>
        <d v="2021-06-12T10:41:25"/>
        <d v="2021-06-12T08:41:46"/>
        <d v="2021-06-12T09:42:01"/>
        <d v="2021-06-12T13:42:48"/>
        <d v="2021-06-12T11:48:21"/>
        <d v="2021-06-12T10:49:38"/>
        <d v="2021-06-12T08:50:38"/>
        <d v="2021-06-12T08:51:39"/>
        <d v="2021-06-12T08:52:42"/>
        <d v="2021-06-12T08:55:41"/>
        <d v="2021-06-12T13:56:47"/>
        <d v="2021-06-12T08:57:38"/>
        <d v="2021-06-12T07:59:52"/>
        <d v="2021-06-12T14:01:45"/>
        <d v="2021-06-12T10:01:55"/>
        <d v="2021-06-12T07:02:06"/>
        <d v="2021-06-12T13:02:43"/>
        <d v="2021-06-12T15:04:21"/>
        <d v="2021-06-12T12:05:14"/>
        <d v="2021-06-12T09:06:22"/>
        <d v="2021-06-12T08:07:52"/>
        <d v="2021-06-12T03:08:10"/>
        <d v="2021-06-12T10:14:09"/>
        <d v="2021-06-12T08:14:35"/>
        <d v="2021-06-12T09:16:45"/>
        <d v="2021-06-12T08:17:00"/>
        <d v="2021-06-12T09:17:16"/>
        <d v="2021-06-11T23:17:19"/>
        <d v="2021-06-12T07:17:46"/>
        <d v="2021-06-12T08:17:53"/>
        <d v="2021-06-12T09:18:12"/>
        <d v="2021-06-12T08:20:39"/>
        <d v="2021-06-12T08:20:44"/>
        <d v="2021-06-12T08:26:17"/>
        <d v="2021-06-12T17:30:03"/>
        <d v="2021-06-12T08:31:12"/>
        <d v="2021-06-12T08:32:13"/>
        <d v="2021-06-12T08:32:44"/>
        <d v="2021-06-12T07:33:58"/>
        <d v="2021-06-12T16:35:13"/>
        <d v="2021-06-12T07:35:54"/>
        <d v="2021-06-12T08:36:26"/>
        <d v="2021-06-12T08:41:24"/>
        <d v="2021-06-12T15:46:17"/>
        <d v="2021-06-12T07:49:08"/>
        <d v="2021-06-12T08:51:54"/>
        <d v="2021-06-12T03:53:03"/>
        <d v="2021-06-12T08:54:40"/>
        <d v="2021-06-12T12:56:12"/>
        <d v="2021-06-12T07:56:47"/>
        <d v="2021-06-12T15:57:56"/>
        <d v="2021-06-12T08:58:08"/>
        <d v="2021-06-12T10:03:22"/>
        <d v="2021-06-12T08:04:04"/>
        <d v="2021-06-12T10:04:57"/>
        <d v="2021-06-12T08:07:04"/>
        <d v="2021-06-12T09:08:52"/>
        <d v="2021-06-12T11:12:02"/>
        <d v="2021-06-12T10:13:39"/>
        <d v="2021-06-12T09:13:50"/>
        <d v="2021-06-12T08:17:44"/>
        <d v="2021-06-12T08:18:00"/>
        <d v="2021-06-12T13:20:07"/>
        <d v="2021-06-12T09:20:12"/>
        <d v="2021-06-12T08:21:55"/>
        <d v="2021-06-12T10:22:53"/>
        <d v="2021-06-12T09:24:12"/>
        <d v="2021-06-12T09:25:18"/>
        <d v="2021-06-12T11:25:19"/>
        <d v="2021-06-12T11:29:21"/>
        <d v="2021-06-12T11:32:38"/>
        <d v="2021-06-12T09:34:26"/>
        <d v="2021-06-12T15:34:38"/>
        <d v="2021-06-12T08:35:13"/>
        <d v="2021-06-12T10:36:36"/>
        <d v="2021-06-12T09:37:36"/>
        <d v="2021-06-12T09:38:08"/>
        <d v="2021-06-12T11:38:16"/>
        <d v="2021-06-12T08:38:24"/>
        <d v="2021-06-12T12:38:37"/>
        <d v="2021-06-12T14:39:50"/>
        <d v="2021-06-12T08:41:23"/>
        <d v="2021-06-12T09:41:39"/>
        <d v="2021-06-12T10:43:23"/>
        <d v="2021-06-12T10:43:32"/>
        <d v="2021-06-12T10:44:06"/>
        <d v="2021-06-12T09:44:14"/>
        <d v="2021-06-12T09:45:44"/>
        <d v="2021-06-12T08:50:26"/>
        <d v="2021-06-12T03:50:31"/>
        <d v="2021-06-12T10:50:39"/>
        <d v="2021-06-12T09:54:31"/>
        <d v="2021-06-12T08:54:55"/>
        <d v="2021-06-12T12:55:37"/>
        <d v="2021-06-12T11:55:58"/>
        <d v="2021-06-12T14:01:02"/>
        <d v="2021-06-12T11:02:01"/>
        <d v="2021-06-12T10:03:08"/>
        <d v="2021-06-12T09:03:42"/>
        <d v="2021-06-12T10:04:46"/>
        <d v="2021-06-12T16:14:15"/>
        <d v="2021-06-12T10:16:19"/>
        <d v="2021-06-12T10:19:00"/>
        <d v="2021-06-12T11:20:01"/>
        <d v="2021-06-12T10:20:05"/>
        <d v="2021-06-12T12:20:09"/>
        <d v="2021-06-12T11:20:53"/>
        <d v="2021-06-12T12:21:14"/>
        <d v="2021-06-12T09:23:40"/>
        <d v="2021-06-12T09:23:50"/>
        <d v="2021-06-12T10:24:24"/>
        <d v="2021-06-12T10:25:20"/>
        <d v="2021-06-12T11:27:16"/>
        <d v="2021-06-12T11:29:59"/>
        <d v="2021-06-12T12:32:01"/>
        <d v="2021-06-12T13:33:28"/>
        <d v="2021-06-12T11:33:30"/>
        <d v="2021-06-12T13:35:34"/>
        <d v="2021-06-12T12:36:35"/>
        <d v="2021-06-12T10:37:35"/>
        <d v="2021-06-12T09:39:42"/>
        <d v="2021-06-12T11:40:19"/>
        <d v="2021-06-12T05:41:12"/>
        <d v="2021-06-12T10:42:15"/>
        <d v="2021-06-12T19:43:58"/>
        <d v="2021-06-12T15:43:58"/>
        <d v="2021-06-12T10:46:10"/>
        <d v="2021-06-12T01:47:27"/>
        <d v="2021-06-12T14:48:32"/>
        <d v="2021-06-12T13:48:58"/>
        <d v="2021-06-12T12:52:45"/>
        <d v="2021-06-12T10:53:14"/>
        <d v="2021-06-12T11:53:25"/>
        <d v="2021-06-12T16:53:52"/>
        <d v="2021-06-12T10:54:57"/>
        <d v="2021-06-12T12:55:23"/>
        <d v="2021-06-12T09:56:11"/>
        <d v="2021-06-12T12:00:16"/>
        <d v="2021-06-12T17:00:51"/>
        <d v="2021-06-12T12:07:16"/>
        <d v="2021-06-12T11:07:28"/>
        <d v="2021-06-12T13:07:41"/>
        <d v="2021-06-12T11:08:10"/>
        <d v="2021-06-12T12:10:05"/>
        <d v="2021-06-12T13:13:19"/>
        <d v="2021-06-12T15:13:40"/>
        <d v="2021-06-12T12:14:15"/>
        <d v="2021-06-12T17:19:30"/>
        <d v="2021-06-12T12:22:20"/>
        <d v="2021-06-12T12:24:55"/>
        <d v="2021-06-12T18:27:04"/>
        <d v="2021-06-12T15:29:59"/>
        <d v="2021-06-12T12:30:34"/>
        <d v="2021-06-12T22:34:03"/>
        <d v="2021-06-12T10:36:29"/>
        <d v="2021-06-12T11:37:06"/>
        <d v="2021-06-12T12:37:33"/>
        <d v="2021-06-12T13:37:55"/>
        <d v="2021-06-12T12:40:19"/>
        <d v="2021-06-12T05:40:23"/>
        <d v="2021-06-12T12:44:00"/>
        <d v="2021-06-12T11:44:18"/>
        <d v="2021-06-12T11:44:50"/>
        <d v="2021-06-12T13:45:42"/>
        <d v="2021-06-12T16:46:19"/>
        <d v="2021-06-12T18:46:56"/>
        <d v="2021-06-12T11:50:35"/>
        <d v="2021-06-12T13:52:07"/>
        <d v="2021-06-12T14:52:42"/>
        <d v="2021-06-12T11:53:34"/>
        <d v="2021-06-12T12:54:51"/>
        <d v="2021-06-12T13:55:52"/>
        <d v="2021-06-12T13:57:45"/>
        <d v="2021-06-12T10:58:32"/>
        <d v="2021-06-12T12:00:00"/>
        <d v="2021-06-12T18:01:26"/>
        <d v="2021-06-12T11:04:21"/>
        <d v="2021-06-12T12:06:59"/>
        <d v="2021-06-12T14:08:26"/>
        <d v="2021-06-12T11:08:55"/>
        <d v="2021-06-12T14:09:08"/>
        <d v="2021-06-12T13:10:10"/>
        <d v="2021-06-12T18:10:45"/>
        <d v="2021-06-12T20:11:01"/>
        <d v="2021-06-12T16:11:55"/>
        <d v="2021-06-12T18:17:45"/>
        <d v="2021-06-12T19:20:40"/>
        <d v="2021-06-12T14:23:59"/>
        <d v="2021-06-12T12:25:13"/>
        <d v="2021-06-12T18:29:24"/>
        <d v="2021-06-12T11:31:27"/>
        <d v="2021-06-12T15:32:19"/>
        <d v="2021-06-12T13:33:45"/>
        <d v="2021-06-12T12:35:13"/>
        <d v="2021-06-12T20:35:13"/>
        <d v="2021-06-12T14:36:23"/>
        <d v="2021-06-12T11:37:23"/>
        <d v="2021-06-12T13:38:08"/>
        <d v="2021-06-12T12:39:43"/>
        <d v="2021-06-12T16:42:13"/>
        <d v="2021-06-12T12:43:22"/>
        <d v="2021-06-12T12:44:33"/>
        <d v="2021-06-12T14:46:32"/>
        <d v="2021-06-12T12:47:19"/>
        <d v="2021-06-12T17:47:27"/>
        <d v="2021-06-12T21:47:27"/>
        <d v="2021-06-12T22:48:02"/>
        <d v="2021-06-12T18:48:02"/>
        <d v="2021-06-12T14:51:22"/>
        <d v="2021-06-12T20:51:32"/>
        <d v="2021-06-12T12:51:50"/>
        <d v="2021-06-12T15:53:28"/>
        <d v="2021-06-12T11:55:01"/>
        <d v="2021-06-12T17:56:47"/>
        <d v="2021-06-12T12:57:36"/>
        <d v="2021-06-12T13:58:40"/>
        <d v="2021-06-12T12:02:36"/>
        <d v="2021-06-12T13:03:48"/>
        <d v="2021-06-12T13:05:31"/>
        <d v="2021-06-12T15:06:41"/>
        <d v="2021-06-12T12:08:38"/>
        <d v="2021-06-12T15:09:00"/>
        <d v="2021-06-12T14:13:05"/>
        <d v="2021-06-12T15:13:15"/>
        <d v="2021-06-12T13:14:24"/>
        <d v="2021-06-12T13:14:50"/>
        <d v="2021-06-12T15:16:00"/>
        <d v="2021-06-12T15:17:39"/>
        <d v="2021-06-12T14:17:45"/>
        <d v="2021-06-12T15:18:20"/>
        <d v="2021-06-12T12:18:55"/>
        <d v="2021-06-12T13:19:30"/>
        <d v="2021-06-12T12:19:37"/>
        <d v="2021-06-12T15:20:10"/>
        <d v="2021-06-12T16:21:14"/>
        <d v="2021-06-12T15:22:59"/>
        <d v="2021-06-12T14:24:44"/>
        <d v="2021-06-12T15:26:02"/>
        <d v="2021-06-12T13:26:29"/>
        <d v="2021-06-12T21:26:29"/>
        <d v="2021-06-12T12:26:39"/>
        <d v="2021-06-12T15:27:16"/>
        <d v="2021-06-12T13:28:27"/>
        <d v="2021-06-12T15:30:14"/>
        <d v="2021-06-12T13:30:43"/>
        <d v="2021-06-12T15:31:11"/>
        <d v="2021-06-12T13:32:01"/>
        <d v="2021-06-12T20:32:53"/>
        <d v="2021-06-12T12:33:07"/>
        <d v="2021-06-12T20:37:33"/>
        <d v="2021-06-12T21:38:08"/>
        <d v="2021-06-12T11:38:24"/>
        <d v="2021-06-12T15:38:29"/>
        <d v="2021-06-12T19:39:18"/>
        <d v="2021-06-12T15:39:18"/>
        <d v="2021-06-12T12:39:53"/>
        <d v="2021-06-12T17:39:56"/>
        <d v="2021-06-12T17:40:28"/>
        <d v="2021-06-12T12:41:01"/>
        <d v="2021-06-12T13:42:23"/>
        <d v="2021-06-12T12:42:57"/>
        <d v="2021-06-12T15:43:00"/>
        <d v="2021-06-12T12:43:13"/>
        <d v="2021-06-12T16:44:33"/>
        <d v="2021-06-12T14:45:42"/>
        <d v="2021-06-12T18:46:44"/>
        <d v="2021-06-12T14:50:22"/>
        <d v="2021-06-12T16:50:34"/>
        <d v="2021-06-12T18:52:42"/>
        <d v="2021-06-12T15:54:43"/>
        <d v="2021-06-12T12:55:29"/>
        <d v="2021-06-12T13:56:09"/>
        <d v="2021-06-12T13:56:11"/>
        <d v="2021-06-12T16:00:16"/>
        <d v="2021-06-12T13:00:59"/>
        <d v="2021-06-12T13:01:55"/>
        <d v="2021-06-12T14:03:50"/>
        <d v="2021-06-12T21:03:53"/>
        <d v="2021-06-12T19:04:21"/>
        <d v="2021-06-12T15:04:43"/>
        <d v="2021-06-12T13:04:48"/>
        <d v="2021-06-12T16:04:56"/>
        <d v="2021-06-12T13:07:51"/>
        <d v="2021-06-12T16:09:35"/>
        <d v="2021-06-12T17:10:10"/>
        <d v="2021-06-12T23:13:40"/>
        <d v="2021-06-12T20:13:49"/>
        <d v="2021-06-12T15:14:24"/>
        <d v="2021-06-12T14:15:22"/>
        <d v="2021-06-12T14:15:25"/>
        <d v="2021-06-12T14:16:00"/>
        <d v="2021-06-12T14:16:27"/>
        <d v="2021-06-12T16:16:35"/>
        <d v="2021-06-12T13:17:19"/>
        <d v="2021-06-12T16:17:43"/>
        <d v="2021-06-12T16:18:55"/>
        <d v="2021-06-12T14:19:47"/>
        <d v="2021-06-12T18:20:05"/>
        <d v="2021-06-12T15:22:36"/>
        <d v="2021-06-12T14:23:50"/>
        <d v="2021-06-12T16:25:14"/>
        <d v="2021-06-12T13:26:04"/>
        <d v="2021-06-12T14:26:12"/>
        <d v="2021-06-12T18:26:28"/>
        <d v="2021-06-12T14:27:04"/>
        <d v="2021-06-12T13:27:55"/>
        <d v="2021-06-12T14:30:49"/>
        <d v="2021-06-12T17:33:28"/>
        <d v="2021-06-12T19:34:38"/>
        <d v="2021-06-12T15:36:58"/>
        <d v="2021-06-12T15:37:14"/>
        <d v="2021-06-12T16:37:33"/>
        <d v="2021-06-12T17:38:08"/>
        <d v="2021-06-12T14:38:43"/>
        <d v="2021-06-12T16:39:53"/>
        <d v="2021-06-12T15:41:38"/>
        <d v="2021-06-12T13:42:09"/>
        <d v="2021-06-12T18:42:41"/>
        <d v="2021-06-12T13:42:54"/>
        <d v="2021-06-12T14:42:59"/>
        <d v="2021-06-12T14:43:23"/>
        <d v="2021-06-12T17:45:07"/>
        <d v="2021-06-12T20:46:52"/>
        <d v="2021-06-12T16:49:12"/>
        <d v="2021-06-12T15:50:57"/>
        <d v="2021-06-12T10:51:41"/>
        <d v="2021-06-12T12:51:57"/>
        <d v="2021-06-12T13:53:06"/>
        <d v="2021-06-12T19:53:32"/>
        <d v="2021-06-12T18:55:02"/>
        <d v="2021-06-12T19:55:37"/>
        <d v="2021-06-12T13:58:38"/>
        <d v="2021-06-12T15:00:00"/>
        <d v="2021-06-12T20:00:16"/>
        <d v="2021-06-12T19:01:48"/>
        <d v="2021-06-12T15:02:01"/>
        <d v="2021-06-12T18:03:46"/>
        <d v="2021-06-12T14:04:16"/>
        <d v="2021-06-12T15:04:19"/>
        <d v="2021-06-12T17:05:31"/>
        <d v="2021-06-12T15:06:33"/>
        <d v="2021-06-12T16:07:16"/>
        <d v="2021-06-12T14:07:33"/>
        <d v="2021-06-12T19:08:26"/>
        <d v="2021-06-12T16:10:34"/>
        <d v="2021-06-12T14:10:45"/>
        <d v="2021-06-12T14:10:56"/>
        <d v="2021-06-12T17:10:59"/>
        <d v="2021-06-12T15:11:20"/>
        <d v="2021-06-12T17:14:50"/>
        <d v="2021-06-12T18:15:25"/>
        <d v="2021-06-12T15:17:27"/>
        <d v="2021-06-12T21:19:30"/>
        <d v="2021-06-12T15:20:40"/>
        <d v="2021-06-12T14:22:24"/>
        <d v="2021-06-12T17:22:34"/>
        <d v="2021-06-12T16:22:38"/>
        <d v="2021-06-12T15:23:12"/>
        <d v="2021-06-12T16:23:34"/>
        <d v="2021-06-12T14:24:52"/>
        <d v="2021-06-12T15:24:55"/>
        <d v="2021-06-12T20:25:54"/>
        <d v="2021-06-12T15:26:09"/>
        <d v="2021-06-12T14:26:54"/>
        <d v="2021-06-12T16:27:52"/>
        <d v="2021-06-12T15:28:50"/>
        <d v="2021-06-12T16:30:34"/>
        <d v="2021-06-12T16:30:56"/>
        <d v="2021-06-12T16:32:53"/>
        <d v="2021-06-12T18:34:03"/>
        <d v="2021-06-12T14:34:03"/>
        <d v="2021-06-12T17:34:24"/>
        <d v="2021-06-12T15:36:10"/>
        <d v="2021-06-12T15:37:53"/>
        <d v="2021-06-12T20:39:53"/>
        <d v="2021-06-12T21:45:07"/>
        <d v="2021-06-12T14:47:04"/>
        <d v="2021-06-12T15:47:59"/>
        <d v="2021-06-12T19:48:37"/>
        <d v="2021-06-12T15:48:37"/>
        <d v="2021-06-12T17:49:47"/>
        <d v="2021-06-12T17:49:55"/>
        <d v="2021-06-12T16:51:32"/>
        <d v="2021-06-12T14:52:49"/>
        <d v="2021-06-12T17:53:02"/>
        <d v="2021-06-12T15:53:17"/>
        <d v="2021-06-12T15:53:47"/>
        <d v="2021-06-12T22:55:02"/>
        <d v="2021-06-12T14:55:02"/>
        <d v="2021-06-12T15:55:22"/>
        <d v="2021-06-12T15:55:37"/>
        <d v="2021-06-12T16:55:41"/>
        <d v="2021-06-12T16:56:12"/>
        <d v="2021-06-12T14:56:20"/>
        <d v="2021-06-12T15:57:10"/>
        <d v="2021-06-12T14:57:21"/>
        <d v="2021-06-12T18:57:21"/>
        <d v="2021-06-12T15:57:58"/>
        <d v="2021-06-12T16:58:31"/>
        <d v="2021-06-12T17:59:06"/>
        <d v="2021-06-12T09:59:41"/>
        <d v="2021-06-12T20:02:36"/>
        <d v="2021-06-12T18:03:25"/>
        <d v="2021-06-12T18:04:36"/>
        <d v="2021-06-12T16:06:29"/>
        <d v="2021-06-12T19:06:41"/>
        <d v="2021-06-12T18:08:26"/>
        <d v="2021-06-12T20:09:35"/>
        <d v="2021-06-12T20:11:03"/>
        <d v="2021-06-12T18:13:05"/>
        <d v="2021-06-12T16:13:58"/>
        <d v="2021-06-12T20:16:35"/>
        <d v="2021-06-12T17:17:10"/>
        <d v="2021-06-12T17:18:11"/>
        <d v="2021-06-12T15:18:43"/>
        <d v="2021-06-12T22:20:05"/>
        <d v="2021-06-12T17:21:49"/>
        <d v="2021-06-12T15:22:21"/>
        <d v="2021-06-12T17:24:09"/>
        <d v="2021-06-12T18:24:44"/>
        <d v="2021-06-12T15:27:39"/>
        <d v="2021-06-12T16:28:17"/>
        <d v="2021-06-12T17:28:49"/>
        <d v="2021-06-12T19:29:59"/>
        <d v="2021-06-12T16:30:45"/>
        <d v="2021-06-13T00:31:01"/>
        <d v="2021-06-12T17:31:09"/>
        <d v="2021-06-12T16:31:22"/>
        <d v="2021-06-12T18:31:44"/>
        <d v="2021-06-12T17:32:33"/>
        <d v="2021-06-12T17:34:08"/>
        <d v="2021-06-12T18:34:10"/>
        <d v="2021-06-12T18:36:23"/>
        <d v="2021-06-12T22:36:23"/>
        <d v="2021-06-12T19:36:58"/>
        <d v="2021-06-12T16:37:20"/>
        <d v="2021-06-12T22:42:05"/>
        <d v="2021-06-12T21:42:48"/>
        <d v="2021-06-12T22:45:33"/>
        <d v="2021-06-12T19:46:17"/>
        <d v="2021-06-12T16:46:52"/>
        <d v="2021-06-12T16:49:26"/>
        <d v="2021-06-12T11:51:40"/>
        <d v="2021-06-12T12:52:06"/>
        <d v="2021-06-12T21:52:07"/>
        <d v="2021-06-12T17:52:07"/>
        <d v="2021-06-12T19:53:17"/>
        <d v="2021-06-12T17:54:27"/>
        <d v="2021-06-12T09:56:10"/>
        <d v="2021-06-12T18:57:54"/>
        <d v="2021-06-12T17:00:25"/>
        <d v="2021-06-12T19:02:01"/>
        <d v="2021-06-12T19:02:29"/>
        <d v="2021-06-12T17:03:11"/>
        <d v="2021-06-12T18:04:46"/>
        <d v="2021-06-12T18:05:20"/>
        <d v="2021-06-12T21:07:51"/>
        <d v="2021-06-12T17:09:49"/>
        <d v="2021-06-12T19:11:20"/>
        <d v="2021-06-12T11:11:29"/>
        <d v="2021-06-12T17:12:22"/>
        <d v="2021-06-12T17:12:38"/>
        <d v="2021-06-12T17:13:55"/>
        <d v="2021-06-12T19:14:36"/>
        <d v="2021-06-12T23:15:22"/>
        <d v="2021-06-12T18:15:50"/>
        <d v="2021-06-12T16:17:41"/>
        <d v="2021-06-12T12:18:34"/>
        <d v="2021-06-12T17:19:50"/>
        <d v="2021-06-12T12:20:43"/>
        <d v="2021-06-12T17:20:45"/>
        <d v="2021-06-12T20:21:25"/>
        <d v="2021-06-12T19:21:25"/>
        <d v="2021-06-12T23:24:06"/>
        <d v="2021-06-12T19:25:19"/>
        <d v="2021-06-12T17:27:21"/>
        <d v="2021-06-12T19:27:21"/>
        <d v="2021-06-13T00:30:07"/>
        <d v="2021-06-12T21:31:09"/>
        <d v="2021-06-12T19:32:10"/>
        <d v="2021-06-12T19:32:19"/>
        <d v="2021-06-12T17:35:55"/>
        <d v="2021-06-12T18:36:45"/>
        <d v="2021-06-12T18:36:51"/>
        <d v="2021-06-12T13:38:02"/>
        <d v="2021-06-12T18:38:43"/>
        <d v="2021-06-12T23:39:18"/>
        <d v="2021-06-12T18:42:10"/>
        <d v="2021-06-12T17:42:48"/>
        <d v="2021-06-12T18:43:23"/>
        <d v="2021-06-12T18:45:12"/>
        <d v="2021-06-12T18:45:42"/>
        <d v="2021-06-12T16:47:55"/>
        <d v="2021-06-12T17:48:58"/>
        <d v="2021-06-12T18:50:22"/>
        <d v="2021-06-12T17:54:15"/>
        <d v="2021-06-12T17:54:54"/>
        <d v="2021-06-12T19:57:56"/>
        <d v="2021-06-12T23:59:15"/>
        <d v="2021-06-12T18:59:41"/>
        <d v="2021-06-12T21:00:51"/>
        <d v="2021-06-12T18:06:06"/>
        <d v="2021-06-12T19:11:23"/>
        <d v="2021-06-12T20:11:55"/>
        <d v="2021-06-12T17:12:30"/>
        <d v="2021-06-12T19:12:32"/>
        <d v="2021-06-12T19:13:40"/>
        <d v="2021-06-12T18:17:59"/>
        <d v="2021-06-12T18:18:04"/>
        <d v="2021-06-12T19:18:20"/>
        <d v="2021-06-12T20:18:55"/>
        <d v="2021-06-12T19:21:03"/>
        <d v="2021-06-12T18:22:24"/>
        <d v="2021-06-12T19:22:59"/>
        <d v="2021-06-12T20:23:34"/>
        <d v="2021-06-12T18:24:10"/>
        <d v="2021-06-12T23:25:26"/>
        <d v="2021-06-12T10:26:20"/>
        <d v="2021-06-12T17:26:29"/>
        <d v="2021-06-12T18:26:56"/>
        <d v="2021-06-12T18:28:00"/>
        <d v="2021-06-12T18:29:19"/>
        <d v="2021-06-12T17:29:37"/>
        <d v="2021-06-12T20:29:56"/>
        <d v="2021-06-12T20:30:38"/>
        <d v="2021-06-12T17:31:52"/>
        <d v="2021-06-12T18:34:04"/>
        <d v="2021-06-12T17:34:05"/>
        <d v="2021-06-12T20:36:39"/>
        <d v="2021-06-12T12:37:00"/>
        <d v="2021-06-12T21:40:42"/>
        <d v="2021-06-12T18:41:03"/>
        <d v="2021-06-12T19:41:11"/>
        <d v="2021-06-12T20:42:59"/>
        <d v="2021-06-12T18:45:11"/>
        <d v="2021-06-12T22:46:54"/>
        <d v="2021-06-12T18:51:38"/>
        <d v="2021-06-12T18:53:50"/>
        <d v="2021-06-12T20:53:52"/>
        <d v="2021-06-12T18:54:11"/>
        <d v="2021-06-12T19:56:38"/>
        <d v="2021-06-12T12:57:00"/>
        <d v="2021-06-12T17:57:40"/>
        <d v="2021-06-12T19:09:00"/>
        <d v="2021-06-13T00:10:35"/>
        <d v="2021-06-12T21:11:35"/>
        <d v="2021-06-12T19:14:29"/>
        <d v="2021-06-13T02:15:06"/>
        <d v="2021-06-12T22:15:25"/>
        <d v="2021-06-12T20:21:14"/>
        <d v="2021-06-12T20:21:39"/>
        <d v="2021-06-12T18:21:50"/>
        <d v="2021-06-12T19:22:00"/>
        <d v="2021-06-13T00:23:34"/>
        <d v="2021-06-12T21:24:09"/>
        <d v="2021-06-12T19:25:21"/>
        <d v="2021-06-12T20:25:45"/>
        <d v="2021-06-12T19:26:11"/>
        <d v="2021-06-12T19:27:39"/>
        <d v="2021-06-12T21:27:48"/>
        <d v="2021-06-12T20:30:34"/>
        <d v="2021-06-12T20:31:01"/>
        <d v="2021-06-12T20:31:12"/>
        <d v="2021-06-12T19:32:28"/>
        <d v="2021-06-12T23:32:38"/>
        <d v="2021-06-12T18:33:07"/>
        <d v="2021-06-12T21:33:28"/>
        <d v="2021-06-13T03:33:44"/>
        <d v="2021-06-12T20:36:28"/>
        <d v="2021-06-12T19:36:31"/>
        <d v="2021-06-12T23:36:58"/>
        <d v="2021-06-12T18:37:26"/>
        <d v="2021-06-12T18:39:40"/>
        <d v="2021-06-12T21:40:28"/>
        <d v="2021-06-13T01:41:52"/>
        <d v="2021-06-12T20:42:13"/>
        <d v="2021-06-12T21:42:58"/>
        <d v="2021-06-13T00:43:40"/>
        <d v="2021-06-12T20:44:33"/>
        <d v="2021-06-12T21:44:59"/>
        <d v="2021-06-12T21:49:47"/>
        <d v="2021-06-12T20:49:55"/>
        <d v="2021-06-12T18:50:00"/>
        <d v="2021-06-12T18:50:13"/>
        <d v="2021-06-12T18:51:03"/>
        <d v="2021-06-13T00:53:52"/>
        <d v="2021-06-12T21:54:27"/>
        <d v="2021-06-12T21:57:18"/>
        <d v="2021-06-12T20:58:31"/>
        <d v="2021-06-12T14:59:41"/>
        <d v="2021-06-12T21:01:02"/>
        <d v="2021-06-12T19:02:26"/>
        <d v="2021-06-12T22:02:34"/>
        <d v="2021-06-12T21:03:11"/>
        <d v="2021-06-12T14:03:46"/>
        <d v="2021-06-13T00:04:56"/>
        <d v="2021-06-12T20:04:56"/>
        <d v="2021-06-12T21:05:31"/>
        <d v="2021-06-12T19:05:33"/>
        <d v="2021-06-12T23:06:41"/>
        <d v="2021-06-12T20:07:16"/>
        <d v="2021-06-12T21:08:38"/>
        <d v="2021-06-12T20:09:36"/>
        <d v="2021-06-12T14:10:55"/>
        <d v="2021-06-12T20:14:15"/>
        <d v="2021-06-12T21:14:50"/>
        <d v="2021-06-12T19:16:00"/>
        <d v="2021-06-12T20:16:17"/>
        <d v="2021-06-12T22:22:05"/>
        <d v="2021-06-12T22:22:24"/>
        <d v="2021-06-12T23:22:59"/>
        <d v="2021-06-12T19:23:40"/>
        <d v="2021-06-12T22:24:44"/>
        <d v="2021-06-13T00:25:54"/>
        <d v="2021-06-12T20:28:14"/>
        <d v="2021-06-12T21:28:49"/>
        <d v="2021-06-12T21:31:29"/>
        <d v="2021-06-12T22:31:44"/>
        <d v="2021-06-12T19:31:53"/>
        <d v="2021-06-12T21:35:48"/>
        <d v="2021-06-12T10:36:24"/>
        <d v="2021-06-12T19:36:35"/>
        <d v="2021-06-12T20:36:59"/>
        <d v="2021-06-12T21:38:18"/>
        <d v="2021-06-12T22:40:24"/>
        <d v="2021-06-12T22:41:03"/>
        <d v="2021-06-12T19:41:38"/>
        <d v="2021-06-12T21:42:28"/>
        <d v="2021-06-12T22:43:23"/>
        <d v="2021-06-12T15:44:51"/>
        <d v="2021-06-12T13:45:07"/>
        <d v="2021-06-12T22:48:27"/>
        <d v="2021-06-13T07:49:01"/>
        <d v="2021-06-12T20:49:12"/>
        <d v="2021-06-12T19:50:31"/>
        <d v="2021-06-12T19:51:21"/>
        <d v="2021-06-12T20:53:46"/>
        <d v="2021-06-12T20:54:14"/>
        <d v="2021-06-12T20:56:12"/>
        <d v="2021-06-12T21:56:47"/>
        <d v="2021-06-13T00:58:55"/>
        <d v="2021-06-12T22:59:16"/>
        <d v="2021-06-12T22:01:26"/>
        <d v="2021-06-12T21:02:12"/>
        <d v="2021-06-12T22:02:36"/>
        <d v="2021-06-12T22:08:26"/>
        <d v="2021-06-12T23:09:00"/>
        <d v="2021-06-13T00:09:35"/>
        <d v="2021-06-12T21:10:10"/>
        <d v="2021-06-12T22:12:24"/>
        <d v="2021-06-12T21:12:30"/>
        <d v="2021-06-12T23:12:40"/>
        <d v="2021-06-12T22:13:05"/>
        <d v="2021-06-12T21:13:35"/>
        <d v="2021-06-12T21:15:39"/>
        <d v="2021-06-12T23:16:00"/>
        <d v="2021-06-12T21:17:10"/>
        <d v="2021-06-12T22:17:45"/>
        <d v="2021-06-12T23:17:48"/>
        <d v="2021-06-12T21:21:49"/>
        <d v="2021-06-12T23:25:19"/>
        <d v="2021-06-12T22:25:59"/>
        <d v="2021-06-13T00:26:57"/>
        <d v="2021-06-12T22:29:24"/>
        <d v="2021-06-12T23:32:19"/>
        <d v="2021-06-13T00:33:59"/>
        <d v="2021-06-12T20:36:18"/>
        <d v="2021-06-13T01:37:55"/>
        <d v="2021-06-12T23:42:43"/>
        <d v="2021-06-12T22:45:42"/>
        <d v="2021-06-12T22:49:22"/>
        <d v="2021-06-13T00:50:24"/>
        <d v="2021-06-12T23:50:57"/>
        <d v="2021-06-12T23:53:17"/>
        <d v="2021-06-12T20:53:29"/>
        <d v="2021-06-12T16:55:10"/>
        <d v="2021-06-13T00:56:55"/>
        <d v="2021-06-12T21:59:06"/>
        <d v="2021-06-12T22:59:41"/>
        <d v="2021-06-13T00:00:00"/>
        <d v="2021-06-13T00:00:16"/>
        <d v="2021-06-12T23:00:55"/>
        <d v="2021-06-12T22:03:41"/>
        <d v="2021-06-12T23:04:21"/>
        <d v="2021-06-12T22:06:06"/>
        <d v="2021-06-12T22:10:45"/>
        <d v="2021-06-13T03:18:22"/>
        <d v="2021-06-13T04:19:12"/>
        <d v="2021-06-12T22:19:52"/>
        <d v="2021-06-12T22:20:28"/>
        <d v="2021-06-13T00:21:14"/>
        <d v="2021-06-12T22:27:04"/>
        <d v="2021-06-12T21:28:05"/>
        <d v="2021-06-13T02:32:38"/>
        <d v="2021-06-13T01:34:22"/>
        <d v="2021-06-13T00:35:13"/>
        <d v="2021-06-12T22:36:31"/>
        <d v="2021-06-12T23:38:35"/>
        <d v="2021-06-12T22:38:43"/>
        <d v="2021-06-12T23:40:18"/>
        <d v="2021-06-12T13:40:28"/>
        <d v="2021-06-12T21:42:43"/>
        <d v="2021-06-12T23:46:17"/>
        <d v="2021-06-13T00:46:52"/>
        <d v="2021-06-12T21:47:31"/>
        <d v="2021-06-13T01:48:47"/>
        <d v="2021-06-12T22:50:22"/>
        <d v="2021-06-12T21:50:40"/>
        <d v="2021-06-12T22:52:42"/>
        <d v="2021-06-12T22:54:40"/>
        <d v="2021-06-12T23:56:23"/>
        <d v="2021-06-12T23:57:39"/>
        <d v="2021-06-12T21:59:25"/>
        <d v="2021-06-12T23:02:01"/>
        <d v="2021-06-12T16:04:48"/>
        <d v="2021-06-13T00:07:16"/>
        <d v="2021-06-12T23:08:10"/>
        <d v="2021-06-13T00:14:29"/>
        <d v="2021-06-13T01:14:50"/>
        <d v="2021-06-13T00:15:09"/>
        <d v="2021-06-13T02:15:27"/>
        <d v="2021-06-13T00:16:35"/>
        <d v="2021-06-12T23:18:20"/>
        <d v="2021-06-13T00:19:53"/>
        <d v="2021-06-13T00:20:20"/>
        <d v="2021-06-13T01:20:28"/>
        <d v="2021-06-13T00:20:46"/>
        <d v="2021-06-12T22:26:18"/>
        <d v="2021-06-12T23:28:12"/>
        <d v="2021-06-12T23:29:33"/>
        <d v="2021-06-12T22:30:43"/>
        <d v="2021-06-13T00:34:24"/>
        <d v="2021-06-12T23:34:37"/>
        <d v="2021-06-13T00:39:24"/>
        <d v="2021-06-13T00:39:53"/>
        <d v="2021-06-12T15:40:01"/>
        <d v="2021-06-13T00:42:52"/>
        <d v="2021-06-12T23:43:24"/>
        <d v="2021-06-12T23:48:29"/>
        <d v="2021-06-12T23:48:37"/>
        <d v="2021-06-12T22:49:44"/>
        <d v="2021-06-13T03:50:31"/>
        <d v="2021-06-12T23:55:37"/>
        <d v="2021-06-12T23:57:56"/>
        <d v="2021-06-12T22:59:31"/>
        <d v="2021-06-13T01:02:47"/>
        <d v="2021-06-13T00:07:32"/>
        <d v="2021-06-13T01:11:18"/>
        <d v="2021-06-13T07:13:54"/>
        <d v="2021-06-13T11:13:55"/>
        <d v="2021-06-13T00:14:34"/>
        <d v="2021-06-13T02:15:13"/>
        <d v="2021-06-13T00:15:58"/>
        <d v="2021-06-13T01:17:10"/>
        <d v="2021-06-13T03:18:43"/>
        <d v="2021-06-13T00:19:29"/>
        <d v="2021-06-13T01:19:30"/>
        <d v="2021-06-13T01:20:37"/>
        <d v="2021-06-12T23:20:40"/>
        <d v="2021-06-13T00:21:36"/>
        <d v="2021-06-13T01:21:49"/>
        <d v="2021-06-13T00:22:41"/>
        <d v="2021-06-12T23:23:31"/>
        <d v="2021-06-13T06:25:09"/>
        <d v="2021-06-13T00:27:58"/>
        <d v="2021-06-13T01:28:49"/>
        <d v="2021-06-13T01:29:51"/>
        <d v="2021-06-12T23:29:59"/>
        <d v="2021-06-13T01:31:09"/>
        <d v="2021-06-13T03:31:23"/>
        <d v="2021-06-13T00:31:41"/>
        <d v="2021-06-13T00:33:35"/>
        <d v="2021-06-12T23:33:48"/>
        <d v="2021-06-12T16:36:29"/>
        <d v="2021-06-12T23:37:19"/>
        <d v="2021-06-13T00:37:33"/>
        <d v="2021-06-13T02:38:43"/>
        <d v="2021-06-13T02:41:03"/>
        <d v="2021-06-12T23:41:38"/>
        <d v="2021-06-13T00:49:12"/>
        <d v="2021-06-13T00:50:12"/>
        <d v="2021-06-13T01:50:46"/>
        <d v="2021-06-13T00:52:00"/>
        <d v="2021-06-12T23:56:19"/>
        <d v="2021-06-13T01:59:06"/>
        <d v="2021-06-13T02:01:01"/>
        <d v="2021-06-13T03:02:38"/>
        <d v="2021-06-13T02:03:36"/>
        <d v="2021-06-12T20:05:01"/>
        <d v="2021-06-13T03:06:17"/>
        <d v="2021-06-13T00:08:50"/>
        <d v="2021-06-13T00:10:05"/>
        <d v="2021-06-13T01:10:34"/>
        <d v="2021-06-13T01:10:49"/>
        <d v="2021-06-13T00:11:55"/>
        <d v="2021-06-13T03:16:39"/>
        <d v="2021-06-13T04:19:33"/>
        <d v="2021-06-13T00:19:57"/>
        <d v="2021-06-13T00:21:32"/>
        <d v="2021-06-13T01:23:31"/>
        <d v="2021-06-13T01:24:09"/>
        <d v="2021-06-13T03:26:33"/>
        <d v="2021-06-13T05:28:31"/>
        <d v="2021-06-13T01:33:28"/>
        <d v="2021-06-13T07:36:50"/>
        <d v="2021-06-13T03:38:03"/>
        <d v="2021-06-13T01:40:48"/>
        <d v="2021-06-13T00:41:29"/>
        <d v="2021-06-13T02:46:48"/>
        <d v="2021-06-13T02:47:28"/>
        <d v="2021-06-13T02:48:15"/>
        <d v="2021-06-13T03:48:47"/>
        <d v="2021-06-12T16:53:03"/>
        <d v="2021-06-13T12:57:47"/>
        <d v="2021-06-13T01:01:58"/>
        <d v="2021-06-13T07:02:59"/>
        <d v="2021-06-13T01:03:09"/>
        <d v="2021-06-13T04:07:04"/>
        <d v="2021-06-13T05:07:09"/>
        <d v="2021-06-13T01:07:51"/>
        <d v="2021-06-13T02:10:45"/>
        <d v="2021-06-13T03:11:31"/>
        <d v="2021-06-13T01:12:30"/>
        <d v="2021-06-13T02:15:25"/>
        <d v="2021-06-13T03:20:33"/>
        <d v="2021-06-13T03:21:26"/>
        <d v="2021-06-13T03:21:36"/>
        <d v="2021-06-13T07:26:19"/>
        <d v="2021-06-13T02:28:49"/>
        <d v="2021-06-13T01:30:50"/>
        <d v="2021-06-13T07:33:36"/>
        <d v="2021-06-13T03:33:55"/>
        <d v="2021-06-13T02:35:31"/>
        <d v="2021-06-13T04:36:29"/>
        <d v="2021-06-13T03:41:07"/>
        <d v="2021-06-13T04:42:24"/>
        <d v="2021-06-13T02:43:23"/>
        <d v="2021-06-13T01:45:07"/>
        <d v="2021-06-13T04:45:07"/>
        <d v="2021-06-13T02:46:26"/>
        <d v="2021-06-13T02:47:02"/>
        <d v="2021-06-13T07:47:27"/>
        <d v="2021-06-13T03:48:58"/>
        <d v="2021-06-13T04:50:16"/>
        <d v="2021-06-13T01:52:07"/>
        <d v="2021-06-12T16:52:20"/>
        <d v="2021-06-13T04:56:06"/>
        <d v="2021-06-13T02:57:07"/>
        <d v="2021-06-12T18:01:15"/>
        <d v="2021-06-13T03:01:23"/>
        <d v="2021-06-13T09:01:31"/>
        <d v="2021-06-13T03:05:47"/>
        <d v="2021-06-12T23:07:00"/>
        <d v="2021-06-13T03:07:37"/>
        <d v="2021-06-13T02:08:46"/>
        <d v="2021-06-13T05:09:36"/>
        <d v="2021-06-12T23:11:20"/>
        <d v="2021-06-13T03:11:50"/>
        <d v="2021-06-13T02:12:29"/>
        <d v="2021-06-13T03:12:58"/>
        <d v="2021-06-13T12:13:54"/>
        <d v="2021-06-13T04:14:53"/>
        <d v="2021-06-13T06:17:12"/>
        <d v="2021-06-13T02:20:51"/>
        <d v="2021-06-13T11:26:44"/>
        <d v="2021-06-13T03:28:59"/>
        <d v="2021-06-13T03:30:02"/>
        <d v="2021-06-13T03:31:00"/>
        <d v="2021-06-13T03:31:08"/>
        <d v="2021-06-13T04:32:14"/>
        <d v="2021-06-13T03:34:34"/>
        <d v="2021-06-12T19:35:16"/>
        <d v="2021-06-13T04:37:36"/>
        <d v="2021-06-13T04:37:55"/>
        <d v="2021-06-13T05:38:24"/>
        <d v="2021-06-13T02:39:50"/>
        <d v="2021-06-12T19:44:59"/>
        <d v="2021-06-13T03:50:57"/>
        <d v="2021-06-12T22:52:19"/>
        <d v="2021-06-13T04:54:39"/>
        <d v="2021-06-13T06:54:43"/>
        <d v="2021-06-13T03:55:58"/>
        <d v="2021-06-13T06:56:00"/>
        <d v="2021-06-13T00:01:04"/>
        <d v="2021-06-13T03:01:22"/>
        <d v="2021-06-13T10:11:23"/>
        <d v="2021-06-12T21:13:40"/>
        <d v="2021-06-12T23:13:55"/>
        <d v="2021-06-13T06:15:57"/>
        <d v="2021-06-12T23:18:28"/>
        <d v="2021-06-13T03:22:07"/>
        <d v="2021-06-12T20:22:49"/>
        <d v="2021-06-13T04:22:57"/>
        <d v="2021-06-13T03:25:43"/>
        <d v="2021-06-13T04:28:24"/>
        <d v="2021-06-12T23:30:25"/>
        <d v="2021-06-13T03:31:02"/>
        <d v="2021-06-13T05:35:23"/>
        <d v="2021-06-13T06:36:03"/>
        <d v="2021-06-12T22:37:55"/>
        <d v="2021-06-13T05:38:57"/>
        <d v="2021-06-13T03:39:15"/>
        <d v="2021-06-13T08:42:56"/>
        <d v="2021-06-12T23:47:25"/>
        <d v="2021-06-13T04:48:00"/>
        <d v="2021-06-13T06:51:50"/>
        <d v="2021-06-13T02:55:41"/>
        <d v="2021-06-13T06:56:15"/>
        <d v="2021-06-13T06:56:52"/>
        <d v="2021-06-13T10:59:07"/>
        <d v="2021-06-13T07:00:02"/>
        <d v="2021-06-13T09:00:15"/>
        <d v="2021-06-13T07:03:31"/>
        <d v="2021-06-13T07:03:38"/>
        <d v="2021-06-13T05:06:09"/>
        <d v="2021-06-13T05:06:17"/>
        <d v="2021-06-13T05:07:12"/>
        <d v="2021-06-13T04:07:33"/>
        <d v="2021-06-13T06:09:00"/>
        <d v="2021-06-13T04:09:19"/>
        <d v="2021-06-13T07:09:34"/>
        <d v="2021-06-13T09:10:51"/>
        <d v="2021-06-13T05:11:02"/>
        <d v="2021-06-13T15:11:20"/>
        <d v="2021-06-13T06:12:02"/>
        <d v="2021-06-13T07:13:26"/>
        <d v="2021-06-13T08:15:41"/>
        <d v="2021-06-13T11:16:00"/>
        <d v="2021-06-13T05:18:14"/>
        <d v="2021-06-13T06:20:57"/>
        <d v="2021-06-13T08:23:04"/>
        <d v="2021-06-13T07:24:12"/>
        <d v="2021-06-13T04:24:15"/>
        <d v="2021-06-13T06:25:05"/>
        <d v="2021-06-13T11:25:26"/>
        <d v="2021-06-13T07:27:41"/>
        <d v="2021-06-13T05:28:19"/>
        <d v="2021-06-13T05:32:12"/>
        <d v="2021-06-13T06:33:07"/>
        <d v="2021-06-13T06:37:26"/>
        <d v="2021-06-13T11:37:45"/>
        <d v="2021-06-13T09:39:22"/>
        <d v="2021-06-13T06:41:37"/>
        <d v="2021-06-13T07:41:55"/>
        <d v="2021-06-13T05:42:37"/>
        <d v="2021-06-13T05:43:54"/>
        <d v="2021-06-13T06:45:10"/>
        <d v="2021-06-13T06:45:58"/>
        <d v="2021-06-13T06:47:11"/>
        <d v="2021-06-13T01:47:27"/>
        <d v="2021-06-13T07:49:34"/>
        <d v="2021-06-13T05:49:55"/>
        <d v="2021-06-13T06:51:19"/>
        <d v="2021-06-13T12:56:12"/>
        <d v="2021-06-13T05:03:38"/>
        <d v="2021-06-13T06:03:43"/>
        <d v="2021-06-13T05:06:58"/>
        <d v="2021-06-13T06:08:38"/>
        <d v="2021-06-13T11:09:00"/>
        <d v="2021-06-13T08:09:02"/>
        <d v="2021-06-13T07:10:45"/>
        <d v="2021-06-13T05:11:09"/>
        <d v="2021-06-13T09:13:36"/>
        <d v="2021-06-13T12:14:26"/>
        <d v="2021-06-13T05:15:27"/>
        <d v="2021-06-13T06:17:49"/>
        <d v="2021-06-13T07:19:06"/>
        <d v="2021-06-13T12:19:45"/>
        <d v="2021-06-13T07:22:10"/>
        <d v="2021-06-13T06:22:42"/>
        <d v="2021-06-13T06:23:02"/>
        <d v="2021-06-13T05:24:30"/>
        <d v="2021-06-13T06:27:22"/>
        <d v="2021-06-13T08:31:12"/>
        <d v="2021-06-13T07:36:17"/>
        <d v="2021-06-13T07:37:46"/>
        <d v="2021-06-13T07:46:34"/>
        <d v="2021-06-13T07:48:00"/>
        <d v="2021-06-13T08:48:38"/>
        <d v="2021-06-13T12:49:12"/>
        <d v="2021-06-13T06:49:44"/>
        <d v="2021-06-13T17:49:47"/>
        <d v="2021-06-13T07:50:05"/>
        <d v="2021-06-13T05:50:21"/>
        <d v="2021-06-13T03:53:17"/>
        <d v="2021-06-13T16:53:52"/>
        <d v="2021-06-13T07:55:34"/>
        <d v="2021-06-13T07:00:29"/>
        <d v="2021-06-13T06:01:04"/>
        <d v="2021-06-13T15:03:03"/>
        <d v="2021-06-13T07:06:47"/>
        <d v="2021-06-13T08:06:49"/>
        <d v="2021-06-13T09:08:19"/>
        <d v="2021-06-13T08:09:12"/>
        <d v="2021-06-13T07:16:22"/>
        <d v="2021-06-13T07:17:30"/>
        <d v="2021-06-13T12:18:55"/>
        <d v="2021-06-12T23:18:57"/>
        <d v="2021-06-13T13:20:38"/>
        <d v="2021-06-13T09:22:31"/>
        <d v="2021-06-13T08:23:13"/>
        <d v="2021-06-13T07:23:23"/>
        <d v="2021-06-13T02:24:40"/>
        <d v="2021-06-13T14:27:04"/>
        <d v="2021-06-13T08:27:18"/>
        <d v="2021-06-12T23:27:39"/>
        <d v="2021-06-13T13:28:49"/>
        <d v="2021-06-13T09:30:39"/>
        <d v="2021-06-13T08:35:26"/>
        <d v="2021-06-13T13:35:31"/>
        <d v="2021-06-13T03:35:44"/>
        <d v="2021-06-13T08:37:33"/>
        <d v="2021-06-13T08:38:04"/>
        <d v="2021-06-13T08:38:36"/>
        <d v="2021-06-13T07:40:45"/>
        <d v="2021-06-13T18:41:03"/>
        <d v="2021-06-13T12:43:26"/>
        <d v="2021-06-13T12:43:28"/>
        <d v="2021-06-13T08:44:10"/>
        <d v="2021-06-13T16:47:13"/>
        <d v="2021-06-13T06:48:58"/>
        <d v="2021-06-13T14:50:22"/>
        <d v="2021-06-13T07:51:31"/>
        <d v="2021-06-13T06:52:47"/>
        <d v="2021-06-13T07:54:01"/>
        <d v="2021-06-13T09:54:43"/>
        <d v="2021-06-13T07:55:23"/>
        <d v="2021-06-13T01:01:24"/>
        <d v="2021-06-13T10:02:30"/>
        <d v="2021-06-13T14:05:27"/>
        <d v="2021-06-13T07:07:07"/>
        <d v="2021-06-13T07:12:58"/>
        <d v="2021-06-13T09:13:53"/>
        <d v="2021-06-13T08:13:55"/>
        <d v="2021-06-13T16:14:15"/>
        <d v="2021-06-13T07:16:02"/>
        <d v="2021-06-13T18:17:45"/>
        <d v="2021-06-13T08:19:41"/>
        <d v="2021-06-13T11:20:15"/>
        <d v="2021-06-13T14:20:47"/>
        <d v="2021-06-13T08:21:37"/>
        <d v="2021-06-13T07:23:25"/>
        <d v="2021-06-13T09:23:31"/>
        <d v="2021-06-13T15:24:50"/>
        <d v="2021-06-13T16:28:14"/>
        <d v="2021-06-13T07:30:59"/>
        <d v="2021-06-13T09:32:07"/>
        <d v="2021-06-13T19:32:19"/>
        <d v="2021-06-13T04:33:00"/>
        <d v="2021-06-13T09:36:00"/>
        <d v="2021-06-13T19:39:17"/>
        <d v="2021-06-13T16:42:13"/>
        <d v="2021-06-13T18:43:23"/>
        <d v="2021-06-13T08:44:36"/>
        <d v="2021-06-13T08:46:11"/>
        <d v="2021-06-13T11:47:02"/>
        <d v="2021-06-13T10:50:56"/>
        <d v="2021-06-13T07:51:12"/>
        <d v="2021-06-13T10:52:19"/>
        <d v="2021-06-13T10:53:18"/>
        <d v="2021-06-13T09:54:16"/>
        <d v="2021-06-13T08:57:07"/>
        <d v="2021-06-13T08:58:11"/>
        <d v="2021-06-13T09:58:35"/>
        <d v="2021-06-13T13:59:06"/>
        <d v="2021-06-13T08:59:09"/>
        <d v="2021-06-13T07:59:25"/>
        <d v="2021-06-13T07:59:27"/>
        <d v="2021-06-13T09:02:08"/>
        <d v="2021-06-13T13:04:12"/>
        <d v="2021-06-13T10:04:48"/>
        <d v="2021-06-13T11:05:17"/>
        <d v="2021-06-13T08:06:16"/>
        <d v="2021-06-13T20:07:16"/>
        <d v="2021-06-13T11:08:15"/>
        <d v="2021-06-13T12:08:57"/>
        <d v="2021-06-13T09:10:05"/>
        <d v="2021-06-13T10:10:16"/>
        <d v="2021-06-13T08:14:03"/>
        <d v="2021-06-13T20:14:15"/>
        <d v="2021-06-13T09:14:50"/>
        <d v="2021-06-13T00:15:01"/>
        <d v="2021-06-13T11:15:09"/>
        <d v="2021-06-13T08:16:46"/>
        <d v="2021-06-13T11:17:36"/>
        <d v="2021-06-13T19:18:20"/>
        <d v="2021-06-13T12:18:56"/>
        <d v="2021-06-13T12:19:51"/>
        <d v="2021-06-13T09:20:07"/>
        <d v="2021-06-13T09:20:20"/>
        <d v="2021-06-13T20:21:14"/>
        <d v="2021-06-13T08:22:34"/>
        <d v="2021-06-13T10:24:58"/>
        <d v="2021-06-13T10:28:59"/>
        <d v="2021-06-13T08:31:30"/>
        <d v="2021-06-13T10:36:23"/>
        <d v="2021-06-13T09:36:51"/>
        <d v="2021-06-13T15:36:58"/>
        <d v="2021-06-13T12:39:06"/>
        <d v="2021-06-13T14:39:50"/>
        <d v="2021-06-13T16:39:53"/>
        <d v="2021-06-13T09:41:10"/>
        <d v="2021-06-13T11:43:58"/>
        <d v="2021-06-13T11:45:36"/>
        <d v="2021-06-13T14:45:42"/>
        <d v="2021-06-13T10:47:16"/>
        <d v="2021-06-13T16:49:12"/>
        <d v="2021-06-13T09:50:34"/>
        <d v="2021-06-13T09:52:09"/>
        <d v="2021-06-13T08:52:20"/>
        <d v="2021-06-13T14:52:42"/>
        <d v="2021-06-13T09:54:34"/>
        <d v="2021-06-13T09:56:10"/>
        <d v="2021-06-13T16:56:12"/>
        <d v="2021-06-13T11:57:56"/>
        <d v="2021-06-13T20:58:31"/>
        <d v="2021-06-13T09:59:02"/>
        <d v="2021-06-13T17:59:06"/>
        <d v="2021-06-13T15:59:58"/>
        <d v="2021-06-13T16:00:16"/>
        <d v="2021-06-13T12:01:39"/>
        <d v="2021-06-13T01:02:18"/>
        <d v="2021-06-13T18:04:19"/>
        <d v="2021-06-13T12:05:38"/>
        <d v="2021-06-13T11:09:36"/>
        <d v="2021-06-13T16:09:57"/>
        <d v="2021-06-13T13:10:42"/>
        <d v="2021-06-13T11:10:58"/>
        <d v="2021-06-13T06:11:45"/>
        <d v="2021-06-13T12:11:55"/>
        <d v="2021-06-13T10:14:47"/>
        <d v="2021-06-13T04:17:46"/>
        <d v="2021-06-13T09:18:26"/>
        <d v="2021-06-13T16:18:55"/>
        <d v="2021-06-13T09:20:10"/>
        <d v="2021-06-13T15:20:40"/>
        <d v="2021-06-13T17:21:49"/>
        <d v="2021-06-13T15:23:37"/>
        <d v="2021-06-13T15:24:14"/>
        <d v="2021-06-13T04:25:36"/>
        <d v="2021-06-13T10:26:10"/>
        <d v="2021-06-13T10:27:04"/>
        <d v="2021-06-13T20:28:14"/>
        <d v="2021-06-13T01:28:53"/>
        <d v="2021-06-13T20:29:14"/>
        <d v="2021-06-13T15:31:32"/>
        <d v="2021-06-13T18:31:44"/>
        <d v="2021-06-13T09:34:34"/>
        <d v="2021-06-13T11:34:38"/>
        <d v="2021-06-13T09:35:34"/>
        <d v="2021-06-13T06:36:45"/>
        <d v="2021-06-13T18:36:51"/>
        <d v="2021-06-13T09:37:12"/>
        <d v="2021-06-13T18:40:32"/>
        <d v="2021-06-13T09:40:56"/>
        <d v="2021-06-13T20:42:13"/>
        <d v="2021-06-13T10:43:41"/>
        <d v="2021-06-13T12:44:56"/>
        <d v="2021-06-13T10:45:07"/>
        <d v="2021-06-13T10:48:02"/>
        <d v="2021-06-13T13:48:27"/>
        <d v="2021-06-13T12:48:27"/>
        <d v="2021-06-13T15:50:57"/>
        <d v="2021-06-13T12:53:14"/>
        <d v="2021-06-13T19:53:17"/>
        <d v="2021-06-13T15:57:56"/>
        <d v="2021-06-13T10:00:29"/>
        <d v="2021-06-13T11:01:19"/>
        <d v="2021-06-13T13:02:17"/>
        <d v="2021-06-13T11:02:24"/>
        <d v="2021-06-13T13:05:31"/>
        <d v="2021-06-13T11:06:43"/>
        <d v="2021-06-13T13:07:10"/>
        <d v="2021-06-13T12:07:16"/>
        <d v="2021-06-13T16:07:16"/>
        <d v="2021-06-13T14:07:26"/>
        <d v="2021-06-13T11:07:52"/>
        <d v="2021-06-13T12:09:40"/>
        <d v="2021-06-13T13:10:10"/>
        <d v="2021-06-13T16:11:55"/>
        <d v="2021-06-13T13:12:30"/>
        <d v="2021-06-13T13:13:26"/>
        <d v="2021-06-13T16:14:53"/>
        <d v="2021-06-13T16:15:18"/>
        <d v="2021-06-13T11:15:23"/>
        <d v="2021-06-13T11:16:48"/>
        <d v="2021-06-13T11:17:14"/>
        <d v="2021-06-13T12:19:28"/>
        <d v="2021-06-13T13:20:32"/>
        <d v="2021-06-13T19:20:40"/>
        <d v="2021-06-13T11:20:40"/>
        <d v="2021-06-13T15:22:59"/>
        <d v="2021-06-13T16:23:34"/>
        <d v="2021-06-13T20:23:34"/>
        <d v="2021-06-13T13:24:09"/>
        <d v="2021-06-13T13:24:24"/>
        <d v="2021-06-13T05:25:26"/>
        <d v="2021-06-13T17:26:29"/>
        <d v="2021-06-13T16:30:34"/>
        <d v="2021-06-13T13:30:43"/>
        <d v="2021-06-13T13:31:09"/>
        <d v="2021-06-13T17:31:57"/>
        <d v="2021-06-13T11:32:19"/>
        <d v="2021-06-13T14:32:53"/>
        <d v="2021-06-13T12:32:53"/>
        <d v="2021-06-13T13:35:48"/>
        <d v="2021-06-13T12:37:40"/>
        <d v="2021-06-13T17:38:08"/>
        <d v="2021-06-13T19:39:18"/>
        <d v="2021-06-13T12:40:19"/>
        <d v="2021-06-13T13:40:28"/>
        <d v="2021-06-13T12:40:34"/>
        <d v="2021-06-13T13:41:08"/>
        <d v="2021-06-13T12:42:13"/>
        <d v="2021-06-13T16:46:52"/>
        <d v="2021-06-13T17:47:27"/>
        <d v="2021-06-13T11:48:26"/>
        <d v="2021-06-13T11:48:37"/>
        <d v="2021-06-13T19:50:57"/>
        <d v="2021-06-13T16:51:32"/>
        <d v="2021-06-13T12:55:15"/>
        <d v="2021-06-13T12:55:41"/>
        <d v="2021-06-13T18:57:21"/>
        <d v="2021-06-13T22:59:41"/>
        <d v="2021-06-13T18:59:41"/>
        <d v="2021-06-13T14:01:26"/>
        <d v="2021-06-13T17:02:24"/>
        <d v="2021-06-13T18:03:46"/>
        <d v="2021-06-13T15:04:21"/>
        <d v="2021-06-13T13:04:28"/>
        <d v="2021-06-13T12:04:28"/>
        <d v="2021-06-13T14:05:17"/>
        <d v="2021-06-13T13:05:34"/>
        <d v="2021-06-13T12:05:34"/>
        <d v="2021-06-13T14:06:06"/>
        <d v="2021-06-13T11:07:57"/>
        <d v="2021-06-13T12:08:31"/>
        <d v="2021-06-13T18:10:45"/>
        <d v="2021-06-13T19:11:20"/>
        <d v="2021-06-13T21:12:30"/>
        <d v="2021-06-13T11:14:22"/>
        <d v="2021-06-13T17:17:10"/>
        <d v="2021-06-13T11:17:24"/>
        <d v="2021-06-13T14:17:45"/>
        <d v="2021-06-13T14:18:22"/>
        <d v="2021-06-13T12:18:43"/>
        <d v="2021-06-13T20:18:55"/>
        <d v="2021-06-13T12:18:59"/>
        <d v="2021-06-13T13:19:30"/>
        <d v="2021-06-13T14:20:05"/>
        <d v="2021-06-13T14:21:05"/>
        <d v="2021-06-13T13:21:49"/>
        <d v="2021-06-13T14:22:24"/>
        <d v="2021-06-13T11:23:20"/>
        <d v="2021-06-13T17:24:09"/>
        <d v="2021-06-13T14:24:44"/>
        <d v="2021-06-13T16:24:58"/>
        <d v="2021-06-13T16:25:54"/>
        <d v="2021-06-13T13:26:29"/>
        <d v="2021-06-13T13:27:46"/>
        <d v="2021-06-13T11:28:20"/>
        <d v="2021-06-13T20:30:34"/>
        <d v="2021-06-13T15:30:37"/>
        <d v="2021-06-13T05:30:48"/>
        <d v="2021-06-13T13:31:41"/>
        <d v="2021-06-13T08:34:05"/>
        <d v="2021-06-13T15:34:38"/>
        <d v="2021-06-13T13:34:53"/>
        <d v="2021-06-13T12:35:13"/>
        <d v="2021-06-13T14:36:23"/>
        <d v="2021-06-13T14:37:18"/>
        <d v="2021-06-13T13:38:08"/>
        <d v="2021-06-13T12:38:13"/>
        <d v="2021-06-13T11:39:46"/>
        <d v="2021-06-13T07:41:29"/>
        <d v="2021-06-13T11:42:58"/>
        <d v="2021-06-13T13:43:04"/>
        <d v="2021-06-13T18:43:12"/>
        <d v="2021-06-13T13:49:47"/>
        <d v="2021-06-13T20:51:32"/>
        <d v="2021-06-13T12:53:17"/>
        <d v="2021-06-13T11:53:23"/>
        <d v="2021-06-13T11:53:28"/>
        <d v="2021-06-13T12:53:52"/>
        <d v="2021-06-13T03:54:26"/>
        <d v="2021-06-13T12:55:53"/>
        <d v="2021-06-13T14:57:13"/>
        <d v="2021-06-13T14:57:21"/>
        <d v="2021-06-13T12:57:36"/>
        <d v="2021-06-13T16:59:31"/>
        <d v="2021-06-13T13:00:51"/>
        <d v="2021-06-13T15:02:01"/>
        <d v="2021-06-13T19:02:01"/>
        <d v="2021-06-13T22:02:45"/>
        <d v="2021-06-13T14:03:06"/>
        <d v="2021-06-13T12:03:24"/>
        <d v="2021-06-13T14:03:53"/>
        <d v="2021-06-13T17:05:31"/>
        <d v="2021-06-13T13:07:51"/>
        <d v="2021-06-13T14:08:25"/>
        <d v="2021-06-13T14:08:26"/>
        <d v="2021-06-13T18:08:26"/>
        <d v="2021-06-13T13:12:00"/>
        <d v="2021-06-13T13:13:49"/>
        <d v="2021-06-13T12:14:15"/>
        <d v="2021-06-13T13:14:50"/>
        <d v="2021-06-13T18:15:40"/>
        <d v="2021-06-13T15:16:00"/>
        <d v="2021-06-13T14:16:48"/>
        <d v="2021-06-13T08:17:49"/>
        <d v="2021-06-13T16:21:14"/>
        <d v="2021-06-13T13:23:03"/>
        <d v="2021-06-13T12:23:08"/>
        <d v="2021-06-13T21:24:09"/>
        <d v="2021-06-13T08:24:12"/>
        <d v="2021-06-13T14:24:43"/>
        <d v="2021-06-13T13:26:52"/>
        <d v="2021-06-13T14:28:12"/>
        <d v="2021-06-13T14:29:24"/>
        <d v="2021-06-13T18:29:24"/>
        <d v="2021-06-13T08:29:46"/>
        <d v="2021-06-13T14:29:46"/>
        <d v="2021-06-13T15:29:59"/>
        <d v="2021-06-13T12:30:34"/>
        <d v="2021-06-13T19:31:35"/>
        <d v="2021-06-13T22:31:44"/>
        <d v="2021-06-13T15:32:19"/>
        <d v="2021-06-13T13:33:28"/>
        <d v="2021-06-13T12:34:00"/>
        <d v="2021-06-13T14:34:03"/>
        <d v="2021-06-13T14:35:19"/>
        <d v="2021-06-13T21:36:17"/>
        <d v="2021-06-13T12:37:07"/>
        <d v="2021-06-13T12:37:33"/>
        <d v="2021-06-13T21:38:08"/>
        <d v="2021-06-13T14:38:24"/>
        <d v="2021-06-13T14:38:43"/>
        <d v="2021-06-13T13:39:40"/>
        <d v="2021-06-13T15:41:38"/>
        <d v="2021-06-13T13:42:48"/>
        <d v="2021-06-13T14:43:23"/>
        <d v="2021-06-13T21:45:07"/>
        <d v="2021-06-13T17:45:07"/>
        <d v="2021-06-13T13:45:07"/>
        <d v="2021-06-13T20:46:52"/>
        <d v="2021-06-13T18:48:02"/>
        <d v="2021-06-13T14:48:02"/>
        <d v="2021-06-13T15:48:37"/>
        <d v="2021-06-13T12:51:05"/>
        <d v="2021-06-13T13:52:07"/>
        <d v="2021-06-13T17:52:07"/>
        <d v="2021-06-13T12:53:04"/>
        <d v="2021-06-13T18:55:02"/>
        <d v="2021-06-13T13:55:58"/>
        <d v="2021-06-13T13:58:05"/>
        <d v="2021-06-13T12:58:31"/>
        <d v="2021-06-13T13:59:13"/>
        <d v="2021-06-13T15:00:51"/>
        <d v="2021-06-13T20:02:36"/>
        <d v="2021-06-13T08:04:51"/>
        <d v="2021-06-13T15:06:41"/>
        <d v="2021-06-13T19:09:00"/>
        <d v="2021-06-13T17:12:30"/>
        <d v="2021-06-13T22:13:05"/>
        <d v="2021-06-13T14:13:27"/>
        <d v="2021-06-13T17:14:50"/>
        <d v="2021-06-13T14:16:08"/>
        <d v="2021-06-13T16:16:35"/>
        <d v="2021-06-13T20:16:35"/>
        <d v="2021-06-13T15:18:20"/>
        <d v="2021-06-13T13:19:39"/>
        <d v="2021-06-13T14:22:23"/>
        <d v="2021-06-13T18:22:24"/>
        <d v="2021-06-13T09:24:29"/>
        <d v="2021-06-13T15:25:22"/>
        <d v="2021-06-13T14:25:26"/>
        <d v="2021-06-13T15:25:54"/>
        <d v="2021-06-13T15:25:55"/>
        <d v="2021-06-13T14:31:34"/>
        <d v="2021-06-13T15:31:39"/>
        <d v="2021-06-13T15:32:16"/>
        <d v="2021-06-13T13:32:58"/>
        <d v="2021-06-13T19:34:38"/>
        <d v="2021-06-13T16:37:33"/>
        <d v="2021-06-13T15:40:03"/>
        <d v="2021-06-14T01:42:48"/>
        <d v="2021-06-13T22:43:44"/>
        <d v="2021-06-13T14:43:52"/>
        <d v="2021-06-13T09:44:58"/>
        <d v="2021-06-13T15:46:17"/>
        <d v="2021-06-13T13:49:32"/>
        <d v="2021-06-13T08:49:40"/>
        <d v="2021-06-13T21:49:47"/>
        <d v="2021-06-13T16:51:39"/>
        <d v="2021-06-13T16:52:13"/>
        <d v="2021-06-13T16:52:19"/>
        <d v="2021-06-13T15:54:12"/>
        <d v="2021-06-13T14:55:02"/>
        <d v="2021-06-13T09:55:49"/>
        <d v="2021-06-13T15:56:10"/>
        <d v="2021-06-13T16:56:38"/>
        <d v="2021-06-13T16:58:31"/>
        <d v="2021-06-13T14:59:41"/>
        <d v="2021-06-13T18:00:00"/>
        <d v="2021-06-13T17:00:51"/>
        <d v="2021-06-13T16:00:55"/>
        <d v="2021-06-13T21:01:45"/>
        <d v="2021-06-13T17:02:14"/>
        <d v="2021-06-13T16:02:33"/>
        <d v="2021-06-13T16:02:36"/>
        <d v="2021-06-13T15:03:25"/>
        <d v="2021-06-13T14:06:48"/>
        <d v="2021-06-13T23:09:00"/>
        <d v="2021-06-13T16:09:35"/>
        <d v="2021-06-13T17:10:10"/>
        <d v="2021-06-13T14:11:54"/>
        <d v="2021-06-13T14:13:55"/>
        <d v="2021-06-13T15:14:24"/>
        <d v="2021-06-13T23:16:00"/>
        <d v="2021-06-13T19:16:19"/>
        <d v="2021-06-13T15:16:29"/>
        <d v="2021-06-13T15:20:58"/>
        <d v="2021-06-13T06:21:03"/>
        <d v="2021-06-13T15:21:05"/>
        <d v="2021-06-13T17:21:53"/>
        <d v="2021-06-13T19:22:25"/>
        <d v="2021-06-13T15:25:19"/>
        <d v="2021-06-13T15:28:28"/>
        <d v="2021-06-13T16:31:04"/>
        <d v="2021-06-13T17:31:09"/>
        <d v="2021-06-13T21:31:09"/>
        <d v="2021-06-14T00:32:44"/>
        <d v="2021-06-13T16:32:53"/>
        <d v="2021-06-13T17:33:28"/>
        <d v="2021-06-13T17:35:48"/>
        <d v="2021-06-13T17:39:14"/>
        <d v="2021-06-13T17:40:28"/>
        <d v="2021-06-13T15:42:24"/>
        <d v="2021-06-13T15:43:58"/>
        <d v="2021-06-13T18:45:42"/>
        <d v="2021-06-13T16:51:30"/>
        <d v="2021-06-13T15:51:50"/>
        <d v="2021-06-13T15:53:17"/>
        <d v="2021-06-13T15:53:58"/>
        <d v="2021-06-13T17:54:27"/>
        <d v="2021-06-13T07:55:20"/>
        <d v="2021-06-13T15:55:37"/>
        <d v="2021-06-13T16:56:18"/>
        <d v="2021-06-13T20:57:07"/>
        <d v="2021-06-13T15:59:25"/>
        <d v="2021-06-13T15:05:00"/>
        <d v="2021-06-13T18:06:06"/>
        <d v="2021-06-13T15:06:11"/>
        <d v="2021-06-13T11:06:41"/>
        <d v="2021-06-13T17:06:43"/>
        <d v="2021-06-13T16:09:23"/>
        <d v="2021-06-13T12:12:04"/>
        <d v="2021-06-13T17:15:01"/>
        <d v="2021-06-13T16:15:17"/>
        <d v="2021-06-13T18:15:25"/>
        <d v="2021-06-13T17:18:03"/>
        <d v="2021-06-13T16:19:03"/>
        <d v="2021-06-13T18:20:05"/>
        <d v="2021-06-13T22:22:24"/>
        <d v="2021-06-13T18:23:02"/>
        <d v="2021-06-13T21:23:03"/>
        <d v="2021-06-14T03:23:14"/>
        <d v="2021-06-13T18:24:44"/>
        <d v="2021-06-13T18:27:03"/>
        <d v="2021-06-13T18:27:04"/>
        <d v="2021-06-13T19:27:39"/>
        <d v="2021-06-13T15:27:39"/>
        <d v="2021-06-13T16:27:59"/>
        <d v="2021-06-14T01:28:28"/>
        <d v="2021-06-13T22:29:24"/>
        <d v="2021-06-13T19:29:59"/>
        <d v="2021-06-13T16:30:43"/>
        <d v="2021-06-13T15:32:09"/>
        <d v="2021-06-13T20:32:53"/>
        <d v="2021-06-13T18:33:34"/>
        <d v="2021-06-13T16:35:13"/>
        <d v="2021-06-13T18:35:56"/>
        <d v="2021-06-13T18:36:23"/>
        <d v="2021-06-13T19:36:58"/>
        <d v="2021-06-13T15:39:18"/>
        <d v="2021-06-13T17:39:35"/>
        <d v="2021-06-13T16:42:08"/>
        <d v="2021-06-13T17:42:48"/>
        <d v="2021-06-13T10:45:28"/>
        <d v="2021-06-13T22:46:47"/>
        <d v="2021-06-13T21:47:27"/>
        <d v="2021-06-13T16:48:30"/>
        <d v="2021-06-13T19:48:37"/>
        <d v="2021-06-13T15:50:31"/>
        <d v="2021-06-13T15:50:37"/>
        <d v="2021-06-13T18:52:42"/>
        <d v="2021-06-13T17:56:47"/>
        <d v="2021-06-13T16:58:44"/>
        <d v="2021-06-13T15:59:02"/>
        <d v="2021-06-13T18:59:42"/>
        <d v="2021-06-13T20:00:16"/>
        <d v="2021-06-13T21:00:51"/>
        <d v="2021-06-13T17:00:59"/>
        <d v="2021-06-13T17:03:11"/>
        <d v="2021-06-13T16:04:56"/>
        <d v="2021-06-13T19:06:41"/>
        <d v="2021-06-13T16:06:42"/>
        <d v="2021-06-13T17:07:51"/>
        <d v="2021-06-13T17:08:56"/>
        <d v="2021-06-13T20:11:55"/>
        <d v="2021-06-13T18:13:05"/>
        <d v="2021-06-13T17:19:30"/>
        <d v="2021-06-13T10:20:05"/>
        <d v="2021-06-13T18:21:49"/>
        <d v="2021-06-13T21:21:49"/>
        <d v="2021-06-13T17:22:36"/>
        <d v="2021-06-13T16:22:57"/>
        <d v="2021-06-13T19:22:59"/>
        <d v="2021-06-13T20:23:39"/>
        <d v="2021-06-13T21:26:29"/>
        <d v="2021-06-13T17:28:43"/>
        <d v="2021-06-13T17:28:49"/>
        <d v="2021-06-13T17:29:22"/>
        <d v="2021-06-13T20:33:17"/>
        <d v="2021-06-13T17:39:21"/>
        <d v="2021-06-13T17:40:16"/>
        <d v="2021-06-13T21:40:28"/>
        <d v="2021-06-13T19:40:56"/>
        <d v="2021-06-13T22:41:25"/>
        <d v="2021-06-13T19:43:58"/>
        <d v="2021-06-13T16:44:33"/>
        <d v="2021-06-13T17:44:58"/>
        <d v="2021-06-13T17:45:14"/>
        <d v="2021-06-13T19:46:17"/>
        <d v="2021-06-13T16:47:47"/>
        <d v="2021-06-13T16:47:55"/>
        <d v="2021-06-13T16:51:18"/>
        <d v="2021-06-13T17:57:48"/>
        <d v="2021-06-13T16:58:05"/>
        <d v="2021-06-13T18:01:26"/>
        <d v="2021-06-13T17:03:42"/>
        <d v="2021-06-13T21:03:57"/>
        <d v="2021-06-13T17:04:26"/>
        <d v="2021-06-13T20:04:50"/>
        <d v="2021-06-13T20:04:56"/>
        <d v="2021-06-13T18:05:01"/>
        <d v="2021-06-13T18:05:53"/>
        <d v="2021-06-13T20:07:23"/>
        <d v="2021-06-13T20:09:35"/>
        <d v="2021-06-13T18:10:57"/>
        <d v="2021-06-14T02:11:23"/>
        <d v="2021-06-13T17:12:29"/>
        <d v="2021-06-13T19:13:40"/>
        <d v="2021-06-13T09:14:01"/>
        <d v="2021-06-14T01:14:50"/>
        <d v="2021-06-13T19:16:00"/>
        <d v="2021-06-13T17:21:11"/>
        <d v="2021-06-13T13:24:18"/>
        <d v="2021-06-13T18:24:29"/>
        <d v="2021-06-13T19:25:19"/>
        <d v="2021-06-13T20:25:54"/>
        <d v="2021-06-14T00:28:14"/>
        <d v="2021-06-14T05:32:21"/>
        <d v="2021-06-13T20:32:23"/>
        <d v="2021-06-13T21:33:28"/>
        <d v="2021-06-13T23:36:58"/>
        <d v="2021-06-13T18:37:06"/>
        <d v="2021-06-13T23:38:22"/>
        <d v="2021-06-13T18:38:43"/>
        <d v="2021-06-13T19:38:51"/>
        <d v="2021-06-13T19:39:04"/>
        <d v="2021-06-13T20:39:28"/>
        <d v="2021-06-13T18:40:15"/>
        <d v="2021-06-13T19:41:38"/>
        <d v="2021-06-13T18:41:40"/>
        <d v="2021-06-13T19:42:14"/>
        <d v="2021-06-13T21:42:48"/>
        <d v="2021-06-13T21:43:28"/>
        <d v="2021-06-13T20:44:33"/>
        <d v="2021-06-13T19:44:50"/>
        <d v="2021-06-13T11:45:11"/>
        <d v="2021-06-13T19:45:40"/>
        <d v="2021-06-13T20:48:50"/>
        <d v="2021-06-13T17:48:52"/>
        <d v="2021-06-13T20:48:52"/>
        <d v="2021-06-13T20:49:12"/>
        <d v="2021-06-13T18:50:22"/>
        <d v="2021-06-13T22:50:53"/>
        <d v="2021-06-13T20:53:52"/>
        <d v="2021-06-13T18:53:58"/>
        <d v="2021-06-13T20:56:12"/>
        <d v="2021-06-13T12:56:23"/>
        <d v="2021-06-13T17:56:55"/>
        <d v="2021-06-14T02:57:03"/>
        <d v="2021-06-13T19:57:56"/>
        <d v="2021-06-13T19:01:32"/>
        <d v="2021-06-13T23:02:03"/>
        <d v="2021-06-13T20:02:24"/>
        <d v="2021-06-13T19:03:07"/>
        <d v="2021-06-13T21:03:11"/>
        <d v="2021-06-13T19:04:21"/>
        <d v="2021-06-13T20:05:17"/>
        <d v="2021-06-13T20:06:43"/>
        <d v="2021-06-13T21:08:38"/>
        <d v="2021-06-13T18:11:01"/>
        <d v="2021-06-13T21:14:50"/>
        <d v="2021-06-13T10:15:09"/>
        <d v="2021-06-13T20:15:22"/>
        <d v="2021-06-13T22:17:45"/>
        <d v="2021-06-13T21:19:30"/>
        <d v="2021-06-13T20:22:29"/>
        <d v="2021-06-13T20:23:56"/>
        <d v="2021-06-13T12:25:31"/>
        <d v="2021-06-13T23:26:53"/>
        <d v="2021-06-13T21:27:41"/>
        <d v="2021-06-13T21:28:49"/>
        <d v="2021-06-13T21:30:32"/>
        <d v="2021-06-13T21:31:06"/>
        <d v="2021-06-13T21:31:19"/>
        <d v="2021-06-13T21:35:48"/>
        <d v="2021-06-13T22:36:23"/>
        <d v="2021-06-13T10:37:21"/>
        <d v="2021-06-13T11:37:21"/>
        <d v="2021-06-13T22:38:43"/>
        <d v="2021-06-13T21:38:45"/>
        <d v="2021-06-13T11:43:24"/>
        <d v="2021-06-13T19:45:23"/>
        <d v="2021-06-13T18:46:48"/>
        <d v="2021-06-13T20:53:18"/>
        <d v="2021-06-13T19:54:13"/>
        <d v="2021-06-13T21:54:34"/>
        <d v="2021-06-13T20:54:58"/>
        <d v="2021-06-13T22:00:49"/>
        <d v="2021-06-13T22:03:01"/>
        <d v="2021-06-13T20:03:53"/>
        <d v="2021-06-14T00:04:56"/>
        <d v="2021-06-13T22:05:10"/>
        <d v="2021-06-13T21:05:31"/>
        <d v="2021-06-14T04:05:57"/>
        <d v="2021-06-13T22:06:06"/>
        <d v="2021-06-13T21:07:51"/>
        <d v="2021-06-13T21:08:22"/>
        <d v="2021-06-13T21:10:10"/>
        <d v="2021-06-13T20:12:54"/>
        <d v="2021-06-13T19:13:04"/>
        <d v="2021-06-13T21:14:00"/>
        <d v="2021-06-13T21:15:27"/>
        <d v="2021-06-13T19:16:22"/>
        <d v="2021-06-13T22:17:02"/>
        <d v="2021-06-13T21:17:10"/>
        <d v="2021-06-13T22:20:05"/>
        <d v="2021-06-14T01:20:19"/>
        <d v="2021-06-13T23:20:40"/>
        <d v="2021-06-14T03:20:41"/>
        <d v="2021-06-13T20:22:34"/>
        <d v="2021-06-13T21:25:52"/>
        <d v="2021-06-13T20:26:29"/>
        <d v="2021-06-13T21:27:40"/>
        <d v="2021-06-13T20:28:43"/>
        <d v="2021-06-13T21:33:44"/>
        <d v="2021-06-13T20:35:13"/>
        <d v="2021-06-13T22:43:23"/>
        <d v="2021-06-13T23:43:58"/>
        <d v="2021-06-13T22:45:42"/>
        <d v="2021-06-13T19:46:31"/>
        <d v="2021-06-13T23:48:37"/>
        <d v="2021-06-13T21:52:07"/>
        <d v="2021-06-13T20:52:53"/>
        <d v="2021-06-13T19:53:46"/>
        <d v="2021-06-13T21:54:27"/>
        <d v="2021-06-13T22:57:21"/>
        <d v="2021-06-13T22:01:26"/>
        <d v="2021-06-13T23:02:04"/>
        <d v="2021-06-13T22:02:07"/>
        <d v="2021-06-13T21:04:43"/>
        <d v="2021-06-13T21:04:56"/>
        <d v="2021-06-13T21:05:06"/>
        <d v="2021-06-14T03:05:33"/>
        <d v="2021-06-13T23:06:41"/>
        <d v="2021-06-13T22:08:26"/>
        <d v="2021-06-13T22:08:40"/>
        <d v="2021-06-13T20:09:59"/>
        <d v="2021-06-13T21:11:02"/>
        <d v="2021-06-13T23:12:32"/>
        <d v="2021-06-13T20:13:35"/>
        <d v="2021-06-13T21:13:38"/>
        <d v="2021-06-13T20:17:38"/>
        <d v="2021-06-13T23:18:20"/>
        <d v="2021-06-13T12:18:36"/>
        <d v="2021-06-13T23:18:57"/>
        <d v="2021-06-14T00:19:05"/>
        <d v="2021-06-13T20:22:54"/>
        <d v="2021-06-13T23:23:34"/>
        <d v="2021-06-13T23:32:19"/>
        <d v="2021-06-13T23:34:38"/>
        <d v="2021-06-13T22:35:26"/>
        <d v="2021-06-13T22:37:16"/>
        <d v="2021-06-13T20:37:33"/>
        <d v="2021-06-13T22:37:55"/>
        <d v="2021-06-13T20:38:28"/>
        <d v="2021-06-13T20:39:53"/>
        <d v="2021-06-13T21:39:57"/>
        <d v="2021-06-13T23:40:37"/>
        <d v="2021-06-13T22:41:03"/>
        <d v="2021-06-13T22:50:22"/>
        <d v="2021-06-13T21:50:46"/>
        <d v="2021-06-13T23:50:56"/>
        <d v="2021-06-13T21:52:37"/>
        <d v="2021-06-13T14:54:06"/>
        <d v="2021-06-13T21:54:46"/>
        <d v="2021-06-13T22:55:02"/>
        <d v="2021-06-13T21:55:25"/>
        <d v="2021-06-13T20:55:41"/>
        <d v="2021-06-13T21:56:05"/>
        <d v="2021-06-13T21:56:10"/>
        <d v="2021-06-13T13:57:11"/>
        <d v="2021-06-14T01:59:06"/>
        <d v="2021-06-13T21:59:20"/>
        <d v="2021-06-13T21:59:23"/>
        <d v="2021-06-13T23:00:08"/>
        <d v="2021-06-14T02:00:26"/>
        <d v="2021-06-13T22:00:42"/>
        <d v="2021-06-13T23:03:17"/>
        <d v="2021-06-14T00:03:44"/>
        <d v="2021-06-13T22:03:46"/>
        <d v="2021-06-13T23:05:17"/>
        <d v="2021-06-13T22:06:14"/>
        <d v="2021-06-14T00:07:16"/>
        <d v="2021-06-14T01:09:27"/>
        <d v="2021-06-13T21:10:19"/>
        <d v="2021-06-13T22:10:45"/>
        <d v="2021-06-13T23:11:20"/>
        <d v="2021-06-13T17:11:46"/>
        <d v="2021-06-13T23:13:40"/>
        <d v="2021-06-13T21:14:54"/>
        <d v="2021-06-14T03:15:09"/>
        <d v="2021-06-14T00:18:55"/>
        <d v="2021-06-13T22:19:46"/>
        <d v="2021-06-13T22:24:13"/>
        <d v="2021-06-13T22:24:31"/>
        <d v="2021-06-13T17:26:19"/>
        <d v="2021-06-13T22:26:59"/>
        <d v="2021-06-13T22:27:04"/>
        <d v="2021-06-13T22:28:18"/>
        <d v="2021-06-14T06:28:48"/>
        <d v="2021-06-13T17:30:51"/>
        <d v="2021-06-13T23:32:07"/>
        <d v="2021-06-14T00:35:13"/>
        <d v="2021-06-13T21:36:04"/>
        <d v="2021-06-13T23:37:16"/>
        <d v="2021-06-14T00:37:33"/>
        <d v="2021-06-14T00:38:51"/>
        <d v="2021-06-14T07:39:06"/>
        <d v="2021-06-14T00:39:14"/>
        <d v="2021-06-14T00:39:41"/>
        <d v="2021-06-13T23:40:20"/>
        <d v="2021-06-13T22:43:12"/>
        <d v="2021-06-14T00:45:45"/>
        <d v="2021-06-13T17:47:02"/>
        <d v="2021-06-13T22:49:05"/>
        <d v="2021-06-13T22:50:14"/>
        <d v="2021-06-13T22:52:42"/>
        <d v="2021-06-13T13:54:27"/>
        <d v="2021-06-13T21:55:01"/>
        <d v="2021-06-13T23:56:41"/>
        <d v="2021-06-13T23:56:49"/>
        <d v="2021-06-13T23:02:01"/>
        <d v="2021-06-14T02:02:05"/>
        <d v="2021-06-14T01:02:13"/>
        <d v="2021-06-14T00:02:36"/>
        <d v="2021-06-14T01:05:31"/>
        <d v="2021-06-14T10:07:17"/>
        <d v="2021-06-13T23:07:22"/>
        <d v="2021-06-13T23:11:02"/>
        <d v="2021-06-14T00:11:19"/>
        <d v="2021-06-14T01:17:10"/>
        <d v="2021-06-14T03:20:17"/>
        <d v="2021-06-14T00:21:28"/>
        <d v="2021-06-14T01:22:53"/>
        <d v="2021-06-13T23:22:59"/>
        <d v="2021-06-13T14:24:20"/>
        <d v="2021-06-13T22:24:44"/>
        <d v="2021-06-13T23:25:47"/>
        <d v="2021-06-14T00:25:54"/>
        <d v="2021-06-14T01:26:29"/>
        <d v="2021-06-13T22:28:43"/>
        <d v="2021-06-13T23:29:59"/>
        <d v="2021-06-13T18:34:26"/>
        <d v="2021-06-14T00:37:49"/>
        <d v="2021-06-14T03:39:00"/>
        <d v="2021-06-14T00:39:16"/>
        <d v="2021-06-13T23:39:18"/>
        <d v="2021-06-14T05:40:01"/>
        <d v="2021-06-14T03:41:25"/>
        <d v="2021-06-14T00:43:16"/>
        <d v="2021-06-14T00:44:33"/>
        <d v="2021-06-14T00:45:31"/>
        <d v="2021-06-13T23:46:17"/>
        <d v="2021-06-14T00:48:30"/>
        <d v="2021-06-13T23:50:57"/>
        <d v="2021-06-13T23:52:33"/>
        <d v="2021-06-13T16:53:07"/>
        <d v="2021-06-13T22:53:46"/>
        <d v="2021-06-13T23:55:37"/>
        <d v="2021-06-13T22:59:48"/>
        <d v="2021-06-13T15:07:05"/>
        <d v="2021-06-14T01:07:41"/>
        <d v="2021-06-14T03:08:03"/>
        <d v="2021-06-14T01:09:17"/>
        <d v="2021-06-14T01:11:05"/>
        <d v="2021-06-14T01:14:10"/>
        <d v="2021-06-14T06:15:05"/>
        <d v="2021-06-13T23:16:48"/>
        <d v="2021-06-14T11:17:22"/>
        <d v="2021-06-14T00:17:30"/>
        <d v="2021-06-14T00:17:33"/>
        <d v="2021-06-14T00:19:47"/>
        <d v="2021-06-14T00:21:14"/>
        <d v="2021-06-14T01:24:48"/>
        <d v="2021-06-13T23:25:19"/>
        <d v="2021-06-14T10:26:24"/>
        <d v="2021-06-14T04:26:54"/>
        <d v="2021-06-13T23:27:37"/>
        <d v="2021-06-14T00:30:34"/>
        <d v="2021-06-14T02:31:44"/>
        <d v="2021-06-13T19:32:11"/>
        <d v="2021-06-13T23:34:05"/>
        <d v="2021-06-14T01:34:36"/>
        <d v="2021-06-14T01:39:47"/>
        <d v="2021-06-14T01:40:11"/>
        <d v="2021-06-14T00:42:04"/>
        <d v="2021-06-14T01:42:31"/>
        <d v="2021-06-14T08:43:29"/>
        <d v="2021-06-14T01:43:31"/>
        <d v="2021-06-14T00:46:49"/>
        <d v="2021-06-14T02:47:02"/>
        <d v="2021-06-14T08:48:05"/>
        <d v="2021-06-14T00:50:17"/>
        <d v="2021-06-14T02:51:02"/>
        <d v="2021-06-14T00:51:32"/>
        <d v="2021-06-14T00:53:11"/>
        <d v="2021-06-13T23:53:17"/>
        <d v="2021-06-13T23:57:56"/>
        <d v="2021-06-14T00:00:16"/>
        <d v="2021-06-14T01:00:51"/>
        <d v="2021-06-14T01:03:11"/>
        <d v="2021-06-14T00:09:35"/>
        <d v="2021-06-14T00:14:15"/>
        <d v="2021-06-14T01:28:49"/>
        <d v="2021-06-14T03:34:34"/>
        <d v="2021-06-13T23:41:38"/>
        <d v="2021-06-14T03:50:57"/>
        <d v="2021-06-14T07:52:19"/>
        <d v="2021-06-14T02:57:07"/>
        <d v="2021-06-13T20:13:55"/>
        <d v="2021-06-14T07:16:19"/>
        <d v="2021-06-14T02:16:48"/>
        <d v="2021-06-14T04:29:17"/>
        <d v="2021-06-14T02:29:24"/>
        <d v="2021-06-14T01:31:09"/>
        <d v="2021-06-14T01:33:28"/>
        <d v="2021-06-14T02:35:31"/>
        <d v="2021-06-14T01:35:48"/>
        <d v="2021-06-14T02:44:10"/>
        <d v="2021-06-14T01:45:07"/>
        <d v="2021-06-14T02:49:55"/>
        <d v="2021-06-14T05:06:43"/>
        <d v="2021-06-14T03:16:00"/>
        <d v="2021-06-14T05:25:26"/>
        <d v="2021-06-14T02:27:04"/>
        <d v="2021-06-13T22:34:03"/>
        <d v="2021-06-14T03:37:26"/>
        <d v="2021-06-14T13:38:08"/>
        <d v="2021-06-14T05:42:43"/>
        <d v="2021-06-14T02:51:22"/>
        <d v="2021-06-14T12:04:56"/>
        <d v="2021-06-14T05:05:17"/>
        <d v="2021-06-14T03:15:50"/>
        <d v="2021-06-14T14:24:44"/>
        <d v="2021-06-14T06:27:22"/>
        <d v="2021-06-14T05:31:12"/>
        <d v="2021-06-14T05:32:38"/>
        <d v="2021-06-13T22:48:02"/>
        <d v="2021-06-14T05:51:22"/>
        <d v="2021-06-14T07:58:05"/>
        <d v="2021-06-14T05:58:34"/>
        <d v="2021-06-14T04:00:29"/>
        <d v="2021-06-14T09:20:10"/>
        <d v="2021-06-14T05:26:53"/>
        <d v="2021-06-14T16:42:13"/>
        <d v="2021-06-14T07:48:00"/>
        <d v="2021-06-14T14:59:41"/>
        <d v="2021-06-14T16:00:16"/>
        <d v="2021-06-14T00:15:50"/>
        <d v="2021-06-14T01:27:50"/>
        <d v="2021-06-14T12:04:19"/>
        <d v="2021-06-14T02:18:14"/>
        <d v="2021-06-14T11:39:18"/>
        <d v="2021-06-14T12:56:12"/>
        <d v="2021-06-14T11:57:56"/>
        <d v="2021-06-14T09:10:05"/>
        <d v="2021-06-14T08:19:41"/>
        <d v="2021-06-14T17:33:28"/>
        <d v="2021-06-14T18:48:02"/>
        <d v="2021-06-14T09:54:43"/>
        <d v="2021-06-14T17:05:31"/>
        <d v="2021-06-14T14:06:06"/>
        <d v="2021-06-14T15:06:41"/>
        <d v="2021-06-14T20:07:16"/>
        <d v="2021-06-14T16:07:16"/>
        <d v="2021-06-14T15:10:05"/>
        <d v="2021-06-14T13:10:10"/>
        <d v="2021-06-14T16:11:55"/>
        <d v="2021-06-14T15:13:40"/>
        <d v="2021-06-14T16:14:15"/>
        <d v="2021-06-14T13:14:50"/>
        <d v="2021-06-14T20:16:35"/>
        <d v="2021-06-14T15:20:40"/>
        <d v="2021-06-14T06:21:36"/>
        <d v="2021-06-14T13:21:49"/>
        <d v="2021-06-14T17:24:09"/>
        <d v="2021-06-14T17:26:29"/>
        <d v="2021-06-14T17:28:49"/>
        <d v="2021-06-14T14:31:44"/>
        <d v="2021-06-14T15:34:38"/>
        <d v="2021-06-14T19:34:38"/>
        <d v="2021-06-14T16:35:13"/>
        <d v="2021-06-14T13:35:48"/>
        <d v="2021-06-14T17:35:48"/>
        <d v="2021-06-14T14:36:23"/>
        <d v="2021-06-14T15:36:58"/>
        <d v="2021-06-14T14:38:43"/>
        <d v="2021-06-14T15:39:18"/>
        <d v="2021-06-14T14:41:03"/>
        <d v="2021-06-14T15:41:38"/>
        <d v="2021-06-14T18:45:42"/>
        <d v="2021-06-14T16:46:52"/>
        <d v="2021-06-14T15:50:57"/>
        <d v="2021-06-14T14:55:02"/>
        <d v="2021-06-14T16:56:12"/>
        <d v="2021-06-14T15:57:56"/>
        <d v="2021-06-14T16:58:31"/>
        <d v="2021-06-14T13:59:31"/>
        <d v="2021-06-14T21:00:51"/>
        <d v="2021-06-14T15:01:26"/>
        <d v="2021-06-14T15:02:01"/>
        <d v="2021-06-14T19:04:21"/>
        <d v="2021-06-14T15:04:21"/>
        <d v="2021-06-14T19:06:41"/>
        <d v="2021-06-14T15:09:00"/>
        <d v="2021-06-14T11:13:40"/>
        <d v="2021-06-14T20:14:15"/>
        <d v="2021-06-14T17:14:50"/>
        <d v="2021-06-14T16:16:35"/>
        <d v="2021-06-14T17:17:10"/>
        <d v="2021-06-14T21:19:30"/>
        <d v="2021-06-14T14:20:05"/>
        <d v="2021-06-14T20:21:14"/>
        <d v="2021-06-14T16:21:14"/>
        <d v="2021-06-14T15:22:59"/>
        <d v="2021-06-14T16:23:34"/>
        <d v="2021-06-14T15:25:19"/>
        <d v="2021-06-14T18:27:04"/>
        <d v="2021-06-14T16:28:14"/>
        <d v="2021-06-14T20:28:14"/>
        <d v="2021-06-14T15:29:59"/>
        <d v="2021-06-14T16:30:34"/>
        <d v="2021-06-14T15:32:19"/>
        <d v="2021-06-14T17:38:08"/>
        <d v="2021-06-14T16:39:53"/>
        <d v="2021-06-14T17:40:28"/>
        <d v="2021-06-14T14:43:23"/>
        <d v="2021-06-14T15:43:58"/>
        <d v="2021-06-14T16:44:33"/>
        <d v="2021-06-14T17:45:07"/>
        <d v="2021-06-14T17:47:27"/>
        <d v="2021-06-14T15:47:31"/>
        <d v="2021-06-14T16:49:12"/>
        <d v="2021-06-14T10:52:42"/>
        <d v="2021-06-14T15:55:37"/>
        <d v="2021-06-15T01:56:47"/>
        <d v="2021-06-14T14:57:21"/>
        <d v="2021-06-14T16:02:36"/>
        <d v="2021-06-14T17:03:11"/>
        <d v="2021-06-14T21:03:11"/>
        <d v="2021-06-14T18:03:46"/>
        <d v="2021-06-14T17:10:10"/>
        <d v="2021-06-14T18:10:45"/>
        <d v="2021-06-14T18:13:05"/>
        <d v="2021-06-14T18:15:25"/>
        <d v="2021-06-14T18:17:17"/>
        <d v="2021-06-14T18:22:24"/>
        <d v="2021-06-14T20:23:34"/>
        <d v="2021-06-14T23:25:19"/>
        <d v="2021-06-14T18:29:24"/>
        <d v="2021-06-14T17:31:09"/>
        <d v="2021-06-14T16:32:53"/>
        <d v="2021-06-14T18:34:03"/>
        <d v="2021-06-14T18:36:23"/>
        <d v="2021-06-14T15:37:26"/>
        <d v="2021-06-14T19:41:38"/>
        <d v="2021-06-14T22:43:23"/>
        <d v="2021-06-14T18:43:23"/>
        <d v="2021-06-14T17:48:29"/>
        <d v="2021-06-14T19:48:37"/>
        <d v="2021-06-14T17:52:07"/>
        <d v="2021-06-14T18:52:42"/>
        <d v="2021-06-14T15:53:17"/>
        <d v="2021-06-14T16:53:52"/>
        <d v="2021-06-14T18:54:43"/>
        <d v="2021-06-14T18:55:02"/>
        <d v="2021-06-14T18:56:10"/>
        <d v="2021-06-14T18:57:21"/>
        <d v="2021-06-14T17:59:06"/>
        <d v="2021-06-14T18:00:00"/>
        <d v="2021-06-14T17:00:51"/>
        <d v="2021-06-14T18:01:26"/>
        <d v="2021-06-14T16:03:22"/>
        <d v="2021-06-14T17:03:50"/>
        <d v="2021-06-14T18:06:06"/>
        <d v="2021-06-14T17:07:51"/>
        <d v="2021-06-14T20:09:35"/>
        <d v="2021-06-14T19:11:20"/>
        <d v="2021-06-14T17:12:30"/>
        <d v="2021-06-14T12:14:15"/>
        <d v="2021-06-15T00:17:17"/>
        <d v="2021-06-14T17:18:14"/>
        <d v="2021-06-14T19:18:20"/>
        <d v="2021-06-14T23:18:20"/>
        <d v="2021-06-14T18:20:05"/>
        <d v="2021-06-14T17:21:49"/>
        <d v="2021-06-14T19:22:59"/>
        <d v="2021-06-14T19:27:39"/>
        <d v="2021-06-14T20:30:34"/>
        <d v="2021-06-14T19:36:58"/>
        <d v="2021-06-14T16:37:33"/>
        <d v="2021-06-14T21:38:08"/>
        <d v="2021-06-14T18:38:43"/>
        <d v="2021-06-14T20:39:53"/>
        <d v="2021-06-14T17:42:48"/>
        <d v="2021-06-14T16:48:00"/>
        <d v="2021-06-14T18:50:22"/>
        <d v="2021-06-14T19:50:57"/>
        <d v="2021-06-14T17:54:27"/>
        <d v="2021-06-14T22:56:38"/>
        <d v="2021-06-14T17:56:47"/>
        <d v="2021-06-14T12:57:36"/>
        <d v="2021-06-14T19:57:56"/>
        <d v="2021-06-14T18:59:41"/>
        <d v="2021-06-14T19:02:01"/>
        <d v="2021-06-14T20:02:36"/>
        <d v="2021-06-14T18:08:26"/>
        <d v="2021-06-14T19:09:00"/>
        <d v="2021-06-14T22:10:45"/>
        <d v="2021-06-14T21:14:50"/>
        <d v="2021-06-14T19:14:53"/>
        <d v="2021-06-14T21:17:10"/>
        <d v="2021-06-14T18:17:45"/>
        <d v="2021-06-14T19:20:40"/>
        <d v="2021-06-14T18:24:44"/>
        <d v="2021-06-14T19:25:19"/>
        <d v="2021-06-14T21:26:29"/>
        <d v="2021-06-14T22:29:24"/>
        <d v="2021-06-14T19:29:59"/>
        <d v="2021-06-14T17:31:12"/>
        <d v="2021-06-14T18:31:44"/>
        <d v="2021-06-14T20:32:53"/>
        <d v="2021-06-14T18:33:07"/>
        <d v="2021-06-14T19:39:18"/>
        <d v="2021-06-14T23:39:18"/>
        <d v="2021-06-14T19:40:48"/>
        <d v="2021-06-14T20:42:13"/>
        <d v="2021-06-14T19:46:17"/>
        <d v="2021-06-14T20:46:52"/>
        <d v="2021-06-14T22:52:42"/>
        <d v="2021-06-14T19:55:37"/>
        <d v="2021-06-14T20:58:31"/>
        <d v="2021-06-14T20:00:16"/>
        <d v="2021-06-15T00:02:36"/>
        <d v="2021-06-14T20:04:56"/>
        <d v="2021-06-15T02:11:02"/>
        <d v="2021-06-14T20:11:55"/>
        <d v="2021-06-14T21:12:30"/>
        <d v="2021-06-14T19:16:00"/>
        <d v="2021-06-15T01:17:46"/>
        <d v="2021-06-14T20:18:14"/>
        <d v="2021-06-14T18:21:36"/>
        <d v="2021-06-14T21:21:49"/>
        <d v="2021-06-14T23:22:59"/>
        <d v="2021-06-14T20:25:26"/>
        <d v="2021-06-14T20:25:54"/>
        <d v="2021-06-14T21:31:09"/>
        <d v="2021-06-14T22:31:44"/>
        <d v="2021-06-14T19:32:19"/>
        <d v="2021-06-14T18:41:03"/>
        <d v="2021-06-14T13:45:07"/>
        <d v="2021-06-14T23:46:17"/>
        <d v="2021-06-14T21:48:58"/>
        <d v="2021-06-14T19:53:17"/>
        <d v="2021-06-14T20:55:41"/>
        <d v="2021-06-14T21:56:47"/>
        <d v="2021-06-14T22:01:26"/>
        <d v="2021-06-14T22:03:46"/>
        <d v="2021-06-14T23:04:21"/>
        <d v="2021-06-14T21:07:51"/>
        <d v="2021-06-14T21:10:10"/>
        <d v="2021-06-14T22:13:05"/>
        <d v="2021-06-14T20:13:55"/>
        <d v="2021-06-14T20:18:55"/>
        <d v="2021-06-14T16:18:55"/>
        <d v="2021-06-15T00:21:14"/>
        <d v="2021-06-14T21:28:49"/>
        <d v="2021-06-14T22:30:43"/>
        <d v="2021-06-15T00:35:13"/>
        <d v="2021-06-14T20:35:13"/>
        <d v="2021-06-14T21:35:48"/>
        <d v="2021-06-14T20:37:33"/>
        <d v="2021-06-14T21:40:28"/>
        <d v="2021-06-14T21:42:48"/>
        <d v="2021-06-15T02:43:23"/>
        <d v="2021-06-14T20:44:33"/>
        <d v="2021-06-14T20:49:12"/>
        <d v="2021-06-14T21:49:47"/>
        <d v="2021-06-14T21:50:24"/>
        <d v="2021-06-14T21:51:50"/>
        <d v="2021-06-14T20:56:12"/>
        <d v="2021-06-14T22:59:41"/>
        <d v="2021-06-14T23:00:58"/>
        <d v="2021-06-14T21:05:31"/>
        <d v="2021-06-14T21:07:12"/>
        <d v="2021-06-15T00:07:16"/>
        <d v="2021-06-14T22:08:26"/>
        <d v="2021-06-15T03:14:24"/>
        <d v="2021-06-14T22:15:25"/>
        <d v="2021-06-14T22:22:24"/>
        <d v="2021-06-14T21:24:09"/>
        <d v="2021-06-14T22:24:44"/>
        <d v="2021-06-14T16:27:50"/>
        <d v="2021-06-14T21:33:07"/>
        <d v="2021-06-14T21:33:28"/>
        <d v="2021-06-14T23:36:58"/>
        <d v="2021-06-14T21:38:53"/>
        <d v="2021-06-14T21:47:27"/>
        <d v="2021-06-14T23:48:37"/>
        <d v="2021-06-14T22:49:26"/>
        <d v="2021-06-14T22:50:22"/>
        <d v="2021-06-14T20:51:32"/>
        <d v="2021-06-14T21:52:07"/>
        <d v="2021-06-14T23:57:56"/>
        <d v="2021-06-14T21:59:06"/>
        <d v="2021-06-14T23:02:01"/>
        <d v="2021-06-14T23:06:41"/>
        <d v="2021-06-14T23:06:43"/>
        <d v="2021-06-15T00:09:35"/>
        <d v="2021-06-14T23:13:40"/>
        <d v="2021-06-14T15:16:00"/>
        <d v="2021-06-14T22:17:45"/>
        <d v="2021-06-14T22:20:05"/>
        <d v="2021-06-15T00:27:22"/>
        <d v="2021-06-15T00:30:34"/>
        <d v="2021-06-14T22:34:03"/>
        <d v="2021-06-14T23:34:38"/>
        <d v="2021-06-14T23:41:38"/>
        <d v="2021-06-14T23:43:58"/>
        <d v="2021-06-14T22:48:02"/>
        <d v="2021-06-14T23:50:57"/>
        <d v="2021-06-14T16:51:32"/>
        <d v="2021-06-14T22:55:02"/>
        <d v="2021-06-14T23:55:41"/>
        <d v="2021-06-14T22:57:21"/>
        <d v="2021-06-15T00:59:02"/>
        <d v="2021-06-15T01:03:11"/>
        <d v="2021-06-14T23:09:00"/>
        <d v="2021-06-15T00:14:15"/>
        <d v="2021-06-15T00:16:35"/>
        <d v="2021-06-14T23:20:40"/>
        <d v="2021-06-15T01:24:09"/>
        <d v="2021-06-14T23:27:39"/>
        <d v="2021-06-14T23:32:19"/>
        <d v="2021-06-15T00:32:53"/>
        <d v="2021-06-14T22:36:23"/>
        <d v="2021-06-15T01:38:08"/>
        <d v="2021-06-14T22:38:43"/>
        <d v="2021-06-15T00:40:19"/>
        <d v="2021-06-14T22:41:03"/>
        <d v="2021-06-15T00:44:33"/>
        <d v="2021-06-15T01:49:47"/>
        <d v="2021-06-14T17:49:47"/>
        <d v="2021-06-14T23:55:37"/>
        <d v="2021-06-15T00:58:31"/>
        <d v="2021-06-14T23:02:24"/>
        <d v="2021-06-15T00:11:55"/>
        <d v="2021-06-15T01:12:30"/>
        <d v="2021-06-15T00:12:58"/>
        <d v="2021-06-15T00:18:55"/>
        <d v="2021-06-15T01:19:30"/>
        <d v="2021-06-15T00:37:33"/>
        <d v="2021-06-15T00:39:53"/>
        <d v="2021-06-15T01:40:48"/>
        <d v="2021-06-15T01:42:14"/>
        <d v="2021-06-15T15:04:21"/>
        <d v="2021-06-15T08:11:02"/>
        <d v="2021-06-15T10:12:00"/>
        <d v="2021-06-15T05:16:48"/>
        <d v="2021-06-15T09:24:29"/>
        <d v="2021-06-15T00:25:54"/>
        <d v="2021-06-15T18:29:24"/>
        <d v="2021-06-15T14:36:23"/>
        <d v="2021-06-15T19:46:17"/>
        <d v="2021-06-15T13:49:47"/>
        <d v="2021-06-15T15:50:57"/>
        <d v="2021-06-15T09:59:02"/>
        <d v="2021-06-15T14:59:41"/>
        <d v="2021-06-15T18:03:46"/>
        <d v="2021-06-15T12:04:56"/>
        <d v="2021-06-15T12:05:46"/>
        <d v="2021-06-15T04:06:14"/>
        <d v="2021-06-15T11:11:20"/>
        <d v="2021-06-15T13:12:30"/>
        <d v="2021-06-15T12:23:34"/>
        <d v="2021-06-15T11:46:17"/>
        <d v="2021-06-15T17:47:27"/>
        <d v="2021-06-15T11:57:07"/>
        <d v="2021-06-15T12:58:31"/>
        <d v="2021-06-15T13:05:31"/>
        <d v="2021-06-15T11:11:02"/>
        <d v="2021-06-15T16:21:14"/>
        <d v="2021-06-15T10:30:43"/>
        <d v="2021-06-15T18:31:44"/>
        <d v="2021-06-15T14:31:44"/>
        <d v="2021-06-15T10:33:36"/>
        <d v="2021-06-15T13:40:28"/>
        <d v="2021-06-15T18:43:23"/>
        <d v="2021-06-15T10:48:02"/>
        <d v="2021-06-15T15:48:37"/>
        <d v="2021-06-15T12:48:58"/>
        <d v="2021-06-15T10:50:22"/>
        <d v="2021-06-15T13:52:07"/>
        <d v="2021-06-15T11:55:41"/>
        <d v="2021-06-15T18:59:41"/>
        <d v="2021-06-15T12:02:36"/>
        <d v="2021-06-15T13:03:11"/>
        <d v="2021-06-15T14:03:46"/>
        <d v="2021-06-15T16:04:56"/>
        <d v="2021-06-15T13:07:51"/>
        <d v="2021-06-15T17:07:51"/>
        <d v="2021-06-15T16:09:35"/>
        <d v="2021-06-15T15:11:20"/>
        <d v="2021-06-15T14:15:25"/>
        <d v="2021-06-15T12:16:35"/>
        <d v="2021-06-15T14:17:45"/>
        <d v="2021-06-15T17:19:30"/>
        <d v="2021-06-15T13:19:30"/>
        <d v="2021-06-15T12:21:14"/>
        <d v="2021-06-15T13:21:49"/>
        <d v="2021-06-15T14:24:44"/>
        <d v="2021-06-15T12:28:14"/>
        <d v="2021-06-15T13:28:49"/>
        <d v="2021-06-15T18:31:41"/>
        <d v="2021-06-15T14:34:03"/>
        <d v="2021-06-15T15:39:18"/>
        <d v="2021-06-15T16:39:53"/>
        <d v="2021-06-15T17:40:28"/>
        <d v="2021-06-15T12:42:13"/>
        <d v="2021-06-15T12:49:12"/>
        <d v="2021-06-15T21:49:47"/>
        <d v="2021-06-15T17:52:07"/>
        <d v="2021-06-15T22:55:02"/>
        <d v="2021-06-15T14:57:21"/>
        <d v="2021-06-15T15:02:01"/>
        <d v="2021-06-15T15:06:41"/>
        <d v="2021-06-15T23:09:00"/>
        <d v="2021-06-15T18:10:45"/>
        <d v="2021-06-15T19:13:40"/>
        <d v="2021-06-15T15:15:50"/>
        <d v="2021-06-15T14:16:48"/>
        <d v="2021-06-15T17:17:10"/>
        <d v="2021-06-15T14:20:05"/>
        <d v="2021-06-15T21:21:49"/>
        <d v="2021-06-15T19:22:59"/>
        <d v="2021-06-15T15:25:19"/>
        <d v="2021-06-15T16:25:54"/>
        <d v="2021-06-15T14:27:04"/>
        <d v="2021-06-15T15:29:59"/>
        <d v="2021-06-15T16:33:36"/>
        <d v="2021-06-15T18:34:03"/>
        <d v="2021-06-15T15:34:38"/>
        <d v="2021-06-15T21:38:08"/>
        <d v="2021-06-15T13:43:41"/>
        <d v="2021-06-15T23:48:29"/>
        <d v="2021-06-15T15:51:50"/>
        <d v="2021-06-15T14:52:42"/>
        <d v="2021-06-15T15:53:17"/>
        <d v="2021-06-15T19:53:17"/>
        <d v="2021-06-15T12:56:12"/>
        <d v="2021-06-15T17:56:47"/>
        <d v="2021-06-15T13:59:06"/>
        <d v="2021-06-15T16:00:16"/>
        <d v="2021-06-15T20:00:16"/>
        <d v="2021-06-15T17:00:51"/>
        <d v="2021-06-16T01:07:51"/>
        <d v="2021-06-15T18:08:26"/>
        <d v="2021-06-15T14:08:26"/>
        <d v="2021-06-15T21:17:10"/>
        <d v="2021-06-15T15:18:20"/>
        <d v="2021-06-15T16:18:55"/>
        <d v="2021-06-15T19:20:40"/>
        <d v="2021-06-15T14:22:24"/>
        <d v="2021-06-15T19:25:19"/>
        <d v="2021-06-15T15:27:39"/>
        <d v="2021-06-15T16:30:34"/>
        <d v="2021-06-15T13:31:09"/>
        <d v="2021-06-15T15:32:19"/>
        <d v="2021-06-15T16:32:53"/>
        <d v="2021-06-15T15:36:58"/>
        <d v="2021-06-15T14:41:03"/>
        <d v="2021-06-15T15:41:38"/>
        <d v="2021-06-15T20:42:13"/>
        <d v="2021-06-15T13:42:14"/>
        <d v="2021-06-15T20:44:33"/>
        <d v="2021-06-15T13:45:07"/>
        <d v="2021-06-15T15:46:17"/>
        <d v="2021-06-15T16:46:52"/>
        <d v="2021-06-15T18:48:02"/>
        <d v="2021-06-15T19:48:37"/>
        <d v="2021-06-15T16:49:12"/>
        <d v="2021-06-15T14:50:22"/>
        <d v="2021-06-15T18:50:22"/>
        <d v="2021-06-15T18:55:02"/>
        <d v="2021-06-15T14:55:02"/>
        <d v="2021-06-15T15:55:37"/>
        <d v="2021-06-15T21:56:47"/>
        <d v="2021-06-15T13:56:47"/>
        <d v="2021-06-15T15:57:56"/>
        <d v="2021-06-15T16:58:31"/>
        <d v="2021-06-15T23:02:01"/>
        <d v="2021-06-15T17:03:11"/>
        <d v="2021-06-15T17:05:31"/>
        <d v="2021-06-15T14:11:02"/>
        <d v="2021-06-15T16:16:19"/>
        <d v="2021-06-15T12:18:55"/>
        <d v="2021-06-15T15:20:40"/>
        <d v="2021-06-15T21:24:09"/>
        <d v="2021-06-15T16:28:14"/>
        <d v="2021-06-15T17:28:49"/>
        <d v="2021-06-15T14:29:24"/>
        <d v="2021-06-15T17:29:46"/>
        <d v="2021-06-15T17:31:09"/>
        <d v="2021-06-15T16:35:13"/>
        <d v="2021-06-15T16:37:33"/>
        <d v="2021-06-15T14:38:43"/>
        <d v="2021-06-15T19:41:38"/>
        <d v="2021-06-15T14:43:23"/>
        <d v="2021-06-15T15:43:58"/>
        <d v="2021-06-15T17:45:07"/>
        <d v="2021-06-15T20:46:52"/>
        <d v="2021-06-15T17:49:47"/>
        <d v="2021-06-15T16:53:52"/>
        <d v="2021-06-15T17:54:27"/>
        <d v="2021-06-15T16:56:12"/>
        <d v="2021-06-15T14:57:07"/>
        <d v="2021-06-15T17:59:06"/>
        <d v="2021-06-15T22:03:46"/>
        <d v="2021-06-15T16:07:16"/>
        <d v="2021-06-15T16:09:07"/>
        <d v="2021-06-15T19:11:20"/>
        <d v="2021-06-15T17:14:50"/>
        <d v="2021-06-15T21:14:50"/>
        <d v="2021-06-15T19:16:00"/>
        <d v="2021-06-15T16:16:35"/>
        <d v="2021-06-15T18:17:45"/>
        <d v="2021-06-15T18:20:10"/>
        <d v="2021-06-15T17:21:49"/>
        <d v="2021-06-15T21:26:29"/>
        <d v="2021-06-15T17:35:48"/>
        <d v="2021-06-15T18:37:26"/>
        <d v="2021-06-15T17:38:08"/>
        <d v="2021-06-15T16:42:13"/>
        <d v="2021-06-15T17:42:48"/>
        <d v="2021-06-15T22:43:23"/>
        <d v="2021-06-15T16:48:00"/>
        <d v="2021-06-15T16:51:32"/>
        <d v="2021-06-15T18:52:42"/>
        <d v="2021-06-15T16:53:46"/>
        <d v="2021-06-15T23:55:37"/>
        <d v="2021-06-15T19:55:37"/>
        <d v="2021-06-15T18:57:21"/>
        <d v="2021-06-15T18:01:26"/>
        <d v="2021-06-15T16:02:36"/>
        <d v="2021-06-15T19:06:41"/>
        <d v="2021-06-15T22:08:26"/>
        <d v="2021-06-15T19:09:00"/>
        <d v="2021-06-15T17:12:30"/>
        <d v="2021-06-15T22:15:25"/>
        <d v="2021-06-15T18:20:05"/>
        <d v="2021-06-15T18:22:24"/>
        <d v="2021-06-15T17:24:09"/>
        <d v="2021-06-15T18:24:44"/>
        <d v="2021-06-15T19:26:24"/>
        <d v="2021-06-15T19:29:59"/>
        <d v="2021-06-15T20:32:53"/>
        <d v="2021-06-15T19:34:38"/>
        <d v="2021-06-15T18:38:43"/>
        <d v="2021-06-15T18:41:03"/>
        <d v="2021-06-15T19:43:58"/>
        <d v="2021-06-15T17:44:10"/>
        <d v="2021-06-15T16:44:33"/>
        <d v="2021-06-15T18:45:42"/>
        <d v="2021-06-15T19:50:57"/>
        <d v="2021-06-15T11:50:57"/>
        <d v="2021-06-15T20:51:32"/>
        <d v="2021-06-15T20:53:52"/>
        <d v="2021-06-15T19:02:01"/>
        <d v="2021-06-15T19:04:21"/>
        <d v="2021-06-16T00:04:56"/>
        <d v="2021-06-15T18:06:06"/>
        <d v="2021-06-15T21:07:51"/>
        <d v="2021-06-15T18:08:38"/>
        <d v="2021-06-15T20:09:35"/>
        <d v="2021-06-15T17:10:10"/>
        <d v="2021-06-15T18:11:31"/>
        <d v="2021-06-15T21:12:30"/>
        <d v="2021-06-15T20:14:15"/>
        <d v="2021-06-15T18:15:25"/>
        <d v="2021-06-15T19:18:20"/>
        <d v="2021-06-15T20:18:55"/>
        <d v="2021-06-15T22:20:05"/>
        <d v="2021-06-16T00:21:14"/>
        <d v="2021-06-15T20:21:14"/>
        <d v="2021-06-15T17:22:34"/>
        <d v="2021-06-15T20:25:54"/>
        <d v="2021-06-15T20:26:53"/>
        <d v="2021-06-15T18:27:04"/>
        <d v="2021-06-15T19:27:39"/>
        <d v="2021-06-15T20:35:13"/>
        <d v="2021-06-15T18:36:23"/>
        <d v="2021-06-15T19:36:58"/>
        <d v="2021-06-15T20:37:33"/>
        <d v="2021-06-15T19:39:18"/>
        <d v="2021-06-15T20:44:10"/>
        <d v="2021-06-15T21:47:27"/>
        <d v="2021-06-15T20:49:12"/>
        <d v="2021-06-16T00:00:00"/>
        <d v="2021-06-15T21:00:51"/>
        <d v="2021-06-15T20:02:36"/>
        <d v="2021-06-15T19:14:53"/>
        <d v="2021-06-15T23:16:00"/>
        <d v="2021-06-15T20:16:35"/>
        <d v="2021-06-15T18:21:36"/>
        <d v="2021-06-15T20:23:34"/>
        <d v="2021-06-15T20:28:14"/>
        <d v="2021-06-15T21:28:49"/>
        <d v="2021-06-15T20:30:34"/>
        <d v="2021-06-15T19:32:19"/>
        <d v="2021-06-15T23:36:58"/>
        <d v="2021-06-15T20:39:53"/>
        <d v="2021-06-15T22:41:03"/>
        <d v="2021-06-15T20:41:17"/>
        <d v="2021-06-15T19:56:38"/>
        <d v="2021-06-15T20:57:07"/>
        <d v="2021-06-15T20:58:31"/>
        <d v="2021-06-15T21:59:06"/>
        <d v="2021-06-15T22:01:26"/>
        <d v="2021-06-15T20:03:50"/>
        <d v="2021-06-15T21:05:31"/>
        <d v="2021-06-15T23:06:41"/>
        <d v="2021-06-15T20:07:16"/>
        <d v="2021-06-15T21:10:10"/>
        <d v="2021-06-15T16:14:15"/>
        <d v="2021-06-16T01:17:10"/>
        <d v="2021-06-15T22:17:45"/>
        <d v="2021-06-15T21:19:30"/>
        <d v="2021-06-15T22:31:44"/>
        <d v="2021-06-15T21:33:28"/>
        <d v="2021-06-15T21:35:48"/>
        <d v="2021-06-15T23:39:18"/>
        <d v="2021-06-15T21:45:07"/>
        <d v="2021-06-15T23:46:17"/>
        <d v="2021-06-15T21:54:27"/>
        <d v="2021-06-15T19:55:12"/>
        <d v="2021-06-15T20:56:12"/>
        <d v="2021-06-16T00:58:31"/>
        <d v="2021-06-15T22:59:41"/>
        <d v="2021-06-15T23:04:21"/>
        <d v="2021-06-15T20:04:56"/>
        <d v="2021-06-15T22:06:06"/>
        <d v="2021-06-15T22:10:45"/>
        <d v="2021-06-15T20:11:55"/>
        <d v="2021-06-15T23:13:40"/>
        <d v="2021-06-15T22:22:24"/>
        <d v="2021-06-15T21:31:09"/>
        <d v="2021-06-15T22:38:43"/>
        <d v="2021-06-15T21:42:48"/>
        <d v="2021-06-15T21:48:58"/>
        <d v="2021-06-15T23:53:17"/>
        <d v="2021-06-16T00:02:36"/>
        <d v="2021-06-16T00:16:35"/>
        <d v="2021-06-15T23:22:59"/>
        <d v="2021-06-16T00:23:34"/>
        <d v="2021-06-15T23:25:19"/>
        <d v="2021-06-16T00:28:48"/>
        <d v="2021-06-15T23:29:59"/>
        <d v="2021-06-16T06:30:14"/>
        <d v="2021-06-16T00:30:34"/>
        <d v="2021-06-15T23:32:19"/>
        <d v="2021-06-15T17:33:28"/>
        <d v="2021-06-15T22:34:03"/>
        <d v="2021-06-15T22:36:23"/>
        <d v="2021-06-15T21:40:28"/>
        <d v="2021-06-15T23:41:38"/>
        <d v="2021-06-15T23:43:58"/>
        <d v="2021-06-15T22:45:42"/>
        <d v="2021-06-16T00:46:52"/>
        <d v="2021-06-15T22:48:02"/>
        <d v="2021-06-16T00:49:12"/>
        <d v="2021-06-15T22:49:26"/>
        <d v="2021-06-15T22:52:19"/>
        <d v="2021-06-15T17:00:58"/>
        <d v="2021-06-15T23:00:58"/>
        <d v="2021-06-16T01:03:11"/>
        <d v="2021-06-16T04:04:48"/>
        <d v="2021-06-16T01:06:14"/>
        <d v="2021-06-16T00:07:16"/>
        <d v="2021-06-16T00:00:16"/>
        <d v="2021-06-16T01:01:55"/>
        <d v="2021-06-16T01:05:31"/>
        <d v="2021-06-16T02:08:10"/>
        <d v="2021-06-16T01:12:30"/>
        <d v="2021-06-15T18:13:05"/>
        <d v="2021-06-16T00:14:15"/>
        <d v="2021-06-16T01:21:49"/>
        <d v="2021-06-16T05:22:34"/>
        <d v="2021-06-16T01:28:49"/>
        <d v="2021-06-16T01:35:48"/>
        <d v="2021-06-16T00:37:33"/>
        <d v="2021-06-16T01:40:28"/>
        <d v="2021-06-16T00:51:32"/>
        <d v="2021-06-16T02:55:41"/>
        <d v="2021-06-16T02:57:07"/>
        <d v="2021-06-16T03:59:02"/>
        <d v="2021-06-16T02:06:06"/>
        <d v="2021-06-16T03:06:41"/>
        <d v="2021-06-16T13:10:10"/>
        <d v="2021-06-16T02:13:55"/>
        <d v="2021-06-16T04:19:12"/>
        <d v="2021-06-16T02:22:24"/>
        <d v="2021-06-16T03:24:29"/>
        <d v="2021-06-16T04:09:07"/>
        <d v="2021-06-16T02:20:05"/>
        <d v="2021-06-16T09:36:00"/>
        <d v="2021-06-16T03:51:50"/>
        <d v="2021-06-16T03:53:17"/>
        <d v="2021-06-16T14:57:21"/>
        <d v="2021-06-16T03:11:31"/>
        <d v="2021-06-16T05:12:29"/>
        <d v="2021-06-16T11:19:41"/>
        <d v="2021-06-16T04:27:50"/>
        <d v="2021-06-16T03:34:38"/>
        <d v="2021-06-16T04:07:41"/>
        <d v="2021-06-16T11:09:36"/>
        <d v="2021-06-16T12:28:14"/>
        <d v="2021-06-16T05:38:24"/>
        <d v="2021-06-16T16:09:35"/>
        <d v="2021-06-16T08:09:36"/>
        <d v="2021-06-16T11:41:38"/>
        <d v="2021-06-16T07:50:53"/>
        <d v="2021-06-16T01:53:46"/>
        <d v="2021-06-16T08:12:29"/>
        <d v="2021-06-15T22:13:05"/>
        <d v="2021-06-16T15:18:20"/>
        <d v="2021-06-16T12:46:52"/>
        <d v="2021-06-16T07:53:46"/>
        <d v="2021-06-16T09:05:46"/>
        <d v="2021-06-16T19:09:00"/>
        <d v="2021-06-16T10:23:31"/>
        <d v="2021-06-16T16:28:14"/>
        <d v="2021-06-16T15:29:59"/>
        <d v="2021-06-16T08:32:38"/>
        <d v="2021-06-16T16:35:13"/>
        <d v="2021-06-16T15:39:18"/>
        <d v="2021-06-16T08:41:17"/>
        <d v="2021-06-16T10:43:23"/>
        <d v="2021-06-16T13:46:34"/>
        <d v="2021-06-16T09:59:02"/>
        <d v="2021-06-16T01:59:06"/>
        <d v="2021-06-16T15:02:01"/>
        <d v="2021-06-16T11:04:21"/>
        <d v="2021-06-16T17:05:31"/>
        <d v="2021-06-16T15:11:20"/>
        <d v="2021-06-16T14:17:45"/>
        <d v="2021-06-16T13:21:49"/>
        <d v="2021-06-16T20:23:34"/>
        <d v="2021-06-16T09:24:29"/>
        <d v="2021-06-16T17:26:29"/>
        <d v="2021-06-16T09:28:48"/>
        <d v="2021-06-16T20:39:53"/>
        <d v="2021-06-16T17:42:48"/>
        <d v="2021-06-16T14:43:23"/>
        <d v="2021-06-16T15:50:57"/>
        <d v="2021-06-16T15:53:17"/>
        <d v="2021-06-16T17:54:27"/>
        <d v="2021-06-16T11:55:41"/>
        <d v="2021-06-16T10:56:38"/>
        <d v="2021-06-16T18:08:26"/>
        <d v="2021-06-16T11:09:00"/>
        <d v="2021-06-16T11:13:55"/>
        <d v="2021-06-16T16:14:15"/>
        <d v="2021-06-16T12:16:35"/>
        <d v="2021-06-16T11:25:19"/>
        <d v="2021-06-16T10:29:17"/>
        <d v="2021-06-16T14:29:24"/>
        <d v="2021-06-16T10:34:03"/>
        <d v="2021-06-16T10:35:02"/>
        <d v="2021-06-16T01:45:07"/>
        <d v="2021-06-16T09:52:07"/>
        <d v="2021-06-16T11:53:17"/>
        <d v="2021-06-16T18:55:02"/>
        <d v="2021-06-16T10:58:05"/>
        <d v="2021-06-16T17:03:11"/>
        <d v="2021-06-16T12:04:56"/>
        <d v="2021-06-16T21:05:31"/>
        <d v="2021-06-16T19:06:41"/>
        <d v="2021-06-16T11:06:41"/>
        <d v="2021-06-16T17:07:51"/>
        <d v="2021-06-16T11:11:02"/>
        <d v="2021-06-16T13:13:26"/>
        <d v="2021-06-16T12:15:50"/>
        <d v="2021-06-16T13:16:19"/>
        <d v="2021-06-16T12:17:17"/>
        <d v="2021-06-16T13:24:09"/>
        <d v="2021-06-16T17:24:09"/>
        <d v="2021-06-16T11:26:53"/>
        <d v="2021-06-16T10:27:04"/>
        <d v="2021-06-16T12:28:48"/>
        <d v="2021-06-16T11:29:59"/>
        <d v="2021-06-16T12:32:53"/>
        <d v="2021-06-16T13:35:48"/>
        <d v="2021-06-16T11:36:58"/>
        <d v="2021-06-16T17:38:08"/>
        <d v="2021-06-16T16:39:53"/>
        <d v="2021-06-16T18:43:23"/>
        <d v="2021-06-16T06:46:05"/>
        <d v="2021-06-16T16:46:52"/>
        <d v="2021-06-16T11:51:22"/>
        <d v="2021-06-16T17:52:07"/>
        <d v="2021-06-16T21:54:27"/>
        <d v="2021-06-16T11:57:56"/>
        <d v="2021-06-16T14:01:26"/>
        <d v="2021-06-16T20:02:36"/>
        <d v="2021-06-16T13:07:51"/>
        <d v="2021-06-16T13:12:30"/>
        <d v="2021-06-16T15:20:40"/>
        <d v="2021-06-16T12:23:02"/>
        <d v="2021-06-16T19:25:19"/>
        <d v="2021-06-16T02:29:24"/>
        <d v="2021-06-16T13:33:28"/>
        <d v="2021-06-16T14:35:31"/>
        <d v="2021-06-16T14:38:43"/>
        <d v="2021-06-16T17:45:07"/>
        <d v="2021-06-16T17:47:27"/>
        <d v="2021-06-16T18:50:22"/>
        <d v="2021-06-16T11:50:57"/>
        <d v="2021-06-16T14:52:42"/>
        <d v="2021-06-16T16:53:52"/>
        <d v="2021-06-16T13:56:47"/>
        <d v="2021-06-16T16:00:16"/>
        <d v="2021-06-16T14:03:46"/>
        <d v="2021-06-16T21:12:58"/>
        <d v="2021-06-16T15:13:40"/>
        <d v="2021-06-16T19:13:40"/>
        <d v="2021-06-16T12:14:15"/>
        <d v="2021-06-16T13:14:50"/>
        <d v="2021-06-16T21:17:10"/>
        <d v="2021-06-16T07:19:12"/>
        <d v="2021-06-16T14:24:44"/>
        <d v="2021-06-16T13:26:24"/>
        <d v="2021-06-16T14:31:44"/>
        <d v="2021-06-16T19:32:19"/>
        <d v="2021-06-16T12:35:13"/>
        <d v="2021-06-16T18:36:23"/>
        <d v="2021-06-16T18:38:43"/>
        <d v="2021-06-16T12:39:53"/>
        <d v="2021-06-16T13:45:07"/>
        <d v="2021-06-16T14:45:42"/>
        <d v="2021-06-16T15:46:17"/>
        <d v="2021-06-16T14:48:02"/>
        <d v="2021-06-16T15:48:37"/>
        <d v="2021-06-16T15:55:37"/>
        <d v="2021-06-16T20:56:12"/>
        <d v="2021-06-16T16:58:31"/>
        <d v="2021-06-16T13:59:06"/>
        <d v="2021-06-16T14:06:06"/>
        <d v="2021-06-16T20:07:16"/>
        <d v="2021-06-16T16:07:16"/>
        <d v="2021-06-16T15:09:00"/>
        <d v="2021-06-17T01:12:30"/>
        <d v="2021-06-16T14:13:05"/>
        <d v="2021-06-16T16:16:35"/>
        <d v="2021-06-16T20:18:55"/>
        <d v="2021-06-16T14:21:07"/>
        <d v="2021-06-16T15:22:59"/>
        <d v="2021-06-16T16:25:54"/>
        <d v="2021-06-16T15:30:14"/>
        <d v="2021-06-16T15:32:19"/>
        <d v="2021-06-16T14:34:03"/>
        <d v="2021-06-16T15:34:38"/>
        <d v="2021-06-16T15:36:58"/>
        <d v="2021-06-16T13:38:08"/>
        <d v="2021-06-16T14:39:50"/>
        <d v="2021-06-16T14:41:03"/>
        <d v="2021-06-16T16:42:13"/>
        <d v="2021-06-16T15:43:58"/>
        <d v="2021-06-16T23:43:58"/>
        <d v="2021-06-16T20:44:33"/>
        <d v="2021-06-16T13:47:27"/>
        <d v="2021-06-16T19:55:12"/>
        <d v="2021-06-16T17:56:47"/>
        <d v="2021-06-16T15:57:56"/>
        <d v="2021-06-16T19:02:01"/>
        <d v="2021-06-16T18:03:46"/>
        <d v="2021-06-16T21:05:46"/>
        <d v="2021-06-16T15:06:41"/>
        <d v="2021-06-16T16:11:55"/>
        <d v="2021-06-16T20:11:55"/>
        <d v="2021-06-16T17:12:30"/>
        <d v="2021-06-16T20:14:15"/>
        <d v="2021-06-16T19:17:46"/>
        <d v="2021-06-16T16:18:55"/>
        <d v="2021-06-16T14:20:05"/>
        <d v="2021-06-16T21:21:49"/>
        <d v="2021-06-16T16:23:34"/>
        <d v="2021-06-16T21:24:09"/>
        <d v="2021-06-16T15:25:19"/>
        <d v="2021-06-16T15:27:39"/>
        <d v="2021-06-16T20:30:34"/>
        <d v="2021-06-16T17:31:09"/>
        <d v="2021-06-16T19:41:38"/>
        <d v="2021-06-16T19:48:37"/>
        <d v="2021-06-16T16:49:12"/>
        <d v="2021-06-16T17:49:55"/>
        <d v="2021-06-16T14:50:22"/>
        <d v="2021-06-16T16:51:32"/>
        <d v="2021-06-16T16:56:12"/>
        <d v="2021-06-16T18:01:26"/>
        <d v="2021-06-16T15:04:21"/>
        <d v="2021-06-16T20:04:56"/>
        <d v="2021-06-16T09:08:38"/>
        <d v="2021-06-16T15:14:24"/>
        <d v="2021-06-16T17:17:10"/>
        <d v="2021-06-16T17:19:30"/>
        <d v="2021-06-16T16:21:14"/>
        <d v="2021-06-16T21:21:36"/>
        <d v="2021-06-16T17:21:49"/>
        <d v="2021-06-16T18:24:44"/>
        <d v="2021-06-16T11:28:19"/>
        <d v="2021-06-16T17:28:49"/>
        <d v="2021-06-16T18:31:44"/>
        <d v="2021-06-16T16:32:53"/>
        <d v="2021-06-16T17:33:28"/>
        <d v="2021-06-16T17:35:48"/>
        <d v="2021-06-16T16:37:33"/>
        <d v="2021-06-16T18:41:03"/>
        <d v="2021-06-16T15:41:38"/>
        <d v="2021-06-16T16:44:33"/>
        <d v="2021-06-16T22:48:02"/>
        <d v="2021-06-16T17:49:47"/>
        <d v="2021-06-16T21:52:07"/>
        <d v="2021-06-16T18:59:41"/>
        <d v="2021-06-16T17:00:51"/>
        <d v="2021-06-16T18:10:45"/>
        <d v="2021-06-16T18:13:05"/>
        <d v="2021-06-16T17:14:50"/>
        <d v="2021-06-16T19:18:20"/>
        <d v="2021-06-16T19:20:40"/>
        <d v="2021-06-16T18:27:04"/>
        <d v="2021-06-16T19:27:39"/>
        <d v="2021-06-16T18:29:24"/>
        <d v="2021-06-16T19:29:59"/>
        <d v="2021-06-16T20:37:33"/>
        <d v="2021-06-16T19:37:55"/>
        <d v="2021-06-16T19:39:18"/>
        <d v="2021-06-16T17:40:28"/>
        <d v="2021-06-16T18:41:46"/>
        <d v="2021-06-16T21:45:07"/>
        <d v="2021-06-16T17:45:36"/>
        <d v="2021-06-16T19:46:17"/>
        <d v="2021-06-16T18:48:02"/>
        <d v="2021-06-16T21:49:47"/>
        <d v="2021-06-17T01:49:47"/>
        <d v="2021-06-16T19:53:17"/>
        <d v="2021-06-16T20:53:52"/>
        <d v="2021-06-16T18:57:21"/>
        <d v="2021-06-16T19:57:56"/>
        <d v="2021-06-16T21:59:06"/>
        <d v="2021-06-16T17:59:06"/>
        <d v="2021-06-16T18:05:46"/>
        <d v="2021-06-16T18:06:06"/>
        <d v="2021-06-16T19:09:07"/>
        <d v="2021-06-16T21:10:10"/>
        <d v="2021-06-16T19:11:20"/>
        <d v="2021-06-16T18:17:45"/>
        <d v="2021-06-17T00:18:55"/>
        <d v="2021-06-16T20:25:54"/>
        <d v="2021-06-16T20:28:14"/>
        <d v="2021-06-16T18:34:03"/>
        <d v="2021-06-16T19:34:38"/>
        <d v="2021-06-16T19:36:58"/>
        <d v="2021-06-16T20:42:13"/>
        <d v="2021-06-16T23:42:43"/>
        <d v="2021-06-16T19:43:58"/>
        <d v="2021-06-16T18:45:42"/>
        <d v="2021-06-16T20:46:52"/>
        <d v="2021-06-16T19:50:57"/>
        <d v="2021-06-16T18:52:42"/>
        <d v="2021-06-16T19:53:46"/>
        <d v="2021-06-16T20:58:31"/>
        <d v="2021-06-16T19:04:21"/>
        <d v="2021-06-17T01:07:51"/>
        <d v="2021-06-16T20:09:35"/>
        <d v="2021-06-16T18:11:31"/>
        <d v="2021-06-16T18:15:50"/>
        <d v="2021-06-16T19:16:00"/>
        <d v="2021-06-16T20:16:35"/>
        <d v="2021-06-17T01:17:10"/>
        <d v="2021-06-16T20:21:14"/>
        <d v="2021-06-16T19:22:59"/>
        <d v="2021-06-16T14:27:04"/>
        <d v="2021-06-16T23:29:59"/>
        <d v="2021-06-16T23:32:19"/>
        <d v="2021-06-16T20:32:53"/>
        <d v="2021-06-16T21:33:28"/>
        <d v="2021-06-16T20:35:13"/>
        <d v="2021-06-16T22:36:23"/>
        <d v="2021-06-16T23:36:58"/>
        <d v="2021-06-16T20:38:24"/>
        <d v="2021-06-16T21:42:48"/>
        <d v="2021-06-16T21:47:27"/>
        <d v="2021-06-16T20:49:12"/>
        <d v="2021-06-16T20:51:32"/>
        <d v="2021-06-16T19:55:37"/>
        <d v="2021-06-17T00:56:12"/>
        <d v="2021-06-16T19:59:31"/>
        <d v="2021-06-16T20:00:16"/>
        <d v="2021-06-16T20:00:58"/>
        <d v="2021-06-16T22:01:26"/>
        <d v="2021-06-16T22:13:05"/>
        <d v="2021-06-16T23:13:40"/>
        <d v="2021-06-16T21:14:50"/>
        <d v="2021-06-16T22:15:25"/>
        <d v="2021-06-16T21:15:50"/>
        <d v="2021-06-16T23:18:20"/>
        <d v="2021-06-16T19:19:12"/>
        <d v="2021-06-16T21:19:30"/>
        <d v="2021-06-16T18:20:05"/>
        <d v="2021-06-16T22:27:04"/>
        <d v="2021-06-16T21:28:49"/>
        <d v="2021-06-16T16:30:34"/>
        <d v="2021-06-17T07:30:43"/>
        <d v="2021-06-16T21:31:09"/>
        <d v="2021-06-16T22:31:44"/>
        <d v="2021-06-16T22:41:03"/>
        <d v="2021-06-16T21:56:47"/>
        <d v="2021-06-16T21:00:51"/>
        <d v="2021-06-16T21:03:11"/>
        <d v="2021-06-16T23:04:21"/>
        <d v="2021-06-17T00:04:56"/>
        <d v="2021-06-16T22:06:06"/>
        <d v="2021-06-16T22:08:26"/>
        <d v="2021-06-16T20:12:29"/>
        <d v="2021-06-16T21:12:30"/>
        <d v="2021-06-16T20:13:55"/>
        <d v="2021-06-16T21:14:24"/>
        <d v="2021-06-16T22:20:05"/>
        <d v="2021-06-16T22:20:38"/>
        <d v="2021-06-16T23:20:40"/>
        <d v="2021-06-16T21:26:29"/>
        <d v="2021-06-16T23:27:39"/>
        <d v="2021-06-16T22:29:24"/>
        <d v="2021-06-16T23:34:38"/>
        <d v="2021-06-16T21:35:48"/>
        <d v="2021-06-16T22:38:43"/>
        <d v="2021-06-16T22:45:42"/>
        <d v="2021-06-16T22:50:22"/>
        <d v="2021-06-16T22:52:42"/>
        <d v="2021-06-16T23:53:17"/>
        <d v="2021-06-16T22:55:02"/>
        <d v="2021-06-16T23:57:56"/>
        <d v="2021-06-17T00:00:16"/>
        <d v="2021-06-16T23:02:01"/>
        <d v="2021-06-16T22:03:46"/>
        <d v="2021-06-16T23:06:41"/>
        <d v="2021-06-16T22:10:45"/>
        <d v="2021-06-16T22:16:19"/>
        <d v="2021-06-17T00:21:14"/>
        <d v="2021-06-16T23:22:59"/>
        <d v="2021-06-16T22:24:44"/>
        <d v="2021-06-16T23:25:19"/>
        <d v="2021-06-17T02:29:24"/>
        <d v="2021-06-17T05:29:46"/>
        <d v="2021-06-16T22:34:03"/>
        <d v="2021-06-17T00:34:34"/>
        <d v="2021-06-16T18:37:26"/>
        <d v="2021-06-16T21:37:26"/>
        <d v="2021-06-16T22:37:55"/>
        <d v="2021-06-16T21:38:08"/>
        <d v="2021-06-16T23:41:38"/>
        <d v="2021-06-16T22:43:23"/>
        <d v="2021-06-16T22:48:00"/>
        <d v="2021-06-17T02:10:45"/>
        <d v="2021-06-16T23:11:20"/>
        <d v="2021-06-17T00:14:15"/>
        <d v="2021-06-17T00:16:35"/>
        <d v="2021-06-16T23:16:48"/>
        <d v="2021-06-17T01:19:30"/>
        <d v="2021-06-17T01:21:49"/>
        <d v="2021-06-17T03:25:19"/>
        <d v="2021-06-16T23:25:26"/>
        <d v="2021-06-17T00:43:12"/>
        <d v="2021-06-16T23:48:37"/>
        <d v="2021-06-16T23:50:57"/>
        <d v="2021-06-17T03:53:17"/>
        <d v="2021-06-16T22:57:21"/>
        <d v="2021-06-17T01:07:41"/>
        <d v="2021-06-17T00:20:10"/>
        <d v="2021-06-17T00:25:54"/>
        <d v="2021-06-17T01:26:24"/>
        <d v="2021-06-17T01:31:09"/>
        <d v="2021-06-17T02:31:12"/>
        <d v="2021-06-17T02:36:23"/>
        <d v="2021-06-17T00:37:33"/>
        <d v="2021-06-17T00:40:19"/>
        <d v="2021-06-17T00:42:13"/>
        <d v="2021-06-17T00:44:33"/>
        <d v="2021-06-17T00:46:52"/>
        <d v="2021-06-17T01:47:27"/>
        <d v="2021-06-16T23:49:55"/>
        <d v="2021-06-17T00:50:24"/>
        <d v="2021-06-17T01:54:27"/>
        <d v="2021-06-16T23:55:37"/>
        <d v="2021-06-17T02:55:41"/>
        <d v="2021-06-17T01:00:51"/>
        <d v="2021-06-17T00:02:36"/>
        <d v="2021-06-17T01:05:31"/>
        <d v="2021-06-17T01:14:50"/>
        <d v="2021-06-17T02:15:25"/>
        <d v="2021-06-17T04:16:19"/>
        <d v="2021-06-17T02:22:24"/>
        <d v="2021-06-17T01:26:29"/>
        <d v="2021-06-17T02:26:53"/>
        <d v="2021-06-17T00:28:14"/>
        <d v="2021-06-17T01:28:49"/>
        <d v="2021-06-17T01:29:17"/>
        <d v="2021-06-17T00:30:34"/>
        <d v="2021-06-17T01:50:53"/>
        <d v="2021-06-17T02:13:05"/>
        <d v="2021-06-17T01:33:28"/>
        <d v="2021-06-17T14:22:34"/>
        <d v="2021-06-17T03:36:58"/>
        <d v="2021-06-17T03:40:19"/>
        <d v="2021-06-16T21:40:28"/>
        <d v="2021-06-17T09:43:12"/>
        <d v="2021-06-17T03:50:57"/>
        <d v="2021-06-17T03:10:05"/>
        <d v="2021-06-17T03:18:43"/>
        <d v="2021-06-17T02:28:19"/>
        <d v="2021-06-17T04:45:07"/>
        <d v="2021-06-17T04:00:29"/>
        <d v="2021-06-17T10:22:05"/>
        <d v="2021-06-17T05:36:58"/>
        <d v="2021-06-17T07:55:12"/>
        <d v="2021-06-17T05:58:34"/>
        <d v="2021-06-17T04:59:31"/>
        <d v="2021-06-17T17:05:31"/>
        <d v="2021-06-17T08:06:43"/>
        <d v="2021-06-17T06:14:24"/>
        <d v="2021-06-17T06:47:31"/>
        <d v="2021-06-17T05:51:22"/>
        <d v="2021-06-17T07:53:46"/>
        <d v="2021-06-17T13:03:11"/>
        <d v="2021-06-17T11:46:17"/>
        <d v="2021-06-17T15:57:56"/>
        <d v="2021-06-17T14:18:14"/>
        <d v="2021-06-17T08:22:34"/>
        <d v="2021-06-17T17:40:28"/>
        <d v="2021-06-17T08:49:12"/>
        <d v="2021-06-17T07:50:53"/>
        <d v="2021-06-17T13:54:27"/>
        <d v="2021-06-17T09:10:05"/>
        <d v="2021-06-17T17:10:10"/>
        <d v="2021-06-17T10:10:45"/>
        <d v="2021-06-17T11:11:20"/>
        <d v="2021-06-17T09:15:50"/>
        <d v="2021-06-17T08:21:07"/>
        <d v="2021-06-17T10:26:24"/>
        <d v="2021-06-17T12:37:33"/>
        <d v="2021-06-17T13:42:48"/>
        <d v="2021-06-17T15:43:58"/>
        <d v="2021-06-17T16:44:33"/>
        <d v="2021-06-17T13:49:47"/>
        <d v="2021-06-17T15:55:37"/>
        <d v="2021-06-17T17:59:06"/>
        <d v="2021-06-17T19:20:40"/>
        <d v="2021-06-17T11:22:59"/>
        <d v="2021-06-17T10:23:31"/>
        <d v="2021-06-17T11:32:38"/>
        <d v="2021-06-17T09:37:26"/>
        <d v="2021-06-17T12:39:53"/>
        <d v="2021-06-17T15:41:38"/>
        <d v="2021-06-17T20:44:33"/>
        <d v="2021-06-17T20:46:52"/>
        <d v="2021-06-17T10:48:02"/>
        <d v="2021-06-17T09:49:47"/>
        <d v="2021-06-17T16:53:46"/>
        <d v="2021-06-17T16:58:31"/>
        <d v="2021-06-17T19:04:21"/>
        <d v="2021-06-17T12:05:46"/>
        <d v="2021-06-17T13:07:51"/>
        <d v="2021-06-17T13:14:50"/>
        <d v="2021-06-17T20:16:35"/>
        <d v="2021-06-17T11:19:41"/>
        <d v="2021-06-17T12:21:14"/>
        <d v="2021-06-17T12:21:36"/>
        <d v="2021-06-17T17:21:49"/>
        <d v="2021-06-17T13:24:58"/>
        <d v="2021-06-17T16:28:14"/>
        <d v="2021-06-17T13:32:10"/>
        <d v="2021-06-17T10:34:03"/>
        <d v="2021-06-17T17:38:08"/>
        <d v="2021-06-17T18:38:43"/>
        <d v="2021-06-17T13:40:28"/>
        <d v="2021-06-17T10:50:22"/>
        <d v="2021-06-17T10:56:38"/>
        <d v="2021-06-17T16:04:56"/>
        <d v="2021-06-17T12:11:55"/>
        <d v="2021-06-17T13:12:30"/>
        <d v="2021-06-17T14:25:26"/>
        <d v="2021-06-17T13:26:29"/>
        <d v="2021-06-17T12:28:48"/>
        <d v="2021-06-17T12:30:34"/>
        <d v="2021-06-17T13:31:09"/>
        <d v="2021-06-17T12:31:41"/>
        <d v="2021-06-17T19:32:19"/>
        <d v="2021-06-17T13:33:28"/>
        <d v="2021-06-17T14:34:03"/>
        <d v="2021-06-17T14:36:23"/>
        <d v="2021-06-17T11:41:17"/>
        <d v="2021-06-17T12:44:33"/>
        <d v="2021-06-17T17:45:07"/>
        <d v="2021-06-17T13:45:07"/>
        <d v="2021-06-17T14:45:42"/>
        <d v="2021-06-17T18:45:42"/>
        <d v="2021-06-17T16:51:32"/>
        <d v="2021-06-17T12:53:17"/>
        <d v="2021-06-17T13:59:06"/>
        <d v="2021-06-17T14:59:41"/>
        <d v="2021-06-17T14:01:26"/>
        <d v="2021-06-17T12:04:19"/>
        <d v="2021-06-17T19:06:41"/>
        <d v="2021-06-17T14:06:43"/>
        <d v="2021-06-17T13:10:10"/>
        <d v="2021-06-17T13:13:26"/>
        <d v="2021-06-17T12:14:15"/>
        <d v="2021-06-17T13:14:53"/>
        <d v="2021-06-17T14:15:25"/>
        <d v="2021-06-17T15:15:50"/>
        <d v="2021-06-17T15:18:20"/>
        <d v="2021-06-17T13:21:49"/>
        <d v="2021-06-17T14:22:24"/>
        <d v="2021-06-17T13:26:24"/>
        <d v="2021-06-17T14:27:04"/>
        <d v="2021-06-17T17:28:49"/>
        <d v="2021-06-17T15:32:19"/>
        <d v="2021-06-17T21:33:28"/>
        <d v="2021-06-17T12:35:13"/>
        <d v="2021-06-17T16:37:33"/>
        <d v="2021-06-17T18:43:23"/>
        <d v="2021-06-17T15:46:05"/>
        <d v="2021-06-17T17:52:07"/>
        <d v="2021-06-17T22:55:02"/>
        <d v="2021-06-17T13:56:47"/>
        <d v="2021-06-17T14:57:21"/>
        <d v="2021-06-17T21:00:51"/>
        <d v="2021-06-17T17:03:11"/>
        <d v="2021-06-18T00:04:56"/>
        <d v="2021-06-17T15:06:41"/>
        <d v="2021-06-17T13:07:41"/>
        <d v="2021-06-17T18:08:26"/>
        <d v="2021-06-17T18:15:25"/>
        <d v="2021-06-17T16:16:35"/>
        <d v="2021-06-17T17:19:30"/>
        <d v="2021-06-17T14:20:05"/>
        <d v="2021-06-17T15:20:40"/>
        <d v="2021-06-17T15:22:59"/>
        <d v="2021-06-17T14:24:44"/>
        <d v="2021-06-17T22:36:23"/>
        <d v="2021-06-17T15:36:58"/>
        <d v="2021-06-17T14:38:43"/>
        <d v="2021-06-17T16:39:53"/>
        <d v="2021-06-17T16:40:48"/>
        <d v="2021-06-17T16:49:12"/>
        <d v="2021-06-17T15:50:57"/>
        <d v="2021-06-17T20:51:32"/>
        <d v="2021-06-17T13:52:07"/>
        <d v="2021-06-17T18:52:42"/>
        <d v="2021-06-17T14:52:42"/>
        <d v="2021-06-17T15:53:17"/>
        <d v="2021-06-17T14:55:02"/>
        <d v="2021-06-17T16:56:12"/>
        <d v="2021-06-17T18:57:21"/>
        <d v="2021-06-17T19:57:56"/>
        <d v="2021-06-17T16:00:16"/>
        <d v="2021-06-17T14:00:58"/>
        <d v="2021-06-17T15:02:01"/>
        <d v="2021-06-17T16:02:36"/>
        <d v="2021-06-17T15:04:21"/>
        <d v="2021-06-17T17:09:36"/>
        <d v="2021-06-17T17:12:30"/>
        <d v="2021-06-17T16:14:15"/>
        <d v="2021-06-17T17:14:50"/>
        <d v="2021-06-17T15:16:00"/>
        <d v="2021-06-17T19:18:20"/>
        <d v="2021-06-17T16:18:55"/>
        <d v="2021-06-18T00:18:55"/>
        <d v="2021-06-17T19:22:59"/>
        <d v="2021-06-17T16:23:34"/>
        <d v="2021-06-17T16:25:54"/>
        <d v="2021-06-17T20:25:54"/>
        <d v="2021-06-17T15:27:39"/>
        <d v="2021-06-17T21:28:49"/>
        <d v="2021-06-17T14:29:24"/>
        <d v="2021-06-17T15:29:59"/>
        <d v="2021-06-17T17:31:09"/>
        <d v="2021-06-17T14:31:44"/>
        <d v="2021-06-17T16:35:13"/>
        <d v="2021-06-17T20:37:33"/>
        <d v="2021-06-17T15:38:53"/>
        <d v="2021-06-17T15:39:18"/>
        <d v="2021-06-17T17:39:50"/>
        <d v="2021-06-17T22:41:03"/>
        <d v="2021-06-17T14:41:03"/>
        <d v="2021-06-17T19:46:17"/>
        <d v="2021-06-17T16:46:52"/>
        <d v="2021-06-17T20:49:12"/>
        <d v="2021-06-17T17:54:14"/>
        <d v="2021-06-17T17:56:47"/>
        <d v="2021-06-17T21:59:06"/>
        <d v="2021-06-17T17:00:51"/>
        <d v="2021-06-17T20:02:36"/>
        <d v="2021-06-17T18:06:06"/>
        <d v="2021-06-17T17:07:51"/>
        <d v="2021-06-17T15:09:00"/>
        <d v="2021-06-17T23:11:20"/>
        <d v="2021-06-17T16:11:55"/>
        <d v="2021-06-17T18:13:05"/>
        <d v="2021-06-18T00:14:15"/>
        <d v="2021-06-17T17:17:10"/>
        <d v="2021-06-17T18:20:05"/>
        <d v="2021-06-17T15:20:10"/>
        <d v="2021-06-17T16:21:14"/>
        <d v="2021-06-17T16:22:05"/>
        <d v="2021-06-17T18:22:24"/>
        <d v="2021-06-17T17:24:09"/>
        <d v="2021-06-17T18:24:44"/>
        <d v="2021-06-17T18:27:04"/>
        <d v="2021-06-17T22:27:04"/>
        <d v="2021-06-17T19:27:39"/>
        <d v="2021-06-17T18:29:24"/>
        <d v="2021-06-17T16:30:34"/>
        <d v="2021-06-17T21:31:09"/>
        <d v="2021-06-17T11:32:19"/>
        <d v="2021-06-17T17:35:48"/>
        <d v="2021-06-17T18:36:23"/>
        <d v="2021-06-17T16:42:13"/>
        <d v="2021-06-17T17:42:48"/>
        <d v="2021-06-18T00:46:52"/>
        <d v="2021-06-17T17:49:47"/>
        <d v="2021-06-17T19:50:57"/>
        <d v="2021-06-17T16:53:52"/>
        <d v="2021-06-17T18:59:41"/>
        <d v="2021-06-17T18:01:26"/>
        <d v="2021-06-17T19:02:01"/>
        <d v="2021-06-17T18:03:46"/>
        <d v="2021-06-18T01:04:48"/>
        <d v="2021-06-17T22:06:06"/>
        <d v="2021-06-17T19:06:14"/>
        <d v="2021-06-17T16:07:16"/>
        <d v="2021-06-17T19:09:00"/>
        <d v="2021-06-17T19:11:20"/>
        <d v="2021-06-17T18:17:45"/>
        <d v="2021-06-17T20:18:55"/>
        <d v="2021-06-17T21:19:30"/>
        <d v="2021-06-17T17:19:41"/>
        <d v="2021-06-18T00:23:34"/>
        <d v="2021-06-17T23:25:19"/>
        <d v="2021-06-17T17:26:29"/>
        <d v="2021-06-17T11:31:12"/>
        <d v="2021-06-17T17:33:28"/>
        <d v="2021-06-17T19:33:36"/>
        <d v="2021-06-17T19:34:38"/>
        <d v="2021-06-17T18:41:03"/>
        <d v="2021-06-17T19:41:38"/>
        <d v="2021-06-17T17:47:27"/>
        <d v="2021-06-17T18:48:02"/>
        <d v="2021-06-17T19:48:37"/>
        <d v="2021-06-17T18:50:22"/>
        <d v="2021-06-17T19:53:17"/>
        <d v="2021-06-17T17:54:27"/>
        <d v="2021-06-17T18:55:02"/>
        <d v="2021-06-17T19:56:38"/>
        <d v="2021-06-17T20:00:16"/>
        <d v="2021-06-17T21:03:11"/>
        <d v="2021-06-18T02:08:26"/>
        <d v="2021-06-17T20:09:35"/>
        <d v="2021-06-17T18:10:45"/>
        <d v="2021-06-17T19:13:40"/>
        <d v="2021-06-17T19:16:00"/>
        <d v="2021-06-17T18:17:17"/>
        <d v="2021-06-17T20:23:34"/>
        <d v="2021-06-18T00:25:54"/>
        <d v="2021-06-17T21:26:29"/>
        <d v="2021-06-17T19:29:59"/>
        <d v="2021-06-17T20:30:34"/>
        <d v="2021-06-17T18:34:03"/>
        <d v="2021-06-17T17:34:05"/>
        <d v="2021-06-17T20:35:13"/>
        <d v="2021-06-17T19:36:58"/>
        <d v="2021-06-17T23:41:38"/>
        <d v="2021-06-17T19:43:58"/>
        <d v="2021-06-17T23:46:17"/>
        <d v="2021-06-18T00:49:12"/>
        <d v="2021-06-17T11:54:14"/>
        <d v="2021-06-17T12:56:12"/>
        <d v="2021-06-17T20:56:12"/>
        <d v="2021-06-18T00:02:36"/>
        <d v="2021-06-18T01:05:31"/>
        <d v="2021-06-17T20:07:16"/>
        <d v="2021-06-17T22:08:26"/>
        <d v="2021-06-17T20:11:55"/>
        <d v="2021-06-17T21:12:30"/>
        <d v="2021-06-17T20:14:15"/>
        <d v="2021-06-17T21:17:10"/>
        <d v="2021-06-17T22:17:45"/>
        <d v="2021-06-17T21:21:49"/>
        <d v="2021-06-17T21:24:09"/>
        <d v="2021-06-17T19:24:58"/>
        <d v="2021-06-17T20:28:14"/>
        <d v="2021-06-17T22:29:24"/>
        <d v="2021-06-17T18:31:41"/>
        <d v="2021-06-17T18:31:44"/>
        <d v="2021-06-17T20:32:53"/>
        <d v="2021-06-17T22:34:03"/>
        <d v="2021-06-18T00:35:13"/>
        <d v="2021-06-17T21:35:48"/>
        <d v="2021-06-17T18:36:00"/>
        <d v="2021-06-17T21:38:08"/>
        <d v="2021-06-17T19:39:18"/>
        <d v="2021-06-17T20:39:53"/>
        <d v="2021-06-17T21:40:19"/>
        <d v="2021-06-17T21:40:28"/>
        <d v="2021-06-17T21:42:48"/>
        <d v="2021-06-17T21:45:07"/>
        <d v="2021-06-17T22:50:22"/>
        <d v="2021-06-17T21:54:27"/>
        <d v="2021-06-17T19:55:37"/>
        <d v="2021-06-17T19:58:05"/>
        <d v="2021-06-18T00:58:31"/>
        <d v="2021-06-17T22:01:26"/>
        <d v="2021-06-17T20:04:56"/>
        <d v="2021-06-17T21:05:31"/>
        <d v="2021-06-17T19:07:41"/>
        <d v="2021-06-17T21:07:51"/>
        <d v="2021-06-17T19:09:07"/>
        <d v="2021-06-17T21:10:10"/>
        <d v="2021-06-17T21:14:50"/>
        <d v="2021-06-18T01:26:29"/>
        <d v="2021-06-18T00:28:14"/>
        <d v="2021-06-17T20:42:13"/>
        <d v="2021-06-17T22:43:23"/>
        <d v="2021-06-17T22:45:42"/>
        <d v="2021-06-17T21:47:27"/>
        <d v="2021-06-17T22:48:02"/>
        <d v="2021-06-17T20:52:48"/>
        <d v="2021-06-17T20:53:52"/>
        <d v="2021-06-17T21:56:47"/>
        <d v="2021-06-17T20:58:31"/>
        <d v="2021-06-17T22:01:55"/>
        <d v="2021-06-17T23:02:01"/>
        <d v="2021-06-17T23:06:41"/>
        <d v="2021-06-17T21:07:12"/>
        <d v="2021-06-17T22:07:41"/>
        <d v="2021-06-17T23:09:00"/>
        <d v="2021-06-18T00:09:35"/>
        <d v="2021-06-17T22:13:05"/>
        <d v="2021-06-17T22:15:25"/>
        <d v="2021-06-17T23:19:41"/>
        <d v="2021-06-17T22:20:05"/>
        <d v="2021-06-17T20:21:14"/>
        <d v="2021-06-17T22:22:24"/>
        <d v="2021-06-18T07:23:31"/>
        <d v="2021-06-17T21:25:55"/>
        <d v="2021-06-18T02:26:53"/>
        <d v="2021-06-17T21:31:41"/>
        <d v="2021-06-17T23:34:38"/>
        <d v="2021-06-17T15:34:38"/>
        <d v="2021-06-17T20:39:50"/>
        <d v="2021-06-17T22:40:48"/>
        <d v="2021-06-17T22:42:14"/>
        <d v="2021-06-17T23:42:43"/>
        <d v="2021-06-17T22:43:41"/>
        <d v="2021-06-17T21:52:07"/>
        <d v="2021-06-17T23:53:17"/>
        <d v="2021-06-17T22:57:21"/>
        <d v="2021-06-17T22:59:41"/>
        <d v="2021-06-18T00:00:16"/>
        <d v="2021-06-18T01:03:11"/>
        <d v="2021-06-17T23:04:21"/>
        <d v="2021-06-18T00:07:16"/>
        <d v="2021-06-17T23:13:40"/>
        <d v="2021-06-18T00:16:35"/>
        <d v="2021-06-17T23:18:20"/>
        <d v="2021-06-17T22:22:05"/>
        <d v="2021-06-17T23:25:26"/>
        <d v="2021-06-17T21:28:48"/>
        <d v="2021-06-18T01:31:09"/>
        <d v="2021-06-17T23:32:19"/>
        <d v="2021-06-17T23:36:58"/>
        <d v="2021-06-17T22:38:43"/>
        <d v="2021-06-18T00:44:33"/>
        <d v="2021-06-17T23:48:37"/>
        <d v="2021-06-17T21:49:47"/>
        <d v="2021-06-18T00:50:24"/>
        <d v="2021-06-17T23:50:57"/>
        <d v="2021-06-17T22:52:19"/>
        <d v="2021-06-17T22:52:42"/>
        <d v="2021-06-17T16:55:12"/>
        <d v="2021-06-17T23:55:37"/>
        <d v="2021-06-18T00:56:12"/>
        <d v="2021-06-17T23:57:56"/>
        <d v="2021-06-18T01:00:51"/>
        <d v="2021-06-17T14:06:06"/>
        <d v="2021-06-17T23:06:43"/>
        <d v="2021-06-17T22:10:45"/>
        <d v="2021-06-17T23:11:02"/>
        <d v="2021-06-17T22:12:00"/>
        <d v="2021-06-18T02:13:05"/>
        <d v="2021-06-18T00:15:50"/>
        <d v="2021-06-17T23:16:00"/>
        <d v="2021-06-18T00:17:17"/>
        <d v="2021-06-18T00:21:14"/>
        <d v="2021-06-17T23:22:59"/>
        <d v="2021-06-18T01:24:58"/>
        <d v="2021-06-17T23:27:39"/>
        <d v="2021-06-18T00:28:48"/>
        <d v="2021-06-18T01:28:49"/>
        <d v="2021-06-17T23:29:59"/>
        <d v="2021-06-17T22:31:44"/>
        <d v="2021-06-18T02:31:44"/>
        <d v="2021-06-18T01:32:10"/>
        <d v="2021-06-18T00:36:00"/>
        <d v="2021-06-18T01:37:55"/>
        <d v="2021-06-18T01:38:08"/>
        <d v="2021-06-17T23:39:18"/>
        <d v="2021-06-17T23:39:50"/>
        <d v="2021-06-18T00:39:53"/>
        <d v="2021-06-18T06:40:19"/>
        <d v="2021-06-18T00:42:13"/>
        <d v="2021-06-18T01:42:48"/>
        <d v="2021-06-18T02:43:23"/>
        <d v="2021-06-18T01:47:27"/>
        <d v="2021-06-18T00:48:58"/>
        <d v="2021-06-18T01:50:53"/>
        <d v="2021-06-18T01:00:29"/>
        <d v="2021-06-18T00:04:19"/>
        <d v="2021-06-18T00:11:55"/>
        <d v="2021-06-17T23:13:55"/>
        <d v="2021-06-18T01:19:12"/>
        <d v="2021-06-18T01:19:30"/>
        <d v="2021-06-18T02:19:41"/>
        <d v="2021-06-18T06:20:10"/>
        <d v="2021-06-17T23:20:40"/>
        <d v="2021-06-18T01:21:49"/>
        <d v="2021-06-18T02:22:24"/>
        <d v="2021-06-18T01:24:09"/>
        <d v="2021-06-17T22:24:44"/>
        <d v="2021-06-18T02:24:44"/>
        <d v="2021-06-18T00:30:34"/>
        <d v="2021-06-18T01:33:28"/>
        <d v="2021-06-17T18:34:34"/>
        <d v="2021-06-18T00:38:53"/>
        <d v="2021-06-17T23:43:58"/>
        <d v="2021-06-18T00:51:32"/>
        <d v="2021-06-18T01:52:07"/>
        <d v="2021-06-18T00:53:52"/>
        <d v="2021-06-18T01:55:12"/>
        <d v="2021-06-18T01:59:06"/>
        <d v="2021-06-17T16:09:35"/>
        <d v="2021-06-18T03:10:05"/>
        <d v="2021-06-18T02:10:45"/>
        <d v="2021-06-18T03:11:20"/>
        <d v="2021-06-18T01:12:30"/>
        <d v="2021-06-18T01:16:19"/>
        <d v="2021-06-18T02:20:05"/>
        <d v="2021-06-18T02:29:24"/>
        <d v="2021-06-18T00:37:33"/>
        <d v="2021-06-18T02:38:43"/>
        <d v="2021-06-18T02:41:03"/>
        <d v="2021-06-18T12:42:13"/>
        <d v="2021-06-18T02:42:43"/>
        <d v="2021-06-18T03:53:17"/>
        <d v="2021-06-18T02:54:14"/>
        <d v="2021-06-18T01:56:47"/>
        <d v="2021-06-18T02:01:26"/>
        <d v="2021-06-18T06:07:12"/>
        <d v="2021-06-18T01:14:50"/>
        <d v="2021-06-18T04:22:05"/>
        <d v="2021-06-18T02:34:03"/>
        <d v="2021-06-18T02:36:23"/>
        <d v="2021-06-18T03:39:18"/>
        <d v="2021-06-17T19:39:22"/>
        <d v="2021-06-18T03:43:12"/>
        <d v="2021-06-18T03:44:38"/>
        <d v="2021-06-17T22:53:46"/>
        <d v="2021-06-18T04:00:29"/>
        <d v="2021-06-18T03:05:46"/>
        <d v="2021-06-18T05:11:02"/>
        <d v="2021-06-18T04:12:00"/>
        <d v="2021-06-18T03:18:20"/>
        <d v="2021-06-18T04:19:12"/>
        <d v="2021-06-18T04:33:36"/>
        <d v="2021-06-18T03:36:00"/>
        <d v="2021-06-18T03:38:53"/>
        <d v="2021-06-18T03:48:58"/>
        <d v="2021-06-18T06:50:24"/>
        <d v="2021-06-18T02:57:07"/>
        <d v="2021-06-18T03:09:00"/>
        <d v="2021-06-18T05:31:12"/>
        <d v="2021-06-18T04:32:10"/>
        <d v="2021-06-18T06:46:05"/>
        <d v="2021-06-18T10:50:22"/>
        <d v="2021-06-18T06:51:50"/>
        <d v="2021-06-18T04:59:31"/>
        <d v="2021-06-18T06:10:05"/>
        <d v="2021-06-18T01:10:34"/>
        <d v="2021-06-18T13:14:50"/>
        <d v="2021-06-18T04:14:53"/>
        <d v="2021-06-18T05:29:46"/>
        <d v="2021-06-18T16:35:13"/>
        <d v="2021-06-18T07:42:14"/>
        <d v="2021-06-18T10:52:42"/>
        <d v="2021-06-18T13:59:06"/>
        <d v="2021-06-18T06:05:46"/>
        <d v="2021-06-18T17:14:50"/>
        <d v="2021-06-18T02:15:25"/>
        <d v="2021-06-18T06:15:25"/>
        <d v="2021-06-18T07:16:19"/>
        <d v="2021-06-18T01:17:10"/>
        <d v="2021-06-18T05:18:14"/>
        <d v="2021-06-18T08:21:07"/>
        <d v="2021-06-18T14:29:24"/>
        <d v="2021-06-18T06:30:14"/>
        <d v="2021-06-18T16:30:34"/>
        <d v="2021-06-18T17:40:28"/>
        <d v="2021-06-18T08:02:24"/>
        <d v="2021-06-18T15:13:40"/>
        <d v="2021-06-18T06:36:00"/>
        <d v="2021-06-18T07:45:07"/>
        <d v="2021-06-18T18:55:02"/>
        <d v="2021-06-18T17:56:47"/>
        <d v="2021-06-18T09:57:36"/>
        <d v="2021-06-18T08:06:43"/>
        <d v="2021-06-18T13:09:07"/>
        <d v="2021-06-18T07:19:12"/>
        <d v="2021-06-18T15:22:59"/>
        <d v="2021-06-18T14:27:04"/>
        <d v="2021-06-18T08:31:12"/>
        <d v="2021-06-18T11:35:31"/>
        <d v="2021-06-18T07:36:29"/>
        <d v="2021-06-18T11:36:58"/>
        <d v="2021-06-18T02:41:17"/>
        <d v="2021-06-18T12:41:46"/>
        <d v="2021-06-18T19:43:58"/>
        <d v="2021-06-18T09:50:24"/>
        <d v="2021-06-18T16:56:12"/>
        <d v="2021-06-18T13:00:51"/>
        <d v="2021-06-18T16:04:56"/>
        <d v="2021-06-18T01:07:51"/>
        <d v="2021-06-18T11:11:02"/>
        <d v="2021-06-18T09:31:41"/>
        <d v="2021-06-18T20:37:33"/>
        <d v="2021-06-18T09:40:19"/>
        <d v="2021-06-18T10:42:14"/>
        <d v="2021-06-18T14:43:23"/>
        <d v="2021-06-18T17:45:07"/>
        <d v="2021-06-18T00:47:31"/>
        <d v="2021-06-18T11:48:29"/>
        <d v="2021-06-18T14:52:42"/>
        <d v="2021-06-18T13:54:27"/>
        <d v="2021-06-18T16:00:29"/>
        <d v="2021-06-18T17:00:51"/>
        <d v="2021-06-18T16:09:35"/>
        <d v="2021-06-18T18:10:45"/>
        <d v="2021-06-18T15:11:20"/>
        <d v="2021-06-18T01:12:00"/>
        <d v="2021-06-18T10:12:00"/>
        <d v="2021-06-18T11:13:55"/>
        <d v="2021-06-18T12:14:15"/>
        <d v="2021-06-18T15:14:24"/>
        <d v="2021-06-18T12:16:35"/>
        <d v="2021-06-18T17:19:30"/>
        <d v="2021-06-18T15:20:40"/>
        <d v="2021-06-18T13:24:09"/>
        <d v="2021-06-18T10:36:29"/>
        <d v="2021-06-18T13:38:08"/>
        <d v="2021-06-18T16:39:53"/>
        <d v="2021-06-18T13:42:48"/>
        <d v="2021-06-18T10:43:23"/>
        <d v="2021-06-18T18:45:42"/>
        <d v="2021-06-18T03:46:17"/>
        <d v="2021-06-18T16:46:52"/>
        <d v="2021-06-18T17:47:27"/>
        <d v="2021-06-18T18:48:02"/>
        <d v="2021-06-18T10:49:26"/>
        <d v="2021-06-18T11:51:22"/>
        <d v="2021-06-18T10:57:21"/>
        <d v="2021-06-18T11:57:56"/>
        <d v="2021-06-18T12:01:26"/>
        <d v="2021-06-18T11:04:21"/>
        <d v="2021-06-18T20:04:56"/>
        <d v="2021-06-18T13:05:31"/>
        <d v="2021-06-18T11:06:43"/>
        <d v="2021-06-18T12:07:16"/>
        <d v="2021-06-18T12:08:38"/>
        <d v="2021-06-18T17:11:02"/>
        <d v="2021-06-18T11:13:40"/>
        <d v="2021-06-18T12:18:43"/>
        <d v="2021-06-18T12:18:55"/>
        <d v="2021-06-18T10:19:12"/>
        <d v="2021-06-18T13:19:30"/>
        <d v="2021-06-18T12:23:34"/>
        <d v="2021-06-18T11:32:19"/>
        <d v="2021-06-18T12:32:53"/>
        <d v="2021-06-18T11:34:38"/>
        <d v="2021-06-18T15:41:38"/>
        <d v="2021-06-18T11:50:57"/>
        <d v="2021-06-18T12:51:32"/>
        <d v="2021-06-18T11:53:17"/>
        <d v="2021-06-18T16:53:52"/>
        <d v="2021-06-18T14:54:14"/>
        <d v="2021-06-18T13:56:47"/>
        <d v="2021-06-18T18:59:41"/>
        <d v="2021-06-18T14:59:41"/>
        <d v="2021-06-18T17:03:11"/>
        <d v="2021-06-18T14:03:46"/>
        <d v="2021-06-18T23:04:21"/>
        <d v="2021-06-18T17:05:31"/>
        <d v="2021-06-18T13:07:51"/>
        <d v="2021-06-18T14:08:10"/>
        <d v="2021-06-18T20:11:55"/>
        <d v="2021-06-18T14:13:05"/>
        <d v="2021-06-18T13:14:53"/>
        <d v="2021-06-18T17:21:07"/>
        <d v="2021-06-18T12:21:14"/>
        <d v="2021-06-18T17:21:49"/>
        <d v="2021-06-18T13:26:29"/>
        <d v="2021-06-18T13:28:49"/>
        <d v="2021-06-18T20:30:34"/>
        <d v="2021-06-18T18:31:44"/>
        <d v="2021-06-18T18:34:03"/>
        <d v="2021-06-18T14:36:23"/>
        <d v="2021-06-18T14:38:43"/>
        <d v="2021-06-18T22:43:23"/>
        <d v="2021-06-18T18:43:23"/>
        <d v="2021-06-18T12:44:33"/>
        <d v="2021-06-18T14:45:42"/>
        <d v="2021-06-18T11:48:37"/>
        <d v="2021-06-18T14:51:22"/>
        <d v="2021-06-18T12:53:52"/>
        <d v="2021-06-18T08:54:14"/>
        <d v="2021-06-18T14:55:02"/>
        <d v="2021-06-18T12:56:12"/>
        <d v="2021-06-18T04:58:05"/>
        <d v="2021-06-18T14:01:26"/>
        <d v="2021-06-18T13:04:48"/>
        <d v="2021-06-19T00:04:56"/>
        <d v="2021-06-18T15:06:41"/>
        <d v="2021-06-18T14:08:26"/>
        <d v="2021-06-18T15:09:00"/>
        <d v="2021-06-18T21:10:10"/>
        <d v="2021-06-18T13:10:34"/>
        <d v="2021-06-18T13:12:30"/>
        <d v="2021-06-18T17:12:30"/>
        <d v="2021-06-18T18:13:05"/>
        <d v="2021-06-18T17:17:10"/>
        <d v="2021-06-18T14:17:45"/>
        <d v="2021-06-18T15:18:20"/>
        <d v="2021-06-18T17:24:09"/>
        <d v="2021-06-18T18:27:04"/>
        <d v="2021-06-18T15:27:39"/>
        <d v="2021-06-18T13:29:17"/>
        <d v="2021-06-18T18:29:24"/>
        <d v="2021-06-18T19:32:19"/>
        <d v="2021-06-18T15:34:38"/>
        <d v="2021-06-18T15:36:58"/>
        <d v="2021-06-18T13:37:55"/>
        <d v="2021-06-18T13:40:28"/>
        <d v="2021-06-18T19:41:38"/>
        <d v="2021-06-18T17:42:48"/>
        <d v="2021-06-18T18:46:05"/>
        <d v="2021-06-18T15:46:17"/>
        <d v="2021-06-18T13:47:27"/>
        <d v="2021-06-18T13:48:00"/>
        <d v="2021-06-18T13:49:47"/>
        <d v="2021-06-18T13:52:07"/>
        <d v="2021-06-18T19:53:17"/>
        <d v="2021-06-19T00:53:52"/>
        <d v="2021-06-18T15:55:37"/>
        <d v="2021-06-18T14:57:21"/>
        <d v="2021-06-18T12:58:31"/>
        <d v="2021-06-18T15:02:01"/>
        <d v="2021-06-18T16:02:36"/>
        <d v="2021-06-18T17:10:10"/>
        <d v="2021-06-18T13:12:00"/>
        <d v="2021-06-18T19:13:40"/>
        <d v="2021-06-18T16:14:15"/>
        <d v="2021-06-18T15:16:00"/>
        <d v="2021-06-18T20:16:35"/>
        <d v="2021-06-18T18:17:45"/>
        <d v="2021-06-18T19:18:20"/>
        <d v="2021-06-18T14:20:05"/>
        <d v="2021-06-18T20:21:14"/>
        <d v="2021-06-18T18:24:44"/>
        <d v="2021-06-18T14:24:44"/>
        <d v="2021-06-18T20:25:54"/>
        <d v="2021-06-18T17:26:29"/>
        <d v="2021-06-18T18:27:22"/>
        <d v="2021-06-18T14:31:44"/>
        <d v="2021-06-18T15:32:19"/>
        <d v="2021-06-18T20:32:53"/>
        <d v="2021-06-18T16:32:53"/>
        <d v="2021-06-18T14:34:03"/>
        <d v="2021-06-18T14:34:05"/>
        <d v="2021-06-18T14:35:31"/>
        <d v="2021-06-18T15:41:46"/>
        <d v="2021-06-18T15:43:58"/>
        <d v="2021-06-18T16:44:33"/>
        <d v="2021-06-18T15:48:37"/>
        <d v="2021-06-18T19:48:37"/>
        <d v="2021-06-18T16:49:12"/>
        <d v="2021-06-18T14:50:22"/>
        <d v="2021-06-18T15:50:57"/>
        <d v="2021-06-18T16:51:32"/>
        <d v="2021-06-18T15:53:17"/>
        <d v="2021-06-18T18:57:21"/>
        <d v="2021-06-18T15:57:56"/>
        <d v="2021-06-18T18:01:26"/>
        <d v="2021-06-18T15:04:19"/>
        <d v="2021-06-18T14:05:17"/>
        <d v="2021-06-18T18:06:06"/>
        <d v="2021-06-18T17:07:51"/>
        <d v="2021-06-18T15:08:38"/>
        <d v="2021-06-18T14:10:45"/>
        <d v="2021-06-18T16:11:55"/>
        <d v="2021-06-18T18:20:05"/>
        <d v="2021-06-18T14:22:24"/>
        <d v="2021-06-18T19:22:59"/>
        <d v="2021-06-18T16:23:34"/>
        <d v="2021-06-18T21:24:09"/>
        <d v="2021-06-18T23:25:19"/>
        <d v="2021-06-18T15:25:55"/>
        <d v="2021-06-18T21:26:29"/>
        <d v="2021-06-18T15:27:22"/>
        <d v="2021-06-18T21:33:28"/>
        <d v="2021-06-18T16:37:33"/>
        <d v="2021-06-18T15:39:18"/>
        <d v="2021-06-18T14:41:03"/>
        <d v="2021-06-18T16:42:13"/>
        <d v="2021-06-18T14:45:36"/>
        <d v="2021-06-18T21:47:27"/>
        <d v="2021-06-18T17:49:47"/>
        <d v="2021-06-18T17:52:07"/>
        <d v="2021-06-18T18:52:42"/>
        <d v="2021-06-18T17:54:27"/>
        <d v="2021-06-18T16:58:31"/>
        <d v="2021-06-18T17:59:06"/>
        <d v="2021-06-18T16:00:16"/>
        <d v="2021-06-18T18:03:46"/>
        <d v="2021-06-18T18:08:26"/>
        <d v="2021-06-19T00:14:15"/>
        <d v="2021-06-18T18:15:25"/>
        <d v="2021-06-18T22:15:25"/>
        <d v="2021-06-18T16:16:35"/>
        <d v="2021-06-18T15:17:17"/>
        <d v="2021-06-18T16:18:55"/>
        <d v="2021-06-18T16:21:14"/>
        <d v="2021-06-18T18:22:24"/>
        <d v="2021-06-18T22:24:44"/>
        <d v="2021-06-18T16:25:54"/>
        <d v="2021-06-18T19:27:39"/>
        <d v="2021-06-18T16:28:14"/>
        <d v="2021-06-18T17:28:49"/>
        <d v="2021-06-18T15:29:59"/>
        <d v="2021-06-18T17:31:09"/>
        <d v="2021-06-18T17:33:28"/>
        <d v="2021-06-18T17:35:48"/>
        <d v="2021-06-18T15:36:00"/>
        <d v="2021-06-18T18:36:23"/>
        <d v="2021-06-18T10:37:55"/>
        <d v="2021-06-18T17:38:08"/>
        <d v="2021-06-18T18:38:43"/>
        <d v="2021-06-18T17:45:36"/>
        <d v="2021-06-18T20:46:52"/>
        <d v="2021-06-19T00:47:31"/>
        <d v="2021-06-18T20:49:12"/>
        <d v="2021-06-18T18:50:22"/>
        <d v="2021-06-18T22:55:02"/>
        <d v="2021-06-18T16:55:12"/>
        <d v="2021-06-18T12:00:00"/>
        <d v="2021-06-18T17:00:58"/>
        <d v="2021-06-18T16:04:48"/>
        <d v="2021-06-18T20:07:16"/>
        <d v="2021-06-18T16:07:16"/>
        <d v="2021-06-18T22:08:26"/>
        <d v="2021-06-18T19:09:00"/>
        <d v="2021-06-18T22:13:05"/>
        <d v="2021-06-18T18:14:24"/>
        <d v="2021-06-18T19:20:40"/>
        <d v="2021-06-18T19:25:19"/>
        <d v="2021-06-18T17:28:19"/>
        <d v="2021-06-18T19:29:59"/>
        <d v="2021-06-18T17:34:05"/>
        <d v="2021-06-18T21:35:48"/>
        <d v="2021-06-18T19:36:58"/>
        <d v="2021-06-18T23:36:58"/>
        <d v="2021-06-18T17:39:50"/>
        <d v="2021-06-18T20:39:53"/>
        <d v="2021-06-18T18:41:03"/>
        <d v="2021-06-18T21:42:48"/>
        <d v="2021-06-18T12:46:52"/>
        <d v="2021-06-18T22:48:02"/>
        <d v="2021-06-18T19:57:56"/>
        <d v="2021-06-18T18:59:02"/>
        <d v="2021-06-18T21:59:06"/>
        <d v="2021-06-18T18:00:00"/>
        <d v="2021-06-18T20:00:16"/>
        <d v="2021-06-18T19:02:01"/>
        <d v="2021-06-18T19:04:21"/>
        <d v="2021-06-19T00:07:16"/>
        <d v="2021-06-18T19:11:20"/>
        <d v="2021-06-18T20:14:15"/>
        <d v="2021-06-18T19:14:53"/>
        <d v="2021-06-18T20:18:55"/>
        <d v="2021-06-18T18:20:10"/>
        <d v="2021-06-19T00:21:14"/>
        <d v="2021-06-18T20:23:34"/>
        <d v="2021-06-18T22:27:04"/>
        <d v="2021-06-18T20:28:14"/>
        <d v="2021-06-18T18:28:48"/>
        <d v="2021-06-19T01:28:49"/>
        <d v="2021-06-18T22:29:24"/>
        <d v="2021-06-18T18:31:41"/>
        <d v="2021-06-18T18:40:19"/>
        <d v="2021-06-18T20:42:13"/>
        <d v="2021-06-18T20:44:33"/>
        <d v="2021-06-18T19:46:17"/>
        <d v="2021-06-18T19:50:57"/>
        <d v="2021-06-18T20:53:52"/>
        <d v="2021-06-18T19:55:12"/>
        <d v="2021-06-18T20:56:12"/>
        <d v="2021-06-18T21:00:51"/>
        <d v="2021-06-19T00:02:36"/>
        <d v="2021-06-18T21:03:11"/>
        <d v="2021-06-18T21:05:31"/>
        <d v="2021-06-18T19:06:41"/>
        <d v="2021-06-18T20:09:35"/>
        <d v="2021-06-18T20:12:29"/>
        <d v="2021-06-18T21:12:30"/>
        <d v="2021-06-18T19:13:26"/>
        <d v="2021-06-18T21:14:50"/>
        <d v="2021-06-18T19:16:00"/>
        <d v="2021-06-18T21:17:10"/>
        <d v="2021-06-18T21:19:30"/>
        <d v="2021-06-18T22:20:05"/>
        <d v="2021-06-18T21:21:49"/>
        <d v="2021-06-19T03:23:02"/>
        <d v="2021-06-18T21:27:22"/>
        <d v="2021-06-19T00:28:14"/>
        <d v="2021-06-18T21:28:49"/>
        <d v="2021-06-18T21:31:09"/>
        <d v="2021-06-18T22:31:44"/>
        <d v="2021-06-18T20:35:13"/>
        <d v="2021-06-18T21:38:08"/>
        <d v="2021-06-18T19:39:18"/>
        <d v="2021-06-18T23:41:38"/>
        <d v="2021-06-18T21:49:47"/>
        <d v="2021-06-18T22:50:22"/>
        <d v="2021-06-18T20:51:32"/>
        <d v="2021-06-18T21:52:07"/>
        <d v="2021-06-19T02:55:02"/>
        <d v="2021-06-18T19:55:37"/>
        <d v="2021-06-18T23:55:37"/>
        <d v="2021-06-18T19:58:05"/>
        <d v="2021-06-18T20:58:31"/>
        <d v="2021-06-18T22:01:55"/>
        <d v="2021-06-18T20:02:36"/>
        <d v="2021-06-18T22:03:46"/>
        <d v="2021-06-18T23:03:50"/>
        <d v="2021-06-18T21:07:51"/>
        <d v="2021-06-18T21:12:58"/>
        <d v="2021-06-18T23:13:40"/>
        <d v="2021-06-18T23:15:22"/>
        <d v="2021-06-18T23:16:00"/>
        <d v="2021-06-19T00:20:10"/>
        <d v="2021-06-18T23:22:34"/>
        <d v="2021-06-18T20:29:46"/>
        <d v="2021-06-19T00:30:14"/>
        <d v="2021-06-18T20:32:38"/>
        <d v="2021-06-18T19:34:38"/>
        <d v="2021-06-18T21:40:28"/>
        <d v="2021-06-18T21:44:38"/>
        <d v="2021-06-18T20:47:02"/>
        <d v="2021-06-18T23:53:17"/>
        <d v="2021-06-18T21:54:27"/>
        <d v="2021-06-18T21:56:47"/>
        <d v="2021-06-18T23:57:56"/>
        <d v="2021-06-18T22:01:26"/>
        <d v="2021-06-18T22:03:22"/>
        <d v="2021-06-18T15:04:21"/>
        <d v="2021-06-18T22:06:06"/>
        <d v="2021-06-18T23:11:20"/>
        <d v="2021-06-19T04:14:53"/>
        <d v="2021-06-19T00:16:35"/>
        <d v="2021-06-18T22:17:45"/>
        <d v="2021-06-18T23:20:40"/>
        <d v="2021-06-18T23:22:59"/>
        <d v="2021-06-19T03:33:07"/>
        <d v="2021-06-18T23:34:38"/>
        <d v="2021-06-18T23:39:18"/>
        <d v="2021-06-18T22:41:03"/>
        <d v="2021-06-18T23:43:58"/>
        <d v="2021-06-18T23:44:10"/>
        <d v="2021-06-18T21:45:07"/>
        <d v="2021-06-18T22:45:42"/>
        <d v="2021-06-19T00:46:52"/>
        <d v="2021-06-19T01:48:00"/>
        <d v="2021-06-18T14:48:02"/>
        <d v="2021-06-19T00:00:16"/>
        <d v="2021-06-18T23:09:00"/>
        <d v="2021-06-19T01:10:34"/>
        <d v="2021-06-18T22:10:34"/>
        <d v="2021-06-18T22:10:45"/>
        <d v="2021-06-19T02:11:02"/>
        <d v="2021-06-19T00:11:55"/>
        <d v="2021-06-18T23:18:14"/>
        <d v="2021-06-18T23:18:20"/>
        <d v="2021-06-19T00:18:55"/>
        <d v="2021-06-18T23:19:41"/>
        <d v="2021-06-18T22:22:24"/>
        <d v="2021-06-19T03:22:59"/>
        <d v="2021-06-19T01:24:09"/>
        <d v="2021-06-18T23:27:39"/>
        <d v="2021-06-19T00:32:53"/>
        <d v="2021-06-18T22:34:03"/>
        <d v="2021-06-19T00:35:13"/>
        <d v="2021-06-19T05:38:24"/>
        <d v="2021-06-18T22:38:43"/>
        <d v="2021-06-18T21:40:19"/>
        <d v="2021-06-19T00:51:32"/>
        <d v="2021-06-18T22:57:21"/>
        <d v="2021-06-18T22:59:41"/>
        <d v="2021-06-19T01:00:51"/>
        <d v="2021-06-18T23:02:01"/>
        <d v="2021-06-18T23:06:41"/>
        <d v="2021-06-19T00:09:35"/>
        <d v="2021-06-19T01:12:30"/>
        <d v="2021-06-18T23:16:48"/>
        <d v="2021-06-19T01:17:10"/>
        <d v="2021-06-19T01:21:49"/>
        <d v="2021-06-19T00:23:34"/>
        <d v="2021-06-19T00:25:54"/>
        <d v="2021-06-18T18:25:55"/>
        <d v="2021-06-18T23:26:53"/>
        <d v="2021-06-18T23:32:19"/>
        <d v="2021-06-18T23:35:31"/>
        <d v="2021-06-18T22:36:23"/>
        <d v="2021-06-19T01:45:07"/>
        <d v="2021-06-18T22:48:00"/>
        <d v="2021-06-18T23:50:57"/>
        <d v="2021-06-19T00:53:17"/>
        <d v="2021-06-19T00:56:12"/>
        <d v="2021-06-19T00:00:00"/>
        <d v="2021-06-19T02:01:26"/>
        <d v="2021-06-19T11:03:50"/>
        <d v="2021-06-19T01:07:51"/>
        <d v="2021-06-18T15:10:05"/>
        <d v="2021-06-19T00:12:58"/>
        <d v="2021-06-19T01:19:12"/>
        <d v="2021-06-19T01:19:30"/>
        <d v="2021-06-18T23:29:59"/>
        <d v="2021-06-19T00:30:34"/>
        <d v="2021-06-19T02:31:44"/>
        <d v="2021-06-19T01:39:22"/>
        <d v="2021-06-19T01:40:48"/>
        <d v="2021-06-19T00:42:13"/>
        <d v="2021-06-18T23:42:43"/>
        <d v="2021-06-18T23:46:17"/>
        <d v="2021-06-19T02:55:41"/>
        <d v="2021-06-19T02:00:29"/>
        <d v="2021-06-19T01:01:22"/>
        <d v="2021-06-19T02:03:46"/>
        <d v="2021-06-19T02:04:29"/>
        <d v="2021-06-19T01:06:49"/>
        <d v="2021-06-19T01:08:58"/>
        <d v="2021-06-18T20:10:01"/>
        <d v="2021-06-19T01:14:25"/>
        <d v="2021-06-19T09:17:17"/>
        <d v="2021-06-18T20:18:51"/>
        <d v="2021-06-19T03:21:40"/>
        <d v="2021-06-19T01:26:29"/>
        <d v="2021-06-19T02:27:04"/>
        <d v="2021-06-19T01:28:13"/>
        <d v="2021-06-19T02:29:24"/>
        <d v="2021-06-19T01:30:56"/>
        <d v="2021-06-19T01:33:21"/>
        <d v="2021-06-19T01:33:36"/>
        <d v="2021-06-19T01:38:08"/>
        <d v="2021-06-18T17:38:22"/>
        <d v="2021-06-19T02:44:52"/>
        <d v="2021-06-19T03:45:37"/>
        <d v="2021-06-19T01:46:56"/>
        <d v="2021-06-19T03:47:09"/>
        <d v="2021-06-19T02:47:28"/>
        <d v="2021-06-19T02:49:55"/>
        <d v="2021-06-19T01:50:43"/>
        <d v="2021-06-19T01:52:19"/>
        <d v="2021-06-19T03:53:42"/>
        <d v="2021-06-19T01:55:33"/>
        <d v="2021-06-19T00:57:26"/>
        <d v="2021-06-19T07:58:27"/>
        <d v="2021-06-19T05:58:34"/>
        <d v="2021-06-19T00:59:01"/>
        <d v="2021-06-19T02:01:34"/>
        <d v="2021-06-19T04:02:48"/>
        <d v="2021-06-19T01:03:43"/>
        <d v="2021-06-19T03:05:50"/>
        <d v="2021-06-19T04:06:29"/>
        <d v="2021-06-19T02:06:32"/>
        <d v="2021-06-19T01:09:05"/>
        <d v="2021-06-19T02:09:18"/>
        <d v="2021-06-19T02:09:36"/>
        <d v="2021-06-19T04:10:06"/>
        <d v="2021-06-19T01:12:00"/>
        <d v="2021-06-19T02:16:48"/>
        <d v="2021-06-19T02:18:08"/>
        <d v="2021-06-19T03:18:43"/>
        <d v="2021-06-19T03:22:24"/>
        <d v="2021-06-19T02:22:37"/>
        <d v="2021-06-19T01:23:09"/>
        <d v="2021-06-19T01:23:11"/>
        <d v="2021-06-18T17:24:00"/>
        <d v="2021-06-19T01:33:39"/>
        <d v="2021-06-19T02:34:03"/>
        <d v="2021-06-19T06:35:32"/>
        <d v="2021-06-19T02:37:18"/>
        <d v="2021-06-19T01:37:23"/>
        <d v="2021-06-19T02:37:50"/>
        <d v="2021-06-19T06:38:29"/>
        <d v="2021-06-19T03:38:55"/>
        <d v="2021-06-19T02:39:14"/>
        <d v="2021-06-19T02:39:50"/>
        <d v="2021-06-19T06:42:58"/>
        <d v="2021-06-19T06:43:12"/>
        <d v="2021-06-19T02:45:52"/>
        <d v="2021-06-19T01:46:32"/>
        <d v="2021-06-19T01:46:53"/>
        <d v="2021-06-19T01:49:12"/>
        <d v="2021-06-19T05:50:26"/>
        <d v="2021-06-19T03:51:03"/>
        <d v="2021-06-19T02:52:12"/>
        <d v="2021-06-19T04:52:19"/>
        <d v="2021-06-19T01:53:23"/>
        <d v="2021-06-19T03:59:02"/>
        <d v="2021-06-19T04:03:11"/>
        <d v="2021-06-19T05:04:46"/>
        <d v="2021-06-19T03:06:31"/>
        <d v="2021-06-19T04:07:56"/>
        <d v="2021-06-19T01:09:31"/>
        <d v="2021-06-19T03:11:58"/>
        <d v="2021-06-19T05:15:29"/>
        <d v="2021-06-19T05:16:22"/>
        <d v="2021-06-19T02:16:30"/>
        <d v="2021-06-19T04:19:42"/>
        <d v="2021-06-18T20:20:54"/>
        <d v="2021-06-19T05:20:54"/>
        <d v="2021-06-19T03:22:15"/>
        <d v="2021-06-19T02:24:56"/>
        <d v="2021-06-19T10:25:41"/>
        <d v="2021-06-19T04:28:27"/>
        <d v="2021-06-19T03:30:14"/>
        <d v="2021-06-19T05:31:32"/>
        <d v="2021-06-19T02:33:15"/>
        <d v="2021-06-19T02:34:39"/>
        <d v="2021-06-19T05:35:24"/>
        <d v="2021-06-19T05:37:51"/>
        <d v="2021-06-19T05:38:49"/>
        <d v="2021-06-19T13:40:28"/>
        <d v="2021-06-19T02:43:03"/>
        <d v="2021-06-19T02:44:10"/>
        <d v="2021-06-19T03:45:28"/>
        <d v="2021-06-19T03:46:04"/>
        <d v="2021-06-19T05:52:03"/>
        <d v="2021-06-19T04:58:23"/>
        <d v="2021-06-19T06:02:25"/>
        <d v="2021-06-19T08:03:21"/>
        <d v="2021-06-19T03:05:35"/>
        <d v="2021-06-19T06:08:38"/>
        <d v="2021-06-19T05:10:15"/>
        <d v="2021-06-19T04:10:20"/>
        <d v="2021-06-19T05:11:05"/>
        <d v="2021-06-19T04:15:07"/>
        <d v="2021-06-19T09:15:50"/>
        <d v="2021-06-18T20:16:37"/>
        <d v="2021-06-19T04:18:59"/>
        <d v="2021-06-19T04:20:16"/>
        <d v="2021-06-19T04:21:46"/>
        <d v="2021-06-19T05:21:51"/>
        <d v="2021-06-19T06:21:59"/>
        <d v="2021-06-19T05:24:24"/>
        <d v="2021-06-19T08:24:53"/>
        <d v="2021-06-19T04:27:49"/>
        <d v="2021-06-19T04:27:50"/>
        <d v="2021-06-19T05:29:30"/>
        <d v="2021-06-18T20:31:10"/>
        <d v="2021-06-19T04:35:10"/>
        <d v="2021-06-19T04:37:11"/>
        <d v="2021-06-19T14:43:23"/>
        <d v="2021-06-19T06:43:44"/>
        <d v="2021-06-19T03:46:05"/>
        <d v="2021-06-19T15:46:17"/>
        <d v="2021-06-19T04:46:25"/>
        <d v="2021-06-19T03:50:09"/>
        <d v="2021-06-19T04:51:36"/>
        <d v="2021-06-19T15:53:58"/>
        <d v="2021-06-19T04:54:27"/>
        <d v="2021-06-19T05:56:10"/>
        <d v="2021-06-19T05:57:32"/>
        <d v="2021-06-19T04:00:02"/>
        <d v="2021-06-19T05:02:01"/>
        <d v="2021-06-19T04:04:52"/>
        <d v="2021-06-19T08:06:25"/>
        <d v="2021-06-19T05:11:46"/>
        <d v="2021-06-19T05:13:53"/>
        <d v="2021-06-19T05:14:32"/>
        <d v="2021-06-19T06:15:33"/>
        <d v="2021-06-19T05:16:05"/>
        <d v="2021-06-18T23:20:57"/>
        <d v="2021-06-19T07:24:31"/>
        <d v="2021-06-19T05:25:26"/>
        <d v="2021-06-19T04:26:24"/>
        <d v="2021-06-19T07:30:56"/>
        <d v="2021-06-19T05:31:12"/>
        <d v="2021-06-19T07:36:41"/>
        <d v="2021-06-19T05:37:47"/>
        <d v="2021-06-19T08:38:24"/>
        <d v="2021-06-19T07:41:18"/>
        <d v="2021-06-19T10:44:25"/>
        <d v="2021-06-19T06:46:40"/>
        <d v="2021-06-19T05:48:29"/>
        <d v="2021-06-19T06:49:44"/>
        <d v="2021-06-19T07:54:40"/>
        <d v="2021-06-19T08:55:14"/>
        <d v="2021-06-19T00:56:01"/>
        <d v="2021-06-19T04:58:48"/>
        <d v="2021-06-19T06:59:17"/>
        <d v="2021-06-19T05:02:24"/>
        <d v="2021-06-19T06:02:37"/>
        <d v="2021-06-19T13:03:59"/>
        <d v="2021-06-19T06:07:12"/>
        <d v="2021-06-19T06:07:22"/>
        <d v="2021-06-19T07:09:07"/>
        <d v="2021-06-19T06:10:34"/>
        <d v="2021-06-19T07:11:01"/>
        <d v="2021-06-18T22:16:01"/>
        <d v="2021-06-19T06:18:03"/>
        <d v="2021-06-19T05:18:16"/>
        <d v="2021-06-19T12:18:32"/>
        <d v="2021-06-19T06:20:10"/>
        <d v="2021-06-19T05:20:20"/>
        <d v="2021-06-19T08:20:30"/>
        <d v="2021-06-19T05:22:47"/>
        <d v="2021-06-19T07:25:55"/>
        <d v="2021-06-19T05:28:19"/>
        <d v="2021-06-19T05:28:46"/>
        <d v="2021-06-19T12:30:05"/>
        <d v="2021-06-19T10:31:00"/>
        <d v="2021-06-19T05:31:21"/>
        <d v="2021-06-19T06:37:10"/>
        <d v="2021-06-19T07:37:20"/>
        <d v="2021-06-19T08:42:36"/>
        <d v="2021-06-19T07:43:00"/>
        <d v="2021-06-19T06:47:11"/>
        <d v="2021-06-18T22:47:40"/>
        <d v="2021-06-19T09:53:46"/>
        <d v="2021-06-19T05:56:11"/>
        <d v="2021-06-19T07:56:32"/>
        <d v="2021-06-19T07:59:26"/>
        <d v="2021-06-19T06:00:19"/>
        <d v="2021-06-19T03:01:17"/>
        <d v="2021-06-19T02:02:26"/>
        <d v="2021-06-19T13:03:11"/>
        <d v="2021-06-19T07:04:01"/>
        <d v="2021-06-19T09:04:48"/>
        <d v="2021-06-19T07:05:09"/>
        <d v="2021-06-19T08:05:59"/>
        <d v="2021-06-19T10:07:39"/>
        <d v="2021-06-19T10:10:45"/>
        <d v="2021-06-19T06:11:21"/>
        <d v="2021-06-19T07:13:33"/>
        <d v="2021-06-19T08:17:49"/>
        <d v="2021-06-19T07:22:05"/>
        <d v="2021-06-19T01:22:25"/>
        <d v="2021-06-19T18:25:22"/>
        <d v="2021-06-19T07:29:09"/>
        <d v="2021-06-19T07:29:38"/>
        <d v="2021-06-19T13:30:25"/>
        <d v="2021-06-19T14:31:44"/>
        <d v="2021-06-19T01:32:37"/>
        <d v="2021-06-19T08:34:44"/>
        <d v="2021-06-19T09:36:00"/>
        <d v="2021-06-19T08:36:58"/>
        <d v="2021-06-19T06:37:22"/>
        <d v="2021-06-19T08:37:46"/>
        <d v="2021-06-19T07:40:19"/>
        <d v="2021-06-19T08:45:59"/>
        <d v="2021-06-19T09:50:24"/>
        <d v="2021-06-19T11:53:38"/>
        <d v="2021-06-19T07:54:28"/>
        <d v="2021-06-19T06:56:34"/>
        <d v="2021-06-19T09:56:58"/>
        <d v="2021-06-19T06:59:10"/>
        <d v="2021-06-19T12:00:16"/>
        <d v="2021-06-19T12:01:08"/>
        <d v="2021-06-19T07:02:25"/>
        <d v="2021-06-19T09:04:10"/>
        <d v="2021-06-19T07:04:16"/>
        <d v="2021-06-19T07:05:43"/>
        <d v="2021-06-19T07:06:14"/>
        <d v="2021-06-19T08:08:00"/>
        <d v="2021-06-19T09:10:05"/>
        <d v="2021-06-19T09:11:31"/>
        <d v="2021-06-19T09:14:54"/>
        <d v="2021-06-19T07:15:12"/>
        <d v="2021-06-19T08:18:41"/>
        <d v="2021-06-19T04:19:10"/>
        <d v="2021-06-19T09:22:54"/>
        <d v="2021-06-19T09:24:58"/>
        <d v="2021-06-19T07:32:47"/>
        <d v="2021-06-19T01:39:09"/>
        <d v="2021-06-19T08:46:30"/>
        <d v="2021-06-19T08:48:02"/>
        <d v="2021-06-19T12:51:14"/>
        <d v="2021-06-19T10:52:42"/>
        <d v="2021-06-19T01:55:38"/>
        <d v="2021-06-19T07:55:41"/>
        <d v="2021-06-19T08:56:49"/>
        <d v="2021-06-19T12:57:34"/>
        <d v="2021-06-19T13:59:06"/>
        <d v="2021-06-19T09:59:06"/>
        <d v="2021-06-19T10:59:54"/>
        <d v="2021-06-19T09:00:33"/>
        <d v="2021-06-19T12:02:36"/>
        <d v="2021-06-19T09:02:37"/>
        <d v="2021-06-19T11:03:56"/>
        <d v="2021-06-19T09:09:10"/>
        <d v="2021-06-19T09:09:29"/>
        <d v="2021-06-19T09:10:13"/>
        <d v="2021-06-19T10:10:16"/>
        <d v="2021-06-19T10:13:26"/>
        <d v="2021-06-19T11:13:55"/>
        <d v="2021-06-19T20:15:48"/>
        <d v="2021-06-19T13:19:12"/>
        <d v="2021-06-19T09:19:19"/>
        <d v="2021-06-19T10:21:52"/>
        <d v="2021-06-19T08:24:38"/>
        <d v="2021-06-19T10:26:24"/>
        <d v="2021-06-19T11:29:46"/>
        <d v="2021-06-19T09:29:57"/>
        <d v="2021-06-19T14:30:16"/>
        <d v="2021-06-19T12:30:37"/>
        <d v="2021-06-19T09:31:41"/>
        <d v="2021-06-19T10:32:10"/>
        <d v="2021-06-19T15:34:38"/>
        <d v="2021-06-19T02:38:43"/>
        <d v="2021-06-19T10:39:35"/>
        <d v="2021-06-19T10:41:26"/>
        <d v="2021-06-19T09:42:10"/>
        <d v="2021-06-19T09:42:18"/>
        <d v="2021-06-19T10:42:21"/>
        <d v="2021-06-19T14:42:24"/>
        <d v="2021-06-19T09:42:45"/>
        <d v="2021-06-19T08:44:10"/>
        <d v="2021-06-19T10:52:33"/>
        <d v="2021-06-19T10:52:43"/>
        <d v="2021-06-19T14:53:02"/>
        <d v="2021-06-19T10:53:20"/>
        <d v="2021-06-19T12:53:28"/>
        <d v="2021-06-19T16:53:52"/>
        <d v="2021-06-19T08:55:27"/>
        <d v="2021-06-19T11:56:51"/>
        <d v="2021-06-19T04:58:05"/>
        <d v="2021-06-19T09:58:31"/>
        <d v="2021-06-19T10:59:21"/>
        <d v="2021-06-19T01:03:53"/>
        <d v="2021-06-19T10:05:49"/>
        <d v="2021-06-19T09:07:21"/>
        <d v="2021-06-19T10:07:48"/>
        <d v="2021-06-19T14:10:45"/>
        <d v="2021-06-19T15:11:20"/>
        <d v="2021-06-19T10:11:37"/>
        <d v="2021-06-19T16:11:55"/>
        <d v="2021-06-19T09:12:30"/>
        <d v="2021-06-19T10:15:25"/>
        <d v="2021-06-19T05:16:51"/>
        <d v="2021-06-19T18:17:45"/>
        <d v="2021-06-19T11:18:14"/>
        <d v="2021-06-19T16:18:55"/>
        <d v="2021-06-19T12:19:58"/>
        <d v="2021-06-19T12:21:36"/>
        <d v="2021-06-19T10:23:31"/>
        <d v="2021-06-19T16:23:34"/>
        <d v="2021-06-19T11:25:19"/>
        <d v="2021-06-19T10:25:30"/>
        <d v="2021-06-19T12:25:54"/>
        <d v="2021-06-19T10:29:09"/>
        <d v="2021-06-19T16:30:34"/>
        <d v="2021-06-19T11:32:53"/>
        <d v="2021-06-19T10:34:15"/>
        <d v="2021-06-19T10:34:49"/>
        <d v="2021-06-19T16:35:13"/>
        <d v="2021-06-19T03:36:19"/>
        <d v="2021-06-19T09:38:39"/>
        <d v="2021-06-19T10:42:49"/>
        <d v="2021-06-19T12:44:33"/>
        <d v="2021-06-19T11:44:51"/>
        <d v="2021-06-19T11:47:02"/>
        <d v="2021-06-19T09:48:56"/>
        <d v="2021-06-19T10:50:22"/>
        <d v="2021-06-19T16:50:28"/>
        <d v="2021-06-19T16:51:32"/>
        <d v="2021-06-19T13:51:39"/>
        <d v="2021-06-19T09:52:11"/>
        <d v="2021-06-19T10:55:02"/>
        <d v="2021-06-19T11:55:52"/>
        <d v="2021-06-19T09:56:47"/>
        <d v="2021-06-19T10:57:21"/>
        <d v="2021-06-19T09:59:00"/>
        <d v="2021-06-19T09:59:42"/>
        <d v="2021-06-19T13:01:55"/>
        <d v="2021-06-19T13:02:49"/>
        <d v="2021-06-19T10:04:08"/>
        <d v="2021-06-19T14:06:06"/>
        <d v="2021-06-19T11:06:49"/>
        <d v="2021-06-19T12:09:35"/>
        <d v="2021-06-19T13:12:21"/>
        <d v="2021-06-19T12:12:40"/>
        <d v="2021-06-19T15:13:40"/>
        <d v="2021-06-19T10:14:41"/>
        <d v="2021-06-19T06:15:23"/>
        <d v="2021-06-19T10:16:53"/>
        <d v="2021-06-19T12:18:14"/>
        <d v="2021-06-19T13:19:52"/>
        <d v="2021-06-19T12:22:28"/>
        <d v="2021-06-19T12:23:34"/>
        <d v="2021-06-19T17:23:44"/>
        <d v="2021-06-19T03:24:26"/>
        <d v="2021-06-19T10:24:58"/>
        <d v="2021-06-19T10:27:02"/>
        <d v="2021-06-19T12:27:07"/>
        <d v="2021-06-19T10:27:49"/>
        <d v="2021-06-19T18:31:44"/>
        <d v="2021-06-19T14:33:53"/>
        <d v="2021-06-19T12:36:34"/>
        <d v="2021-06-19T12:37:26"/>
        <d v="2021-06-19T11:43:07"/>
        <d v="2021-06-19T10:43:15"/>
        <d v="2021-06-19T13:46:34"/>
        <d v="2021-06-19T13:47:33"/>
        <d v="2021-06-19T12:52:07"/>
        <d v="2021-06-19T17:53:34"/>
        <d v="2021-06-19T10:54:06"/>
        <d v="2021-06-19T12:54:43"/>
        <d v="2021-06-19T11:55:17"/>
        <d v="2021-06-19T11:56:02"/>
        <d v="2021-06-19T15:56:07"/>
        <d v="2021-06-19T14:59:41"/>
        <d v="2021-06-19T12:00:07"/>
        <d v="2021-06-19T15:01:26"/>
        <d v="2021-06-19T18:03:38"/>
        <d v="2021-06-19T15:04:21"/>
        <d v="2021-06-19T14:09:11"/>
        <d v="2021-06-19T13:10:27"/>
        <d v="2021-06-19T14:14:30"/>
        <d v="2021-06-19T11:16:20"/>
        <d v="2021-06-19T12:21:45"/>
        <d v="2021-06-19T11:22:06"/>
        <d v="2021-06-19T20:23:46"/>
        <d v="2021-06-19T16:27:51"/>
        <d v="2021-06-19T13:28:12"/>
        <d v="2021-06-19T03:29:21"/>
        <d v="2021-06-19T14:29:24"/>
        <d v="2021-06-19T12:30:34"/>
        <d v="2021-06-19T13:33:28"/>
        <d v="2021-06-19T11:34:27"/>
        <d v="2021-06-19T17:35:48"/>
        <d v="2021-06-19T08:36:23"/>
        <d v="2021-06-19T18:36:23"/>
        <d v="2021-06-19T12:37:33"/>
        <d v="2021-06-19T12:37:50"/>
        <d v="2021-06-19T14:38:24"/>
        <d v="2021-06-19T14:38:58"/>
        <d v="2021-06-19T14:39:17"/>
        <d v="2021-06-19T12:39:46"/>
        <d v="2021-06-19T16:39:53"/>
        <d v="2021-06-19T12:39:53"/>
        <d v="2021-06-19T14:41:50"/>
        <d v="2021-06-19T11:45:29"/>
        <d v="2021-06-19T12:46:27"/>
        <d v="2021-06-19T13:50:11"/>
        <d v="2021-06-19T20:53:52"/>
        <d v="2021-06-19T14:57:23"/>
        <d v="2021-06-19T12:59:14"/>
        <d v="2021-06-19T19:00:44"/>
        <d v="2021-06-20T00:02:53"/>
        <d v="2021-06-19T12:03:01"/>
        <d v="2021-06-19T20:04:56"/>
        <d v="2021-06-19T12:04:56"/>
        <d v="2021-06-19T15:06:29"/>
        <d v="2021-06-19T13:08:41"/>
        <d v="2021-06-19T19:09:00"/>
        <d v="2021-06-19T13:09:31"/>
        <d v="2021-06-19T12:10:05"/>
        <d v="2021-06-19T13:11:27"/>
        <d v="2021-06-19T21:12:30"/>
        <d v="2021-06-19T15:15:16"/>
        <d v="2021-06-19T13:17:10"/>
        <d v="2021-06-19T13:18:50"/>
        <d v="2021-06-19T14:19:41"/>
        <d v="2021-06-19T14:22:24"/>
        <d v="2021-06-19T14:24:44"/>
        <d v="2021-06-19T19:25:19"/>
        <d v="2021-06-19T14:27:04"/>
        <d v="2021-06-19T17:28:49"/>
        <d v="2021-06-19T13:29:46"/>
        <d v="2021-06-19T15:29:59"/>
        <d v="2021-06-19T08:30:39"/>
        <d v="2021-06-19T15:32:19"/>
        <d v="2021-06-19T12:33:07"/>
        <d v="2021-06-19T13:33:17"/>
        <d v="2021-06-19T12:33:20"/>
        <d v="2021-06-19T17:33:28"/>
        <d v="2021-06-19T14:35:31"/>
        <d v="2021-06-19T14:36:23"/>
        <d v="2021-06-19T18:38:43"/>
        <d v="2021-06-19T08:41:41"/>
        <d v="2021-06-19T13:42:48"/>
        <d v="2021-06-19T23:43:37"/>
        <d v="2021-06-19T13:47:27"/>
        <d v="2021-06-19T13:48:40"/>
        <d v="2021-06-19T16:48:40"/>
        <d v="2021-06-19T16:49:46"/>
        <d v="2021-06-19T14:50:22"/>
        <d v="2021-06-19T19:53:17"/>
        <d v="2021-06-19T13:54:57"/>
        <d v="2021-06-19T15:55:55"/>
        <d v="2021-06-19T20:56:12"/>
        <d v="2021-06-19T14:57:21"/>
        <d v="2021-06-19T15:57:56"/>
        <d v="2021-06-19T19:57:59"/>
        <d v="2021-06-19T13:58:05"/>
        <d v="2021-06-19T14:00:06"/>
        <d v="2021-06-19T16:00:16"/>
        <d v="2021-06-19T20:00:45"/>
        <d v="2021-06-19T13:00:51"/>
        <d v="2021-06-19T08:00:58"/>
        <d v="2021-06-19T18:01:26"/>
        <d v="2021-06-19T09:01:35"/>
        <d v="2021-06-19T15:02:01"/>
        <d v="2021-06-19T18:03:46"/>
        <d v="2021-06-19T20:04:45"/>
        <d v="2021-06-19T17:05:31"/>
        <d v="2021-06-19T15:06:41"/>
        <d v="2021-06-19T16:07:16"/>
        <d v="2021-06-19T20:07:16"/>
        <d v="2021-06-19T15:09:00"/>
        <d v="2021-06-19T05:09:14"/>
        <d v="2021-06-19T16:09:35"/>
        <d v="2021-06-19T13:10:10"/>
        <d v="2021-06-19T13:13:25"/>
        <d v="2021-06-19T16:13:49"/>
        <d v="2021-06-19T16:14:15"/>
        <d v="2021-06-19T16:15:08"/>
        <d v="2021-06-19T14:15:25"/>
        <d v="2021-06-19T18:15:25"/>
        <d v="2021-06-19T15:16:00"/>
        <d v="2021-06-19T13:16:16"/>
        <d v="2021-06-19T15:16:27"/>
        <d v="2021-06-19T15:18:20"/>
        <d v="2021-06-19T16:19:26"/>
        <d v="2021-06-19T15:22:59"/>
        <d v="2021-06-19T17:24:09"/>
        <d v="2021-06-19T16:25:54"/>
        <d v="2021-06-19T17:26:29"/>
        <d v="2021-06-19T15:26:38"/>
        <d v="2021-06-19T14:27:36"/>
        <d v="2021-06-19T15:27:39"/>
        <d v="2021-06-19T13:28:00"/>
        <d v="2021-06-19T14:28:19"/>
        <d v="2021-06-19T18:29:24"/>
        <d v="2021-06-19T13:32:10"/>
        <d v="2021-06-19T21:38:08"/>
        <d v="2021-06-19T22:38:43"/>
        <d v="2021-06-19T14:38:43"/>
        <d v="2021-06-19T15:39:18"/>
        <d v="2021-06-19T14:41:03"/>
        <d v="2021-06-19T15:43:58"/>
        <d v="2021-06-19T16:44:33"/>
        <d v="2021-06-19T16:46:01"/>
        <d v="2021-06-19T15:46:05"/>
        <d v="2021-06-19T19:46:17"/>
        <d v="2021-06-19T14:46:25"/>
        <d v="2021-06-19T15:47:52"/>
        <d v="2021-06-19T14:48:21"/>
        <d v="2021-06-19T16:48:26"/>
        <d v="2021-06-19T15:50:57"/>
        <d v="2021-06-19T13:51:34"/>
        <d v="2021-06-19T14:52:42"/>
        <d v="2021-06-19T15:53:17"/>
        <d v="2021-06-19T13:54:27"/>
        <d v="2021-06-19T14:55:02"/>
        <d v="2021-06-19T14:56:00"/>
        <d v="2021-06-19T19:57:56"/>
        <d v="2021-06-19T16:58:31"/>
        <d v="2021-06-19T22:59:41"/>
        <d v="2021-06-19T16:02:36"/>
        <d v="2021-06-19T17:03:11"/>
        <d v="2021-06-19T21:03:11"/>
        <d v="2021-06-19T15:03:28"/>
        <d v="2021-06-19T19:04:21"/>
        <d v="2021-06-19T16:04:56"/>
        <d v="2021-06-19T21:06:01"/>
        <d v="2021-06-19T17:07:51"/>
        <d v="2021-06-19T15:07:54"/>
        <d v="2021-06-19T17:09:56"/>
        <d v="2021-06-19T16:10:34"/>
        <d v="2021-06-19T16:10:35"/>
        <d v="2021-06-19T17:12:30"/>
        <d v="2021-06-19T15:12:58"/>
        <d v="2021-06-19T17:14:11"/>
        <d v="2021-06-19T20:14:15"/>
        <d v="2021-06-19T14:14:19"/>
        <d v="2021-06-19T17:14:50"/>
        <d v="2021-06-19T17:15:20"/>
        <d v="2021-06-19T16:16:35"/>
        <d v="2021-06-19T21:16:36"/>
        <d v="2021-06-19T17:17:10"/>
        <d v="2021-06-19T16:19:12"/>
        <d v="2021-06-19T23:19:25"/>
        <d v="2021-06-19T10:19:57"/>
        <d v="2021-06-19T19:20:40"/>
        <d v="2021-06-19T15:21:56"/>
        <d v="2021-06-19T15:22:06"/>
        <d v="2021-06-19T16:23:49"/>
        <d v="2021-06-19T15:25:11"/>
        <d v="2021-06-19T15:25:34"/>
        <d v="2021-06-19T20:27:59"/>
        <d v="2021-06-19T17:28:21"/>
        <d v="2021-06-19T15:30:03"/>
        <d v="2021-06-19T17:31:09"/>
        <d v="2021-06-19T15:31:15"/>
        <d v="2021-06-19T15:32:10"/>
        <d v="2021-06-19T14:33:13"/>
        <d v="2021-06-20T02:35:31"/>
        <d v="2021-06-19T16:36:26"/>
        <d v="2021-06-19T15:36:58"/>
        <d v="2021-06-19T16:37:33"/>
        <d v="2021-06-19T19:39:18"/>
        <d v="2021-06-19T21:39:51"/>
        <d v="2021-06-19T15:41:38"/>
        <d v="2021-06-19T17:41:45"/>
        <d v="2021-06-19T14:42:01"/>
        <d v="2021-06-19T16:42:13"/>
        <d v="2021-06-19T21:42:48"/>
        <d v="2021-06-19T19:43:58"/>
        <d v="2021-06-19T16:45:07"/>
        <d v="2021-06-19T17:45:07"/>
        <d v="2021-06-19T16:46:52"/>
        <d v="2021-06-19T14:47:02"/>
        <d v="2021-06-19T16:48:36"/>
        <d v="2021-06-19T15:48:37"/>
        <d v="2021-06-19T15:49:26"/>
        <d v="2021-06-19T21:49:47"/>
        <d v="2021-06-19T19:50:57"/>
        <d v="2021-06-19T16:51:41"/>
        <d v="2021-06-19T16:51:56"/>
        <d v="2021-06-19T21:52:07"/>
        <d v="2021-06-19T16:53:46"/>
        <d v="2021-06-19T21:54:27"/>
        <d v="2021-06-19T15:55:37"/>
        <d v="2021-06-19T16:56:12"/>
        <d v="2021-06-19T16:58:05"/>
        <d v="2021-06-19T16:58:35"/>
        <d v="2021-06-19T15:58:56"/>
        <d v="2021-06-19T17:59:06"/>
        <d v="2021-06-19T18:00:00"/>
        <d v="2021-06-19T17:00:51"/>
        <d v="2021-06-19T22:08:26"/>
        <d v="2021-06-19T18:10:45"/>
        <d v="2021-06-19T19:11:20"/>
        <d v="2021-06-19T18:13:05"/>
        <d v="2021-06-19T16:13:07"/>
        <d v="2021-06-19T16:14:13"/>
        <d v="2021-06-19T21:14:50"/>
        <d v="2021-06-19T16:15:40"/>
        <d v="2021-06-19T19:16:00"/>
        <d v="2021-06-19T17:19:30"/>
        <d v="2021-06-19T17:20:07"/>
        <d v="2021-06-19T23:20:28"/>
        <d v="2021-06-19T16:21:14"/>
        <d v="2021-06-19T17:21:49"/>
        <d v="2021-06-19T16:21:50"/>
        <d v="2021-06-19T16:22:00"/>
        <d v="2021-06-19T15:23:22"/>
        <d v="2021-06-19T07:25:15"/>
        <d v="2021-06-19T23:25:26"/>
        <d v="2021-06-19T18:27:53"/>
        <d v="2021-06-19T16:28:14"/>
        <d v="2021-06-19T22:29:24"/>
        <d v="2021-06-19T20:29:46"/>
        <d v="2021-06-19T16:30:05"/>
        <d v="2021-06-19T16:32:53"/>
        <d v="2021-06-19T09:32:57"/>
        <d v="2021-06-19T15:33:26"/>
        <d v="2021-06-19T16:33:34"/>
        <d v="2021-06-19T18:34:03"/>
        <d v="2021-06-19T18:35:24"/>
        <d v="2021-06-19T16:35:35"/>
        <d v="2021-06-19T18:35:53"/>
        <d v="2021-06-19T18:35:59"/>
        <d v="2021-06-19T16:39:11"/>
        <d v="2021-06-19T17:39:48"/>
        <d v="2021-06-19T18:41:03"/>
        <d v="2021-06-19T20:41:47"/>
        <d v="2021-06-19T18:43:23"/>
        <d v="2021-06-19T18:45:42"/>
        <d v="2021-06-19T22:45:42"/>
        <d v="2021-06-19T16:46:34"/>
        <d v="2021-06-19T17:47:27"/>
        <d v="2021-06-19T17:48:01"/>
        <d v="2021-06-19T18:48:02"/>
        <d v="2021-06-19T19:48:37"/>
        <d v="2021-06-19T17:49:12"/>
        <d v="2021-06-19T17:49:47"/>
        <d v="2021-06-19T18:50:24"/>
        <d v="2021-06-19T17:52:07"/>
        <d v="2021-06-19T18:52:42"/>
        <d v="2021-06-19T19:53:25"/>
        <d v="2021-06-19T17:54:27"/>
        <d v="2021-06-19T16:56:38"/>
        <d v="2021-06-19T17:56:47"/>
        <d v="2021-06-19T23:56:51"/>
        <d v="2021-06-19T18:57:21"/>
        <d v="2021-06-19T15:58:21"/>
        <d v="2021-06-19T15:58:26"/>
        <d v="2021-06-19T21:59:06"/>
        <d v="2021-06-19T20:00:16"/>
        <d v="2021-06-19T19:00:46"/>
        <d v="2021-06-19T21:00:51"/>
        <d v="2021-06-19T19:02:01"/>
        <d v="2021-06-20T00:02:42"/>
        <d v="2021-06-19T17:03:34"/>
        <d v="2021-06-19T21:05:31"/>
        <d v="2021-06-19T18:06:06"/>
        <d v="2021-06-19T23:06:18"/>
        <d v="2021-06-19T19:06:41"/>
        <d v="2021-06-19T12:07:16"/>
        <d v="2021-06-19T18:08:26"/>
        <d v="2021-06-19T17:11:45"/>
        <d v="2021-06-19T18:14:13"/>
        <d v="2021-06-19T18:16:22"/>
        <d v="2021-06-19T18:18:02"/>
        <d v="2021-06-19T19:18:20"/>
        <d v="2021-06-19T16:19:58"/>
        <d v="2021-06-19T12:20:30"/>
        <d v="2021-06-19T21:21:49"/>
        <d v="2021-06-19T17:22:23"/>
        <d v="2021-06-19T20:23:34"/>
        <d v="2021-06-19T08:24:08"/>
        <d v="2021-06-19T21:24:09"/>
        <d v="2021-06-19T18:24:44"/>
        <d v="2021-06-19T19:25:51"/>
        <d v="2021-06-19T20:25:54"/>
        <d v="2021-06-19T18:27:04"/>
        <d v="2021-06-19T19:27:39"/>
        <d v="2021-06-19T08:28:53"/>
        <d v="2021-06-20T04:29:51"/>
        <d v="2021-06-19T23:29:59"/>
        <d v="2021-06-19T12:32:22"/>
        <d v="2021-06-19T21:33:28"/>
        <d v="2021-06-19T12:34:20"/>
        <d v="2021-06-19T19:36:58"/>
        <d v="2021-06-19T18:37:26"/>
        <d v="2021-06-19T17:38:08"/>
        <d v="2021-06-19T19:38:36"/>
        <d v="2021-06-19T17:40:28"/>
        <d v="2021-06-19T17:42:48"/>
        <d v="2021-06-19T16:49:12"/>
        <d v="2021-06-19T18:52:08"/>
        <d v="2021-06-19T22:52:42"/>
        <d v="2021-06-19T17:53:11"/>
        <d v="2021-06-19T18:55:02"/>
        <d v="2021-06-19T19:55:12"/>
        <d v="2021-06-19T19:55:37"/>
        <d v="2021-06-19T17:57:48"/>
        <d v="2021-06-19T18:59:41"/>
        <d v="2021-06-19T18:59:50"/>
        <d v="2021-06-19T19:00:29"/>
        <d v="2021-06-19T20:02:36"/>
        <d v="2021-06-19T20:06:25"/>
        <d v="2021-06-19T18:07:12"/>
        <d v="2021-06-19T17:08:08"/>
        <d v="2021-06-19T20:11:55"/>
        <d v="2021-06-19T20:18:55"/>
        <d v="2021-06-20T00:18:55"/>
        <d v="2021-06-19T18:20:05"/>
        <d v="2021-06-19T21:20:08"/>
        <d v="2021-06-19T17:22:04"/>
        <d v="2021-06-19T18:22:24"/>
        <d v="2021-06-19T19:22:59"/>
        <d v="2021-06-20T00:23:34"/>
        <d v="2021-06-19T14:25:06"/>
        <d v="2021-06-19T20:25:19"/>
        <d v="2021-06-19T20:28:14"/>
        <d v="2021-06-19T19:29:59"/>
        <d v="2021-06-19T19:31:23"/>
        <d v="2021-06-19T16:32:10"/>
        <d v="2021-06-19T19:33:36"/>
        <d v="2021-06-19T20:34:30"/>
        <d v="2021-06-19T23:34:38"/>
        <d v="2021-06-19T19:35:02"/>
        <d v="2021-06-19T19:35:10"/>
        <d v="2021-06-19T20:35:13"/>
        <d v="2021-06-19T19:35:23"/>
        <d v="2021-06-19T18:35:57"/>
        <d v="2021-06-19T22:36:23"/>
        <d v="2021-06-19T18:37:53"/>
        <d v="2021-06-19T18:39:25"/>
        <d v="2021-06-19T19:40:52"/>
        <d v="2021-06-20T05:43:57"/>
        <d v="2021-06-19T21:45:08"/>
        <d v="2021-06-19T18:46:05"/>
        <d v="2021-06-19T18:50:22"/>
        <d v="2021-06-19T18:50:30"/>
        <d v="2021-06-19T14:53:24"/>
        <d v="2021-06-19T17:54:43"/>
        <d v="2021-06-19T21:55:54"/>
        <d v="2021-06-19T20:58:31"/>
        <d v="2021-06-19T20:02:24"/>
        <d v="2021-06-19T21:04:49"/>
        <d v="2021-06-19T21:07:51"/>
        <d v="2021-06-19T21:08:26"/>
        <d v="2021-06-19T23:09:00"/>
        <d v="2021-06-19T18:15:01"/>
        <d v="2021-06-19T20:16:35"/>
        <d v="2021-06-19T20:16:44"/>
        <d v="2021-06-19T14:17:45"/>
        <d v="2021-06-19T20:18:35"/>
        <d v="2021-06-19T13:19:30"/>
        <d v="2021-06-19T20:19:41"/>
        <d v="2021-06-19T20:21:14"/>
        <d v="2021-06-19T19:22:19"/>
        <d v="2021-06-19T18:23:02"/>
        <d v="2021-06-19T19:25:47"/>
        <d v="2021-06-19T15:26:27"/>
        <d v="2021-06-19T21:28:49"/>
        <d v="2021-06-20T00:30:34"/>
        <d v="2021-06-19T19:32:19"/>
        <d v="2021-06-19T22:33:31"/>
        <d v="2021-06-19T21:34:34"/>
        <d v="2021-06-19T20:34:35"/>
        <d v="2021-06-19T19:34:38"/>
        <d v="2021-06-19T20:34:40"/>
        <d v="2021-06-19T14:35:17"/>
        <d v="2021-06-19T18:35:22"/>
        <d v="2021-06-19T20:39:46"/>
        <d v="2021-06-19T20:39:53"/>
        <d v="2021-06-19T19:40:20"/>
        <d v="2021-06-19T20:41:17"/>
        <d v="2021-06-19T19:41:38"/>
        <d v="2021-06-20T03:46:42"/>
        <d v="2021-06-19T21:47:27"/>
        <d v="2021-06-19T18:47:31"/>
        <d v="2021-06-19T19:48:00"/>
        <d v="2021-06-19T20:49:12"/>
        <d v="2021-06-19T20:53:02"/>
        <d v="2021-06-19T20:53:26"/>
        <d v="2021-06-19T18:53:49"/>
        <d v="2021-06-19T21:56:47"/>
        <d v="2021-06-19T19:58:05"/>
        <d v="2021-06-19T19:01:04"/>
        <d v="2021-06-19T14:01:26"/>
        <d v="2021-06-19T22:03:32"/>
        <d v="2021-06-19T20:05:36"/>
        <d v="2021-06-19T22:06:06"/>
        <d v="2021-06-20T04:08:25"/>
        <d v="2021-06-19T20:09:35"/>
        <d v="2021-06-19T21:10:10"/>
        <d v="2021-06-19T22:10:34"/>
        <d v="2021-06-20T00:11:55"/>
        <d v="2021-06-19T22:13:05"/>
        <d v="2021-06-19T21:17:10"/>
        <d v="2021-06-20T00:17:20"/>
        <d v="2021-06-19T21:18:23"/>
        <d v="2021-06-19T20:20:01"/>
        <d v="2021-06-19T22:21:23"/>
        <d v="2021-06-19T19:21:57"/>
        <d v="2021-06-19T21:23:27"/>
        <d v="2021-06-19T22:25:23"/>
        <d v="2021-06-19T21:26:29"/>
        <d v="2021-06-19T20:28:51"/>
        <d v="2021-06-20T02:29:31"/>
        <d v="2021-06-19T22:29:46"/>
        <d v="2021-06-19T21:30:21"/>
        <d v="2021-06-19T23:30:26"/>
        <d v="2021-06-19T20:30:34"/>
        <d v="2021-06-19T21:31:09"/>
        <d v="2021-06-19T22:31:44"/>
        <d v="2021-06-19T20:32:53"/>
        <d v="2021-06-19T21:33:07"/>
        <d v="2021-06-19T20:35:31"/>
        <d v="2021-06-19T20:37:54"/>
        <d v="2021-06-19T21:38:18"/>
        <d v="2021-06-19T22:38:34"/>
        <d v="2021-06-19T21:39:24"/>
        <d v="2021-06-19T21:39:50"/>
        <d v="2021-06-19T22:41:03"/>
        <d v="2021-06-19T22:44:09"/>
        <d v="2021-06-19T20:44:33"/>
        <d v="2021-06-19T20:45:09"/>
        <d v="2021-06-19T19:46:34"/>
        <d v="2021-06-19T20:46:52"/>
        <d v="2021-06-19T19:46:57"/>
        <d v="2021-06-19T22:48:40"/>
        <d v="2021-06-19T22:49:04"/>
        <d v="2021-06-19T19:49:20"/>
        <d v="2021-06-19T21:51:10"/>
        <d v="2021-06-19T19:51:55"/>
        <d v="2021-06-19T20:54:47"/>
        <d v="2021-06-20T01:54:57"/>
        <d v="2021-06-19T22:55:02"/>
        <d v="2021-06-19T21:56:22"/>
        <d v="2021-06-19T22:57:21"/>
        <d v="2021-06-20T00:58:15"/>
        <d v="2021-06-20T02:00:56"/>
        <d v="2021-06-19T21:02:23"/>
        <d v="2021-06-19T16:03:18"/>
        <d v="2021-06-19T21:04:21"/>
        <d v="2021-06-19T22:06:39"/>
        <d v="2021-06-20T00:07:31"/>
        <d v="2021-06-19T22:07:41"/>
        <d v="2021-06-19T22:09:33"/>
        <d v="2021-06-19T22:10:45"/>
        <d v="2021-06-20T02:11:18"/>
        <d v="2021-06-19T23:11:20"/>
        <d v="2021-06-19T23:13:40"/>
        <d v="2021-06-19T23:16:00"/>
        <d v="2021-06-19T20:16:32"/>
        <d v="2021-06-19T22:17:45"/>
        <d v="2021-06-19T23:18:20"/>
        <d v="2021-06-20T00:19:58"/>
        <d v="2021-06-19T22:22:24"/>
        <d v="2021-06-20T00:23:07"/>
        <d v="2021-06-19T22:24:44"/>
        <d v="2021-06-19T16:25:03"/>
        <d v="2021-06-19T21:26:54"/>
        <d v="2021-06-19T22:27:04"/>
        <d v="2021-06-19T23:27:39"/>
        <d v="2021-06-19T20:28:05"/>
        <d v="2021-06-19T23:28:21"/>
        <d v="2021-06-19T20:29:01"/>
        <d v="2021-06-19T23:32:58"/>
        <d v="2021-06-19T21:35:48"/>
        <d v="2021-06-20T02:38:12"/>
        <d v="2021-06-19T21:40:28"/>
        <d v="2021-06-19T23:41:38"/>
        <d v="2021-06-19T23:42:30"/>
        <d v="2021-06-19T23:45:06"/>
        <d v="2021-06-19T21:47:31"/>
        <d v="2021-06-19T22:49:29"/>
        <d v="2021-06-19T14:50:12"/>
        <d v="2021-06-19T22:50:22"/>
        <d v="2021-06-19T23:50:57"/>
        <d v="2021-06-19T20:51:32"/>
        <d v="2021-06-19T16:52:58"/>
        <d v="2021-06-19T21:53:17"/>
        <d v="2021-06-19T21:54:22"/>
        <d v="2021-06-19T21:56:16"/>
        <d v="2021-06-19T21:58:41"/>
        <d v="2021-06-19T21:59:33"/>
        <d v="2021-06-19T21:59:44"/>
        <d v="2021-06-19T23:00:42"/>
        <d v="2021-06-19T22:01:26"/>
        <d v="2021-06-20T00:02:36"/>
        <d v="2021-06-19T23:03:25"/>
        <d v="2021-06-19T22:04:18"/>
        <d v="2021-06-19T21:06:09"/>
        <d v="2021-06-19T23:06:41"/>
        <d v="2021-06-19T21:06:54"/>
        <d v="2021-06-19T23:10:40"/>
        <d v="2021-06-19T21:11:28"/>
        <d v="2021-06-19T23:15:44"/>
        <d v="2021-06-20T00:16:36"/>
        <d v="2021-06-19T22:17:58"/>
        <d v="2021-06-19T21:19:30"/>
        <d v="2021-06-20T00:21:14"/>
        <d v="2021-06-19T23:22:59"/>
        <d v="2021-06-19T21:23:28"/>
        <d v="2021-06-19T22:23:31"/>
        <d v="2021-06-19T22:26:43"/>
        <d v="2021-06-20T00:28:14"/>
        <d v="2021-06-20T00:32:53"/>
        <d v="2021-06-19T21:33:29"/>
        <d v="2021-06-19T22:34:03"/>
        <d v="2021-06-19T22:34:48"/>
        <d v="2021-06-19T21:36:57"/>
        <d v="2021-06-20T00:37:33"/>
        <d v="2021-06-20T00:42:13"/>
        <d v="2021-06-19T22:42:40"/>
        <d v="2021-06-19T22:43:23"/>
        <d v="2021-06-19T22:44:02"/>
        <d v="2021-06-19T21:45:07"/>
        <d v="2021-06-19T22:45:26"/>
        <d v="2021-06-19T22:45:34"/>
        <d v="2021-06-19T22:48:02"/>
        <d v="2021-06-19T23:48:37"/>
        <d v="2021-06-19T23:53:17"/>
        <d v="2021-06-20T00:53:55"/>
        <d v="2021-06-19T23:55:14"/>
        <d v="2021-06-19T21:55:43"/>
        <d v="2021-06-19T22:01:47"/>
        <d v="2021-06-19T23:02:01"/>
        <d v="2021-06-19T23:02:19"/>
        <d v="2021-06-20T01:03:22"/>
        <d v="2021-06-19T22:03:30"/>
        <d v="2021-06-19T23:04:21"/>
        <d v="2021-06-20T02:05:34"/>
        <d v="2021-06-19T14:07:35"/>
        <d v="2021-06-20T01:09:07"/>
        <d v="2021-06-19T23:11:09"/>
        <d v="2021-06-19T22:11:38"/>
        <d v="2021-06-19T23:15:22"/>
        <d v="2021-06-20T00:16:35"/>
        <d v="2021-06-20T02:17:45"/>
        <d v="2021-06-20T00:18:16"/>
        <d v="2021-06-20T03:20:25"/>
        <d v="2021-06-19T23:20:40"/>
        <d v="2021-06-19T15:20:54"/>
        <d v="2021-06-20T00:23:30"/>
        <d v="2021-06-20T01:23:59"/>
        <d v="2021-06-19T22:24:12"/>
        <d v="2021-06-20T00:25:54"/>
        <d v="2021-06-19T23:25:55"/>
        <d v="2021-06-20T00:26:24"/>
        <d v="2021-06-20T00:31:14"/>
        <d v="2021-06-20T00:31:40"/>
        <d v="2021-06-19T23:31:56"/>
        <d v="2021-06-19T23:32:19"/>
        <d v="2021-06-20T01:33:10"/>
        <d v="2021-06-19T14:34:03"/>
        <d v="2021-06-19T22:36:35"/>
        <d v="2021-06-19T23:36:58"/>
        <d v="2021-06-19T23:38:45"/>
        <d v="2021-06-19T23:39:18"/>
        <d v="2021-06-19T23:41:28"/>
        <d v="2021-06-19T23:43:58"/>
        <d v="2021-06-19T23:46:17"/>
        <d v="2021-06-20T00:47:16"/>
        <d v="2021-06-19T23:48:14"/>
        <d v="2021-06-19T16:48:27"/>
        <d v="2021-06-19T22:48:59"/>
        <d v="2021-06-20T00:50:00"/>
        <d v="2021-06-20T01:53:52"/>
        <d v="2021-06-20T04:55:11"/>
        <d v="2021-06-19T23:55:37"/>
        <d v="2021-06-20T00:57:20"/>
        <d v="2021-06-20T00:58:39"/>
        <d v="2021-06-19T17:59:48"/>
        <d v="2021-06-20T02:01:28"/>
        <d v="2021-06-20T06:01:57"/>
        <d v="2021-06-19T16:02:44"/>
        <d v="2021-06-20T00:04:09"/>
        <d v="2021-06-19T23:06:31"/>
        <d v="2021-06-20T07:09:01"/>
        <d v="2021-06-20T00:09:07"/>
        <d v="2021-06-20T01:09:25"/>
        <d v="2021-06-20T00:09:35"/>
        <d v="2021-06-20T02:13:14"/>
        <d v="2021-06-20T00:14:15"/>
        <d v="2021-06-20T01:14:50"/>
        <d v="2021-06-20T02:15:18"/>
        <d v="2021-06-20T01:15:53"/>
        <d v="2021-06-20T00:18:43"/>
        <d v="2021-06-19T23:19:03"/>
        <d v="2021-06-19T23:21:14"/>
        <d v="2021-06-19T23:23:18"/>
        <d v="2021-06-20T00:29:04"/>
        <d v="2021-06-20T00:32:21"/>
        <d v="2021-06-20T00:33:06"/>
        <d v="2021-06-20T02:33:17"/>
        <d v="2021-06-20T03:40:19"/>
        <d v="2021-06-20T01:45:07"/>
        <d v="2021-06-20T01:46:54"/>
        <d v="2021-06-20T02:47:34"/>
        <d v="2021-06-20T02:48:00"/>
        <d v="2021-06-20T00:53:17"/>
        <d v="2021-06-19T23:54:14"/>
        <d v="2021-06-20T02:54:46"/>
        <d v="2021-06-20T00:56:12"/>
        <d v="2021-06-20T08:06:41"/>
        <d v="2021-06-20T00:06:43"/>
        <d v="2021-06-20T00:08:08"/>
        <d v="2021-06-19T20:15:55"/>
        <d v="2021-06-20T03:17:08"/>
        <d v="2021-06-20T01:18:22"/>
        <d v="2021-06-19T20:20:50"/>
        <d v="2021-06-20T01:23:39"/>
        <d v="2021-06-20T07:24:34"/>
        <d v="2021-06-20T01:25:53"/>
        <d v="2021-06-20T02:26:41"/>
        <d v="2021-06-20T02:27:54"/>
        <d v="2021-06-20T02:30:06"/>
        <d v="2021-06-20T00:30:14"/>
        <d v="2021-06-20T00:31:28"/>
        <d v="2021-06-20T00:34:34"/>
        <d v="2021-06-20T01:35:36"/>
        <d v="2021-06-20T00:41:00"/>
        <d v="2021-06-19T20:42:13"/>
        <d v="2021-06-20T08:44:55"/>
        <d v="2021-06-20T03:46:01"/>
        <d v="2021-06-20T06:47:07"/>
        <d v="2021-06-20T01:53:46"/>
        <d v="2021-06-20T01:54:45"/>
        <d v="2021-06-20T02:54:56"/>
        <d v="2021-06-20T01:59:06"/>
        <d v="2021-06-20T05:00:23"/>
        <d v="2021-06-20T09:05:08"/>
        <d v="2021-06-20T02:07:04"/>
        <d v="2021-06-20T08:07:12"/>
        <d v="2021-06-20T03:09:00"/>
        <d v="2021-06-19T21:09:18"/>
        <d v="2021-06-20T02:15:25"/>
        <d v="2021-06-20T03:15:30"/>
        <d v="2021-06-20T03:15:33"/>
        <d v="2021-06-20T01:15:54"/>
        <d v="2021-06-20T04:16:19"/>
        <d v="2021-06-20T01:17:10"/>
        <d v="2021-06-20T13:21:49"/>
        <d v="2021-06-20T01:23:56"/>
        <d v="2021-06-20T06:27:30"/>
        <d v="2021-06-20T03:31:51"/>
        <d v="2021-06-20T03:36:44"/>
        <d v="2021-06-20T01:41:02"/>
        <d v="2021-06-20T01:42:48"/>
        <d v="2021-06-20T01:42:53"/>
        <d v="2021-06-20T03:43:45"/>
        <d v="2021-06-20T04:46:53"/>
        <d v="2021-06-20T01:47:45"/>
        <d v="2021-06-20T07:49:55"/>
        <d v="2021-06-20T03:50:24"/>
        <d v="2021-06-20T03:51:03"/>
        <d v="2021-06-20T03:51:40"/>
        <d v="2021-06-20T04:54:34"/>
        <d v="2021-06-19T21:54:53"/>
        <d v="2021-06-20T02:56:49"/>
        <d v="2021-06-20T03:57:57"/>
        <d v="2021-06-20T01:58:10"/>
        <d v="2021-06-20T05:00:22"/>
        <d v="2021-06-20T03:01:36"/>
        <d v="2021-06-20T02:03:35"/>
        <d v="2021-06-19T22:03:46"/>
        <d v="2021-06-20T08:05:20"/>
        <d v="2021-06-19T22:05:47"/>
        <d v="2021-06-20T04:07:06"/>
        <d v="2021-06-20T03:10:39"/>
        <d v="2021-06-20T02:13:15"/>
        <d v="2021-06-20T04:13:26"/>
        <d v="2021-06-20T03:14:37"/>
        <d v="2021-06-19T22:16:11"/>
        <d v="2021-06-19T22:19:12"/>
        <d v="2021-06-20T02:24:44"/>
        <d v="2021-06-20T04:28:06"/>
        <d v="2021-06-20T14:29:24"/>
        <d v="2021-06-20T03:29:38"/>
        <d v="2021-06-20T04:31:11"/>
        <d v="2021-06-20T06:32:11"/>
        <d v="2021-06-20T03:34:36"/>
        <d v="2021-06-20T09:34:39"/>
        <d v="2021-06-20T02:36:40"/>
        <d v="2021-06-19T23:37:49"/>
        <d v="2021-06-20T04:39:03"/>
        <d v="2021-06-20T03:39:10"/>
        <d v="2021-06-20T04:41:22"/>
        <d v="2021-06-20T03:43:12"/>
        <d v="2021-06-20T02:47:05"/>
        <d v="2021-06-20T03:51:45"/>
        <d v="2021-06-20T03:51:50"/>
        <d v="2021-06-20T04:54:52"/>
        <d v="2021-06-20T05:01:51"/>
        <d v="2021-06-20T04:04:45"/>
        <d v="2021-06-20T04:06:23"/>
        <d v="2021-06-20T04:07:42"/>
        <d v="2021-06-20T04:11:15"/>
        <d v="2021-06-20T13:14:50"/>
        <d v="2021-06-20T02:15:31"/>
        <d v="2021-06-20T03:20:40"/>
        <d v="2021-06-20T04:21:32"/>
        <d v="2021-06-20T05:22:01"/>
        <d v="2021-06-20T05:25:22"/>
        <d v="2021-06-20T04:31:05"/>
        <d v="2021-06-20T06:32:05"/>
        <d v="2021-06-20T15:36:58"/>
        <d v="2021-06-20T06:37:26"/>
        <d v="2021-06-20T05:38:12"/>
        <d v="2021-06-20T14:39:47"/>
        <d v="2021-06-20T04:41:32"/>
        <d v="2021-06-20T06:41:46"/>
        <d v="2021-06-20T04:42:14"/>
        <d v="2021-06-20T05:43:33"/>
        <d v="2021-06-20T03:44:08"/>
        <d v="2021-06-20T05:45:22"/>
        <d v="2021-06-20T07:50:48"/>
        <d v="2021-06-20T04:50:53"/>
        <d v="2021-06-20T10:01:19"/>
        <d v="2021-06-20T04:05:40"/>
        <d v="2021-06-20T05:08:34"/>
        <d v="2021-06-20T04:12:47"/>
        <d v="2021-06-20T03:15:49"/>
        <d v="2021-06-20T07:16:57"/>
        <d v="2021-06-20T06:21:37"/>
        <d v="2021-06-20T05:21:40"/>
        <d v="2021-06-19T19:25:00"/>
        <d v="2021-06-20T04:26:24"/>
        <d v="2021-06-20T10:27:01"/>
        <d v="2021-06-20T04:27:50"/>
        <d v="2021-06-19T22:27:59"/>
        <d v="2021-06-20T09:28:12"/>
        <d v="2021-06-20T05:30:03"/>
        <d v="2021-06-20T06:31:17"/>
        <d v="2021-06-19T20:32:12"/>
        <d v="2021-06-20T05:33:45"/>
        <d v="2021-06-20T05:34:11"/>
        <d v="2021-06-20T04:35:06"/>
        <d v="2021-06-20T05:37:08"/>
        <d v="2021-06-20T05:39:50"/>
        <d v="2021-06-20T07:40:48"/>
        <d v="2021-06-20T06:43:25"/>
        <d v="2021-06-20T04:45:23"/>
        <d v="2021-06-20T08:45:36"/>
        <d v="2021-06-20T07:51:22"/>
        <d v="2021-06-20T11:55:17"/>
        <d v="2021-06-20T05:58:13"/>
        <d v="2021-06-20T06:04:19"/>
        <d v="2021-06-20T12:04:56"/>
        <d v="2021-06-20T06:06:37"/>
        <d v="2021-06-20T06:08:17"/>
        <d v="2021-06-20T06:08:51"/>
        <d v="2021-06-20T13:10:32"/>
        <d v="2021-06-20T05:11:35"/>
        <d v="2021-06-20T05:13:23"/>
        <d v="2021-06-20T06:14:55"/>
        <d v="2021-06-20T06:16:49"/>
        <d v="2021-06-20T01:18:10"/>
        <d v="2021-06-20T08:20:01"/>
        <d v="2021-06-20T06:20:14"/>
        <d v="2021-06-20T05:22:34"/>
        <d v="2021-06-20T10:25:52"/>
        <d v="2021-06-20T07:27:40"/>
        <d v="2021-06-20T08:28:06"/>
        <d v="2021-06-20T17:28:17"/>
        <d v="2021-06-20T07:31:03"/>
        <d v="2021-06-20T12:32:09"/>
        <d v="2021-06-20T05:32:27"/>
        <d v="2021-06-20T13:35:48"/>
        <d v="2021-06-20T12:38:02"/>
        <d v="2021-06-20T09:38:15"/>
        <d v="2021-06-20T08:39:56"/>
        <d v="2021-06-20T07:41:33"/>
        <d v="2021-06-19T23:41:46"/>
        <d v="2021-06-20T06:43:12"/>
        <d v="2021-06-20T06:46:26"/>
        <d v="2021-06-20T05:49:01"/>
        <d v="2021-06-20T06:58:18"/>
        <d v="2021-06-20T08:58:26"/>
        <d v="2021-06-20T13:02:47"/>
        <d v="2021-06-20T09:02:53"/>
        <d v="2021-06-20T11:05:01"/>
        <d v="2021-06-20T08:05:51"/>
        <d v="2021-06-20T07:07:21"/>
        <d v="2021-06-20T09:07:45"/>
        <d v="2021-06-20T01:07:51"/>
        <d v="2021-06-20T09:08:38"/>
        <d v="2021-06-20T08:08:59"/>
        <d v="2021-06-20T14:11:58"/>
        <d v="2021-06-20T08:12:51"/>
        <d v="2021-06-20T10:16:22"/>
        <d v="2021-06-20T10:18:18"/>
        <d v="2021-06-20T08:19:05"/>
        <d v="2021-06-20T07:22:20"/>
        <d v="2021-06-20T07:22:33"/>
        <d v="2021-06-20T07:24:58"/>
        <d v="2021-06-20T03:27:34"/>
        <d v="2021-06-20T07:32:29"/>
        <d v="2021-06-20T08:35:55"/>
        <d v="2021-06-20T07:36:40"/>
        <d v="2021-06-20T08:36:58"/>
        <d v="2021-06-20T09:38:36"/>
        <d v="2021-06-20T09:39:44"/>
        <d v="2021-06-20T18:41:03"/>
        <d v="2021-06-20T07:41:56"/>
        <d v="2021-06-20T09:42:54"/>
        <d v="2021-06-20T09:44:40"/>
        <d v="2021-06-20T13:45:07"/>
        <d v="2021-06-20T08:48:50"/>
        <d v="2021-06-20T10:52:26"/>
        <d v="2021-06-20T08:52:50"/>
        <d v="2021-06-20T07:53:24"/>
        <d v="2021-06-20T02:54:14"/>
        <d v="2021-06-20T10:55:02"/>
        <d v="2021-06-20T11:57:56"/>
        <d v="2021-06-20T11:58:49"/>
        <d v="2021-06-20T13:59:10"/>
        <d v="2021-06-20T08:00:53"/>
        <d v="2021-06-20T08:03:57"/>
        <d v="2021-06-20T09:04:53"/>
        <d v="2021-06-20T10:08:55"/>
        <d v="2021-06-20T07:11:31"/>
        <d v="2021-06-20T09:12:31"/>
        <d v="2021-06-20T13:14:59"/>
        <d v="2021-06-20T10:15:54"/>
        <d v="2021-06-20T13:17:10"/>
        <d v="2021-06-20T08:21:07"/>
        <d v="2021-06-20T01:24:09"/>
        <d v="2021-06-20T09:26:11"/>
        <d v="2021-06-20T02:27:04"/>
        <d v="2021-06-20T16:28:14"/>
        <d v="2021-06-20T09:31:49"/>
        <d v="2021-06-20T14:34:51"/>
        <d v="2021-06-19T23:38:24"/>
        <d v="2021-06-20T14:41:03"/>
        <d v="2021-06-20T00:42:40"/>
        <d v="2021-06-20T07:43:41"/>
        <d v="2021-06-20T08:43:41"/>
        <d v="2021-06-20T19:46:17"/>
        <d v="2021-06-20T09:49:37"/>
        <d v="2021-06-20T07:51:35"/>
        <d v="2021-06-20T10:54:08"/>
        <d v="2021-06-20T08:58:29"/>
        <d v="2021-06-20T07:59:25"/>
        <d v="2021-06-20T19:04:21"/>
        <d v="2021-06-20T12:06:00"/>
        <d v="2021-06-20T08:08:41"/>
        <d v="2021-06-20T08:10:53"/>
        <d v="2021-06-20T15:11:20"/>
        <d v="2021-06-20T13:12:30"/>
        <d v="2021-06-20T19:16:00"/>
        <d v="2021-06-20T10:16:52"/>
        <d v="2021-06-20T11:18:20"/>
        <d v="2021-06-20T13:19:30"/>
        <d v="2021-06-20T11:21:05"/>
        <d v="2021-06-20T09:23:17"/>
        <d v="2021-06-20T10:27:32"/>
        <d v="2021-06-20T09:28:49"/>
        <d v="2021-06-20T12:30:34"/>
        <d v="2021-06-20T04:32:51"/>
        <d v="2021-06-20T17:33:28"/>
        <d v="2021-06-20T10:33:39"/>
        <d v="2021-06-20T08:34:32"/>
        <d v="2021-06-20T10:34:34"/>
        <d v="2021-06-20T15:34:38"/>
        <d v="2021-06-20T15:37:26"/>
        <d v="2021-06-20T20:37:33"/>
        <d v="2021-06-20T01:40:51"/>
        <d v="2021-06-20T11:42:34"/>
        <d v="2021-06-20T10:42:58"/>
        <d v="2021-06-20T09:43:12"/>
        <d v="2021-06-20T09:45:52"/>
        <d v="2021-06-20T09:47:51"/>
        <d v="2021-06-20T08:49:12"/>
        <d v="2021-06-20T15:56:01"/>
        <d v="2021-06-20T10:57:21"/>
        <d v="2021-06-20T19:57:56"/>
        <d v="2021-06-20T15:57:56"/>
        <d v="2021-06-20T10:04:25"/>
        <d v="2021-06-20T10:10:13"/>
        <d v="2021-06-20T12:14:15"/>
        <d v="2021-06-20T10:14:21"/>
        <d v="2021-06-20T11:14:31"/>
        <d v="2021-06-20T03:14:31"/>
        <d v="2021-06-20T19:18:20"/>
        <d v="2021-06-20T11:25:19"/>
        <d v="2021-06-20T10:26:28"/>
        <d v="2021-06-20T10:27:11"/>
        <d v="2021-06-20T09:28:48"/>
        <d v="2021-06-20T10:32:10"/>
        <d v="2021-06-20T09:33:07"/>
        <d v="2021-06-20T10:35:02"/>
        <d v="2021-06-20T09:35:05"/>
        <d v="2021-06-20T17:35:48"/>
        <d v="2021-06-20T10:37:35"/>
        <d v="2021-06-20T02:38:31"/>
        <d v="2021-06-20T11:39:18"/>
        <d v="2021-06-20T05:39:39"/>
        <d v="2021-06-20T15:40:56"/>
        <d v="2021-06-20T12:41:33"/>
        <d v="2021-06-20T11:44:27"/>
        <d v="2021-06-20T10:46:18"/>
        <d v="2021-06-20T11:49:17"/>
        <d v="2021-06-20T11:49:19"/>
        <d v="2021-06-20T10:50:22"/>
        <d v="2021-06-20T12:51:55"/>
        <d v="2021-06-20T18:52:42"/>
        <d v="2021-06-20T10:53:19"/>
        <d v="2021-06-20T10:54:23"/>
        <d v="2021-06-20T10:56:03"/>
        <d v="2021-06-20T10:57:04"/>
        <d v="2021-06-20T11:57:17"/>
        <d v="2021-06-20T13:58:23"/>
        <d v="2021-06-20T16:58:31"/>
        <d v="2021-06-20T11:00:19"/>
        <d v="2021-06-20T17:03:11"/>
        <d v="2021-06-20T10:03:21"/>
        <d v="2021-06-20T18:03:46"/>
        <d v="2021-06-20T12:09:06"/>
        <d v="2021-06-20T18:11:05"/>
        <d v="2021-06-20T13:13:26"/>
        <d v="2021-06-20T11:13:40"/>
        <d v="2021-06-20T11:14:41"/>
        <d v="2021-06-20T10:20:05"/>
        <d v="2021-06-20T15:20:37"/>
        <d v="2021-06-20T13:23:31"/>
        <d v="2021-06-20T12:24:21"/>
        <d v="2021-06-20T11:24:58"/>
        <d v="2021-06-20T11:25:48"/>
        <d v="2021-06-20T11:26:09"/>
        <d v="2021-06-20T14:27:04"/>
        <d v="2021-06-20T12:27:18"/>
        <d v="2021-06-20T02:28:26"/>
        <d v="2021-06-20T19:34:38"/>
        <d v="2021-06-20T13:35:04"/>
        <d v="2021-06-20T12:37:33"/>
        <d v="2021-06-20T05:39:41"/>
        <d v="2021-06-20T16:39:53"/>
        <d v="2021-06-20T10:40:05"/>
        <d v="2021-06-20T11:40:13"/>
        <d v="2021-06-20T13:40:28"/>
        <d v="2021-06-20T15:41:38"/>
        <d v="2021-06-20T11:41:48"/>
        <d v="2021-06-20T12:42:13"/>
        <d v="2021-06-20T10:43:33"/>
        <d v="2021-06-20T11:44:21"/>
        <d v="2021-06-20T11:46:59"/>
        <d v="2021-06-20T11:48:37"/>
        <d v="2021-06-20T20:56:12"/>
        <d v="2021-06-20T10:58:05"/>
        <d v="2021-06-20T11:00:34"/>
        <d v="2021-06-20T17:00:51"/>
        <d v="2021-06-20T12:01:48"/>
        <d v="2021-06-20T14:02:22"/>
        <d v="2021-06-20T12:02:53"/>
        <d v="2021-06-20T12:03:12"/>
        <d v="2021-06-20T12:04:02"/>
        <d v="2021-06-20T13:05:31"/>
        <d v="2021-06-20T12:07:16"/>
        <d v="2021-06-20T12:10:22"/>
        <d v="2021-06-20T13:12:02"/>
        <d v="2021-06-20T04:18:24"/>
        <d v="2021-06-20T12:18:55"/>
        <d v="2021-06-20T13:21:10"/>
        <d v="2021-06-20T12:21:14"/>
        <d v="2021-06-20T07:22:05"/>
        <d v="2021-06-20T13:24:09"/>
        <d v="2021-06-20T18:26:43"/>
        <d v="2021-06-20T06:26:53"/>
        <d v="2021-06-20T17:28:18"/>
        <d v="2021-06-20T13:28:49"/>
        <d v="2021-06-20T12:28:57"/>
        <d v="2021-06-20T11:32:19"/>
        <d v="2021-06-20T11:33:00"/>
        <d v="2021-06-20T13:34:06"/>
        <d v="2021-06-20T03:34:53"/>
        <d v="2021-06-20T14:35:06"/>
        <d v="2021-06-20T19:36:58"/>
        <d v="2021-06-20T12:38:53"/>
        <d v="2021-06-20T17:40:28"/>
        <d v="2021-06-20T12:41:13"/>
        <d v="2021-06-20T13:42:48"/>
        <d v="2021-06-20T12:46:37"/>
        <d v="2021-06-20T04:47:17"/>
        <d v="2021-06-20T15:50:57"/>
        <d v="2021-06-20T11:53:05"/>
        <d v="2021-06-20T11:54:14"/>
        <d v="2021-06-20T13:55:43"/>
        <d v="2021-06-20T11:55:56"/>
        <d v="2021-06-20T13:56:47"/>
        <d v="2021-06-20T14:57:21"/>
        <d v="2021-06-20T13:59:09"/>
        <d v="2021-06-20T16:59:16"/>
        <d v="2021-06-20T12:01:18"/>
        <d v="2021-06-20T15:02:01"/>
        <d v="2021-06-20T13:04:09"/>
        <d v="2021-06-20T20:04:56"/>
        <d v="2021-06-20T14:09:26"/>
        <d v="2021-06-20T13:10:10"/>
        <d v="2021-06-20T08:12:17"/>
        <d v="2021-06-20T18:15:25"/>
        <d v="2021-06-20T14:17:07"/>
        <d v="2021-06-20T14:17:45"/>
        <d v="2021-06-20T12:19:40"/>
        <d v="2021-06-20T14:20:05"/>
        <d v="2021-06-20T13:21:12"/>
        <d v="2021-06-20T13:22:37"/>
        <d v="2021-06-20T19:22:59"/>
        <d v="2021-06-20T13:23:16"/>
        <d v="2021-06-20T13:25:02"/>
        <d v="2021-06-20T13:26:29"/>
        <d v="2021-06-20T14:26:31"/>
        <d v="2021-06-20T14:27:21"/>
        <d v="2021-06-20T12:28:14"/>
        <d v="2021-06-20T14:29:31"/>
        <d v="2021-06-20T15:29:59"/>
        <d v="2021-06-20T13:31:48"/>
        <d v="2021-06-20T15:32:19"/>
        <d v="2021-06-20T12:32:53"/>
        <d v="2021-06-20T12:38:52"/>
        <d v="2021-06-20T13:39:22"/>
        <d v="2021-06-20T13:40:43"/>
        <d v="2021-06-20T19:41:38"/>
        <d v="2021-06-20T15:43:19"/>
        <d v="2021-06-20T18:43:23"/>
        <d v="2021-06-20T12:44:38"/>
        <d v="2021-06-20T18:46:26"/>
        <d v="2021-06-20T13:46:34"/>
        <d v="2021-06-20T14:48:46"/>
        <d v="2021-06-20T13:49:47"/>
        <d v="2021-06-20T15:50:28"/>
        <d v="2021-06-20T14:50:34"/>
        <d v="2021-06-20T13:51:05"/>
        <d v="2021-06-20T15:51:47"/>
        <d v="2021-06-20T19:53:17"/>
        <d v="2021-06-20T13:53:25"/>
        <d v="2021-06-20T16:56:12"/>
        <d v="2021-06-20T21:59:06"/>
        <d v="2021-06-20T16:00:16"/>
        <d v="2021-06-20T14:01:26"/>
        <d v="2021-06-20T16:02:36"/>
        <d v="2021-06-20T16:04:56"/>
        <d v="2021-06-20T15:05:41"/>
        <d v="2021-06-20T14:06:06"/>
        <d v="2021-06-20T14:06:39"/>
        <d v="2021-06-20T15:06:41"/>
        <d v="2021-06-20T13:07:51"/>
        <d v="2021-06-20T13:09:59"/>
        <d v="2021-06-20T14:10:45"/>
        <d v="2021-06-20T16:11:52"/>
        <d v="2021-06-20T13:13:30"/>
        <d v="2021-06-20T15:13:40"/>
        <d v="2021-06-20T16:18:55"/>
        <d v="2021-06-20T18:20:05"/>
        <d v="2021-06-20T16:21:14"/>
        <d v="2021-06-20T20:21:14"/>
        <d v="2021-06-20T17:21:49"/>
        <d v="2021-06-20T16:22:05"/>
        <d v="2021-06-20T16:23:34"/>
        <d v="2021-06-20T15:25:19"/>
        <d v="2021-06-21T00:25:54"/>
        <d v="2021-06-20T19:27:39"/>
        <d v="2021-06-20T15:28:42"/>
        <d v="2021-06-21T01:31:10"/>
        <d v="2021-06-20T13:31:39"/>
        <d v="2021-06-20T16:32:10"/>
        <d v="2021-06-20T09:33:03"/>
        <d v="2021-06-20T15:37:35"/>
        <d v="2021-06-20T13:38:08"/>
        <d v="2021-06-20T15:39:18"/>
        <d v="2021-06-20T15:41:01"/>
        <d v="2021-06-20T13:42:28"/>
        <d v="2021-06-20T17:42:48"/>
        <d v="2021-06-20T14:43:23"/>
        <d v="2021-06-20T19:43:58"/>
        <d v="2021-06-20T16:44:33"/>
        <d v="2021-06-20T20:44:33"/>
        <d v="2021-06-20T15:45:51"/>
        <d v="2021-06-20T16:46:52"/>
        <d v="2021-06-20T14:46:57"/>
        <d v="2021-06-20T13:47:27"/>
        <d v="2021-06-20T13:48:00"/>
        <d v="2021-06-20T14:48:02"/>
        <d v="2021-06-20T17:49:47"/>
        <d v="2021-06-20T14:50:22"/>
        <d v="2021-06-20T18:50:22"/>
        <d v="2021-06-20T15:51:39"/>
        <d v="2021-06-20T17:52:07"/>
        <d v="2021-06-20T14:52:48"/>
        <d v="2021-06-20T15:53:17"/>
        <d v="2021-06-20T14:55:02"/>
        <d v="2021-06-20T16:56:29"/>
        <d v="2021-06-20T14:56:45"/>
        <d v="2021-06-20T09:59:36"/>
        <d v="2021-06-20T14:59:41"/>
        <d v="2021-06-20T18:01:26"/>
        <d v="2021-06-20T06:02:41"/>
        <d v="2021-06-20T21:03:11"/>
        <d v="2021-06-20T15:03:25"/>
        <d v="2021-06-20T14:03:46"/>
        <d v="2021-06-20T15:04:21"/>
        <d v="2021-06-20T17:05:31"/>
        <d v="2021-06-20T17:05:32"/>
        <d v="2021-06-20T17:08:13"/>
        <d v="2021-06-20T21:13:24"/>
        <d v="2021-06-20T16:14:15"/>
        <d v="2021-06-20T17:14:50"/>
        <d v="2021-06-20T16:15:15"/>
        <d v="2021-06-20T16:16:26"/>
        <d v="2021-06-20T16:16:35"/>
        <d v="2021-06-20T17:17:10"/>
        <d v="2021-06-20T18:17:45"/>
        <d v="2021-06-20T21:19:30"/>
        <d v="2021-06-20T17:19:41"/>
        <d v="2021-06-20T19:20:40"/>
        <d v="2021-06-20T15:20:40"/>
        <d v="2021-06-20T15:21:40"/>
        <d v="2021-06-20T23:24:00"/>
        <d v="2021-06-20T17:24:09"/>
        <d v="2021-06-20T14:24:44"/>
        <d v="2021-06-20T17:25:26"/>
        <d v="2021-06-20T15:27:39"/>
        <d v="2021-06-20T16:31:36"/>
        <d v="2021-06-20T17:32:28"/>
        <d v="2021-06-20T16:32:53"/>
        <d v="2021-06-20T15:35:07"/>
        <d v="2021-06-20T16:35:13"/>
        <d v="2021-06-20T10:36:26"/>
        <d v="2021-06-20T09:37:58"/>
        <d v="2021-06-20T18:38:43"/>
        <d v="2021-06-20T21:40:28"/>
        <d v="2021-06-20T21:44:10"/>
        <d v="2021-06-20T21:45:07"/>
        <d v="2021-06-20T17:45:07"/>
        <d v="2021-06-20T16:50:32"/>
        <d v="2021-06-20T17:50:48"/>
        <d v="2021-06-20T20:51:32"/>
        <d v="2021-06-20T17:51:38"/>
        <d v="2021-06-20T23:53:17"/>
        <d v="2021-06-20T15:53:23"/>
        <d v="2021-06-20T16:53:52"/>
        <d v="2021-06-20T17:54:27"/>
        <d v="2021-06-20T15:55:37"/>
        <d v="2021-06-20T21:59:12"/>
        <d v="2021-06-20T18:59:41"/>
        <d v="2021-06-20T16:00:17"/>
        <d v="2021-06-20T22:01:26"/>
        <d v="2021-06-20T18:02:42"/>
        <d v="2021-06-20T18:07:14"/>
        <d v="2021-06-20T17:07:51"/>
        <d v="2021-06-20T17:08:12"/>
        <d v="2021-06-20T15:09:15"/>
        <d v="2021-06-20T17:10:10"/>
        <d v="2021-06-20T16:10:27"/>
        <d v="2021-06-20T17:12:30"/>
        <d v="2021-06-20T15:14:40"/>
        <d v="2021-06-20T16:17:47"/>
        <d v="2021-06-20T16:18:19"/>
        <d v="2021-06-20T17:19:30"/>
        <d v="2021-06-20T17:22:55"/>
        <d v="2021-06-20T15:22:59"/>
        <d v="2021-06-20T18:24:44"/>
        <d v="2021-06-20T16:25:54"/>
        <d v="2021-06-20T22:27:04"/>
        <d v="2021-06-20T22:27:53"/>
        <d v="2021-06-20T17:28:19"/>
        <d v="2021-06-20T17:28:49"/>
        <d v="2021-06-20T22:29:24"/>
        <d v="2021-06-20T17:29:46"/>
        <d v="2021-06-20T16:30:16"/>
        <d v="2021-06-20T17:31:09"/>
        <d v="2021-06-20T18:31:44"/>
        <d v="2021-06-20T19:31:45"/>
        <d v="2021-06-20T20:32:53"/>
        <d v="2021-06-20T21:33:28"/>
        <d v="2021-06-20T15:37:15"/>
        <d v="2021-06-20T16:37:33"/>
        <d v="2021-06-20T17:38:08"/>
        <d v="2021-06-20T17:38:24"/>
        <d v="2021-06-20T23:39:18"/>
        <d v="2021-06-20T21:43:12"/>
        <d v="2021-06-20T18:45:42"/>
        <d v="2021-06-20T07:46:39"/>
        <d v="2021-06-20T17:47:27"/>
        <d v="2021-06-20T17:48:09"/>
        <d v="2021-06-20T16:49:12"/>
        <d v="2021-06-20T16:51:32"/>
        <d v="2021-06-20T12:54:42"/>
        <d v="2021-06-20T18:55:02"/>
        <d v="2021-06-20T18:57:21"/>
        <d v="2021-06-20T16:57:54"/>
        <d v="2021-06-20T20:01:33"/>
        <d v="2021-06-20T16:01:36"/>
        <d v="2021-06-20T23:02:01"/>
        <d v="2021-06-20T19:02:01"/>
        <d v="2021-06-20T17:03:50"/>
        <d v="2021-06-20T18:06:06"/>
        <d v="2021-06-20T23:06:41"/>
        <d v="2021-06-20T23:07:58"/>
        <d v="2021-06-20T20:08:10"/>
        <d v="2021-06-20T18:08:26"/>
        <d v="2021-06-20T16:09:07"/>
        <d v="2021-06-20T18:09:33"/>
        <d v="2021-06-20T16:09:35"/>
        <d v="2021-06-20T18:10:45"/>
        <d v="2021-06-21T00:11:24"/>
        <d v="2021-06-20T16:11:55"/>
        <d v="2021-06-20T18:12:11"/>
        <d v="2021-06-20T18:13:05"/>
        <d v="2021-06-20T16:14:47"/>
        <d v="2021-06-20T23:18:20"/>
        <d v="2021-06-20T16:18:26"/>
        <d v="2021-06-20T18:19:58"/>
        <d v="2021-06-20T17:20:09"/>
        <d v="2021-06-20T18:22:24"/>
        <d v="2021-06-20T16:22:55"/>
        <d v="2021-06-20T19:23:00"/>
        <d v="2021-06-20T16:23:13"/>
        <d v="2021-06-20T20:23:34"/>
        <d v="2021-06-20T19:25:19"/>
        <d v="2021-06-20T20:25:54"/>
        <d v="2021-06-20T16:26:02"/>
        <d v="2021-06-20T18:29:24"/>
        <d v="2021-06-20T18:30:18"/>
        <d v="2021-06-20T18:30:23"/>
        <d v="2021-06-20T21:31:09"/>
        <d v="2021-06-20T19:35:53"/>
        <d v="2021-06-20T23:36:58"/>
        <d v="2021-06-20T17:37:46"/>
        <d v="2021-06-20T19:39:18"/>
        <d v="2021-06-20T18:43:21"/>
        <d v="2021-06-20T10:43:29"/>
        <d v="2021-06-20T21:43:39"/>
        <d v="2021-06-20T22:45:42"/>
        <d v="2021-06-20T16:47:34"/>
        <d v="2021-06-20T18:48:02"/>
        <d v="2021-06-20T19:48:37"/>
        <d v="2021-06-20T23:48:37"/>
        <d v="2021-06-20T16:51:13"/>
        <d v="2021-06-20T17:54:23"/>
        <d v="2021-06-20T18:56:50"/>
        <d v="2021-06-20T17:57:46"/>
        <d v="2021-06-20T20:00:16"/>
        <d v="2021-06-20T17:03:42"/>
        <d v="2021-06-20T20:07:16"/>
        <d v="2021-06-20T20:09:35"/>
        <d v="2021-06-20T20:11:55"/>
        <d v="2021-06-20T20:12:32"/>
        <d v="2021-06-20T19:13:26"/>
        <d v="2021-06-20T20:13:40"/>
        <d v="2021-06-20T20:14:15"/>
        <d v="2021-06-20T20:15:02"/>
        <d v="2021-06-20T20:16:35"/>
        <d v="2021-06-20T17:16:53"/>
        <d v="2021-06-20T19:18:01"/>
        <d v="2021-06-20T18:18:33"/>
        <d v="2021-06-20T22:20:05"/>
        <d v="2021-06-20T19:20:38"/>
        <d v="2021-06-20T20:24:00"/>
        <d v="2021-06-20T18:27:04"/>
        <d v="2021-06-20T21:28:08"/>
        <d v="2021-06-20T19:29:03"/>
        <d v="2021-06-20T19:29:59"/>
        <d v="2021-06-20T22:31:44"/>
        <d v="2021-06-20T19:32:19"/>
        <d v="2021-06-20T18:34:03"/>
        <d v="2021-06-20T23:36:13"/>
        <d v="2021-06-20T18:36:23"/>
        <d v="2021-06-20T21:38:08"/>
        <d v="2021-06-20T20:39:53"/>
        <d v="2021-06-20T17:40:34"/>
        <d v="2021-06-20T22:41:03"/>
        <d v="2021-06-20T09:44:26"/>
        <d v="2021-06-20T20:46:52"/>
        <d v="2021-06-20T21:47:27"/>
        <d v="2021-06-20T18:49:00"/>
        <d v="2021-06-20T20:49:12"/>
        <d v="2021-06-20T18:50:24"/>
        <d v="2021-06-20T19:50:57"/>
        <d v="2021-06-20T20:53:52"/>
        <d v="2021-06-20T17:54:32"/>
        <d v="2021-06-20T18:55:09"/>
        <d v="2021-06-20T19:55:37"/>
        <d v="2021-06-20T22:59:31"/>
        <d v="2021-06-20T20:02:36"/>
        <d v="2021-06-21T00:02:36"/>
        <d v="2021-06-20T23:04:21"/>
        <d v="2021-06-20T19:06:41"/>
        <d v="2021-06-20T14:06:43"/>
        <d v="2021-06-20T19:09:00"/>
        <d v="2021-06-20T21:10:10"/>
        <d v="2021-06-21T00:10:56"/>
        <d v="2021-06-20T21:12:30"/>
        <d v="2021-06-20T19:13:40"/>
        <d v="2021-06-20T21:14:50"/>
        <d v="2021-06-20T19:16:47"/>
        <d v="2021-06-20T18:17:55"/>
        <d v="2021-06-20T20:18:48"/>
        <d v="2021-06-20T20:18:55"/>
        <d v="2021-06-20T19:25:18"/>
        <d v="2021-06-20T20:27:06"/>
        <d v="2021-06-20T20:28:14"/>
        <d v="2021-06-20T23:29:59"/>
        <d v="2021-06-20T20:30:34"/>
        <d v="2021-06-20T19:31:01"/>
        <d v="2021-06-20T20:37:50"/>
        <d v="2021-06-20T20:39:35"/>
        <d v="2021-06-20T21:42:48"/>
        <d v="2021-06-20T20:43:59"/>
        <d v="2021-06-20T19:47:09"/>
        <d v="2021-06-20T19:48:25"/>
        <d v="2021-06-20T20:48:28"/>
        <d v="2021-06-20T14:49:55"/>
        <d v="2021-06-21T00:51:32"/>
        <d v="2021-06-20T18:53:17"/>
        <d v="2021-06-21T02:53:34"/>
        <d v="2021-06-20T21:54:27"/>
        <d v="2021-06-20T21:56:46"/>
        <d v="2021-06-20T21:56:47"/>
        <d v="2021-06-20T20:58:31"/>
        <d v="2021-06-20T15:59:02"/>
        <d v="2021-06-20T19:00:29"/>
        <d v="2021-06-20T22:06:06"/>
        <d v="2021-06-20T19:06:16"/>
        <d v="2021-06-21T01:06:21"/>
        <d v="2021-06-20T21:07:51"/>
        <d v="2021-06-20T22:08:26"/>
        <d v="2021-06-20T21:12:25"/>
        <d v="2021-06-21T01:12:30"/>
        <d v="2021-06-20T21:12:38"/>
        <d v="2021-06-20T21:15:50"/>
        <d v="2021-06-20T20:16:56"/>
        <d v="2021-06-20T21:17:10"/>
        <d v="2021-06-20T22:17:28"/>
        <d v="2021-06-20T23:22:59"/>
        <d v="2021-06-20T20:27:29"/>
        <d v="2021-06-20T20:27:53"/>
        <d v="2021-06-20T21:28:49"/>
        <d v="2021-06-20T21:29:49"/>
        <d v="2021-06-21T03:29:54"/>
        <d v="2021-06-21T06:31:56"/>
        <d v="2021-06-20T23:32:19"/>
        <d v="2021-06-20T20:35:11"/>
        <d v="2021-06-20T20:35:13"/>
        <d v="2021-06-20T20:37:17"/>
        <d v="2021-06-20T22:40:48"/>
        <d v="2021-06-20T21:41:22"/>
        <d v="2021-06-20T20:42:13"/>
        <d v="2021-06-20T20:43:29"/>
        <d v="2021-06-20T19:49:01"/>
        <d v="2021-06-20T21:49:47"/>
        <d v="2021-06-20T21:52:07"/>
        <d v="2021-06-20T22:52:42"/>
        <d v="2021-06-20T19:53:46"/>
        <d v="2021-06-20T20:54:14"/>
        <d v="2021-06-20T22:55:02"/>
        <d v="2021-06-20T19:55:21"/>
        <d v="2021-06-20T19:56:16"/>
        <d v="2021-06-21T00:57:09"/>
        <d v="2021-06-20T13:57:22"/>
        <d v="2021-06-20T22:57:49"/>
        <d v="2021-06-20T22:59:41"/>
        <d v="2021-06-20T22:03:46"/>
        <d v="2021-06-20T22:04:48"/>
        <d v="2021-06-20T21:05:31"/>
        <d v="2021-06-20T21:06:15"/>
        <d v="2021-06-20T23:09:46"/>
        <d v="2021-06-20T20:10:41"/>
        <d v="2021-06-20T22:10:41"/>
        <d v="2021-06-21T01:14:50"/>
        <d v="2021-06-20T23:15:52"/>
        <d v="2021-06-20T22:15:58"/>
        <d v="2021-06-20T20:19:31"/>
        <d v="2021-06-21T02:19:44"/>
        <d v="2021-06-20T21:20:34"/>
        <d v="2021-06-20T21:21:49"/>
        <d v="2021-06-20T12:23:21"/>
        <d v="2021-06-20T21:24:03"/>
        <d v="2021-06-20T21:25:22"/>
        <d v="2021-06-20T23:25:26"/>
        <d v="2021-06-20T21:26:29"/>
        <d v="2021-06-20T21:30:20"/>
        <d v="2021-06-20T23:33:56"/>
        <d v="2021-06-20T21:35:48"/>
        <d v="2021-06-21T00:35:49"/>
        <d v="2021-06-20T23:37:19"/>
        <d v="2021-06-20T21:38:51"/>
        <d v="2021-06-20T23:41:38"/>
        <d v="2021-06-20T22:43:23"/>
        <d v="2021-06-20T20:43:55"/>
        <d v="2021-06-20T23:44:10"/>
        <d v="2021-06-21T03:44:42"/>
        <d v="2021-06-20T15:46:17"/>
        <d v="2021-06-20T22:48:02"/>
        <d v="2021-06-21T01:49:37"/>
        <d v="2021-06-20T22:50:22"/>
        <d v="2021-06-20T23:50:57"/>
        <d v="2021-06-20T21:51:33"/>
        <d v="2021-06-20T22:57:45"/>
        <d v="2021-06-20T21:00:51"/>
        <d v="2021-06-20T16:09:48"/>
        <d v="2021-06-20T23:11:09"/>
        <d v="2021-06-20T21:11:28"/>
        <d v="2021-06-20T23:12:29"/>
        <d v="2021-06-20T22:13:05"/>
        <d v="2021-06-20T22:15:25"/>
        <d v="2021-06-20T23:15:57"/>
        <d v="2021-06-20T23:16:23"/>
        <d v="2021-06-20T22:17:45"/>
        <d v="2021-06-20T22:17:46"/>
        <d v="2021-06-21T00:18:09"/>
        <d v="2021-06-20T23:18:11"/>
        <d v="2021-06-20T22:18:46"/>
        <d v="2021-06-21T03:19:41"/>
        <d v="2021-06-20T22:22:24"/>
        <d v="2021-06-21T00:23:34"/>
        <d v="2021-06-20T21:24:09"/>
        <d v="2021-06-21T01:24:09"/>
        <d v="2021-06-20T22:24:44"/>
        <d v="2021-06-21T00:24:55"/>
        <d v="2021-06-20T23:25:13"/>
        <d v="2021-06-20T23:27:36"/>
        <d v="2021-06-21T04:29:26"/>
        <d v="2021-06-20T21:32:15"/>
        <d v="2021-06-20T22:34:03"/>
        <d v="2021-06-21T06:34:34"/>
        <d v="2021-06-20T16:34:48"/>
        <d v="2021-06-20T22:36:23"/>
        <d v="2021-06-20T21:42:51"/>
        <d v="2021-06-20T17:43:33"/>
        <d v="2021-06-20T22:43:35"/>
        <d v="2021-06-20T23:43:58"/>
        <d v="2021-06-20T23:45:45"/>
        <d v="2021-06-21T00:50:40"/>
        <d v="2021-06-21T00:52:36"/>
        <d v="2021-06-20T23:54:58"/>
        <d v="2021-06-20T22:57:21"/>
        <d v="2021-06-20T23:57:56"/>
        <d v="2021-06-20T21:59:02"/>
        <d v="2021-06-21T00:04:56"/>
        <d v="2021-06-21T00:06:08"/>
        <d v="2021-06-20T23:06:53"/>
        <d v="2021-06-20T23:09:00"/>
        <d v="2021-06-21T00:09:35"/>
        <d v="2021-06-21T01:09:47"/>
        <d v="2021-06-20T22:10:45"/>
        <d v="2021-06-20T23:11:56"/>
        <d v="2021-06-20T23:13:40"/>
        <d v="2021-06-21T09:15:35"/>
        <d v="2021-06-21T00:15:50"/>
        <d v="2021-06-21T00:16:35"/>
        <d v="2021-06-21T01:17:07"/>
        <d v="2021-06-20T22:20:07"/>
        <d v="2021-06-21T00:20:20"/>
        <d v="2021-06-21T00:23:30"/>
        <d v="2021-06-21T01:26:29"/>
        <d v="2021-06-20T23:26:53"/>
        <d v="2021-06-20T23:27:39"/>
        <d v="2021-06-20T23:27:59"/>
        <d v="2021-06-20T23:30:18"/>
        <d v="2021-06-20T22:35:29"/>
        <d v="2021-06-21T00:38:21"/>
        <d v="2021-06-21T01:39:14"/>
        <d v="2021-06-21T00:40:51"/>
        <d v="2021-06-21T00:48:51"/>
        <d v="2021-06-21T00:53:17"/>
        <d v="2021-06-20T22:56:40"/>
        <d v="2021-06-21T00:57:38"/>
        <d v="2021-06-21T00:00:06"/>
        <d v="2021-06-21T00:03:32"/>
        <d v="2021-06-21T01:03:53"/>
        <d v="2021-06-21T01:04:59"/>
        <d v="2021-06-20T19:06:05"/>
        <d v="2021-06-20T19:07:40"/>
        <d v="2021-06-21T11:09:46"/>
        <d v="2021-06-21T08:10:57"/>
        <d v="2021-06-21T10:15:42"/>
        <d v="2021-06-20T19:20:19"/>
        <d v="2021-06-21T01:23:31"/>
        <d v="2021-06-20T19:23:34"/>
        <d v="2021-06-21T00:26:23"/>
        <d v="2021-06-20T23:26:52"/>
        <d v="2021-06-21T00:33:54"/>
        <d v="2021-06-21T07:36:35"/>
        <d v="2021-06-20T23:45:36"/>
        <d v="2021-06-21T02:48:11"/>
        <d v="2021-06-21T01:48:42"/>
        <d v="2021-06-21T01:51:18"/>
        <d v="2021-06-21T00:56:40"/>
        <d v="2021-06-21T00:58:36"/>
        <d v="2021-06-21T01:03:22"/>
        <d v="2021-06-21T01:05:31"/>
        <d v="2021-06-21T00:07:16"/>
        <d v="2021-06-21T01:10:10"/>
        <d v="2021-06-21T00:11:55"/>
        <d v="2021-06-21T02:15:25"/>
        <d v="2021-06-21T00:21:14"/>
        <d v="2021-06-21T01:26:24"/>
        <d v="2021-06-21T05:29:46"/>
        <d v="2021-06-21T01:38:08"/>
        <d v="2021-06-21T00:46:52"/>
        <d v="2021-06-20T15:48:37"/>
        <d v="2021-06-21T01:54:27"/>
        <d v="2021-06-21T00:56:12"/>
        <d v="2021-06-21T00:59:02"/>
        <d v="2021-06-21T01:00:51"/>
        <d v="2021-06-21T02:03:46"/>
        <d v="2021-06-21T02:06:06"/>
        <d v="2021-06-21T03:24:29"/>
        <d v="2021-06-21T02:24:44"/>
        <d v="2021-06-21T02:29:24"/>
        <d v="2021-06-21T07:29:59"/>
        <d v="2021-06-21T01:35:02"/>
        <d v="2021-06-21T13:36:29"/>
        <d v="2021-06-21T01:40:28"/>
        <d v="2021-06-21T01:52:07"/>
        <d v="2021-06-21T03:14:24"/>
        <d v="2021-06-21T04:16:19"/>
        <d v="2021-06-21T04:17:46"/>
        <d v="2021-06-21T02:36:23"/>
        <d v="2021-06-21T05:38:24"/>
        <d v="2021-06-21T02:42:43"/>
        <d v="2021-06-21T05:55:41"/>
        <d v="2021-06-21T09:56:10"/>
        <d v="2021-06-21T06:00:00"/>
        <d v="2021-06-21T03:02:53"/>
        <d v="2021-06-21T04:07:41"/>
        <d v="2021-06-21T04:13:26"/>
        <d v="2021-06-21T00:18:55"/>
        <d v="2021-06-21T15:32:19"/>
        <d v="2021-06-21T03:50:24"/>
        <d v="2021-06-21T12:53:52"/>
        <d v="2021-06-21T04:01:55"/>
        <d v="2021-06-21T06:15:50"/>
        <d v="2021-06-21T05:26:53"/>
        <d v="2021-06-21T06:41:46"/>
        <d v="2021-06-21T16:44:33"/>
        <d v="2021-06-21T13:49:47"/>
        <d v="2021-06-21T05:13:55"/>
        <d v="2021-06-21T13:14:50"/>
        <d v="2021-06-21T07:14:53"/>
        <d v="2021-06-21T06:18:43"/>
        <d v="2021-06-21T14:27:04"/>
        <d v="2021-06-21T06:30:14"/>
        <d v="2021-06-21T00:33:07"/>
        <d v="2021-06-21T05:34:05"/>
        <d v="2021-06-21T12:37:33"/>
        <d v="2021-06-21T07:53:46"/>
        <d v="2021-06-21T16:53:52"/>
        <d v="2021-06-21T01:56:47"/>
        <d v="2021-06-21T18:27:04"/>
        <d v="2021-06-21T11:29:59"/>
        <d v="2021-06-21T06:33:07"/>
        <d v="2021-06-21T07:39:22"/>
        <d v="2021-06-21T16:46:52"/>
        <d v="2021-06-21T00:53:52"/>
        <d v="2021-06-21T10:08:26"/>
        <d v="2021-06-21T08:15:22"/>
        <d v="2021-06-21T10:34:03"/>
        <d v="2021-06-21T16:39:53"/>
        <d v="2021-06-21T07:46:34"/>
        <d v="2021-06-21T07:56:38"/>
        <d v="2021-06-21T09:56:47"/>
        <d v="2021-06-21T11:06:43"/>
        <d v="2021-06-21T09:10:05"/>
        <d v="2021-06-21T17:17:10"/>
        <d v="2021-06-21T11:22:59"/>
        <d v="2021-06-21T15:22:59"/>
        <d v="2021-06-21T08:25:54"/>
        <d v="2021-06-21T10:29:24"/>
        <d v="2021-06-21T17:38:08"/>
        <d v="2021-06-21T09:38:53"/>
        <d v="2021-06-21T12:46:52"/>
        <d v="2021-06-21T17:52:07"/>
        <d v="2021-06-21T10:52:42"/>
        <d v="2021-06-21T15:55:37"/>
        <d v="2021-06-21T10:59:31"/>
        <d v="2021-06-21T14:59:41"/>
        <d v="2021-06-21T10:00:29"/>
        <d v="2021-06-21T11:05:17"/>
        <d v="2021-06-21T13:07:51"/>
        <d v="2021-06-21T11:09:00"/>
        <d v="2021-06-21T19:16:00"/>
        <d v="2021-06-21T12:16:35"/>
        <d v="2021-06-21T17:19:30"/>
        <d v="2021-06-21T11:20:40"/>
        <d v="2021-06-21T11:22:34"/>
        <d v="2021-06-21T12:25:54"/>
        <d v="2021-06-21T09:33:28"/>
        <d v="2021-06-21T13:38:08"/>
        <d v="2021-06-21T15:38:53"/>
        <d v="2021-06-21T10:46:34"/>
        <d v="2021-06-21T16:49:12"/>
        <d v="2021-06-21T21:49:47"/>
        <d v="2021-06-21T11:57:56"/>
        <d v="2021-06-21T12:07:16"/>
        <d v="2021-06-21T17:07:51"/>
        <d v="2021-06-21T22:10:45"/>
        <d v="2021-06-21T15:11:20"/>
        <d v="2021-06-21T19:11:20"/>
        <d v="2021-06-21T11:12:29"/>
        <d v="2021-06-21T17:12:30"/>
        <d v="2021-06-21T12:12:58"/>
        <d v="2021-06-21T11:18:20"/>
        <d v="2021-06-21T16:18:55"/>
        <d v="2021-06-21T14:22:34"/>
        <d v="2021-06-21T16:28:14"/>
        <d v="2021-06-21T17:31:09"/>
        <d v="2021-06-21T17:33:28"/>
        <d v="2021-06-21T15:34:38"/>
        <d v="2021-06-21T12:35:13"/>
        <d v="2021-06-21T17:35:48"/>
        <d v="2021-06-21T11:36:58"/>
        <d v="2021-06-21T12:42:13"/>
        <d v="2021-06-21T12:44:33"/>
        <d v="2021-06-21T15:46:17"/>
        <d v="2021-06-21T12:48:58"/>
        <d v="2021-06-21T11:54:14"/>
        <d v="2021-06-21T16:56:12"/>
        <d v="2021-06-21T10:56:38"/>
        <d v="2021-06-21T12:58:31"/>
        <d v="2021-06-21T13:59:06"/>
        <d v="2021-06-21T04:00:29"/>
        <d v="2021-06-21T15:09:00"/>
        <d v="2021-06-21T13:10:10"/>
        <d v="2021-06-21T20:11:55"/>
        <d v="2021-06-21T12:14:15"/>
        <d v="2021-06-21T17:19:41"/>
        <d v="2021-06-21T18:20:05"/>
        <d v="2021-06-21T14:20:05"/>
        <d v="2021-06-21T12:21:14"/>
        <d v="2021-06-21T17:21:49"/>
        <d v="2021-06-21T14:22:24"/>
        <d v="2021-06-21T12:23:02"/>
        <d v="2021-06-21T13:24:09"/>
        <d v="2021-06-21T16:25:54"/>
        <d v="2021-06-21T13:28:49"/>
        <d v="2021-06-21T18:31:44"/>
        <d v="2021-06-21T14:34:03"/>
        <d v="2021-06-21T18:38:53"/>
        <d v="2021-06-21T12:39:53"/>
        <d v="2021-06-21T22:41:03"/>
        <d v="2021-06-21T17:42:48"/>
        <d v="2021-06-21T15:43:58"/>
        <d v="2021-06-21T14:50:22"/>
        <d v="2021-06-21T19:50:57"/>
        <d v="2021-06-21T13:54:27"/>
        <d v="2021-06-21T17:59:06"/>
        <d v="2021-06-21T14:01:26"/>
        <d v="2021-06-21T12:02:53"/>
        <d v="2021-06-21T16:04:56"/>
        <d v="2021-06-21T14:06:06"/>
        <d v="2021-06-21T12:10:05"/>
        <d v="2021-06-21T21:12:30"/>
        <d v="2021-06-21T15:13:40"/>
        <d v="2021-06-21T12:14:24"/>
        <d v="2021-06-21T15:16:00"/>
        <d v="2021-06-21T13:17:10"/>
        <d v="2021-06-21T15:17:17"/>
        <d v="2021-06-21T13:19:30"/>
        <d v="2021-06-21T15:20:40"/>
        <d v="2021-06-21T13:26:29"/>
        <d v="2021-06-21T20:30:34"/>
        <d v="2021-06-21T13:31:09"/>
        <d v="2021-06-21T12:32:53"/>
        <d v="2021-06-21T13:33:28"/>
        <d v="2021-06-21T15:36:58"/>
        <d v="2021-06-21T20:37:33"/>
        <d v="2021-06-21T15:39:18"/>
        <d v="2021-06-21T13:40:28"/>
        <d v="2021-06-21T14:41:03"/>
        <d v="2021-06-21T13:45:07"/>
        <d v="2021-06-21T15:46:05"/>
        <d v="2021-06-21T11:46:17"/>
        <d v="2021-06-21T14:48:02"/>
        <d v="2021-06-21T19:48:37"/>
        <d v="2021-06-21T13:50:53"/>
        <d v="2021-06-21T15:50:57"/>
        <d v="2021-06-21T13:53:46"/>
        <d v="2021-06-21T14:57:07"/>
        <d v="2021-06-21T14:57:21"/>
        <d v="2021-06-21T13:03:22"/>
        <d v="2021-06-21T17:05:31"/>
        <d v="2021-06-21T15:05:46"/>
        <d v="2021-06-21T14:08:10"/>
        <d v="2021-06-21T18:08:26"/>
        <d v="2021-06-21T20:09:35"/>
        <d v="2021-06-21T14:17:45"/>
        <d v="2021-06-21T15:18:20"/>
        <d v="2021-06-21T20:21:14"/>
        <d v="2021-06-21T13:21:49"/>
        <d v="2021-06-21T13:23:31"/>
        <d v="2021-06-21T16:23:34"/>
        <d v="2021-06-21T13:24:58"/>
        <d v="2021-06-21T16:27:50"/>
        <d v="2021-06-21T20:28:14"/>
        <d v="2021-06-21T15:28:48"/>
        <d v="2021-06-21T14:29:24"/>
        <d v="2021-06-21T15:31:41"/>
        <d v="2021-06-21T19:32:19"/>
        <d v="2021-06-21T16:32:53"/>
        <d v="2021-06-21T15:33:07"/>
        <d v="2021-06-21T18:34:03"/>
        <d v="2021-06-21T16:35:13"/>
        <d v="2021-06-21T19:36:58"/>
        <d v="2021-06-21T16:37:33"/>
        <d v="2021-06-21T14:38:43"/>
        <d v="2021-06-21T18:38:43"/>
        <d v="2021-06-21T19:43:58"/>
        <d v="2021-06-21T15:48:37"/>
        <d v="2021-06-21T14:51:22"/>
        <d v="2021-06-21T20:51:32"/>
        <d v="2021-06-21T13:52:07"/>
        <d v="2021-06-21T17:54:27"/>
        <d v="2021-06-21T20:56:12"/>
        <d v="2021-06-21T16:00:16"/>
        <d v="2021-06-21T15:02:01"/>
        <d v="2021-06-21T16:02:36"/>
        <d v="2021-06-21T16:07:16"/>
        <d v="2021-06-21T19:09:00"/>
        <d v="2021-06-21T17:10:10"/>
        <d v="2021-06-21T22:13:05"/>
        <d v="2021-06-21T16:14:15"/>
        <d v="2021-06-21T16:20:38"/>
        <d v="2021-06-21T14:24:44"/>
        <d v="2021-06-21T21:26:29"/>
        <d v="2021-06-21T15:27:39"/>
        <d v="2021-06-21T15:29:59"/>
        <d v="2021-06-21T18:36:23"/>
        <d v="2021-06-21T14:36:23"/>
        <d v="2021-06-21T16:42:13"/>
        <d v="2021-06-21T19:46:17"/>
        <d v="2021-06-21T21:47:27"/>
        <d v="2021-06-21T17:49:47"/>
        <d v="2021-06-21T17:51:22"/>
        <d v="2021-06-21T16:51:32"/>
        <d v="2021-06-21T14:52:42"/>
        <d v="2021-06-21T15:53:17"/>
        <d v="2021-06-21T20:53:52"/>
        <d v="2021-06-21T21:56:47"/>
        <d v="2021-06-21T15:57:56"/>
        <d v="2021-06-21T16:58:31"/>
        <d v="2021-06-21T18:59:41"/>
        <d v="2021-06-21T17:00:51"/>
        <d v="2021-06-21T18:01:26"/>
        <d v="2021-06-21T17:03:11"/>
        <d v="2021-06-21T21:03:11"/>
        <d v="2021-06-21T18:03:46"/>
        <d v="2021-06-21T19:06:41"/>
        <d v="2021-06-21T15:06:41"/>
        <d v="2021-06-22T00:07:16"/>
        <d v="2021-06-21T16:09:35"/>
        <d v="2021-06-21T18:13:05"/>
        <d v="2021-06-21T17:13:55"/>
        <d v="2021-06-21T17:14:50"/>
        <d v="2021-06-21T16:14:53"/>
        <d v="2021-06-21T18:15:25"/>
        <d v="2021-06-21T18:17:17"/>
        <d v="2021-06-22T00:18:55"/>
        <d v="2021-06-21T18:22:24"/>
        <d v="2021-06-21T16:23:31"/>
        <d v="2021-06-21T20:23:34"/>
        <d v="2021-06-21T22:24:44"/>
        <d v="2021-06-21T15:25:19"/>
        <d v="2021-06-21T19:27:39"/>
        <d v="2021-06-21T17:28:49"/>
        <d v="2021-06-21T18:29:24"/>
        <d v="2021-06-21T16:30:34"/>
        <d v="2021-06-21T20:32:53"/>
        <d v="2021-06-21T19:34:38"/>
        <d v="2021-06-21T17:35:31"/>
        <d v="2021-06-21T16:39:22"/>
        <d v="2021-06-21T18:43:23"/>
        <d v="2021-06-21T20:44:33"/>
        <d v="2021-06-21T17:45:07"/>
        <d v="2021-06-21T20:46:52"/>
        <d v="2021-06-21T17:47:27"/>
        <d v="2021-06-21T18:48:02"/>
        <d v="2021-06-21T20:48:29"/>
        <d v="2021-06-21T23:48:37"/>
        <d v="2021-06-21T19:53:17"/>
        <d v="2021-06-21T17:56:47"/>
        <d v="2021-06-21T18:57:21"/>
        <d v="2021-06-21T19:04:21"/>
        <d v="2021-06-21T23:04:21"/>
        <d v="2021-06-21T21:10:10"/>
        <d v="2021-06-21T18:10:45"/>
        <d v="2021-06-21T19:13:40"/>
        <d v="2021-06-21T18:15:50"/>
        <d v="2021-06-21T16:16:35"/>
        <d v="2021-06-21T19:18:20"/>
        <d v="2021-06-21T19:20:40"/>
        <d v="2021-06-21T16:21:14"/>
        <d v="2021-06-21T21:33:28"/>
        <d v="2021-06-21T23:36:58"/>
        <d v="2021-06-21T18:37:26"/>
        <d v="2021-06-21T19:39:18"/>
        <d v="2021-06-21T17:40:28"/>
        <d v="2021-06-21T18:41:03"/>
        <d v="2021-06-21T19:41:38"/>
        <d v="2021-06-21T20:42:13"/>
        <d v="2021-06-21T22:43:23"/>
        <d v="2021-06-21T18:45:42"/>
        <d v="2021-06-21T18:46:05"/>
        <d v="2021-06-21T22:50:22"/>
        <d v="2021-06-21T18:52:42"/>
        <d v="2021-06-21T20:00:16"/>
        <d v="2021-06-21T19:02:01"/>
        <d v="2021-06-21T18:04:19"/>
        <d v="2021-06-21T20:04:56"/>
        <d v="2021-06-21T23:06:43"/>
        <d v="2021-06-21T18:10:05"/>
        <d v="2021-06-21T20:14:15"/>
        <d v="2021-06-21T19:14:53"/>
        <d v="2021-06-21T18:17:45"/>
        <d v="2021-06-21T20:18:55"/>
        <d v="2021-06-22T00:21:14"/>
        <d v="2021-06-21T18:21:36"/>
        <d v="2021-06-21T19:22:59"/>
        <d v="2021-06-21T17:24:09"/>
        <d v="2021-06-21T18:24:44"/>
        <d v="2021-06-22T00:28:14"/>
        <d v="2021-06-21T20:29:46"/>
        <d v="2021-06-21T18:34:34"/>
        <d v="2021-06-21T20:35:13"/>
        <d v="2021-06-21T20:39:53"/>
        <d v="2021-06-21T21:40:28"/>
        <d v="2021-06-21T19:40:48"/>
        <d v="2021-06-21T18:50:22"/>
        <d v="2021-06-21T18:55:02"/>
        <d v="2021-06-21T23:55:37"/>
        <d v="2021-06-21T17:55:41"/>
        <d v="2021-06-21T20:58:31"/>
        <d v="2021-06-21T20:02:36"/>
        <d v="2021-06-21T20:03:50"/>
        <d v="2021-06-21T21:05:31"/>
        <d v="2021-06-21T18:06:06"/>
        <d v="2021-06-21T20:07:16"/>
        <d v="2021-06-21T20:16:35"/>
        <d v="2021-06-21T19:19:12"/>
        <d v="2021-06-21T20:22:34"/>
        <d v="2021-06-22T01:26:29"/>
        <d v="2021-06-21T22:29:24"/>
        <d v="2021-06-21T19:29:59"/>
        <d v="2021-06-21T21:35:48"/>
        <d v="2021-06-21T21:45:07"/>
        <d v="2021-06-21T20:49:12"/>
        <d v="2021-06-21T21:52:07"/>
        <d v="2021-06-21T19:57:56"/>
        <d v="2021-06-21T22:03:46"/>
        <d v="2021-06-21T22:06:06"/>
        <d v="2021-06-21T23:11:20"/>
        <d v="2021-06-21T23:13:40"/>
        <d v="2021-06-21T20:16:48"/>
        <d v="2021-06-22T04:19:12"/>
        <d v="2021-06-21T21:21:49"/>
        <d v="2021-06-21T22:31:44"/>
        <d v="2021-06-21T20:34:05"/>
        <d v="2021-06-21T21:38:08"/>
        <d v="2021-06-22T00:42:13"/>
        <d v="2021-06-21T23:46:17"/>
        <d v="2021-06-21T19:55:37"/>
        <d v="2021-06-21T12:00:16"/>
        <d v="2021-06-21T20:05:17"/>
        <d v="2021-06-22T01:05:31"/>
        <d v="2021-06-21T23:06:41"/>
        <d v="2021-06-21T21:07:51"/>
        <d v="2021-06-21T22:08:26"/>
        <d v="2021-06-21T21:14:50"/>
        <d v="2021-06-21T21:15:50"/>
        <d v="2021-06-21T21:17:10"/>
        <d v="2021-06-22T01:19:30"/>
        <d v="2021-06-21T21:19:30"/>
        <d v="2021-06-21T23:20:40"/>
        <d v="2021-06-21T21:24:09"/>
        <d v="2021-06-21T23:25:19"/>
        <d v="2021-06-21T22:27:04"/>
        <d v="2021-06-21T23:27:39"/>
        <d v="2021-06-21T21:31:09"/>
        <d v="2021-06-21T22:34:03"/>
        <d v="2021-06-22T00:35:13"/>
        <d v="2021-06-21T22:36:29"/>
        <d v="2021-06-22T02:38:43"/>
        <d v="2021-06-21T21:42:48"/>
        <d v="2021-06-22T01:45:07"/>
        <d v="2021-06-21T22:48:02"/>
        <d v="2021-06-21T23:50:57"/>
        <d v="2021-06-21T22:52:42"/>
        <d v="2021-06-21T23:54:14"/>
        <d v="2021-06-21T21:54:27"/>
        <d v="2021-06-21T21:59:06"/>
        <d v="2021-06-21T22:59:31"/>
        <d v="2021-06-22T00:00:16"/>
        <d v="2021-06-21T21:00:51"/>
        <d v="2021-06-21T22:01:26"/>
        <d v="2021-06-22T01:10:10"/>
        <d v="2021-06-21T22:15:25"/>
        <d v="2021-06-21T23:16:00"/>
        <d v="2021-06-21T22:16:19"/>
        <d v="2021-06-22T02:17:45"/>
        <d v="2021-06-21T22:20:05"/>
        <d v="2021-06-21T22:22:24"/>
        <d v="2021-06-21T17:26:29"/>
        <d v="2021-06-21T23:29:59"/>
        <d v="2021-06-22T00:31:41"/>
        <d v="2021-06-22T02:34:05"/>
        <d v="2021-06-21T23:34:38"/>
        <d v="2021-06-21T22:36:23"/>
        <d v="2021-06-22T00:37:33"/>
        <d v="2021-06-21T22:38:43"/>
        <d v="2021-06-21T23:39:18"/>
        <d v="2021-06-21T23:41:17"/>
        <d v="2021-06-21T23:41:38"/>
        <d v="2021-06-21T23:43:58"/>
        <d v="2021-06-21T22:45:42"/>
        <d v="2021-06-21T22:55:02"/>
        <d v="2021-06-21T22:59:41"/>
        <d v="2021-06-21T23:02:01"/>
        <d v="2021-06-22T03:04:21"/>
        <d v="2021-06-22T00:04:56"/>
        <d v="2021-06-22T00:09:35"/>
        <d v="2021-06-22T00:11:55"/>
        <d v="2021-06-22T01:42:48"/>
        <d v="2021-06-21T23:47:02"/>
        <d v="2021-06-21T23:53:17"/>
        <d v="2021-06-22T00:56:12"/>
        <d v="2021-06-21T22:57:21"/>
        <d v="2021-06-21T23:57:56"/>
        <d v="2021-06-22T01:00:51"/>
        <d v="2021-06-21T23:09:00"/>
        <d v="2021-06-22T00:14:15"/>
        <d v="2021-06-21T23:18:20"/>
        <d v="2021-06-22T01:24:09"/>
        <d v="2021-06-22T00:25:54"/>
        <d v="2021-06-21T23:26:53"/>
        <d v="2021-06-22T01:28:49"/>
        <d v="2021-06-22T00:30:34"/>
        <d v="2021-06-22T00:46:52"/>
        <d v="2021-06-22T00:53:17"/>
        <d v="2021-06-22T01:54:27"/>
        <d v="2021-06-22T02:10:45"/>
        <d v="2021-06-22T02:13:55"/>
        <d v="2021-06-22T03:16:00"/>
        <d v="2021-06-22T00:16:35"/>
        <d v="2021-06-22T01:17:10"/>
        <d v="2021-06-22T00:23:02"/>
        <d v="2021-06-21T20:25:54"/>
        <d v="2021-06-22T01:31:09"/>
        <d v="2021-06-22T00:32:53"/>
        <d v="2021-06-22T01:33:28"/>
        <d v="2021-06-22T01:47:27"/>
        <d v="2021-06-22T02:48:29"/>
        <d v="2021-06-22T02:49:55"/>
        <d v="2021-06-22T03:51:50"/>
        <d v="2021-06-22T01:52:07"/>
        <d v="2021-06-22T02:54:14"/>
        <d v="2021-06-21T19:01:55"/>
        <d v="2021-06-22T13:05:31"/>
        <d v="2021-06-22T02:06:06"/>
        <d v="2021-06-22T02:06:43"/>
        <d v="2021-06-22T01:07:51"/>
        <d v="2021-06-22T10:10:45"/>
        <d v="2021-06-22T03:25:19"/>
        <d v="2021-06-22T02:27:04"/>
        <d v="2021-06-22T02:29:24"/>
        <d v="2021-06-22T02:36:23"/>
        <d v="2021-06-21T21:37:26"/>
        <d v="2021-06-22T02:41:03"/>
        <d v="2021-06-22T01:48:00"/>
        <d v="2021-06-22T03:27:22"/>
        <d v="2021-06-22T03:30:14"/>
        <d v="2021-06-22T03:33:07"/>
        <d v="2021-06-22T04:43:41"/>
        <d v="2021-06-22T02:44:10"/>
        <d v="2021-06-22T02:55:41"/>
        <d v="2021-06-22T00:05:46"/>
        <d v="2021-06-22T05:16:48"/>
        <d v="2021-06-22T05:21:07"/>
        <d v="2021-06-22T06:28:48"/>
        <d v="2021-06-22T05:31:12"/>
        <d v="2021-06-22T15:41:38"/>
        <d v="2021-06-22T04:42:14"/>
        <d v="2021-06-22T05:42:43"/>
        <d v="2021-06-22T07:46:34"/>
        <d v="2021-06-22T15:50:57"/>
        <d v="2021-06-22T03:53:17"/>
        <d v="2021-06-22T05:55:41"/>
        <d v="2021-06-22T04:09:07"/>
        <d v="2021-06-22T05:26:53"/>
        <d v="2021-06-22T11:31:12"/>
        <d v="2021-06-22T05:34:05"/>
        <d v="2021-06-22T12:46:52"/>
        <d v="2021-06-22T04:48:00"/>
        <d v="2021-06-22T15:48:37"/>
        <d v="2021-06-22T07:50:53"/>
        <d v="2021-06-22T05:51:22"/>
        <d v="2021-06-22T14:52:42"/>
        <d v="2021-06-22T12:00:16"/>
        <d v="2021-06-22T06:02:53"/>
        <d v="2021-06-22T06:11:31"/>
        <d v="2021-06-22T07:14:53"/>
        <d v="2021-06-22T08:16:48"/>
        <d v="2021-06-22T06:21:36"/>
        <d v="2021-06-22T05:44:10"/>
        <d v="2021-06-22T16:44:33"/>
        <d v="2021-06-22T07:48:00"/>
        <d v="2021-06-22T10:50:22"/>
        <d v="2021-06-22T08:52:48"/>
        <d v="2021-06-22T09:12:58"/>
        <d v="2021-06-22T08:22:34"/>
        <d v="2021-06-22T09:24:29"/>
        <d v="2021-06-22T12:28:48"/>
        <d v="2021-06-22T13:28:49"/>
        <d v="2021-06-22T08:32:38"/>
        <d v="2021-06-22T06:38:53"/>
        <d v="2021-06-22T09:41:46"/>
        <d v="2021-06-22T07:43:41"/>
        <d v="2021-06-22T09:45:07"/>
        <d v="2021-06-22T09:47:31"/>
        <d v="2021-06-22T13:54:27"/>
        <d v="2021-06-22T08:58:34"/>
        <d v="2021-06-22T00:02:36"/>
        <d v="2021-06-22T08:09:36"/>
        <d v="2021-06-22T12:11:55"/>
        <d v="2021-06-22T14:15:25"/>
        <d v="2021-06-22T16:16:35"/>
        <d v="2021-06-22T15:20:40"/>
        <d v="2021-06-22T18:22:24"/>
        <d v="2021-06-22T12:24:29"/>
        <d v="2021-06-22T16:28:14"/>
        <d v="2021-06-22T18:31:44"/>
        <d v="2021-06-22T14:34:03"/>
        <d v="2021-06-22T13:38:08"/>
        <d v="2021-06-22T09:38:53"/>
        <d v="2021-06-22T14:43:23"/>
        <d v="2021-06-22T11:45:36"/>
        <d v="2021-06-22T13:47:27"/>
        <d v="2021-06-22T10:52:19"/>
        <d v="2021-06-22T09:04:19"/>
        <d v="2021-06-22T17:05:31"/>
        <d v="2021-06-22T09:10:05"/>
        <d v="2021-06-22T14:13:05"/>
        <d v="2021-06-22T20:14:15"/>
        <d v="2021-06-22T17:17:10"/>
        <d v="2021-06-22T19:29:59"/>
        <d v="2021-06-22T15:29:59"/>
        <d v="2021-06-22T09:33:28"/>
        <d v="2021-06-22T09:36:00"/>
        <d v="2021-06-22T11:53:17"/>
        <d v="2021-06-22T14:03:46"/>
        <d v="2021-06-22T18:13:05"/>
        <d v="2021-06-22T13:21:49"/>
        <d v="2021-06-22T12:25:54"/>
        <d v="2021-06-22T14:27:04"/>
        <d v="2021-06-22T01:35:48"/>
        <d v="2021-06-22T11:39:18"/>
        <d v="2021-06-22T16:46:52"/>
        <d v="2021-06-22T10:59:31"/>
        <d v="2021-06-22T12:02:36"/>
        <d v="2021-06-22T16:07:16"/>
        <d v="2021-06-22T12:11:31"/>
        <d v="2021-06-22T13:24:09"/>
        <d v="2021-06-22T13:26:29"/>
        <d v="2021-06-22T16:30:34"/>
        <d v="2021-06-22T13:42:48"/>
        <d v="2021-06-22T19:46:17"/>
        <d v="2021-06-22T12:49:12"/>
        <d v="2021-06-22T12:51:32"/>
        <d v="2021-06-22T17:54:27"/>
        <d v="2021-06-22T17:56:47"/>
        <d v="2021-06-22T10:58:05"/>
        <d v="2021-06-22T17:59:06"/>
        <d v="2021-06-22T18:01:26"/>
        <d v="2021-06-22T18:03:46"/>
        <d v="2021-06-22T12:04:56"/>
        <d v="2021-06-22T18:10:45"/>
        <d v="2021-06-22T15:11:20"/>
        <d v="2021-06-22T18:17:45"/>
        <d v="2021-06-22T14:18:14"/>
        <d v="2021-06-22T16:25:54"/>
        <d v="2021-06-22T13:31:09"/>
        <d v="2021-06-22T20:32:53"/>
        <d v="2021-06-22T13:33:28"/>
        <d v="2021-06-22T13:36:29"/>
        <d v="2021-06-22T18:38:43"/>
        <d v="2021-06-22T11:42:43"/>
        <d v="2021-06-22T17:45:07"/>
        <d v="2021-06-22T14:48:02"/>
        <d v="2021-06-22T08:48:29"/>
        <d v="2021-06-22T14:50:22"/>
        <d v="2021-06-22T11:55:37"/>
        <d v="2021-06-22T12:56:12"/>
        <d v="2021-06-22T13:56:38"/>
        <d v="2021-06-22T11:57:56"/>
        <d v="2021-06-22T12:00:00"/>
        <d v="2021-06-22T13:14:50"/>
        <d v="2021-06-22T20:16:35"/>
        <d v="2021-06-22T15:18:20"/>
        <d v="2021-06-22T14:20:05"/>
        <d v="2021-06-22T14:22:24"/>
        <d v="2021-06-22T23:22:59"/>
        <d v="2021-06-22T14:24:00"/>
        <d v="2021-06-22T22:24:44"/>
        <d v="2021-06-22T16:26:24"/>
        <d v="2021-06-22T19:27:39"/>
        <d v="2021-06-22T14:29:24"/>
        <d v="2021-06-22T14:36:23"/>
        <d v="2021-06-22T15:39:18"/>
        <d v="2021-06-22T19:39:18"/>
        <d v="2021-06-22T14:41:03"/>
        <d v="2021-06-22T18:41:03"/>
        <d v="2021-06-22T18:43:23"/>
        <d v="2021-06-22T15:43:58"/>
        <d v="2021-06-22T14:45:42"/>
        <d v="2021-06-22T19:50:57"/>
        <d v="2021-06-22T14:55:02"/>
        <d v="2021-06-22T19:55:37"/>
        <d v="2021-06-22T12:56:10"/>
        <d v="2021-06-22T20:56:12"/>
        <d v="2021-06-22T13:56:47"/>
        <d v="2021-06-22T14:57:21"/>
        <d v="2021-06-22T12:58:31"/>
        <d v="2021-06-22T12:59:02"/>
        <d v="2021-06-22T16:00:16"/>
        <d v="2021-06-22T14:01:26"/>
        <d v="2021-06-22T16:02:36"/>
        <d v="2021-06-22T14:03:50"/>
        <d v="2021-06-22T15:04:21"/>
        <d v="2021-06-22T15:06:41"/>
        <d v="2021-06-22T14:06:43"/>
        <d v="2021-06-22T18:08:26"/>
        <d v="2021-06-22T14:08:26"/>
        <d v="2021-06-22T20:09:35"/>
        <d v="2021-06-22T13:12:30"/>
        <d v="2021-06-22T17:12:30"/>
        <d v="2021-06-22T15:17:17"/>
        <d v="2021-06-22T14:17:45"/>
        <d v="2021-06-22T13:17:46"/>
        <d v="2021-06-22T19:22:59"/>
        <d v="2021-06-22T16:23:31"/>
        <d v="2021-06-22T14:24:44"/>
        <d v="2021-06-22T14:26:53"/>
        <d v="2021-06-22T18:27:04"/>
        <d v="2021-06-22T15:27:39"/>
        <d v="2021-06-22T18:29:24"/>
        <d v="2021-06-22T16:32:53"/>
        <d v="2021-06-22T15:34:38"/>
        <d v="2021-06-22T16:35:13"/>
        <d v="2021-06-22T20:37:33"/>
        <d v="2021-06-22T16:37:33"/>
        <d v="2021-06-22T20:39:53"/>
        <d v="2021-06-22T16:42:13"/>
        <d v="2021-06-22T14:42:43"/>
        <d v="2021-06-22T16:51:32"/>
        <d v="2021-06-22T15:53:17"/>
        <d v="2021-06-22T16:53:52"/>
        <d v="2021-06-22T18:55:02"/>
        <d v="2021-06-22T15:55:37"/>
        <d v="2021-06-22T15:57:56"/>
        <d v="2021-06-22T16:58:31"/>
        <d v="2021-06-22T17:00:51"/>
        <d v="2021-06-23T02:01:26"/>
        <d v="2021-06-22T15:02:53"/>
        <d v="2021-06-22T17:03:11"/>
        <d v="2021-06-22T16:04:56"/>
        <d v="2021-06-22T15:09:00"/>
        <d v="2021-06-22T17:10:10"/>
        <d v="2021-06-22T15:11:31"/>
        <d v="2021-06-22T16:11:55"/>
        <d v="2021-06-22T15:13:40"/>
        <d v="2021-06-22T19:16:00"/>
        <d v="2021-06-22T16:21:14"/>
        <d v="2021-06-22T16:23:34"/>
        <d v="2021-06-22T19:24:58"/>
        <d v="2021-06-22T23:25:19"/>
        <d v="2021-06-22T17:26:29"/>
        <d v="2021-06-22T20:29:46"/>
        <d v="2021-06-22T20:30:34"/>
        <d v="2021-06-22T19:30:43"/>
        <d v="2021-06-22T17:31:09"/>
        <d v="2021-06-22T17:38:08"/>
        <d v="2021-06-22T17:40:28"/>
        <d v="2021-06-22T17:42:43"/>
        <d v="2021-06-22T14:44:10"/>
        <d v="2021-06-22T20:44:33"/>
        <d v="2021-06-22T17:47:27"/>
        <d v="2021-06-22T19:48:37"/>
        <d v="2021-06-22T16:49:12"/>
        <d v="2021-06-22T16:56:12"/>
        <d v="2021-06-22T16:56:38"/>
        <d v="2021-06-22T14:59:41"/>
        <d v="2021-06-22T07:03:22"/>
        <d v="2021-06-22T18:06:06"/>
        <d v="2021-06-22T16:07:41"/>
        <d v="2021-06-22T17:07:51"/>
        <d v="2021-06-22T12:08:38"/>
        <d v="2021-06-22T18:08:38"/>
        <d v="2021-06-22T19:13:40"/>
        <d v="2021-06-22T16:14:15"/>
        <d v="2021-06-22T17:14:50"/>
        <d v="2021-06-22T15:16:00"/>
        <d v="2021-06-22T15:18:43"/>
        <d v="2021-06-22T16:18:55"/>
        <d v="2021-06-22T17:19:30"/>
        <d v="2021-06-22T20:23:34"/>
        <d v="2021-06-22T17:24:09"/>
        <d v="2021-06-22T15:25:19"/>
        <d v="2021-06-22T18:28:48"/>
        <d v="2021-06-22T17:28:49"/>
        <d v="2021-06-22T15:32:19"/>
        <d v="2021-06-22T21:35:48"/>
        <d v="2021-06-22T22:38:43"/>
        <d v="2021-06-22T16:39:53"/>
        <d v="2021-06-22T17:42:48"/>
        <d v="2021-06-22T11:43:58"/>
        <d v="2021-06-22T18:48:02"/>
        <d v="2021-06-22T18:50:22"/>
        <d v="2021-06-22T18:57:21"/>
        <d v="2021-06-22T22:59:31"/>
        <d v="2021-06-22T19:02:01"/>
        <d v="2021-06-22T19:04:21"/>
        <d v="2021-06-22T19:09:00"/>
        <d v="2021-06-22T18:17:17"/>
        <d v="2021-06-22T19:18:20"/>
        <d v="2021-06-22T17:21:49"/>
        <d v="2021-06-22T18:24:44"/>
        <d v="2021-06-22T19:25:19"/>
        <d v="2021-06-22T17:33:28"/>
        <d v="2021-06-22T15:36:00"/>
        <d v="2021-06-22T19:36:58"/>
        <d v="2021-06-22T19:41:38"/>
        <d v="2021-06-22T16:45:07"/>
        <d v="2021-06-22T18:45:42"/>
        <d v="2021-06-22T20:46:52"/>
        <d v="2021-06-22T17:47:02"/>
        <d v="2021-06-22T21:47:27"/>
        <d v="2021-06-22T17:49:47"/>
        <d v="2021-06-22T17:52:07"/>
        <d v="2021-06-22T19:52:19"/>
        <d v="2021-06-22T18:52:42"/>
        <d v="2021-06-22T19:53:17"/>
        <d v="2021-06-22T22:57:21"/>
        <d v="2021-06-22T19:57:56"/>
        <d v="2021-06-22T20:58:31"/>
        <d v="2021-06-22T18:59:41"/>
        <d v="2021-06-22T21:00:51"/>
        <d v="2021-06-22T20:00:58"/>
        <d v="2021-06-22T19:01:55"/>
        <d v="2021-06-22T19:06:41"/>
        <d v="2021-06-22T20:07:16"/>
        <d v="2021-06-22T19:11:20"/>
        <d v="2021-06-22T18:11:31"/>
        <d v="2021-06-22T18:18:43"/>
        <d v="2021-06-22T18:20:05"/>
        <d v="2021-06-23T00:21:14"/>
        <d v="2021-06-22T21:26:29"/>
        <d v="2021-06-22T20:28:14"/>
        <d v="2021-06-22T23:29:59"/>
        <d v="2021-06-22T17:31:12"/>
        <d v="2021-06-22T19:32:19"/>
        <d v="2021-06-22T18:34:03"/>
        <d v="2021-06-22T20:35:13"/>
        <d v="2021-06-22T18:36:23"/>
        <d v="2021-06-22T21:42:48"/>
        <d v="2021-06-22T19:43:58"/>
        <d v="2021-06-22T20:49:12"/>
        <d v="2021-06-22T21:49:47"/>
        <d v="2021-06-22T20:51:32"/>
        <d v="2021-06-22T23:54:14"/>
        <d v="2021-06-22T18:57:36"/>
        <d v="2021-06-22T22:01:26"/>
        <d v="2021-06-22T20:04:56"/>
        <d v="2021-06-22T21:05:31"/>
        <d v="2021-06-23T00:11:55"/>
        <d v="2021-06-22T21:12:30"/>
        <d v="2021-06-22T22:15:25"/>
        <d v="2021-06-22T18:15:25"/>
        <d v="2021-06-22T20:18:14"/>
        <d v="2021-06-22T20:18:55"/>
        <d v="2021-06-22T21:19:30"/>
        <d v="2021-06-22T19:20:40"/>
        <d v="2021-06-22T21:28:49"/>
        <d v="2021-06-22T21:33:28"/>
        <d v="2021-06-22T19:34:38"/>
        <d v="2021-06-22T20:42:13"/>
        <d v="2021-06-22T20:44:10"/>
        <d v="2021-06-22T21:45:07"/>
        <d v="2021-06-22T22:45:42"/>
        <d v="2021-06-22T23:46:17"/>
        <d v="2021-06-22T22:50:22"/>
        <d v="2021-06-22T22:52:42"/>
        <d v="2021-06-22T20:55:41"/>
        <d v="2021-06-22T20:00:16"/>
        <d v="2021-06-22T21:01:26"/>
        <d v="2021-06-22T23:02:01"/>
        <d v="2021-06-22T20:02:36"/>
        <d v="2021-06-22T21:07:51"/>
        <d v="2021-06-22T23:09:00"/>
        <d v="2021-06-22T23:18:20"/>
        <d v="2021-06-22T22:20:05"/>
        <d v="2021-06-22T22:22:24"/>
        <d v="2021-06-22T21:24:09"/>
        <d v="2021-06-22T20:25:54"/>
        <d v="2021-06-22T22:29:24"/>
        <d v="2021-06-22T21:31:09"/>
        <d v="2021-06-22T22:36:23"/>
        <d v="2021-06-22T21:38:08"/>
        <d v="2021-06-22T21:40:28"/>
        <d v="2021-06-22T23:43:58"/>
        <d v="2021-06-22T21:47:31"/>
        <d v="2021-06-22T22:49:26"/>
        <d v="2021-06-23T00:53:52"/>
        <d v="2021-06-22T21:54:27"/>
        <d v="2021-06-22T22:55:02"/>
        <d v="2021-06-22T22:59:41"/>
        <d v="2021-06-22T21:03:11"/>
        <d v="2021-06-23T00:04:56"/>
        <d v="2021-06-22T21:10:10"/>
        <d v="2021-06-22T22:10:45"/>
        <d v="2021-06-22T20:11:55"/>
        <d v="2021-06-23T01:12:30"/>
        <d v="2021-06-22T22:13:05"/>
        <d v="2021-06-22T23:13:40"/>
        <d v="2021-06-22T21:14:50"/>
        <d v="2021-06-22T21:17:10"/>
        <d v="2021-06-22T21:17:17"/>
        <d v="2021-06-22T23:18:14"/>
        <d v="2021-06-22T23:20:40"/>
        <d v="2021-06-22T20:21:14"/>
        <d v="2021-06-22T21:21:36"/>
        <d v="2021-06-22T21:24:29"/>
        <d v="2021-06-22T23:27:39"/>
        <d v="2021-06-22T23:36:58"/>
        <d v="2021-06-22T23:39:18"/>
        <d v="2021-06-22T21:43:12"/>
        <d v="2021-06-22T22:48:02"/>
        <d v="2021-06-22T20:53:52"/>
        <d v="2021-06-22T23:55:37"/>
        <d v="2021-06-22T21:56:47"/>
        <d v="2021-06-22T23:04:21"/>
        <d v="2021-06-22T22:06:06"/>
        <d v="2021-06-22T22:06:14"/>
        <d v="2021-06-22T22:08:26"/>
        <d v="2021-06-23T00:09:35"/>
        <d v="2021-06-22T23:11:20"/>
        <d v="2021-06-23T00:18:55"/>
        <d v="2021-06-22T21:21:49"/>
        <d v="2021-06-22T23:26:53"/>
        <d v="2021-06-22T22:27:04"/>
        <d v="2021-06-23T00:30:34"/>
        <d v="2021-06-22T23:34:38"/>
        <d v="2021-06-22T22:41:03"/>
        <d v="2021-06-22T22:43:23"/>
        <d v="2021-06-23T00:48:58"/>
        <d v="2021-06-22T23:50:57"/>
        <d v="2021-06-22T21:52:07"/>
        <d v="2021-06-22T23:53:17"/>
        <d v="2021-06-23T00:56:12"/>
        <d v="2021-06-22T21:59:06"/>
        <d v="2021-06-23T00:00:16"/>
        <d v="2021-06-22T23:06:41"/>
        <d v="2021-06-23T00:12:58"/>
        <d v="2021-06-23T00:14:15"/>
        <d v="2021-06-23T00:14:24"/>
        <d v="2021-06-23T01:14:50"/>
        <d v="2021-06-22T23:16:00"/>
        <d v="2021-06-23T00:16:35"/>
        <d v="2021-06-22T22:17:45"/>
        <d v="2021-06-23T01:19:30"/>
        <d v="2021-06-23T00:25:54"/>
        <d v="2021-06-23T00:28:14"/>
        <d v="2021-06-22T22:31:44"/>
        <d v="2021-06-22T23:32:19"/>
        <d v="2021-06-23T00:32:53"/>
        <d v="2021-06-22T22:34:03"/>
        <d v="2021-06-23T00:35:13"/>
        <d v="2021-06-22T22:36:29"/>
        <d v="2021-06-23T00:37:33"/>
        <d v="2021-06-22T23:41:38"/>
        <d v="2021-06-23T01:45:07"/>
        <d v="2021-06-23T00:46:05"/>
        <d v="2021-06-23T00:46:52"/>
        <d v="2021-06-22T23:47:02"/>
        <d v="2021-06-22T23:48:37"/>
        <d v="2021-06-23T00:49:12"/>
        <d v="2021-06-23T00:51:32"/>
        <d v="2021-06-22T22:56:38"/>
        <d v="2021-06-22T23:57:56"/>
        <d v="2021-06-23T00:02:36"/>
        <d v="2021-06-23T00:07:12"/>
        <d v="2021-06-23T00:07:16"/>
        <d v="2021-06-23T01:07:51"/>
        <d v="2021-06-22T23:11:02"/>
        <d v="2021-06-23T02:22:24"/>
        <d v="2021-06-22T23:22:34"/>
        <d v="2021-06-23T00:23:34"/>
        <d v="2021-06-23T01:26:29"/>
        <d v="2021-06-23T02:28:19"/>
        <d v="2021-06-23T00:28:48"/>
        <d v="2021-06-23T01:31:09"/>
        <d v="2021-06-23T00:31:41"/>
        <d v="2021-06-23T01:32:10"/>
        <d v="2021-06-23T01:33:28"/>
        <d v="2021-06-23T02:34:03"/>
        <d v="2021-06-23T02:36:23"/>
        <d v="2021-06-23T00:39:53"/>
        <d v="2021-06-23T00:40:19"/>
        <d v="2021-06-23T00:42:13"/>
        <d v="2021-06-23T00:44:33"/>
        <d v="2021-06-23T01:47:27"/>
        <d v="2021-06-23T03:53:17"/>
        <d v="2021-06-23T01:03:11"/>
        <d v="2021-06-23T01:05:31"/>
        <d v="2021-06-23T01:06:14"/>
        <d v="2021-06-23T02:17:45"/>
        <d v="2021-06-22T18:21:36"/>
        <d v="2021-06-23T01:24:09"/>
        <d v="2021-06-23T03:29:59"/>
        <d v="2021-06-23T02:39:50"/>
        <d v="2021-06-23T03:48:37"/>
        <d v="2021-06-22T18:48:58"/>
        <d v="2021-06-23T04:56:38"/>
        <d v="2021-06-23T02:03:46"/>
        <d v="2021-06-23T04:04:48"/>
        <d v="2021-06-23T02:13:05"/>
        <d v="2021-06-23T02:16:48"/>
        <d v="2021-06-23T02:45:42"/>
        <d v="2021-06-23T04:58:05"/>
        <d v="2021-06-22T22:03:46"/>
        <d v="2021-06-23T08:19:41"/>
        <d v="2021-06-23T14:20:05"/>
        <d v="2021-06-23T01:20:38"/>
        <d v="2021-06-23T11:21:07"/>
        <d v="2021-06-23T14:31:44"/>
        <d v="2021-06-23T11:50:57"/>
        <d v="2021-06-23T12:02:36"/>
        <d v="2021-06-23T17:14:50"/>
        <d v="2021-06-23T18:17:45"/>
        <d v="2021-06-23T11:18:20"/>
        <d v="2021-06-23T10:19:12"/>
        <d v="2021-06-23T12:25:54"/>
        <d v="2021-06-23T18:41:03"/>
        <d v="2021-06-23T09:44:38"/>
        <d v="2021-06-23T15:50:57"/>
        <d v="2021-06-23T13:12:00"/>
        <d v="2021-06-23T16:14:15"/>
        <d v="2021-06-23T13:19:30"/>
        <d v="2021-06-23T10:20:05"/>
        <d v="2021-06-23T15:34:38"/>
        <d v="2021-06-23T13:40:28"/>
        <d v="2021-06-23T18:45:42"/>
        <d v="2021-06-23T13:46:34"/>
        <d v="2021-06-23T13:49:47"/>
        <d v="2021-06-23T11:53:17"/>
        <d v="2021-06-23T10:59:31"/>
        <d v="2021-06-23T20:02:36"/>
        <d v="2021-06-23T18:03:46"/>
        <d v="2021-06-23T18:06:06"/>
        <d v="2021-06-23T19:09:00"/>
        <d v="2021-06-23T11:09:00"/>
        <d v="2021-06-23T13:09:07"/>
        <d v="2021-06-23T12:09:35"/>
        <d v="2021-06-23T23:11:20"/>
        <d v="2021-06-23T14:15:25"/>
        <d v="2021-06-23T18:15:25"/>
        <d v="2021-06-23T13:17:10"/>
        <d v="2021-06-23T14:17:45"/>
        <d v="2021-06-23T15:20:40"/>
        <d v="2021-06-23T13:24:09"/>
        <d v="2021-06-23T14:24:44"/>
        <d v="2021-06-23T20:25:54"/>
        <d v="2021-06-23T14:29:24"/>
        <d v="2021-06-23T20:30:34"/>
        <d v="2021-06-23T12:30:34"/>
        <d v="2021-06-23T13:33:28"/>
        <d v="2021-06-23T13:35:48"/>
        <d v="2021-06-23T19:36:58"/>
        <d v="2021-06-23T13:37:55"/>
        <d v="2021-06-23T18:41:46"/>
        <d v="2021-06-23T12:44:33"/>
        <d v="2021-06-23T16:44:33"/>
        <d v="2021-06-23T12:49:12"/>
        <d v="2021-06-23T17:49:47"/>
        <d v="2021-06-23T23:50:57"/>
        <d v="2021-06-23T20:51:32"/>
        <d v="2021-06-23T14:52:42"/>
        <d v="2021-06-23T16:53:52"/>
        <d v="2021-06-23T13:54:27"/>
        <d v="2021-06-23T12:00:16"/>
        <d v="2021-06-23T14:05:17"/>
        <d v="2021-06-23T15:06:41"/>
        <d v="2021-06-23T13:07:51"/>
        <d v="2021-06-23T18:08:26"/>
        <d v="2021-06-23T16:09:35"/>
        <d v="2021-06-23T15:13:40"/>
        <d v="2021-06-23T13:14:50"/>
        <d v="2021-06-23T17:19:30"/>
        <d v="2021-06-23T19:20:40"/>
        <d v="2021-06-23T14:22:24"/>
        <d v="2021-06-23T16:23:34"/>
        <d v="2021-06-23T19:25:19"/>
        <d v="2021-06-23T12:25:55"/>
        <d v="2021-06-23T18:27:04"/>
        <d v="2021-06-23T15:27:39"/>
        <d v="2021-06-23T19:29:59"/>
        <d v="2021-06-23T19:32:19"/>
        <d v="2021-06-23T14:34:03"/>
        <d v="2021-06-23T18:34:03"/>
        <d v="2021-06-23T17:35:48"/>
        <d v="2021-06-23T15:39:18"/>
        <d v="2021-06-23T14:41:03"/>
        <d v="2021-06-23T15:41:38"/>
        <d v="2021-06-23T13:42:48"/>
        <d v="2021-06-23T14:43:23"/>
        <d v="2021-06-23T14:48:02"/>
        <d v="2021-06-23T15:48:37"/>
        <d v="2021-06-23T19:50:57"/>
        <d v="2021-06-23T15:53:17"/>
        <d v="2021-06-23T19:53:17"/>
        <d v="2021-06-23T12:54:43"/>
        <d v="2021-06-23T21:56:47"/>
        <d v="2021-06-23T13:59:06"/>
        <d v="2021-06-23T14:59:41"/>
        <d v="2021-06-23T14:03:50"/>
        <d v="2021-06-23T15:04:21"/>
        <d v="2021-06-23T20:04:56"/>
        <d v="2021-06-23T14:06:06"/>
        <d v="2021-06-23T16:07:16"/>
        <d v="2021-06-23T15:16:00"/>
        <d v="2021-06-23T21:17:10"/>
        <d v="2021-06-23T15:18:43"/>
        <d v="2021-06-23T19:20:38"/>
        <d v="2021-06-23T16:21:14"/>
        <d v="2021-06-23T18:22:24"/>
        <d v="2021-06-23T20:23:34"/>
        <d v="2021-06-23T18:24:44"/>
        <d v="2021-06-23T15:25:19"/>
        <d v="2021-06-23T16:25:54"/>
        <d v="2021-06-23T13:26:29"/>
        <d v="2021-06-23T19:27:39"/>
        <d v="2021-06-24T01:28:49"/>
        <d v="2021-06-23T16:35:13"/>
        <d v="2021-06-23T14:36:23"/>
        <d v="2021-06-23T14:39:50"/>
        <d v="2021-06-23T16:39:53"/>
        <d v="2021-06-23T16:42:13"/>
        <d v="2021-06-23T15:43:58"/>
        <d v="2021-06-23T13:45:07"/>
        <d v="2021-06-23T14:49:55"/>
        <d v="2021-06-23T06:50:24"/>
        <d v="2021-06-23T16:51:32"/>
        <d v="2021-06-23T17:52:07"/>
        <d v="2021-06-23T16:56:12"/>
        <d v="2021-06-23T15:57:56"/>
        <d v="2021-06-23T13:59:31"/>
        <d v="2021-06-23T15:07:12"/>
        <d v="2021-06-23T20:07:16"/>
        <d v="2021-06-23T17:07:51"/>
        <d v="2021-06-23T15:09:00"/>
        <d v="2021-06-23T17:10:10"/>
        <d v="2021-06-23T16:11:55"/>
        <d v="2021-06-23T21:14:50"/>
        <d v="2021-06-23T16:18:55"/>
        <d v="2021-06-23T17:21:07"/>
        <d v="2021-06-23T14:27:04"/>
        <d v="2021-06-23T16:28:14"/>
        <d v="2021-06-23T17:28:49"/>
        <d v="2021-06-23T15:29:59"/>
        <d v="2021-06-23T16:30:34"/>
        <d v="2021-06-23T15:32:19"/>
        <d v="2021-06-23T21:33:28"/>
        <d v="2021-06-23T15:34:34"/>
        <d v="2021-06-23T15:36:58"/>
        <d v="2021-06-23T17:38:08"/>
        <d v="2021-06-23T14:38:43"/>
        <d v="2021-06-23T18:52:42"/>
        <d v="2021-06-23T23:53:17"/>
        <d v="2021-06-23T20:53:52"/>
        <d v="2021-06-23T15:55:37"/>
        <d v="2021-06-23T17:56:47"/>
        <d v="2021-06-23T16:00:16"/>
        <d v="2021-06-23T18:01:26"/>
        <d v="2021-06-23T19:02:01"/>
        <d v="2021-06-23T17:03:11"/>
        <d v="2021-06-23T16:04:48"/>
        <d v="2021-06-23T23:06:41"/>
        <d v="2021-06-23T22:08:26"/>
        <d v="2021-06-23T17:12:30"/>
        <d v="2021-06-23T19:13:40"/>
        <d v="2021-06-23T17:17:10"/>
        <d v="2021-06-23T17:19:41"/>
        <d v="2021-06-23T18:20:05"/>
        <d v="2021-06-23T22:20:05"/>
        <d v="2021-06-23T20:28:14"/>
        <d v="2021-06-23T18:29:24"/>
        <d v="2021-06-23T17:31:09"/>
        <d v="2021-06-23T22:38:43"/>
        <d v="2021-06-23T20:39:53"/>
        <d v="2021-06-23T17:40:28"/>
        <d v="2021-06-23T19:41:38"/>
        <d v="2021-06-23T17:42:48"/>
        <d v="2021-06-23T18:43:23"/>
        <d v="2021-06-23T20:44:33"/>
        <d v="2021-06-23T16:46:52"/>
        <d v="2021-06-23T16:48:00"/>
        <d v="2021-06-23T16:49:26"/>
        <d v="2021-06-23T18:50:22"/>
        <d v="2021-06-23T17:54:27"/>
        <d v="2021-06-23T16:55:12"/>
        <d v="2021-06-23T19:55:37"/>
        <d v="2021-06-23T20:56:12"/>
        <d v="2021-06-23T17:59:06"/>
        <d v="2021-06-23T16:59:31"/>
        <d v="2021-06-23T17:00:51"/>
        <d v="2021-06-23T16:02:36"/>
        <d v="2021-06-23T19:04:21"/>
        <d v="2021-06-23T17:05:31"/>
        <d v="2021-06-23T19:11:20"/>
        <d v="2021-06-23T18:13:05"/>
        <d v="2021-06-23T19:14:53"/>
        <d v="2021-06-23T16:16:35"/>
        <d v="2021-06-23T17:21:49"/>
        <d v="2021-06-23T19:22:59"/>
        <d v="2021-06-23T17:24:00"/>
        <d v="2021-06-23T21:24:09"/>
        <d v="2021-06-23T17:24:09"/>
        <d v="2021-06-23T17:26:29"/>
        <d v="2021-06-24T01:31:09"/>
        <d v="2021-06-23T18:31:44"/>
        <d v="2021-06-23T17:34:05"/>
        <d v="2021-06-23T21:35:48"/>
        <d v="2021-06-23T20:37:33"/>
        <d v="2021-06-23T18:38:43"/>
        <d v="2021-06-23T19:39:18"/>
        <d v="2021-06-23T17:45:07"/>
        <d v="2021-06-23T17:45:36"/>
        <d v="2021-06-23T17:47:27"/>
        <d v="2021-06-23T18:48:02"/>
        <d v="2021-06-23T16:49:12"/>
        <d v="2021-06-23T18:53:17"/>
        <d v="2021-06-23T18:57:21"/>
        <d v="2021-06-23T23:57:56"/>
        <d v="2021-06-23T16:58:05"/>
        <d v="2021-06-24T00:04:19"/>
        <d v="2021-06-23T19:06:41"/>
        <d v="2021-06-23T22:10:45"/>
        <d v="2021-06-23T18:10:45"/>
        <d v="2021-06-24T00:11:55"/>
        <d v="2021-06-23T23:16:00"/>
        <d v="2021-06-23T20:18:14"/>
        <d v="2021-06-23T20:21:14"/>
        <d v="2021-06-23T18:23:02"/>
        <d v="2021-06-23T20:26:53"/>
        <d v="2021-06-23T17:33:28"/>
        <d v="2021-06-23T19:33:36"/>
        <d v="2021-06-23T19:34:38"/>
        <d v="2021-06-23T20:35:13"/>
        <d v="2021-06-23T18:36:23"/>
        <d v="2021-06-23T21:40:28"/>
        <d v="2021-06-23T19:43:58"/>
        <d v="2021-06-23T19:46:17"/>
        <d v="2021-06-23T20:46:52"/>
        <d v="2021-06-23T19:48:37"/>
        <d v="2021-06-23T20:49:12"/>
        <d v="2021-06-23T22:55:02"/>
        <d v="2021-06-23T18:55:02"/>
        <d v="2021-06-23T14:55:02"/>
        <d v="2021-06-23T19:57:56"/>
        <d v="2021-06-23T18:59:41"/>
        <d v="2021-06-23T21:00:51"/>
        <d v="2021-06-23T23:02:01"/>
        <d v="2021-06-23T21:03:11"/>
        <d v="2021-06-23T21:07:51"/>
        <d v="2021-06-23T20:09:35"/>
        <d v="2021-06-23T21:10:10"/>
        <d v="2021-06-23T20:11:55"/>
        <d v="2021-06-23T20:15:22"/>
        <d v="2021-06-23T19:16:00"/>
        <d v="2021-06-23T20:18:55"/>
        <d v="2021-06-23T21:19:30"/>
        <d v="2021-06-23T21:26:29"/>
        <d v="2021-06-24T01:27:50"/>
        <d v="2021-06-23T21:31:09"/>
        <d v="2021-06-24T01:33:28"/>
        <d v="2021-06-23T19:35:02"/>
        <d v="2021-06-23T21:38:53"/>
        <d v="2021-06-23T12:40:19"/>
        <d v="2021-06-23T20:42:13"/>
        <d v="2021-06-23T21:42:48"/>
        <d v="2021-06-23T18:47:31"/>
        <d v="2021-06-23T23:48:37"/>
        <d v="2021-06-24T00:49:12"/>
        <d v="2021-06-23T21:54:27"/>
        <d v="2021-06-23T20:58:31"/>
        <d v="2021-06-23T21:59:06"/>
        <d v="2021-06-23T19:59:31"/>
        <d v="2021-06-23T20:00:16"/>
        <d v="2021-06-23T22:01:55"/>
        <d v="2021-06-23T22:03:46"/>
        <d v="2021-06-23T15:05:46"/>
        <d v="2021-06-23T20:08:10"/>
        <d v="2021-06-23T22:13:05"/>
        <d v="2021-06-23T20:14:15"/>
        <d v="2021-06-23T22:15:25"/>
        <d v="2021-06-24T00:16:35"/>
        <d v="2021-06-23T20:16:35"/>
        <d v="2021-06-23T15:18:20"/>
        <d v="2021-06-23T23:20:40"/>
        <d v="2021-06-23T21:21:49"/>
        <d v="2021-06-23T22:31:44"/>
        <d v="2021-06-23T20:32:53"/>
        <d v="2021-06-23T22:36:23"/>
        <d v="2021-06-23T22:43:23"/>
        <d v="2021-06-23T22:43:41"/>
        <d v="2021-06-24T01:46:34"/>
        <d v="2021-06-23T21:47:27"/>
        <d v="2021-06-23T22:48:02"/>
        <d v="2021-06-23T22:50:22"/>
        <d v="2021-06-23T21:50:24"/>
        <d v="2021-06-23T21:52:07"/>
        <d v="2021-06-23T22:52:19"/>
        <d v="2021-06-23T21:53:17"/>
        <d v="2021-06-24T01:56:47"/>
        <d v="2021-06-24T00:00:16"/>
        <d v="2021-06-23T22:01:26"/>
        <d v="2021-06-24T01:07:51"/>
        <d v="2021-06-23T23:13:40"/>
        <d v="2021-06-23T23:18:20"/>
        <d v="2021-06-24T01:21:49"/>
        <d v="2021-06-23T22:22:24"/>
        <d v="2021-06-23T22:24:44"/>
        <d v="2021-06-23T23:29:59"/>
        <d v="2021-06-23T16:32:53"/>
        <d v="2021-06-23T22:41:03"/>
        <d v="2021-06-23T23:41:38"/>
        <d v="2021-06-23T21:45:07"/>
        <d v="2021-06-23T21:49:47"/>
        <d v="2021-06-23T21:51:50"/>
        <d v="2021-06-23T22:57:21"/>
        <d v="2021-06-24T00:58:31"/>
        <d v="2021-06-24T00:01:26"/>
        <d v="2021-06-24T00:02:36"/>
        <d v="2021-06-23T23:04:21"/>
        <d v="2021-06-24T01:05:31"/>
        <d v="2021-06-23T21:11:31"/>
        <d v="2021-06-23T21:12:30"/>
        <d v="2021-06-23T22:14:53"/>
        <d v="2021-06-23T22:17:45"/>
        <d v="2021-06-23T21:23:02"/>
        <d v="2021-06-23T22:27:04"/>
        <d v="2021-06-23T21:28:49"/>
        <d v="2021-06-23T22:29:24"/>
        <d v="2021-06-23T23:32:19"/>
        <d v="2021-06-24T00:46:05"/>
        <d v="2021-06-24T00:51:32"/>
        <d v="2021-06-23T22:53:46"/>
        <d v="2021-06-23T23:55:37"/>
        <d v="2021-06-23T22:59:41"/>
        <d v="2021-06-24T00:04:56"/>
        <d v="2021-06-23T22:06:06"/>
        <d v="2021-06-24T00:07:16"/>
        <d v="2021-06-23T23:09:00"/>
        <d v="2021-06-24T00:09:35"/>
        <d v="2021-06-24T01:14:50"/>
        <d v="2021-06-24T02:19:41"/>
        <d v="2021-06-23T23:22:59"/>
        <d v="2021-06-23T23:25:19"/>
        <d v="2021-06-23T23:32:38"/>
        <d v="2021-06-23T23:34:38"/>
        <d v="2021-06-24T00:36:00"/>
        <d v="2021-06-23T23:36:58"/>
        <d v="2021-06-24T00:39:53"/>
        <d v="2021-06-24T00:46:52"/>
        <d v="2021-06-23T22:52:42"/>
        <d v="2021-06-24T00:53:52"/>
        <d v="2021-06-24T01:03:11"/>
        <d v="2021-06-24T01:10:10"/>
        <d v="2021-06-24T00:14:15"/>
        <d v="2021-06-24T00:18:55"/>
        <d v="2021-06-24T00:23:34"/>
        <d v="2021-06-24T00:25:54"/>
        <d v="2021-06-24T02:27:04"/>
        <d v="2021-06-23T23:27:39"/>
        <d v="2021-06-24T00:28:14"/>
        <d v="2021-06-24T00:37:33"/>
        <d v="2021-06-24T01:39:22"/>
        <d v="2021-06-24T01:43:41"/>
        <d v="2021-06-23T22:45:42"/>
        <d v="2021-06-24T00:47:31"/>
        <d v="2021-06-23T23:48:29"/>
        <d v="2021-06-24T01:50:53"/>
        <d v="2021-06-24T01:58:05"/>
        <d v="2021-06-24T02:00:58"/>
        <d v="2021-06-24T01:04:48"/>
        <d v="2021-06-24T03:05:46"/>
        <d v="2021-06-24T01:17:10"/>
        <d v="2021-06-24T02:17:45"/>
        <d v="2021-06-24T02:22:24"/>
        <d v="2021-06-24T05:29:46"/>
        <d v="2021-06-24T03:33:07"/>
        <d v="2021-06-24T05:35:31"/>
        <d v="2021-06-24T08:36:58"/>
        <d v="2021-06-23T21:38:08"/>
        <d v="2021-06-24T04:56:38"/>
        <d v="2021-06-24T12:20:10"/>
        <d v="2021-06-24T05:48:29"/>
        <d v="2021-06-24T05:51:22"/>
        <d v="2021-06-24T12:53:52"/>
        <d v="2021-06-24T13:24:09"/>
        <d v="2021-06-24T16:30:34"/>
        <d v="2021-06-24T05:36:58"/>
        <d v="2021-06-24T00:41:46"/>
        <d v="2021-06-24T07:43:41"/>
        <d v="2021-06-24T04:53:46"/>
        <d v="2021-06-24T08:02:24"/>
        <d v="2021-06-24T06:12:58"/>
        <d v="2021-06-24T17:15:22"/>
        <d v="2021-06-24T14:22:24"/>
        <d v="2021-06-24T14:31:44"/>
        <d v="2021-06-24T07:37:55"/>
        <d v="2021-06-24T12:39:53"/>
        <d v="2021-06-24T07:45:07"/>
        <d v="2021-06-24T08:48:29"/>
        <d v="2021-06-24T05:49:55"/>
        <d v="2021-06-24T06:00:00"/>
        <d v="2021-06-24T13:07:41"/>
        <d v="2021-06-24T07:17:46"/>
        <d v="2021-06-24T06:20:10"/>
        <d v="2021-06-24T15:41:38"/>
        <d v="2021-06-24T08:45:36"/>
        <d v="2021-06-24T14:45:42"/>
        <d v="2021-06-24T07:49:26"/>
        <d v="2021-06-24T08:54:14"/>
        <d v="2021-06-24T09:56:47"/>
        <d v="2021-06-24T13:00:51"/>
        <d v="2021-06-24T10:08:26"/>
        <d v="2021-06-24T10:09:07"/>
        <d v="2021-06-24T07:09:07"/>
        <d v="2021-06-24T09:11:31"/>
        <d v="2021-06-24T18:20:05"/>
        <d v="2021-06-24T10:23:31"/>
        <d v="2021-06-24T16:23:34"/>
        <d v="2021-06-24T07:26:24"/>
        <d v="2021-06-24T19:29:17"/>
        <d v="2021-06-24T09:31:09"/>
        <d v="2021-06-24T19:39:18"/>
        <d v="2021-06-24T14:41:17"/>
        <d v="2021-06-24T08:42:13"/>
        <d v="2021-06-24T10:42:14"/>
        <d v="2021-06-24T13:42:48"/>
        <d v="2021-06-24T02:45:36"/>
        <d v="2021-06-24T16:56:12"/>
        <d v="2021-06-24T08:00:58"/>
        <d v="2021-06-24T16:03:22"/>
        <d v="2021-06-24T14:08:10"/>
        <d v="2021-06-24T11:11:20"/>
        <d v="2021-06-24T20:11:55"/>
        <d v="2021-06-24T17:12:30"/>
        <d v="2021-06-24T10:30:43"/>
        <d v="2021-06-24T10:35:02"/>
        <d v="2021-06-24T15:36:58"/>
        <d v="2021-06-24T10:50:22"/>
        <d v="2021-06-24T19:57:56"/>
        <d v="2021-06-24T13:59:06"/>
        <d v="2021-06-24T12:07:12"/>
        <d v="2021-06-24T15:13:40"/>
        <d v="2021-06-24T12:35:13"/>
        <d v="2021-06-24T18:36:23"/>
        <d v="2021-06-24T13:38:08"/>
        <d v="2021-06-24T16:39:53"/>
        <d v="2021-06-24T14:42:43"/>
        <d v="2021-06-24T11:45:36"/>
        <d v="2021-06-24T18:45:42"/>
        <d v="2021-06-24T17:47:27"/>
        <d v="2021-06-24T10:52:19"/>
        <d v="2021-06-24T11:52:48"/>
        <d v="2021-06-24T11:54:14"/>
        <d v="2021-06-24T10:57:21"/>
        <d v="2021-06-24T22:01:55"/>
        <d v="2021-06-24T18:13:05"/>
        <d v="2021-06-24T12:14:15"/>
        <d v="2021-06-24T11:15:22"/>
        <d v="2021-06-24T13:21:49"/>
        <d v="2021-06-24T12:41:46"/>
        <d v="2021-06-24T12:42:13"/>
        <d v="2021-06-24T16:45:07"/>
        <d v="2021-06-24T17:49:47"/>
        <d v="2021-06-24T18:50:22"/>
        <d v="2021-06-24T15:50:57"/>
        <d v="2021-06-24T12:51:32"/>
        <d v="2021-06-24T11:53:17"/>
        <d v="2021-06-24T16:53:52"/>
        <d v="2021-06-24T16:58:31"/>
        <d v="2021-06-24T20:58:31"/>
        <d v="2021-06-24T12:00:16"/>
        <d v="2021-06-24T13:01:55"/>
        <d v="2021-06-24T11:03:50"/>
        <d v="2021-06-24T13:05:31"/>
        <d v="2021-06-24T20:09:35"/>
        <d v="2021-06-24T13:14:50"/>
        <d v="2021-06-24T13:19:30"/>
        <d v="2021-06-24T17:24:09"/>
        <d v="2021-06-24T17:26:29"/>
        <d v="2021-06-24T13:26:29"/>
        <d v="2021-06-24T14:29:24"/>
        <d v="2021-06-24T12:30:34"/>
        <d v="2021-06-24T14:34:03"/>
        <d v="2021-06-24T16:35:13"/>
        <d v="2021-06-24T14:36:23"/>
        <d v="2021-06-24T14:38:43"/>
        <d v="2021-06-24T15:39:18"/>
        <d v="2021-06-24T14:43:23"/>
        <d v="2021-06-24T16:44:33"/>
        <d v="2021-06-24T15:46:17"/>
        <d v="2021-06-24T19:48:37"/>
        <d v="2021-06-24T16:49:12"/>
        <d v="2021-06-24T14:50:22"/>
        <d v="2021-06-24T15:53:17"/>
        <d v="2021-06-24T17:56:47"/>
        <d v="2021-06-24T12:58:31"/>
        <d v="2021-06-24T18:59:41"/>
        <d v="2021-06-24T14:03:46"/>
        <d v="2021-06-24T23:06:41"/>
        <d v="2021-06-24T12:09:35"/>
        <d v="2021-06-24T15:11:31"/>
        <d v="2021-06-24T13:12:30"/>
        <d v="2021-06-24T14:13:05"/>
        <d v="2021-06-24T16:14:15"/>
        <d v="2021-06-24T14:18:14"/>
        <d v="2021-06-24T17:19:30"/>
        <d v="2021-06-24T15:20:40"/>
        <d v="2021-06-24T19:22:59"/>
        <d v="2021-06-24T15:22:59"/>
        <d v="2021-06-24T14:24:44"/>
        <d v="2021-06-24T15:25:19"/>
        <d v="2021-06-24T19:25:19"/>
        <d v="2021-06-24T16:25:54"/>
        <d v="2021-06-24T15:27:39"/>
        <d v="2021-06-24T13:31:09"/>
        <d v="2021-06-24T13:33:28"/>
        <d v="2021-06-24T19:34:38"/>
        <d v="2021-06-24T14:41:03"/>
        <d v="2021-06-24T19:41:38"/>
        <d v="2021-06-24T14:48:02"/>
        <d v="2021-06-24T14:48:29"/>
        <d v="2021-06-24T19:53:17"/>
        <d v="2021-06-24T20:53:52"/>
        <d v="2021-06-24T15:55:37"/>
        <d v="2021-06-24T15:57:56"/>
        <d v="2021-06-24T16:04:56"/>
        <d v="2021-06-24T14:06:06"/>
        <d v="2021-06-24T16:07:16"/>
        <d v="2021-06-24T20:07:16"/>
        <d v="2021-06-24T15:10:05"/>
        <d v="2021-06-24T14:10:45"/>
        <d v="2021-06-24T16:11:55"/>
        <d v="2021-06-24T15:16:00"/>
        <d v="2021-06-24T14:17:45"/>
        <d v="2021-06-24T14:20:05"/>
        <d v="2021-06-24T16:21:14"/>
        <d v="2021-06-24T22:22:24"/>
        <d v="2021-06-24T21:24:09"/>
        <d v="2021-06-24T15:29:59"/>
        <d v="2021-06-24T15:37:26"/>
        <d v="2021-06-24T16:46:52"/>
        <d v="2021-06-24T13:47:27"/>
        <d v="2021-06-24T16:51:32"/>
        <d v="2021-06-24T14:52:42"/>
        <d v="2021-06-24T14:55:02"/>
        <d v="2021-06-24T19:55:37"/>
        <d v="2021-06-24T13:56:47"/>
        <d v="2021-06-24T17:59:06"/>
        <d v="2021-06-24T16:02:36"/>
        <d v="2021-06-24T17:03:11"/>
        <d v="2021-06-24T15:09:00"/>
        <d v="2021-06-24T23:11:20"/>
        <d v="2021-06-24T15:11:20"/>
        <d v="2021-06-24T17:13:55"/>
        <d v="2021-06-24T20:16:35"/>
        <d v="2021-06-24T17:17:10"/>
        <d v="2021-06-24T16:18:55"/>
        <d v="2021-06-24T21:21:49"/>
        <d v="2021-06-24T18:24:44"/>
        <d v="2021-06-24T14:27:04"/>
        <d v="2021-06-24T19:27:39"/>
        <d v="2021-06-24T18:28:48"/>
        <d v="2021-06-24T15:32:19"/>
        <d v="2021-06-24T15:33:07"/>
        <d v="2021-06-24T16:37:33"/>
        <d v="2021-06-24T21:38:08"/>
        <d v="2021-06-24T16:42:13"/>
        <d v="2021-06-24T23:43:58"/>
        <d v="2021-06-24T15:43:58"/>
        <d v="2021-06-24T15:44:38"/>
        <d v="2021-06-24T21:47:27"/>
        <d v="2021-06-24T18:48:02"/>
        <d v="2021-06-24T23:57:56"/>
        <d v="2021-06-24T16:00:16"/>
        <d v="2021-06-24T19:02:01"/>
        <d v="2021-06-24T18:03:46"/>
        <d v="2021-06-25T00:04:56"/>
        <d v="2021-06-24T17:05:17"/>
        <d v="2021-06-24T17:07:51"/>
        <d v="2021-06-24T22:08:26"/>
        <d v="2021-06-24T19:09:00"/>
        <d v="2021-06-24T16:09:35"/>
        <d v="2021-06-24T19:13:40"/>
        <d v="2021-06-24T20:14:15"/>
        <d v="2021-06-24T18:15:25"/>
        <d v="2021-06-24T16:16:35"/>
        <d v="2021-06-24T21:19:30"/>
        <d v="2021-06-24T17:21:07"/>
        <d v="2021-06-24T20:21:14"/>
        <d v="2021-06-24T17:21:49"/>
        <d v="2021-06-24T16:28:14"/>
        <d v="2021-06-24T21:28:49"/>
        <d v="2021-06-24T18:31:44"/>
        <d v="2021-06-24T12:32:53"/>
        <d v="2021-06-24T16:32:53"/>
        <d v="2021-06-24T18:34:03"/>
        <d v="2021-06-24T15:34:38"/>
        <d v="2021-06-24T17:35:48"/>
        <d v="2021-06-24T19:36:58"/>
        <d v="2021-06-24T20:37:33"/>
        <d v="2021-06-24T15:48:37"/>
        <d v="2021-06-24T17:54:27"/>
        <d v="2021-06-24T18:55:02"/>
        <d v="2021-06-24T21:57:36"/>
        <d v="2021-06-25T00:00:16"/>
        <d v="2021-06-24T17:00:51"/>
        <d v="2021-06-24T18:01:26"/>
        <d v="2021-06-24T18:05:46"/>
        <d v="2021-06-24T18:06:06"/>
        <d v="2021-06-24T22:06:06"/>
        <d v="2021-06-24T13:07:51"/>
        <d v="2021-06-24T18:08:26"/>
        <d v="2021-06-24T17:09:36"/>
        <d v="2021-06-24T17:10:10"/>
        <d v="2021-06-24T19:11:20"/>
        <d v="2021-06-24T17:14:50"/>
        <d v="2021-06-24T21:14:50"/>
        <d v="2021-06-24T22:15:25"/>
        <d v="2021-06-24T19:20:40"/>
        <d v="2021-06-24T18:22:24"/>
        <d v="2021-06-25T01:24:09"/>
        <d v="2021-06-24T18:27:04"/>
        <d v="2021-06-24T17:28:49"/>
        <d v="2021-06-24T19:29:59"/>
        <d v="2021-06-24T17:31:09"/>
        <d v="2021-06-24T19:32:19"/>
        <d v="2021-06-24T21:33:28"/>
        <d v="2021-06-24T17:33:28"/>
        <d v="2021-06-24T17:38:08"/>
        <d v="2021-06-24T17:40:28"/>
        <d v="2021-06-24T17:42:48"/>
        <d v="2021-06-24T19:43:58"/>
        <d v="2021-06-24T17:45:07"/>
        <d v="2021-06-24T17:52:07"/>
        <d v="2021-06-24T18:57:21"/>
        <d v="2021-06-24T20:00:16"/>
        <d v="2021-06-24T19:04:21"/>
        <d v="2021-06-24T18:10:45"/>
        <d v="2021-06-24T18:17:45"/>
        <d v="2021-06-24T19:18:20"/>
        <d v="2021-06-24T20:25:54"/>
        <d v="2021-06-24T18:29:24"/>
        <d v="2021-06-24T20:32:53"/>
        <d v="2021-06-24T14:36:58"/>
        <d v="2021-06-24T18:38:43"/>
        <d v="2021-06-24T20:39:53"/>
        <d v="2021-06-24T18:41:03"/>
        <d v="2021-06-24T20:42:13"/>
        <d v="2021-06-24T18:43:23"/>
        <d v="2021-06-24T18:47:31"/>
        <d v="2021-06-24T23:48:29"/>
        <d v="2021-06-24T20:49:12"/>
        <d v="2021-06-24T22:50:22"/>
        <d v="2021-06-24T19:50:57"/>
        <d v="2021-06-24T21:54:27"/>
        <d v="2021-06-24T20:56:12"/>
        <d v="2021-06-24T20:04:56"/>
        <d v="2021-06-24T21:05:31"/>
        <d v="2021-06-24T19:06:41"/>
        <d v="2021-06-24T19:16:00"/>
        <d v="2021-06-24T22:20:05"/>
        <d v="2021-06-24T20:23:34"/>
        <d v="2021-06-25T00:25:54"/>
        <d v="2021-06-24T22:27:04"/>
        <d v="2021-06-24T20:28:14"/>
        <d v="2021-06-24T21:35:48"/>
        <d v="2021-06-24T23:39:18"/>
        <d v="2021-06-24T19:39:22"/>
        <d v="2021-06-24T21:42:48"/>
        <d v="2021-06-24T20:45:36"/>
        <d v="2021-06-24T18:52:42"/>
        <d v="2021-06-24T19:53:46"/>
        <d v="2021-06-24T18:59:02"/>
        <d v="2021-06-24T22:03:46"/>
        <d v="2021-06-24T21:07:51"/>
        <d v="2021-06-24T21:08:38"/>
        <d v="2021-06-24T21:10:10"/>
        <d v="2021-06-24T22:12:00"/>
        <d v="2021-06-24T22:13:05"/>
        <d v="2021-06-24T22:17:45"/>
        <d v="2021-06-24T20:18:55"/>
        <d v="2021-06-25T00:21:14"/>
        <d v="2021-06-24T21:21:36"/>
        <d v="2021-06-24T22:24:44"/>
        <d v="2021-06-24T22:29:24"/>
        <d v="2021-06-24T20:30:34"/>
        <d v="2021-06-24T22:31:44"/>
        <d v="2021-06-24T22:34:03"/>
        <d v="2021-06-24T22:36:23"/>
        <d v="2021-06-24T20:39:50"/>
        <d v="2021-06-24T22:41:03"/>
        <d v="2021-06-25T01:42:48"/>
        <d v="2021-06-24T23:46:17"/>
        <d v="2021-06-24T20:46:52"/>
        <d v="2021-06-24T20:51:32"/>
        <d v="2021-06-24T21:52:07"/>
        <d v="2021-06-24T22:55:02"/>
        <d v="2021-06-25T00:56:12"/>
        <d v="2021-06-24T22:57:21"/>
        <d v="2021-06-24T15:02:01"/>
        <d v="2021-06-24T21:03:11"/>
        <d v="2021-06-24T23:09:00"/>
        <d v="2021-06-24T20:09:36"/>
        <d v="2021-06-24T21:10:05"/>
        <d v="2021-06-24T22:10:45"/>
        <d v="2021-06-25T00:14:15"/>
        <d v="2021-06-25T01:14:50"/>
        <d v="2021-06-24T23:16:00"/>
        <d v="2021-06-24T21:17:10"/>
        <d v="2021-06-24T13:26:24"/>
        <d v="2021-06-24T21:26:29"/>
        <d v="2021-06-24T23:27:39"/>
        <d v="2021-06-24T23:29:59"/>
        <d v="2021-06-24T21:31:09"/>
        <d v="2021-06-24T23:32:19"/>
        <d v="2021-06-24T23:36:58"/>
        <d v="2021-06-24T21:37:26"/>
        <d v="2021-06-24T21:40:28"/>
        <d v="2021-06-24T22:43:23"/>
        <d v="2021-06-24T21:45:07"/>
        <d v="2021-06-24T23:48:37"/>
        <d v="2021-06-24T22:49:26"/>
        <d v="2021-06-24T23:55:37"/>
        <d v="2021-06-24T21:56:47"/>
        <d v="2021-06-24T21:59:06"/>
        <d v="2021-06-25T00:02:36"/>
        <d v="2021-06-25T00:07:16"/>
        <d v="2021-06-24T17:08:10"/>
        <d v="2021-06-25T00:09:35"/>
        <d v="2021-06-25T02:10:45"/>
        <d v="2021-06-24T21:12:30"/>
        <d v="2021-06-24T23:18:14"/>
        <d v="2021-06-25T00:18:55"/>
        <d v="2021-06-24T22:38:43"/>
        <d v="2021-06-25T00:39:53"/>
        <d v="2021-06-24T22:45:42"/>
        <d v="2021-06-24T21:49:47"/>
        <d v="2021-06-25T00:51:32"/>
        <d v="2021-06-25T00:58:31"/>
        <d v="2021-06-25T01:00:51"/>
        <d v="2021-06-24T23:02:01"/>
        <d v="2021-06-25T02:03:46"/>
        <d v="2021-06-24T23:04:21"/>
        <d v="2021-06-25T00:05:46"/>
        <d v="2021-06-25T00:11:31"/>
        <d v="2021-06-25T01:12:30"/>
        <d v="2021-06-24T23:13:40"/>
        <d v="2021-06-24T14:15:25"/>
        <d v="2021-06-25T04:20:38"/>
        <d v="2021-06-24T23:20:40"/>
        <d v="2021-06-24T23:25:19"/>
        <d v="2021-06-25T01:26:29"/>
        <d v="2021-06-25T01:28:49"/>
        <d v="2021-06-25T01:35:48"/>
        <d v="2021-06-24T23:41:38"/>
        <d v="2021-06-25T00:42:13"/>
        <d v="2021-06-25T01:45:07"/>
        <d v="2021-06-25T00:50:24"/>
        <d v="2021-06-25T00:53:52"/>
        <d v="2021-06-25T01:55:12"/>
        <d v="2021-06-25T01:04:48"/>
        <d v="2021-06-25T02:06:06"/>
        <d v="2021-06-25T00:16:35"/>
        <d v="2021-06-25T01:19:30"/>
        <d v="2021-06-24T23:22:59"/>
        <d v="2021-06-25T00:28:14"/>
        <d v="2021-06-25T02:29:24"/>
        <d v="2021-06-25T01:32:10"/>
        <d v="2021-06-25T00:32:53"/>
        <d v="2021-06-24T23:34:38"/>
        <d v="2021-06-25T02:38:24"/>
        <d v="2021-06-24T23:53:17"/>
        <d v="2021-06-25T02:58:34"/>
        <d v="2021-06-25T01:59:06"/>
        <d v="2021-06-25T01:21:49"/>
        <d v="2021-06-25T00:23:34"/>
        <d v="2021-06-25T02:24:00"/>
        <d v="2021-06-25T03:27:39"/>
        <d v="2021-06-25T01:29:17"/>
        <d v="2021-06-25T01:31:09"/>
        <d v="2021-06-25T01:40:48"/>
        <d v="2021-06-25T00:56:10"/>
        <d v="2021-06-25T01:05:31"/>
        <d v="2021-06-25T07:07:41"/>
        <d v="2021-06-25T01:10:34"/>
        <d v="2021-06-25T02:15:22"/>
        <d v="2021-06-25T02:15:25"/>
        <d v="2021-06-25T02:20:05"/>
        <d v="2021-06-25T04:24:58"/>
        <d v="2021-06-25T01:33:28"/>
        <d v="2021-06-25T03:34:34"/>
        <d v="2021-06-25T02:36:23"/>
        <d v="2021-06-25T02:38:43"/>
        <d v="2021-06-25T09:38:53"/>
        <d v="2021-06-25T01:53:46"/>
        <d v="2021-06-25T02:08:10"/>
        <d v="2021-06-25T03:08:38"/>
        <d v="2021-06-25T02:35:31"/>
        <d v="2021-06-25T03:39:18"/>
        <d v="2021-06-25T03:40:19"/>
        <d v="2021-06-25T13:40:28"/>
        <d v="2021-06-25T02:43:23"/>
        <d v="2021-06-24T23:44:10"/>
        <d v="2021-06-25T04:00:29"/>
        <d v="2021-06-24T22:01:26"/>
        <d v="2021-06-25T05:03:50"/>
        <d v="2021-06-25T03:09:00"/>
        <d v="2021-06-25T00:11:55"/>
        <d v="2021-06-24T23:18:20"/>
        <d v="2021-06-25T04:27:50"/>
        <d v="2021-06-25T05:29:46"/>
        <d v="2021-06-25T03:31:41"/>
        <d v="2021-06-25T04:39:22"/>
        <d v="2021-06-25T04:40:48"/>
        <d v="2021-06-25T15:41:38"/>
        <d v="2021-06-25T03:41:46"/>
        <d v="2021-06-25T03:47:31"/>
        <d v="2021-06-25T03:50:57"/>
        <d v="2021-06-25T03:57:36"/>
        <d v="2021-06-25T08:36:58"/>
        <d v="2021-06-25T14:38:43"/>
        <d v="2021-06-25T06:44:38"/>
        <d v="2021-06-25T07:53:46"/>
        <d v="2021-06-25T09:01:26"/>
        <d v="2021-06-25T12:14:15"/>
        <d v="2021-06-25T16:14:15"/>
        <d v="2021-06-25T08:15:22"/>
        <d v="2021-06-25T17:25:26"/>
        <d v="2021-06-25T05:26:53"/>
        <d v="2021-06-25T05:32:38"/>
        <d v="2021-06-25T06:47:31"/>
        <d v="2021-06-25T08:53:52"/>
        <d v="2021-06-25T10:01:55"/>
        <d v="2021-06-25T08:04:56"/>
        <d v="2021-06-25T12:07:16"/>
        <d v="2021-06-25T11:16:48"/>
        <d v="2021-06-25T18:20:05"/>
        <d v="2021-06-25T08:41:17"/>
        <d v="2021-06-25T07:42:14"/>
        <d v="2021-06-25T14:43:23"/>
        <d v="2021-06-25T07:43:41"/>
        <d v="2021-06-25T18:48:02"/>
        <d v="2021-06-25T11:48:29"/>
        <d v="2021-06-25T13:49:47"/>
        <d v="2021-06-25T15:53:17"/>
        <d v="2021-06-25T08:05:17"/>
        <d v="2021-06-25T10:24:58"/>
        <d v="2021-06-25T14:25:26"/>
        <d v="2021-06-25T18:27:04"/>
        <d v="2021-06-25T11:48:37"/>
        <d v="2021-06-25T09:54:27"/>
        <d v="2021-06-25T09:57:36"/>
        <d v="2021-06-25T16:00:16"/>
        <d v="2021-06-25T14:05:17"/>
        <d v="2021-06-25T13:07:51"/>
        <d v="2021-06-25T14:17:45"/>
        <d v="2021-06-25T18:17:45"/>
        <d v="2021-06-25T10:19:12"/>
        <d v="2021-06-25T13:24:09"/>
        <d v="2021-06-25T15:25:19"/>
        <d v="2021-06-25T15:27:39"/>
        <d v="2021-06-25T18:29:24"/>
        <d v="2021-06-25T19:32:19"/>
        <d v="2021-06-25T12:42:13"/>
        <d v="2021-06-25T10:42:14"/>
        <d v="2021-06-25T15:43:58"/>
        <d v="2021-06-25T15:46:17"/>
        <d v="2021-06-25T10:50:22"/>
        <d v="2021-06-25T13:56:47"/>
        <d v="2021-06-25T09:59:06"/>
        <d v="2021-06-25T17:00:51"/>
        <d v="2021-06-25T16:07:16"/>
        <d v="2021-06-25T16:09:35"/>
        <d v="2021-06-25T09:11:31"/>
        <d v="2021-06-25T17:12:30"/>
        <d v="2021-06-25T15:20:10"/>
        <d v="2021-06-25T09:27:22"/>
        <d v="2021-06-25T18:36:23"/>
        <d v="2021-06-25T12:37:33"/>
        <d v="2021-06-25T12:39:53"/>
        <d v="2021-06-25T10:45:07"/>
        <d v="2021-06-25T18:45:42"/>
        <d v="2021-06-25T10:48:02"/>
        <d v="2021-06-25T14:48:02"/>
        <d v="2021-06-25T18:50:22"/>
        <d v="2021-06-25T18:52:42"/>
        <d v="2021-06-25T10:55:02"/>
        <d v="2021-06-25T10:55:12"/>
        <d v="2021-06-25T11:55:41"/>
        <d v="2021-06-25T10:56:38"/>
        <d v="2021-06-25T10:59:31"/>
        <d v="2021-06-25T07:00:29"/>
        <d v="2021-06-25T14:01:26"/>
        <d v="2021-06-25T19:04:21"/>
        <d v="2021-06-25T16:04:56"/>
        <d v="2021-06-25T21:05:31"/>
        <d v="2021-06-25T11:06:41"/>
        <d v="2021-06-25T17:07:51"/>
        <d v="2021-06-25T10:13:26"/>
        <d v="2021-06-25T11:13:55"/>
        <d v="2021-06-25T15:16:00"/>
        <d v="2021-06-25T17:17:10"/>
        <d v="2021-06-25T16:18:55"/>
        <d v="2021-06-25T12:21:14"/>
        <d v="2021-06-25T17:24:09"/>
        <d v="2021-06-25T12:25:54"/>
        <d v="2021-06-25T14:29:24"/>
        <d v="2021-06-25T16:30:34"/>
        <d v="2021-06-25T13:31:09"/>
        <d v="2021-06-25T12:32:53"/>
        <d v="2021-06-25T11:34:38"/>
        <d v="2021-06-25T10:36:23"/>
        <d v="2021-06-25T17:40:28"/>
        <d v="2021-06-25T13:45:07"/>
        <d v="2021-06-25T12:49:12"/>
        <d v="2021-06-25T13:52:19"/>
        <d v="2021-06-25T16:56:12"/>
        <d v="2021-06-25T14:57:21"/>
        <d v="2021-06-25T18:01:26"/>
        <d v="2021-06-25T11:02:01"/>
        <d v="2021-06-25T12:02:36"/>
        <d v="2021-06-25T12:02:53"/>
        <d v="2021-06-25T11:03:50"/>
        <d v="2021-06-25T18:06:06"/>
        <d v="2021-06-25T20:07:16"/>
        <d v="2021-06-25T16:11:55"/>
        <d v="2021-06-25T14:12:29"/>
        <d v="2021-06-25T13:12:30"/>
        <d v="2021-06-25T18:13:05"/>
        <d v="2021-06-25T20:14:15"/>
        <d v="2021-06-25T12:14:24"/>
        <d v="2021-06-25T12:16:35"/>
        <d v="2021-06-25T13:17:10"/>
        <d v="2021-06-25T12:18:55"/>
        <d v="2021-06-25T16:21:14"/>
        <d v="2021-06-25T18:24:44"/>
        <d v="2021-06-25T19:25:19"/>
        <d v="2021-06-25T14:27:04"/>
        <d v="2021-06-25T19:27:39"/>
        <d v="2021-06-25T12:30:34"/>
        <d v="2021-06-25T14:31:44"/>
        <d v="2021-06-25T14:34:03"/>
        <d v="2021-06-25T13:35:48"/>
        <d v="2021-06-25T14:36:23"/>
        <d v="2021-06-25T14:50:22"/>
        <d v="2021-06-25T13:52:07"/>
        <d v="2021-06-25T12:54:43"/>
        <d v="2021-06-25T17:59:06"/>
        <d v="2021-06-25T15:00:00"/>
        <d v="2021-06-25T13:00:51"/>
        <d v="2021-06-25T20:02:36"/>
        <d v="2021-06-25T15:06:41"/>
        <d v="2021-06-25T15:09:00"/>
        <d v="2021-06-25T12:10:05"/>
        <d v="2021-06-25T08:11:02"/>
        <d v="2021-06-25T14:13:05"/>
        <d v="2021-06-25T14:16:48"/>
        <d v="2021-06-25T13:19:30"/>
        <d v="2021-06-25T14:20:05"/>
        <d v="2021-06-25T14:21:07"/>
        <d v="2021-06-25T21:21:49"/>
        <d v="2021-06-25T18:22:24"/>
        <d v="2021-06-25T17:26:29"/>
        <d v="2021-06-25T12:30:14"/>
        <d v="2021-06-25T15:34:38"/>
        <d v="2021-06-25T22:36:23"/>
        <d v="2021-06-25T15:36:58"/>
        <d v="2021-06-25T16:37:55"/>
        <d v="2021-06-25T13:38:08"/>
        <d v="2021-06-25T18:38:43"/>
        <d v="2021-06-25T15:39:18"/>
        <d v="2021-06-25T14:41:03"/>
        <d v="2021-06-25T16:42:13"/>
        <d v="2021-06-25T17:45:07"/>
        <d v="2021-06-25T14:45:42"/>
        <d v="2021-06-25T14:47:02"/>
        <d v="2021-06-25T13:47:27"/>
        <d v="2021-06-25T15:48:37"/>
        <d v="2021-06-25T21:49:47"/>
        <d v="2021-06-25T15:50:57"/>
        <d v="2021-06-26T00:53:52"/>
        <d v="2021-06-25T12:53:52"/>
        <d v="2021-06-25T17:54:27"/>
        <d v="2021-06-25T13:54:27"/>
        <d v="2021-06-25T15:55:37"/>
        <d v="2021-06-25T15:57:56"/>
        <d v="2021-06-25T14:00:58"/>
        <d v="2021-06-25T22:01:26"/>
        <d v="2021-06-25T13:01:55"/>
        <d v="2021-06-25T14:03:46"/>
        <d v="2021-06-25T15:04:21"/>
        <d v="2021-06-25T15:05:46"/>
        <d v="2021-06-25T20:09:35"/>
        <d v="2021-06-25T08:09:36"/>
        <d v="2021-06-25T09:10:05"/>
        <d v="2021-06-25T14:10:45"/>
        <d v="2021-06-25T16:12:00"/>
        <d v="2021-06-25T15:13:40"/>
        <d v="2021-06-25T14:15:25"/>
        <d v="2021-06-25T18:15:25"/>
        <d v="2021-06-25T09:17:17"/>
        <d v="2021-06-25T14:22:24"/>
        <d v="2021-06-25T15:22:59"/>
        <d v="2021-06-25T20:23:34"/>
        <d v="2021-06-25T13:24:58"/>
        <d v="2021-06-25T16:28:14"/>
        <d v="2021-06-25T17:28:49"/>
        <d v="2021-06-25T13:33:28"/>
        <d v="2021-06-25T17:33:28"/>
        <d v="2021-06-25T19:34:38"/>
        <d v="2021-06-25T16:35:13"/>
        <d v="2021-06-25T16:39:53"/>
        <d v="2021-06-25T20:39:53"/>
        <d v="2021-06-25T13:40:48"/>
        <d v="2021-06-25T18:43:23"/>
        <d v="2021-06-25T16:44:33"/>
        <d v="2021-06-25T16:46:34"/>
        <d v="2021-06-25T13:46:34"/>
        <d v="2021-06-25T16:46:52"/>
        <d v="2021-06-25T16:49:12"/>
        <d v="2021-06-25T20:49:12"/>
        <d v="2021-06-25T16:50:53"/>
        <d v="2021-06-25T14:55:02"/>
        <d v="2021-06-25T17:56:47"/>
        <d v="2021-06-25T14:59:41"/>
        <d v="2021-06-25T20:00:16"/>
        <d v="2021-06-25T16:02:36"/>
        <d v="2021-06-25T17:03:11"/>
        <d v="2021-06-25T20:04:56"/>
        <d v="2021-06-25T14:08:26"/>
        <d v="2021-06-25T17:10:10"/>
        <d v="2021-06-25T18:10:45"/>
        <d v="2021-06-25T15:11:20"/>
        <d v="2021-06-25T16:16:35"/>
        <d v="2021-06-25T17:19:30"/>
        <d v="2021-06-25T21:19:30"/>
        <d v="2021-06-25T19:20:40"/>
        <d v="2021-06-25T17:21:49"/>
        <d v="2021-06-25T14:24:44"/>
        <d v="2021-06-25T16:25:54"/>
        <d v="2021-06-25T20:28:14"/>
        <d v="2021-06-25T21:28:49"/>
        <d v="2021-06-25T17:31:12"/>
        <d v="2021-06-25T18:31:44"/>
        <d v="2021-06-25T15:32:19"/>
        <d v="2021-06-25T16:32:53"/>
        <d v="2021-06-25T18:34:03"/>
        <d v="2021-06-25T14:36:58"/>
        <d v="2021-06-25T16:37:33"/>
        <d v="2021-06-25T17:42:48"/>
        <d v="2021-06-25T23:46:17"/>
        <d v="2021-06-25T17:47:27"/>
        <d v="2021-06-25T19:48:37"/>
        <d v="2021-06-25T16:51:32"/>
        <d v="2021-06-25T17:52:07"/>
        <d v="2021-06-25T14:52:42"/>
        <d v="2021-06-25T19:53:17"/>
        <d v="2021-06-25T18:55:02"/>
        <d v="2021-06-25T14:55:41"/>
        <d v="2021-06-25T14:57:07"/>
        <d v="2021-06-25T18:03:46"/>
        <d v="2021-06-25T19:06:41"/>
        <d v="2021-06-25T15:14:24"/>
        <d v="2021-06-25T21:14:50"/>
        <d v="2021-06-25T16:23:34"/>
        <d v="2021-06-25T22:24:44"/>
        <d v="2021-06-25T22:29:24"/>
        <d v="2021-06-26T02:29:46"/>
        <d v="2021-06-25T17:31:09"/>
        <d v="2021-06-25T22:34:03"/>
        <d v="2021-06-25T17:35:48"/>
        <d v="2021-06-25T19:36:58"/>
        <d v="2021-06-25T17:38:08"/>
        <d v="2021-06-25T21:38:08"/>
        <d v="2021-06-25T17:39:50"/>
        <d v="2021-06-25T18:41:03"/>
        <d v="2021-06-25T22:41:03"/>
        <d v="2021-06-25T19:41:38"/>
        <d v="2021-06-25T16:49:26"/>
        <d v="2021-06-25T21:52:07"/>
        <d v="2021-06-25T07:52:19"/>
        <d v="2021-06-25T16:53:52"/>
        <d v="2021-06-25T18:57:21"/>
        <d v="2021-06-25T23:57:56"/>
        <d v="2021-06-25T16:58:31"/>
        <d v="2021-06-25T18:59:41"/>
        <d v="2021-06-25T19:00:29"/>
        <d v="2021-06-25T21:00:51"/>
        <d v="2021-06-26T01:00:51"/>
        <d v="2021-06-25T19:02:01"/>
        <d v="2021-06-25T19:04:48"/>
        <d v="2021-06-25T17:05:31"/>
        <d v="2021-06-25T23:06:41"/>
        <d v="2021-06-25T18:08:26"/>
        <d v="2021-06-25T19:09:00"/>
        <d v="2021-06-25T21:10:10"/>
        <d v="2021-06-26T01:10:10"/>
        <d v="2021-06-25T23:11:20"/>
        <d v="2021-06-26T01:12:30"/>
        <d v="2021-06-25T22:13:05"/>
        <d v="2021-06-25T19:13:40"/>
        <d v="2021-06-25T23:16:00"/>
        <d v="2021-06-25T22:17:45"/>
        <d v="2021-06-25T22:17:46"/>
        <d v="2021-06-25T17:19:41"/>
        <d v="2021-06-26T01:21:49"/>
        <d v="2021-06-25T18:24:29"/>
        <d v="2021-06-25T19:29:59"/>
        <d v="2021-06-25T18:38:53"/>
        <d v="2021-06-25T19:39:18"/>
        <d v="2021-06-25T19:43:58"/>
        <d v="2021-06-25T18:46:05"/>
        <d v="2021-06-25T19:46:17"/>
        <d v="2021-06-25T17:49:47"/>
        <d v="2021-06-25T19:50:57"/>
        <d v="2021-06-25T20:51:32"/>
        <d v="2021-06-25T22:52:42"/>
        <d v="2021-06-25T17:52:48"/>
        <d v="2021-06-25T16:53:46"/>
        <d v="2021-06-26T02:54:14"/>
        <d v="2021-06-25T20:56:12"/>
        <d v="2021-06-25T20:58:31"/>
        <d v="2021-06-25T21:03:11"/>
        <d v="2021-06-26T00:04:56"/>
        <d v="2021-06-25T21:07:51"/>
        <d v="2021-06-25T19:10:34"/>
        <d v="2021-06-25T19:11:20"/>
        <d v="2021-06-25T20:11:55"/>
        <d v="2021-06-25T19:16:00"/>
        <d v="2021-06-25T19:18:20"/>
        <d v="2021-06-25T21:18:43"/>
        <d v="2021-06-25T20:18:55"/>
        <d v="2021-06-25T20:21:07"/>
        <d v="2021-06-25T20:21:14"/>
        <d v="2021-06-25T17:22:34"/>
        <d v="2021-06-25T19:22:59"/>
        <d v="2021-06-25T18:23:02"/>
        <d v="2021-06-26T00:23:34"/>
        <d v="2021-06-26T01:24:09"/>
        <d v="2021-06-25T19:24:58"/>
        <d v="2021-06-25T17:29:46"/>
        <d v="2021-06-25T20:30:34"/>
        <d v="2021-06-25T20:32:53"/>
        <d v="2021-06-25T20:37:33"/>
        <d v="2021-06-25T20:42:13"/>
        <d v="2021-06-26T01:42:48"/>
        <d v="2021-06-25T20:44:33"/>
        <d v="2021-06-26T00:46:52"/>
        <d v="2021-06-25T18:51:50"/>
        <d v="2021-06-25T20:53:52"/>
        <d v="2021-06-25T19:57:56"/>
        <d v="2021-06-26T00:07:16"/>
        <d v="2021-06-26T00:14:15"/>
        <d v="2021-06-25T20:16:35"/>
        <d v="2021-06-25T10:20:05"/>
        <d v="2021-06-25T20:25:54"/>
        <d v="2021-06-25T21:31:09"/>
        <d v="2021-06-25T21:33:28"/>
        <d v="2021-06-25T20:35:13"/>
        <d v="2021-06-25T21:37:26"/>
        <d v="2021-06-25T18:40:19"/>
        <d v="2021-06-25T21:42:48"/>
        <d v="2021-06-25T19:53:46"/>
        <d v="2021-06-25T19:55:37"/>
        <d v="2021-06-25T21:56:10"/>
        <d v="2021-06-25T21:56:47"/>
        <d v="2021-06-25T13:59:06"/>
        <d v="2021-06-25T19:59:31"/>
        <d v="2021-06-25T22:03:46"/>
        <d v="2021-06-25T21:04:19"/>
        <d v="2021-06-26T01:04:48"/>
        <d v="2021-06-25T22:08:26"/>
        <d v="2021-06-25T20:09:36"/>
        <d v="2021-06-25T21:12:30"/>
        <d v="2021-06-25T22:15:25"/>
        <d v="2021-06-25T21:17:10"/>
        <d v="2021-06-25T23:18:20"/>
        <d v="2021-06-25T11:18:20"/>
        <d v="2021-06-25T22:20:05"/>
        <d v="2021-06-25T22:22:24"/>
        <d v="2021-06-25T23:25:19"/>
        <d v="2021-06-25T20:25:26"/>
        <d v="2021-06-26T02:27:04"/>
        <d v="2021-06-25T22:31:44"/>
        <d v="2021-06-25T21:35:48"/>
        <d v="2021-06-25T22:38:43"/>
        <d v="2021-06-25T22:43:23"/>
        <d v="2021-06-25T21:45:07"/>
        <d v="2021-06-25T20:46:52"/>
        <d v="2021-06-25T21:47:27"/>
        <d v="2021-06-25T22:56:38"/>
        <d v="2021-06-25T22:57:21"/>
        <d v="2021-06-25T21:59:06"/>
        <d v="2021-06-25T22:59:41"/>
        <d v="2021-06-25T23:04:21"/>
        <d v="2021-06-25T22:06:06"/>
        <d v="2021-06-25T20:08:10"/>
        <d v="2021-06-26T02:08:26"/>
        <d v="2021-06-25T20:15:22"/>
        <d v="2021-06-25T20:19:41"/>
        <d v="2021-06-25T23:19:41"/>
        <d v="2021-06-25T22:27:04"/>
        <d v="2021-06-25T22:50:22"/>
        <d v="2021-06-25T21:54:27"/>
        <d v="2021-06-25T22:55:02"/>
        <d v="2021-06-26T00:58:31"/>
        <d v="2021-06-25T23:02:01"/>
        <d v="2021-06-26T00:02:36"/>
        <d v="2021-06-26T00:11:55"/>
        <d v="2021-06-26T00:16:35"/>
        <d v="2021-06-26T00:30:34"/>
        <d v="2021-06-26T00:37:26"/>
        <d v="2021-06-26T00:44:33"/>
        <d v="2021-06-25T22:48:02"/>
        <d v="2021-06-25T23:50:57"/>
        <d v="2021-06-26T00:00:16"/>
        <d v="2021-06-25T23:05:17"/>
        <d v="2021-06-25T23:09:00"/>
        <d v="2021-06-26T00:09:35"/>
        <d v="2021-06-26T04:14:53"/>
        <d v="2021-06-26T00:21:14"/>
        <d v="2021-06-26T09:23:02"/>
        <d v="2021-06-26T00:32:53"/>
        <d v="2021-06-25T23:39:18"/>
        <d v="2021-06-26T00:39:53"/>
        <d v="2021-06-26T01:40:48"/>
        <d v="2021-06-25T23:43:58"/>
        <d v="2021-06-25T23:55:37"/>
        <d v="2021-06-26T01:56:47"/>
        <d v="2021-06-26T00:07:12"/>
        <d v="2021-06-25T23:41:38"/>
        <d v="2021-06-26T01:45:07"/>
        <d v="2021-06-26T03:46:05"/>
        <d v="2021-06-26T00:48:58"/>
        <d v="2021-06-25T23:53:17"/>
        <d v="2021-06-26T01:01:14"/>
        <d v="2021-06-26T03:02:25"/>
        <d v="2021-06-26T00:02:53"/>
        <d v="2021-06-26T01:04:05"/>
        <d v="2021-06-26T01:05:31"/>
        <d v="2021-06-26T01:06:12"/>
        <d v="2021-06-25T16:06:25"/>
        <d v="2021-06-26T01:07:41"/>
        <d v="2021-06-26T01:07:51"/>
        <d v="2021-06-25T20:08:05"/>
        <d v="2021-06-26T02:10:45"/>
        <d v="2021-06-26T03:12:18"/>
        <d v="2021-06-26T01:12:58"/>
        <d v="2021-06-26T04:13:37"/>
        <d v="2021-06-26T07:14:33"/>
        <d v="2021-06-26T09:15:07"/>
        <d v="2021-06-26T01:19:36"/>
        <d v="2021-06-26T02:20:00"/>
        <d v="2021-06-26T02:22:24"/>
        <d v="2021-06-26T01:23:31"/>
        <d v="2021-06-26T02:24:44"/>
        <d v="2021-06-26T00:28:14"/>
        <d v="2021-06-26T01:28:34"/>
        <d v="2021-06-26T01:33:28"/>
        <d v="2021-06-26T01:38:30"/>
        <d v="2021-06-26T01:44:15"/>
        <d v="2021-06-25T17:45:05"/>
        <d v="2021-06-26T02:46:22"/>
        <d v="2021-06-26T03:46:27"/>
        <d v="2021-06-26T00:47:15"/>
        <d v="2021-06-26T01:51:44"/>
        <d v="2021-06-26T01:52:10"/>
        <d v="2021-06-26T01:56:15"/>
        <d v="2021-06-26T01:59:06"/>
        <d v="2021-06-25T22:01:47"/>
        <d v="2021-06-26T04:01:55"/>
        <d v="2021-06-26T03:03:30"/>
        <d v="2021-06-26T07:04:18"/>
        <d v="2021-06-26T02:05:02"/>
        <d v="2021-06-26T04:07:43"/>
        <d v="2021-06-26T03:11:51"/>
        <d v="2021-06-26T04:20:15"/>
        <d v="2021-06-26T03:21:10"/>
        <d v="2021-06-26T01:22:50"/>
        <d v="2021-06-26T03:23:48"/>
        <d v="2021-06-26T11:24:46"/>
        <d v="2021-06-26T01:26:29"/>
        <d v="2021-06-26T06:26:40"/>
        <d v="2021-06-26T01:27:01"/>
        <d v="2021-06-26T04:27:25"/>
        <d v="2021-06-26T03:28:36"/>
        <d v="2021-06-26T02:29:24"/>
        <d v="2021-06-26T03:33:05"/>
        <d v="2021-06-26T03:33:34"/>
        <d v="2021-06-26T04:35:35"/>
        <d v="2021-06-26T01:36:54"/>
        <d v="2021-06-26T02:39:59"/>
        <d v="2021-06-26T01:40:28"/>
        <d v="2021-06-25T19:44:09"/>
        <d v="2021-06-26T03:44:38"/>
        <d v="2021-06-25T22:45:42"/>
        <d v="2021-06-26T04:46:05"/>
        <d v="2021-06-26T07:47:27"/>
        <d v="2021-06-26T03:48:17"/>
        <d v="2021-06-26T02:48:30"/>
        <d v="2021-06-26T04:49:26"/>
        <d v="2021-06-26T01:49:28"/>
        <d v="2021-06-26T03:51:40"/>
        <d v="2021-06-26T02:00:09"/>
        <d v="2021-06-26T05:01:12"/>
        <d v="2021-06-26T02:03:24"/>
        <d v="2021-06-26T04:04:01"/>
        <d v="2021-06-26T03:04:35"/>
        <d v="2021-06-26T02:04:35"/>
        <d v="2021-06-25T20:06:16"/>
        <d v="2021-06-26T03:08:25"/>
        <d v="2021-06-26T05:09:36"/>
        <d v="2021-06-26T04:13:20"/>
        <d v="2021-06-26T03:15:06"/>
        <d v="2021-06-26T03:17:17"/>
        <d v="2021-06-26T04:18:44"/>
        <d v="2021-06-25T18:18:55"/>
        <d v="2021-06-26T05:19:48"/>
        <d v="2021-06-26T05:21:07"/>
        <d v="2021-06-26T03:28:03"/>
        <d v="2021-06-26T03:30:13"/>
        <d v="2021-06-26T02:30:47"/>
        <d v="2021-06-26T04:33:49"/>
        <d v="2021-06-26T05:45:01"/>
        <d v="2021-06-26T09:45:01"/>
        <d v="2021-06-26T09:45:12"/>
        <d v="2021-06-26T11:45:49"/>
        <d v="2021-06-26T03:46:39"/>
        <d v="2021-06-26T02:47:02"/>
        <d v="2021-06-26T03:47:13"/>
        <d v="2021-06-26T02:50:22"/>
        <d v="2021-06-26T06:51:45"/>
        <d v="2021-06-26T03:51:50"/>
        <d v="2021-06-26T02:52:42"/>
        <d v="2021-06-26T03:52:53"/>
        <d v="2021-06-26T03:56:00"/>
        <d v="2021-06-25T22:56:08"/>
        <d v="2021-06-26T04:56:19"/>
        <d v="2021-06-26T14:59:41"/>
        <d v="2021-06-26T04:00:00"/>
        <d v="2021-06-26T03:00:32"/>
        <d v="2021-06-26T04:03:44"/>
        <d v="2021-06-26T05:04:19"/>
        <d v="2021-06-26T07:06:12"/>
        <d v="2021-06-26T04:07:36"/>
        <d v="2021-06-26T08:09:36"/>
        <d v="2021-06-26T04:14:17"/>
        <d v="2021-06-26T04:14:23"/>
        <d v="2021-06-26T10:20:38"/>
        <d v="2021-06-26T03:20:50"/>
        <d v="2021-06-26T05:21:24"/>
        <d v="2021-06-26T04:23:23"/>
        <d v="2021-06-26T09:25:55"/>
        <d v="2021-06-26T05:26:59"/>
        <d v="2021-06-26T04:27:02"/>
        <d v="2021-06-26T04:27:18"/>
        <d v="2021-06-26T05:30:09"/>
        <d v="2021-06-26T06:30:17"/>
        <d v="2021-06-26T06:30:43"/>
        <d v="2021-06-26T03:36:39"/>
        <d v="2021-06-26T05:38:38"/>
        <d v="2021-06-26T09:39:04"/>
        <d v="2021-06-26T04:43:04"/>
        <d v="2021-06-26T03:43:12"/>
        <d v="2021-06-26T05:43:18"/>
        <d v="2021-06-26T03:44:31"/>
        <d v="2021-06-26T05:46:41"/>
        <d v="2021-06-26T06:46:49"/>
        <d v="2021-06-26T14:48:02"/>
        <d v="2021-06-26T00:51:32"/>
        <d v="2021-06-26T04:53:27"/>
        <d v="2021-06-26T03:56:10"/>
        <d v="2021-06-26T05:56:50"/>
        <d v="2021-06-26T04:57:53"/>
        <d v="2021-06-26T06:02:32"/>
        <d v="2021-06-26T05:03:09"/>
        <d v="2021-06-26T06:06:17"/>
        <d v="2021-06-26T06:06:51"/>
        <d v="2021-06-26T07:10:34"/>
        <d v="2021-06-25T22:10:45"/>
        <d v="2021-06-25T21:13:42"/>
        <d v="2021-06-26T13:15:15"/>
        <d v="2021-06-26T05:15:59"/>
        <d v="2021-06-26T05:16:48"/>
        <d v="2021-06-26T04:18:11"/>
        <d v="2021-06-26T06:18:43"/>
        <d v="2021-06-26T04:21:53"/>
        <d v="2021-06-26T05:25:10"/>
        <d v="2021-06-26T06:25:24"/>
        <d v="2021-06-26T07:25:32"/>
        <d v="2021-06-26T15:38:53"/>
        <d v="2021-06-26T05:41:05"/>
        <d v="2021-06-25T23:43:04"/>
        <d v="2021-06-26T07:46:21"/>
        <d v="2021-06-26T07:47:19"/>
        <d v="2021-06-26T07:49:29"/>
        <d v="2021-06-26T05:50:42"/>
        <d v="2021-06-26T05:51:04"/>
        <d v="2021-06-25T23:51:04"/>
        <d v="2021-06-25T20:51:09"/>
        <d v="2021-06-26T16:51:32"/>
        <d v="2021-06-26T04:52:36"/>
        <d v="2021-06-26T05:53:21"/>
        <d v="2021-06-26T06:55:03"/>
        <d v="2021-06-26T01:01:10"/>
        <d v="2021-06-26T06:02:21"/>
        <d v="2021-06-26T06:03:06"/>
        <d v="2021-06-26T06:04:15"/>
        <d v="2021-06-26T06:05:23"/>
        <d v="2021-06-26T06:10:05"/>
        <d v="2021-06-26T14:10:45"/>
        <d v="2021-06-26T05:13:52"/>
        <d v="2021-06-26T06:17:49"/>
        <d v="2021-06-26T08:25:26"/>
        <d v="2021-06-26T07:30:18"/>
        <d v="2021-06-26T15:32:19"/>
        <d v="2021-06-26T05:32:38"/>
        <d v="2021-06-26T05:35:45"/>
        <d v="2021-06-25T23:35:58"/>
        <d v="2021-06-26T06:40:51"/>
        <d v="2021-06-26T07:40:54"/>
        <d v="2021-06-26T08:42:18"/>
        <d v="2021-06-26T06:42:26"/>
        <d v="2021-06-26T08:48:29"/>
        <d v="2021-06-26T06:50:39"/>
        <d v="2021-06-26T06:59:03"/>
        <d v="2021-06-26T07:01:22"/>
        <d v="2021-06-26T07:01:55"/>
        <d v="2021-06-26T09:04:01"/>
        <d v="2021-06-26T09:04:06"/>
        <d v="2021-06-26T07:06:47"/>
        <d v="2021-06-26T03:07:00"/>
        <d v="2021-06-26T18:08:22"/>
        <d v="2021-06-26T07:09:49"/>
        <d v="2021-06-26T01:11:24"/>
        <d v="2021-06-26T06:13:09"/>
        <d v="2021-06-26T08:15:21"/>
        <d v="2021-06-26T10:17:46"/>
        <d v="2021-06-26T11:18:14"/>
        <d v="2021-06-26T13:19:30"/>
        <d v="2021-06-26T06:20:10"/>
        <d v="2021-06-26T07:23:31"/>
        <d v="2021-06-26T06:24:03"/>
        <d v="2021-06-26T08:26:46"/>
        <d v="2021-06-26T07:30:25"/>
        <d v="2021-06-26T07:30:43"/>
        <d v="2021-06-26T12:31:23"/>
        <d v="2021-06-26T07:32:40"/>
        <d v="2021-06-26T07:33:59"/>
        <d v="2021-06-26T01:34:49"/>
        <d v="2021-06-26T09:35:50"/>
        <d v="2021-06-26T12:36:21"/>
        <d v="2021-06-26T09:37:26"/>
        <d v="2021-06-26T07:37:55"/>
        <d v="2021-06-26T09:40:19"/>
        <d v="2021-06-26T09:40:28"/>
        <d v="2021-06-26T06:42:38"/>
        <d v="2021-06-26T08:43:50"/>
        <d v="2021-06-26T08:46:15"/>
        <d v="2021-06-26T13:48:00"/>
        <d v="2021-06-26T09:49:38"/>
        <d v="2021-06-26T08:50:46"/>
        <d v="2021-06-26T07:51:20"/>
        <d v="2021-06-26T09:51:26"/>
        <d v="2021-06-26T07:52:13"/>
        <d v="2021-06-26T09:52:45"/>
        <d v="2021-06-26T06:52:50"/>
        <d v="2021-06-26T08:53:51"/>
        <d v="2021-06-26T00:55:49"/>
        <d v="2021-06-26T06:59:02"/>
        <d v="2021-06-26T10:00:29"/>
        <d v="2021-06-26T09:01:03"/>
        <d v="2021-06-26T08:01:19"/>
        <d v="2021-06-26T11:02:12"/>
        <d v="2021-06-26T08:02:36"/>
        <d v="2021-06-26T09:02:53"/>
        <d v="2021-06-26T07:03:31"/>
        <d v="2021-06-26T08:03:50"/>
        <d v="2021-06-26T11:04:34"/>
        <d v="2021-06-26T07:05:40"/>
        <d v="2021-06-26T08:06:27"/>
        <d v="2021-06-26T15:09:35"/>
        <d v="2021-06-26T08:12:23"/>
        <d v="2021-06-26T08:13:56"/>
        <d v="2021-06-26T09:14:19"/>
        <d v="2021-06-26T08:14:38"/>
        <d v="2021-06-26T09:16:37"/>
        <d v="2021-06-26T08:16:37"/>
        <d v="2021-06-26T08:17:06"/>
        <d v="2021-06-26T16:18:55"/>
        <d v="2021-06-26T10:20:02"/>
        <d v="2021-06-26T08:21:07"/>
        <d v="2021-06-26T08:23:09"/>
        <d v="2021-06-26T07:24:07"/>
        <d v="2021-06-26T14:24:44"/>
        <d v="2021-06-26T07:24:58"/>
        <d v="2021-06-26T14:27:04"/>
        <d v="2021-06-26T07:27:46"/>
        <d v="2021-06-26T09:28:26"/>
        <d v="2021-06-26T09:30:14"/>
        <d v="2021-06-26T10:34:03"/>
        <d v="2021-06-26T08:34:14"/>
        <d v="2021-06-26T10:37:11"/>
        <d v="2021-06-26T18:41:03"/>
        <d v="2021-06-26T09:42:48"/>
        <d v="2021-06-26T08:43:36"/>
        <d v="2021-06-26T08:44:07"/>
        <d v="2021-06-26T07:47:49"/>
        <d v="2021-06-26T13:49:47"/>
        <d v="2021-06-26T08:51:09"/>
        <d v="2021-06-26T07:51:59"/>
        <d v="2021-06-26T09:54:32"/>
        <d v="2021-06-26T07:59:27"/>
        <d v="2021-06-26T08:59:59"/>
        <d v="2021-06-26T09:00:54"/>
        <d v="2021-06-26T11:02:48"/>
        <d v="2021-06-26T11:05:29"/>
        <d v="2021-06-26T09:07:22"/>
        <d v="2021-06-26T09:10:19"/>
        <d v="2021-06-26T19:13:40"/>
        <d v="2021-06-26T20:14:15"/>
        <d v="2021-06-26T09:17:50"/>
        <d v="2021-06-26T09:21:29"/>
        <d v="2021-06-26T17:22:03"/>
        <d v="2021-06-26T10:22:05"/>
        <d v="2021-06-26T04:24:04"/>
        <d v="2021-06-26T10:24:58"/>
        <d v="2021-06-26T13:26:26"/>
        <d v="2021-06-26T08:28:25"/>
        <d v="2021-06-26T08:28:30"/>
        <d v="2021-06-26T11:29:46"/>
        <d v="2021-06-26T08:29:47"/>
        <d v="2021-06-26T10:33:13"/>
        <d v="2021-06-26T14:34:03"/>
        <d v="2021-06-26T11:34:18"/>
        <d v="2021-06-26T08:35:56"/>
        <d v="2021-06-26T15:36:58"/>
        <d v="2021-06-26T08:37:36"/>
        <d v="2021-06-26T13:37:55"/>
        <d v="2021-06-26T11:39:18"/>
        <d v="2021-06-26T15:39:18"/>
        <d v="2021-06-26T10:39:48"/>
        <d v="2021-06-26T10:40:07"/>
        <d v="2021-06-26T17:40:28"/>
        <d v="2021-06-26T08:42:34"/>
        <d v="2021-06-26T10:43:45"/>
        <d v="2021-06-26T16:44:33"/>
        <d v="2021-06-26T08:45:07"/>
        <d v="2021-06-26T09:45:07"/>
        <d v="2021-06-26T10:45:18"/>
        <d v="2021-06-26T15:45:49"/>
        <d v="2021-06-26T11:46:17"/>
        <d v="2021-06-26T11:46:21"/>
        <d v="2021-06-26T20:46:52"/>
        <d v="2021-06-26T09:47:16"/>
        <d v="2021-06-26T08:47:16"/>
        <d v="2021-06-26T12:49:12"/>
        <d v="2021-06-26T11:52:43"/>
        <d v="2021-06-26T09:53:17"/>
        <d v="2021-06-26T10:54:23"/>
        <d v="2021-06-26T08:54:34"/>
        <d v="2021-06-26T08:55:14"/>
        <d v="2021-06-26T08:55:35"/>
        <d v="2021-06-26T15:55:37"/>
        <d v="2021-06-26T11:59:06"/>
        <d v="2021-06-26T10:59:41"/>
        <d v="2021-06-26T12:00:16"/>
        <d v="2021-06-26T10:01:26"/>
        <d v="2021-06-26T11:02:15"/>
        <d v="2021-06-26T10:03:22"/>
        <d v="2021-06-26T12:07:48"/>
        <d v="2021-06-26T09:09:31"/>
        <d v="2021-06-26T10:10:34"/>
        <d v="2021-06-26T12:11:55"/>
        <d v="2021-06-26T14:14:26"/>
        <d v="2021-06-26T10:15:37"/>
        <d v="2021-06-26T10:18:10"/>
        <d v="2021-06-26T12:18:55"/>
        <d v="2021-06-26T10:19:16"/>
        <d v="2021-06-26T09:21:12"/>
        <d v="2021-06-26T09:24:09"/>
        <d v="2021-06-26T04:24:59"/>
        <d v="2021-06-26T11:28:53"/>
        <d v="2021-06-26T12:29:28"/>
        <d v="2021-06-26T10:31:50"/>
        <d v="2021-06-26T10:34:31"/>
        <d v="2021-06-26T13:34:57"/>
        <d v="2021-06-26T10:35:53"/>
        <d v="2021-06-26T11:42:04"/>
        <d v="2021-06-26T02:42:44"/>
        <d v="2021-06-26T10:44:06"/>
        <d v="2021-06-26T11:44:48"/>
        <d v="2021-06-26T14:46:20"/>
        <d v="2021-06-26T10:46:34"/>
        <d v="2021-06-26T11:47:02"/>
        <d v="2021-06-26T10:47:31"/>
        <d v="2021-06-26T05:49:54"/>
        <d v="2021-06-26T09:51:50"/>
        <d v="2021-06-26T13:52:07"/>
        <d v="2021-06-26T11:54:23"/>
        <d v="2021-06-26T14:55:02"/>
        <d v="2021-06-26T12:55:02"/>
        <d v="2021-06-26T11:55:41"/>
        <d v="2021-06-26T10:03:55"/>
        <d v="2021-06-26T11:04:05"/>
        <d v="2021-06-26T10:04:13"/>
        <d v="2021-06-26T13:04:32"/>
        <d v="2021-06-26T10:06:06"/>
        <d v="2021-06-26T12:06:49"/>
        <d v="2021-06-26T10:07:21"/>
        <d v="2021-06-26T11:08:03"/>
        <d v="2021-06-26T13:10:10"/>
        <d v="2021-06-26T11:10:23"/>
        <d v="2021-06-26T12:11:31"/>
        <d v="2021-06-26T13:12:30"/>
        <d v="2021-06-26T11:12:34"/>
        <d v="2021-06-26T18:13:05"/>
        <d v="2021-06-26T13:14:50"/>
        <d v="2021-06-26T15:16:00"/>
        <d v="2021-06-26T11:16:26"/>
        <d v="2021-06-26T15:18:20"/>
        <d v="2021-06-26T13:26:59"/>
        <d v="2021-06-26T12:27:49"/>
        <d v="2021-06-26T10:33:53"/>
        <d v="2021-06-26T22:34:03"/>
        <d v="2021-06-26T12:35:57"/>
        <d v="2021-06-26T13:41:53"/>
        <d v="2021-06-26T11:45:19"/>
        <d v="2021-06-26T17:47:27"/>
        <d v="2021-06-26T12:48:05"/>
        <d v="2021-06-26T19:48:37"/>
        <d v="2021-06-26T15:49:37"/>
        <d v="2021-06-26T11:49:55"/>
        <d v="2021-06-26T12:55:07"/>
        <d v="2021-06-26T16:56:12"/>
        <d v="2021-06-26T17:56:47"/>
        <d v="2021-06-26T13:56:47"/>
        <d v="2021-06-26T16:58:31"/>
        <d v="2021-06-26T13:00:51"/>
        <d v="2021-06-26T12:03:07"/>
        <d v="2021-06-26T17:03:11"/>
        <d v="2021-06-26T11:03:12"/>
        <d v="2021-06-26T14:03:46"/>
        <d v="2021-06-26T18:03:46"/>
        <d v="2021-06-26T14:04:42"/>
        <d v="2021-06-26T11:04:55"/>
        <d v="2021-06-26T12:05:21"/>
        <d v="2021-06-26T12:05:55"/>
        <d v="2021-06-26T12:06:01"/>
        <d v="2021-06-26T18:06:06"/>
        <d v="2021-06-26T19:06:41"/>
        <d v="2021-06-26T12:07:16"/>
        <d v="2021-06-26T13:07:41"/>
        <d v="2021-06-26T18:07:59"/>
        <d v="2021-06-26T11:10:43"/>
        <d v="2021-06-26T11:11:09"/>
        <d v="2021-06-26T15:11:20"/>
        <d v="2021-06-26T13:11:59"/>
        <d v="2021-06-26T15:13:13"/>
        <d v="2021-06-26T13:13:42"/>
        <d v="2021-06-26T12:14:11"/>
        <d v="2021-06-26T18:15:25"/>
        <d v="2021-06-26T11:16:00"/>
        <d v="2021-06-26T12:16:35"/>
        <d v="2021-06-26T15:16:44"/>
        <d v="2021-06-26T13:20:18"/>
        <d v="2021-06-26T12:21:14"/>
        <d v="2021-06-26T13:21:16"/>
        <d v="2021-06-26T13:22:16"/>
        <d v="2021-06-26T11:22:59"/>
        <d v="2021-06-26T15:22:59"/>
        <d v="2021-06-26T12:23:02"/>
        <d v="2021-06-26T20:23:28"/>
        <d v="2021-06-26T11:25:24"/>
        <d v="2021-06-26T13:26:29"/>
        <d v="2021-06-26T07:27:51"/>
        <d v="2021-06-26T18:29:52"/>
        <d v="2021-06-26T12:30:34"/>
        <d v="2021-06-26T12:30:53"/>
        <d v="2021-06-26T12:31:12"/>
        <d v="2021-06-26T12:31:56"/>
        <d v="2021-06-26T13:32:12"/>
        <d v="2021-06-26T13:33:10"/>
        <d v="2021-06-26T13:33:29"/>
        <d v="2021-06-26T14:33:52"/>
        <d v="2021-06-26T14:36:23"/>
        <d v="2021-06-26T12:37:33"/>
        <d v="2021-06-26T11:41:44"/>
        <d v="2021-06-26T13:42:48"/>
        <d v="2021-06-26T13:43:41"/>
        <d v="2021-06-26T11:44:10"/>
        <d v="2021-06-26T14:44:57"/>
        <d v="2021-06-26T17:45:07"/>
        <d v="2021-06-26T13:45:07"/>
        <d v="2021-06-26T14:45:42"/>
        <d v="2021-06-26T08:46:34"/>
        <d v="2021-06-26T13:47:19"/>
        <d v="2021-06-26T14:49:55"/>
        <d v="2021-06-26T11:50:42"/>
        <d v="2021-06-26T12:51:38"/>
        <d v="2021-06-26T18:52:25"/>
        <d v="2021-06-26T11:52:28"/>
        <d v="2021-06-26T13:53:26"/>
        <d v="2021-06-26T13:54:27"/>
        <d v="2021-06-26T12:55:11"/>
        <d v="2021-06-26T11:58:18"/>
        <d v="2021-06-26T12:00:15"/>
        <d v="2021-06-26T17:01:02"/>
        <d v="2021-06-26T14:02:24"/>
        <d v="2021-06-26T17:05:31"/>
        <d v="2021-06-26T15:06:41"/>
        <d v="2021-06-26T15:09:00"/>
        <d v="2021-06-26T15:09:02"/>
        <d v="2021-06-26T12:09:35"/>
        <d v="2021-06-26T20:11:55"/>
        <d v="2021-06-26T21:12:30"/>
        <d v="2021-06-26T14:13:05"/>
        <d v="2021-06-26T17:14:18"/>
        <d v="2021-06-26T13:16:41"/>
        <d v="2021-06-26T14:17:45"/>
        <d v="2021-06-26T14:19:03"/>
        <d v="2021-06-26T08:19:41"/>
        <d v="2021-06-26T14:20:01"/>
        <d v="2021-06-26T14:20:05"/>
        <d v="2021-06-26T12:23:50"/>
        <d v="2021-06-26T14:27:03"/>
        <d v="2021-06-26T13:27:06"/>
        <d v="2021-06-26T12:27:08"/>
        <d v="2021-06-26T14:29:24"/>
        <d v="2021-06-26T13:31:09"/>
        <d v="2021-06-26T15:31:24"/>
        <d v="2021-06-26T18:31:44"/>
        <d v="2021-06-26T19:32:19"/>
        <d v="2021-06-26T13:33:28"/>
        <d v="2021-06-26T12:33:49"/>
        <d v="2021-06-26T13:34:29"/>
        <d v="2021-06-26T16:35:13"/>
        <d v="2021-06-26T13:36:25"/>
        <d v="2021-06-26T07:37:02"/>
        <d v="2021-06-26T16:39:53"/>
        <d v="2021-06-26T13:40:28"/>
        <d v="2021-06-26T14:40:30"/>
        <d v="2021-06-26T14:40:35"/>
        <d v="2021-06-26T14:41:03"/>
        <d v="2021-06-26T13:44:40"/>
        <d v="2021-06-26T16:45:20"/>
        <d v="2021-06-26T14:46:05"/>
        <d v="2021-06-26T15:46:17"/>
        <d v="2021-06-26T13:48:03"/>
        <d v="2021-06-26T14:50:22"/>
        <d v="2021-06-26T19:50:57"/>
        <d v="2021-06-26T15:50:57"/>
        <d v="2021-06-26T14:52:45"/>
        <d v="2021-06-26T15:53:38"/>
        <d v="2021-06-26T19:54:20"/>
        <d v="2021-06-26T19:55:37"/>
        <d v="2021-06-26T13:57:30"/>
        <d v="2021-06-26T16:00:16"/>
        <d v="2021-06-26T14:01:26"/>
        <d v="2021-06-26T15:02:01"/>
        <d v="2021-06-26T16:02:36"/>
        <d v="2021-06-26T20:02:36"/>
        <d v="2021-06-26T20:04:19"/>
        <d v="2021-06-26T19:04:21"/>
        <d v="2021-06-26T20:04:56"/>
        <d v="2021-06-26T20:06:52"/>
        <d v="2021-06-26T16:07:16"/>
        <d v="2021-06-26T13:07:51"/>
        <d v="2021-06-26T14:08:10"/>
        <d v="2021-06-26T16:09:35"/>
        <d v="2021-06-26T20:09:35"/>
        <d v="2021-06-26T16:09:59"/>
        <d v="2021-06-26T19:11:20"/>
        <d v="2021-06-26T14:14:10"/>
        <d v="2021-06-26T16:14:15"/>
        <d v="2021-06-26T15:14:24"/>
        <d v="2021-06-26T16:14:49"/>
        <d v="2021-06-26T10:14:53"/>
        <d v="2021-06-26T15:18:43"/>
        <d v="2021-06-26T15:20:40"/>
        <d v="2021-06-26T15:21:36"/>
        <d v="2021-06-26T14:22:24"/>
        <d v="2021-06-26T16:23:34"/>
        <d v="2021-06-26T20:23:34"/>
        <d v="2021-06-26T17:24:09"/>
        <d v="2021-06-26T15:25:19"/>
        <d v="2021-06-26T15:25:55"/>
        <d v="2021-06-26T15:26:49"/>
        <d v="2021-06-26T15:27:34"/>
        <d v="2021-06-26T14:29:54"/>
        <d v="2021-06-26T15:29:59"/>
        <d v="2021-06-26T22:30:52"/>
        <d v="2021-06-26T14:31:44"/>
        <d v="2021-06-26T15:34:38"/>
        <d v="2021-06-26T17:35:48"/>
        <d v="2021-06-26T19:36:58"/>
        <d v="2021-06-26T16:37:33"/>
        <d v="2021-06-26T20:37:33"/>
        <d v="2021-06-26T14:38:20"/>
        <d v="2021-06-26T05:39:49"/>
        <d v="2021-06-26T16:40:32"/>
        <d v="2021-06-26T16:40:53"/>
        <d v="2021-06-26T15:41:38"/>
        <d v="2021-06-26T16:41:59"/>
        <d v="2021-06-26T20:42:38"/>
        <d v="2021-06-26T19:43:58"/>
        <d v="2021-06-26T16:44:05"/>
        <d v="2021-06-26T15:46:09"/>
        <d v="2021-06-26T15:46:36"/>
        <d v="2021-06-26T16:46:52"/>
        <d v="2021-06-26T13:47:27"/>
        <d v="2021-06-26T14:48:29"/>
        <d v="2021-06-26T16:49:12"/>
        <d v="2021-06-26T14:49:48"/>
        <d v="2021-06-26T09:50:54"/>
        <d v="2021-06-26T10:52:10"/>
        <d v="2021-06-26T16:52:42"/>
        <d v="2021-06-26T15:53:17"/>
        <d v="2021-06-26T20:53:52"/>
        <d v="2021-06-26T16:53:52"/>
        <d v="2021-06-26T14:54:14"/>
        <d v="2021-06-26T14:54:41"/>
        <d v="2021-06-26T14:55:41"/>
        <d v="2021-06-26T14:57:21"/>
        <d v="2021-06-26T15:57:56"/>
        <d v="2021-06-26T14:59:02"/>
        <d v="2021-06-26T14:59:10"/>
        <d v="2021-06-26T16:01:58"/>
        <d v="2021-06-26T16:04:52"/>
        <d v="2021-06-26T16:04:56"/>
        <d v="2021-06-26T20:07:16"/>
        <d v="2021-06-26T17:07:51"/>
        <d v="2021-06-26T17:08:29"/>
        <d v="2021-06-26T17:10:10"/>
        <d v="2021-06-26T18:10:45"/>
        <d v="2021-06-26T17:13:40"/>
        <d v="2021-06-26T14:16:05"/>
        <d v="2021-06-26T17:19:30"/>
        <d v="2021-06-27T02:20:18"/>
        <d v="2021-06-26T14:20:29"/>
        <d v="2021-06-26T11:20:40"/>
        <d v="2021-06-26T16:21:14"/>
        <d v="2021-06-26T16:22:09"/>
        <d v="2021-06-26T18:22:24"/>
        <d v="2021-06-26T15:23:02"/>
        <d v="2021-06-26T17:23:09"/>
        <d v="2021-06-26T14:23:28"/>
        <d v="2021-06-26T17:24:15"/>
        <d v="2021-06-27T01:25:05"/>
        <d v="2021-06-26T14:25:48"/>
        <d v="2021-06-26T17:26:29"/>
        <d v="2021-06-26T19:27:39"/>
        <d v="2021-06-26T15:27:39"/>
        <d v="2021-06-26T20:28:02"/>
        <d v="2021-06-26T10:29:00"/>
        <d v="2021-06-26T15:29:48"/>
        <d v="2021-06-26T17:31:09"/>
        <d v="2021-06-26T14:32:38"/>
        <d v="2021-06-26T14:33:55"/>
        <d v="2021-06-26T14:34:40"/>
        <d v="2021-06-26T17:36:44"/>
        <d v="2021-06-26T14:38:43"/>
        <d v="2021-06-26T16:39:14"/>
        <d v="2021-06-26T14:39:51"/>
        <d v="2021-06-26T14:40:44"/>
        <d v="2021-06-26T17:40:47"/>
        <d v="2021-06-26T16:42:13"/>
        <d v="2021-06-26T17:45:32"/>
        <d v="2021-06-26T16:47:33"/>
        <d v="2021-06-26T15:47:57"/>
        <d v="2021-06-26T16:49:05"/>
        <d v="2021-06-26T20:50:53"/>
        <d v="2021-06-26T17:52:07"/>
        <d v="2021-06-26T14:52:42"/>
        <d v="2021-06-26T18:55:02"/>
        <d v="2021-06-26T14:55:59"/>
        <d v="2021-06-26T14:59:48"/>
        <d v="2021-06-26T21:00:51"/>
        <d v="2021-06-26T16:02:00"/>
        <d v="2021-06-26T18:04:19"/>
        <d v="2021-06-26T18:04:41"/>
        <d v="2021-06-26T11:05:37"/>
        <d v="2021-06-26T22:10:45"/>
        <d v="2021-06-26T15:10:58"/>
        <d v="2021-06-26T12:12:58"/>
        <d v="2021-06-26T17:14:50"/>
        <d v="2021-06-26T16:15:06"/>
        <d v="2021-06-26T19:15:46"/>
        <d v="2021-06-26T19:16:00"/>
        <d v="2021-06-26T16:16:35"/>
        <d v="2021-06-26T15:16:38"/>
        <d v="2021-06-26T17:17:10"/>
        <d v="2021-06-26T18:18:43"/>
        <d v="2021-06-26T17:18:58"/>
        <d v="2021-06-26T16:19:12"/>
        <d v="2021-06-26T18:20:05"/>
        <d v="2021-06-27T02:20:20"/>
        <d v="2021-06-26T22:20:41"/>
        <d v="2021-06-26T17:21:49"/>
        <d v="2021-06-26T18:24:44"/>
        <d v="2021-06-26T16:25:54"/>
        <d v="2021-06-26T18:27:04"/>
        <d v="2021-06-26T16:28:14"/>
        <d v="2021-06-26T18:29:24"/>
        <d v="2021-06-26T12:30:13"/>
        <d v="2021-06-26T09:30:13"/>
        <d v="2021-06-26T16:30:34"/>
        <d v="2021-06-26T18:32:14"/>
        <d v="2021-06-26T16:32:53"/>
        <d v="2021-06-26T12:32:54"/>
        <d v="2021-06-26T17:33:28"/>
        <d v="2021-06-26T21:33:28"/>
        <d v="2021-06-26T16:34:24"/>
        <d v="2021-06-26T17:36:06"/>
        <d v="2021-06-26T17:37:41"/>
        <d v="2021-06-26T17:38:08"/>
        <d v="2021-06-27T02:39:03"/>
        <d v="2021-06-26T15:39:45"/>
        <d v="2021-06-26T15:42:42"/>
        <d v="2021-06-26T17:42:48"/>
        <d v="2021-06-26T17:44:10"/>
        <d v="2021-06-26T18:45:42"/>
        <d v="2021-06-26T16:46:34"/>
        <d v="2021-06-26T16:47:06"/>
        <d v="2021-06-26T18:48:02"/>
        <d v="2021-06-26T17:49:47"/>
        <d v="2021-06-26T16:50:08"/>
        <d v="2021-06-26T16:50:21"/>
        <d v="2021-06-26T18:50:22"/>
        <d v="2021-06-26T16:53:46"/>
        <d v="2021-06-26T22:55:02"/>
        <d v="2021-06-26T19:55:50"/>
        <d v="2021-06-26T23:57:07"/>
        <d v="2021-06-26T15:57:09"/>
        <d v="2021-06-26T22:57:49"/>
        <d v="2021-06-26T15:58:58"/>
        <d v="2021-06-26T18:59:02"/>
        <d v="2021-06-26T17:59:06"/>
        <d v="2021-06-26T18:59:41"/>
        <d v="2021-06-26T18:01:26"/>
        <d v="2021-06-26T16:02:07"/>
        <d v="2021-06-26T17:03:40"/>
        <d v="2021-06-26T18:04:56"/>
        <d v="2021-06-26T17:05:28"/>
        <d v="2021-06-26T23:09:00"/>
        <d v="2021-06-26T19:10:07"/>
        <d v="2021-06-27T01:10:10"/>
        <d v="2021-06-26T16:10:13"/>
        <d v="2021-06-26T18:11:21"/>
        <d v="2021-06-26T16:11:48"/>
        <d v="2021-06-26T16:11:58"/>
        <d v="2021-06-26T17:12:30"/>
        <d v="2021-06-26T19:18:20"/>
        <d v="2021-06-26T19:20:22"/>
        <d v="2021-06-26T19:20:40"/>
        <d v="2021-06-26T18:20:51"/>
        <d v="2021-06-26T19:22:59"/>
        <d v="2021-06-26T16:24:19"/>
        <d v="2021-06-26T18:24:27"/>
        <d v="2021-06-26T17:25:59"/>
        <d v="2021-06-27T01:26:24"/>
        <d v="2021-06-26T08:26:52"/>
        <d v="2021-06-26T19:27:10"/>
        <d v="2021-06-26T17:28:49"/>
        <d v="2021-06-26T17:30:10"/>
        <d v="2021-06-26T21:31:09"/>
        <d v="2021-06-26T18:31:37"/>
        <d v="2021-06-26T17:31:45"/>
        <d v="2021-06-26T19:33:36"/>
        <d v="2021-06-26T18:34:12"/>
        <d v="2021-06-26T18:34:34"/>
        <d v="2021-06-26T18:34:41"/>
        <d v="2021-06-26T17:35:31"/>
        <d v="2021-06-26T18:36:23"/>
        <d v="2021-06-26T18:38:43"/>
        <d v="2021-06-26T20:39:53"/>
        <d v="2021-06-26T17:39:58"/>
        <d v="2021-06-26T09:40:16"/>
        <d v="2021-06-26T21:40:28"/>
        <d v="2021-06-26T20:42:13"/>
        <d v="2021-06-27T04:42:36"/>
        <d v="2021-06-26T16:42:46"/>
        <d v="2021-06-26T18:43:15"/>
        <d v="2021-06-26T18:43:23"/>
        <d v="2021-06-26T16:45:04"/>
        <d v="2021-06-26T18:46:20"/>
        <d v="2021-06-26T18:47:31"/>
        <d v="2021-06-26T18:52:42"/>
        <d v="2021-06-26T17:54:27"/>
        <d v="2021-06-26T21:54:27"/>
        <d v="2021-06-26T18:57:21"/>
        <d v="2021-06-26T19:57:56"/>
        <d v="2021-06-26T17:59:18"/>
        <d v="2021-06-26T20:00:16"/>
        <d v="2021-06-26T19:00:45"/>
        <d v="2021-06-26T17:00:51"/>
        <d v="2021-06-26T20:01:46"/>
        <d v="2021-06-26T19:02:01"/>
        <d v="2021-06-26T21:05:31"/>
        <d v="2021-06-26T13:06:17"/>
        <d v="2021-06-26T17:07:20"/>
        <d v="2021-06-26T19:08:13"/>
        <d v="2021-06-26T18:08:26"/>
        <d v="2021-06-26T23:11:20"/>
        <d v="2021-06-26T18:12:24"/>
        <d v="2021-06-26T20:12:29"/>
        <d v="2021-06-26T19:13:11"/>
        <d v="2021-06-26T18:16:10"/>
        <d v="2021-06-26T18:17:45"/>
        <d v="2021-06-26T22:17:46"/>
        <d v="2021-06-26T14:18:30"/>
        <d v="2021-06-26T17:18:30"/>
        <d v="2021-06-26T17:19:26"/>
        <d v="2021-06-26T13:20:42"/>
        <d v="2021-06-26T20:21:14"/>
        <d v="2021-06-27T00:21:14"/>
        <d v="2021-06-26T20:22:34"/>
        <d v="2021-06-26T17:24:34"/>
        <d v="2021-06-26T18:24:55"/>
        <d v="2021-06-26T19:25:19"/>
        <d v="2021-06-26T17:26:53"/>
        <d v="2021-06-26T20:27:33"/>
        <d v="2021-06-26T22:29:24"/>
        <d v="2021-06-26T20:30:34"/>
        <d v="2021-06-26T19:30:59"/>
        <d v="2021-06-26T18:32:00"/>
        <d v="2021-06-26T17:32:39"/>
        <d v="2021-06-26T18:33:29"/>
        <d v="2021-06-26T18:34:03"/>
        <d v="2021-06-26T19:34:38"/>
        <d v="2021-06-26T17:37:32"/>
        <d v="2021-06-26T21:38:08"/>
        <d v="2021-06-26T19:39:18"/>
        <d v="2021-06-27T00:39:53"/>
        <d v="2021-06-26T17:43:15"/>
        <d v="2021-06-26T19:46:17"/>
        <d v="2021-06-27T00:47:28"/>
        <d v="2021-06-26T20:49:12"/>
        <d v="2021-06-26T22:50:22"/>
        <d v="2021-06-26T20:51:32"/>
        <d v="2021-06-26T13:52:31"/>
        <d v="2021-06-26T20:52:44"/>
        <d v="2021-06-26T17:53:11"/>
        <d v="2021-06-26T19:53:17"/>
        <d v="2021-06-26T19:54:17"/>
        <d v="2021-06-26T18:57:40"/>
        <d v="2021-06-26T20:58:31"/>
        <d v="2021-06-26T19:02:35"/>
        <d v="2021-06-26T19:02:43"/>
        <d v="2021-06-26T21:03:11"/>
        <d v="2021-06-26T19:03:59"/>
        <d v="2021-06-26T23:07:12"/>
        <d v="2021-06-26T21:07:51"/>
        <d v="2021-06-26T12:08:41"/>
        <d v="2021-06-26T19:09:00"/>
        <d v="2021-06-26T21:10:10"/>
        <d v="2021-06-26T19:11:12"/>
        <d v="2021-06-26T19:11:17"/>
        <d v="2021-06-26T19:12:31"/>
        <d v="2021-06-26T11:12:55"/>
        <d v="2021-06-26T21:14:50"/>
        <d v="2021-06-26T23:16:48"/>
        <d v="2021-06-26T18:18:51"/>
        <d v="2021-06-27T06:20:10"/>
        <d v="2021-06-26T22:22:24"/>
        <d v="2021-06-26T20:22:27"/>
        <d v="2021-06-26T21:24:09"/>
        <d v="2021-06-26T19:25:37"/>
        <d v="2021-06-26T12:26:19"/>
        <d v="2021-06-26T14:26:53"/>
        <d v="2021-06-27T01:27:12"/>
        <d v="2021-06-26T19:30:43"/>
        <d v="2021-06-26T20:32:23"/>
        <d v="2021-06-26T22:32:23"/>
        <d v="2021-06-26T19:34:42"/>
        <d v="2021-06-26T19:38:16"/>
        <d v="2021-06-27T00:38:21"/>
        <d v="2021-06-26T21:41:21"/>
        <d v="2021-06-26T20:41:47"/>
        <d v="2021-06-26T19:45:52"/>
        <d v="2021-06-26T20:47:01"/>
        <d v="2021-06-26T18:49:31"/>
        <d v="2021-06-26T19:50:32"/>
        <d v="2021-06-26T19:53:34"/>
        <d v="2021-06-26T19:54:24"/>
        <d v="2021-06-26T20:56:12"/>
        <d v="2021-06-27T01:00:51"/>
        <d v="2021-06-26T22:01:26"/>
        <d v="2021-06-26T20:03:48"/>
        <d v="2021-06-26T22:04:06"/>
        <d v="2021-06-26T21:06:31"/>
        <d v="2021-06-26T19:08:41"/>
        <d v="2021-06-26T21:08:56"/>
        <d v="2021-06-26T22:10:08"/>
        <d v="2021-06-26T20:10:26"/>
        <d v="2021-06-26T20:11:14"/>
        <d v="2021-06-26T20:16:06"/>
        <d v="2021-06-26T20:16:35"/>
        <d v="2021-06-26T21:17:07"/>
        <d v="2021-06-26T19:17:46"/>
        <d v="2021-06-26T20:18:14"/>
        <d v="2021-06-26T20:18:37"/>
        <d v="2021-06-26T13:18:52"/>
        <d v="2021-06-26T20:18:55"/>
        <d v="2021-06-26T20:19:37"/>
        <d v="2021-06-26T21:21:04"/>
        <d v="2021-06-26T22:24:59"/>
        <d v="2021-06-26T20:25:54"/>
        <d v="2021-06-27T04:28:17"/>
        <d v="2021-06-26T19:28:19"/>
        <d v="2021-06-26T21:28:43"/>
        <d v="2021-06-26T23:29:07"/>
        <d v="2021-06-26T20:30:13"/>
        <d v="2021-06-26T20:35:13"/>
        <d v="2021-06-26T20:36:32"/>
        <d v="2021-06-26T20:36:38"/>
        <d v="2021-06-26T21:37:17"/>
        <d v="2021-06-26T20:37:38"/>
        <d v="2021-06-26T20:38:13"/>
        <d v="2021-06-26T20:39:37"/>
        <d v="2021-06-26T12:39:53"/>
        <d v="2021-06-26T20:41:17"/>
        <d v="2021-06-26T20:44:30"/>
        <d v="2021-06-26T20:45:30"/>
        <d v="2021-06-26T20:46:20"/>
        <d v="2021-06-26T22:48:02"/>
        <d v="2021-06-26T21:49:12"/>
        <d v="2021-06-26T19:49:26"/>
        <d v="2021-06-26T21:51:16"/>
        <d v="2021-06-27T00:53:49"/>
        <d v="2021-06-26T22:55:08"/>
        <d v="2021-06-26T20:56:40"/>
        <d v="2021-06-26T20:57:46"/>
        <d v="2021-06-26T22:59:42"/>
        <d v="2021-06-26T22:03:46"/>
        <d v="2021-06-26T22:09:30"/>
        <d v="2021-06-26T23:12:03"/>
        <d v="2021-06-26T17:13:35"/>
        <d v="2021-06-26T21:14:24"/>
        <d v="2021-06-26T22:15:44"/>
        <d v="2021-06-27T01:19:42"/>
        <d v="2021-06-26T22:20:16"/>
        <d v="2021-06-26T21:21:38"/>
        <d v="2021-06-26T21:21:49"/>
        <d v="2021-06-26T23:23:21"/>
        <d v="2021-06-26T21:25:09"/>
        <d v="2021-06-26T21:26:29"/>
        <d v="2021-06-26T22:28:21"/>
        <d v="2021-06-26T21:28:49"/>
        <d v="2021-06-26T20:30:30"/>
        <d v="2021-06-26T21:30:46"/>
        <d v="2021-06-26T23:31:10"/>
        <d v="2021-06-26T21:32:03"/>
        <d v="2021-06-26T20:32:53"/>
        <d v="2021-06-26T23:34:38"/>
        <d v="2021-06-26T21:36:00"/>
        <d v="2021-06-26T23:36:58"/>
        <d v="2021-06-26T22:38:43"/>
        <d v="2021-06-26T21:39:34"/>
        <d v="2021-06-26T22:41:03"/>
        <d v="2021-06-26T21:41:40"/>
        <d v="2021-06-26T22:42:33"/>
        <d v="2021-06-26T21:42:48"/>
        <d v="2021-06-26T20:42:54"/>
        <d v="2021-06-26T23:43:58"/>
        <d v="2021-06-26T20:44:33"/>
        <d v="2021-06-26T21:44:39"/>
        <d v="2021-06-26T16:44:39"/>
        <d v="2021-06-26T21:47:27"/>
        <d v="2021-06-27T03:49:43"/>
        <d v="2021-06-26T21:49:47"/>
        <d v="2021-06-26T23:50:57"/>
        <d v="2021-06-27T01:51:57"/>
        <d v="2021-06-26T22:52:42"/>
        <d v="2021-06-26T23:53:17"/>
        <d v="2021-06-26T23:55:37"/>
        <d v="2021-06-27T00:56:12"/>
        <d v="2021-06-26T21:56:47"/>
        <d v="2021-06-26T22:57:21"/>
        <d v="2021-06-26T23:57:56"/>
        <d v="2021-06-26T20:58:51"/>
        <d v="2021-06-26T21:59:02"/>
        <d v="2021-06-26T21:59:06"/>
        <d v="2021-06-27T00:00:18"/>
        <d v="2021-06-26T22:00:21"/>
        <d v="2021-06-26T23:00:31"/>
        <d v="2021-06-26T23:01:00"/>
        <d v="2021-06-26T23:02:01"/>
        <d v="2021-06-27T00:02:36"/>
        <d v="2021-06-26T22:03:22"/>
        <d v="2021-06-26T21:03:54"/>
        <d v="2021-06-26T23:04:21"/>
        <d v="2021-06-26T22:06:06"/>
        <d v="2021-06-27T00:07:16"/>
        <d v="2021-06-26T16:07:33"/>
        <d v="2021-06-27T00:08:23"/>
        <d v="2021-06-27T02:08:26"/>
        <d v="2021-06-26T23:08:39"/>
        <d v="2021-06-26T22:09:27"/>
        <d v="2021-06-26T22:13:05"/>
        <d v="2021-06-26T23:13:40"/>
        <d v="2021-06-26T22:15:54"/>
        <d v="2021-06-26T21:17:10"/>
        <d v="2021-06-27T01:17:46"/>
        <d v="2021-06-26T22:20:05"/>
        <d v="2021-06-26T23:22:59"/>
        <d v="2021-06-26T22:23:17"/>
        <d v="2021-06-27T00:23:51"/>
        <d v="2021-06-27T01:24:09"/>
        <d v="2021-06-26T22:24:44"/>
        <d v="2021-06-27T00:25:54"/>
        <d v="2021-06-27T00:26:06"/>
        <d v="2021-06-26T22:26:27"/>
        <d v="2021-06-26T22:27:04"/>
        <d v="2021-06-26T22:28:05"/>
        <d v="2021-06-27T00:30:34"/>
        <d v="2021-06-26T22:31:30"/>
        <d v="2021-06-26T22:31:44"/>
        <d v="2021-06-26T21:33:34"/>
        <d v="2021-06-26T23:34:16"/>
        <d v="2021-06-26T21:34:34"/>
        <d v="2021-06-26T21:35:06"/>
        <d v="2021-06-26T22:36:23"/>
        <d v="2021-06-26T22:37:55"/>
        <d v="2021-06-26T23:39:18"/>
        <d v="2021-06-26T13:39:22"/>
        <d v="2021-06-26T23:41:17"/>
        <d v="2021-06-27T00:41:55"/>
        <d v="2021-06-26T23:44:39"/>
        <d v="2021-06-26T21:45:07"/>
        <d v="2021-06-26T22:45:42"/>
        <d v="2021-06-26T22:46:35"/>
        <d v="2021-06-26T21:49:08"/>
        <d v="2021-06-27T00:49:55"/>
        <d v="2021-06-27T00:51:32"/>
        <d v="2021-06-26T21:52:07"/>
        <d v="2021-06-26T22:56:09"/>
        <d v="2021-06-26T22:56:20"/>
        <d v="2021-06-27T02:58:11"/>
        <d v="2021-06-26T22:58:21"/>
        <d v="2021-06-26T22:58:50"/>
        <d v="2021-06-26T21:59:11"/>
        <d v="2021-06-26T22:59:41"/>
        <d v="2021-06-26T22:00:15"/>
        <d v="2021-06-27T01:00:29"/>
        <d v="2021-06-26T22:01:34"/>
        <d v="2021-06-26T22:03:48"/>
        <d v="2021-06-26T23:07:40"/>
        <d v="2021-06-26T22:08:26"/>
        <d v="2021-06-27T10:09:10"/>
        <d v="2021-06-27T02:09:36"/>
        <d v="2021-06-26T22:11:03"/>
        <d v="2021-06-27T00:11:19"/>
        <d v="2021-06-27T01:11:22"/>
        <d v="2021-06-27T01:11:32"/>
        <d v="2021-06-27T01:14:32"/>
        <d v="2021-06-26T22:17:45"/>
        <d v="2021-06-26T23:18:11"/>
        <d v="2021-06-27T04:18:16"/>
        <d v="2021-06-27T00:18:55"/>
        <d v="2021-06-26T23:19:41"/>
        <d v="2021-06-26T23:20:40"/>
        <d v="2021-06-27T00:23:11"/>
        <d v="2021-06-27T00:23:34"/>
        <d v="2021-06-27T02:23:51"/>
        <d v="2021-06-26T23:24:54"/>
        <d v="2021-06-26T18:25:23"/>
        <d v="2021-06-27T00:28:14"/>
        <d v="2021-06-26T17:29:44"/>
        <d v="2021-06-26T23:32:19"/>
        <d v="2021-06-27T00:35:13"/>
        <d v="2021-06-26T23:35:16"/>
        <d v="2021-06-27T01:35:48"/>
        <d v="2021-06-27T00:38:53"/>
        <d v="2021-06-27T01:45:07"/>
        <d v="2021-06-27T00:48:33"/>
        <d v="2021-06-27T01:49:44"/>
        <d v="2021-06-27T00:53:52"/>
        <d v="2021-06-27T01:55:05"/>
        <d v="2021-06-26T22:57:52"/>
        <d v="2021-06-27T02:00:06"/>
        <d v="2021-06-26T23:00:11"/>
        <d v="2021-06-27T00:00:16"/>
        <d v="2021-06-27T00:01:54"/>
        <d v="2021-06-27T01:01:55"/>
        <d v="2021-06-26T23:04:48"/>
        <d v="2021-06-27T00:04:56"/>
        <d v="2021-06-27T00:05:28"/>
        <d v="2021-06-27T01:05:31"/>
        <d v="2021-06-27T10:06:18"/>
        <d v="2021-06-26T23:06:41"/>
        <d v="2021-06-27T01:07:51"/>
        <d v="2021-06-27T03:08:03"/>
        <d v="2021-06-27T02:09:38"/>
        <d v="2021-06-27T00:10:05"/>
        <d v="2021-06-27T06:11:47"/>
        <d v="2021-06-27T00:12:30"/>
        <d v="2021-06-27T00:12:32"/>
        <d v="2021-06-26T23:12:51"/>
        <d v="2021-06-27T01:13:20"/>
        <d v="2021-06-27T00:14:52"/>
        <d v="2021-06-27T02:15:22"/>
        <d v="2021-06-27T02:16:11"/>
        <d v="2021-06-27T00:16:35"/>
        <d v="2021-06-27T00:17:06"/>
        <d v="2021-06-27T00:18:07"/>
        <d v="2021-06-26T19:19:29"/>
        <d v="2021-06-27T05:19:41"/>
        <d v="2021-06-27T02:24:44"/>
        <d v="2021-06-26T23:25:19"/>
        <d v="2021-06-27T05:26:28"/>
        <d v="2021-06-26T23:26:47"/>
        <d v="2021-06-27T01:28:49"/>
        <d v="2021-06-27T02:30:15"/>
        <d v="2021-06-27T01:31:09"/>
        <d v="2021-06-27T02:31:12"/>
        <d v="2021-06-27T03:32:14"/>
        <d v="2021-06-26T23:32:45"/>
        <d v="2021-06-26T23:32:53"/>
        <d v="2021-06-27T00:32:53"/>
        <d v="2021-06-27T02:36:23"/>
        <d v="2021-06-27T02:37:33"/>
        <d v="2021-06-27T01:38:08"/>
        <d v="2021-06-27T00:39:10"/>
        <d v="2021-06-27T01:42:48"/>
        <d v="2021-06-27T02:44:50"/>
        <d v="2021-06-26T23:45:32"/>
        <d v="2021-06-26T23:46:17"/>
        <d v="2021-06-27T01:49:48"/>
        <d v="2021-06-26T19:50:25"/>
        <d v="2021-06-27T02:57:07"/>
        <d v="2021-06-27T05:59:15"/>
        <d v="2021-06-27T02:00:40"/>
        <d v="2021-06-27T02:02:07"/>
        <d v="2021-06-27T00:08:24"/>
        <d v="2021-06-27T00:14:15"/>
        <d v="2021-06-27T01:14:50"/>
        <d v="2021-06-27T01:15:10"/>
        <d v="2021-06-27T03:15:50"/>
        <d v="2021-06-27T02:17:45"/>
        <d v="2021-06-27T01:19:07"/>
        <d v="2021-06-27T01:19:30"/>
        <d v="2021-06-27T00:21:36"/>
        <d v="2021-06-27T01:22:05"/>
        <d v="2021-06-27T02:23:57"/>
        <d v="2021-06-27T01:28:15"/>
        <d v="2021-06-26T20:29:11"/>
        <d v="2021-06-27T02:29:46"/>
        <d v="2021-06-27T02:34:03"/>
        <d v="2021-06-27T01:35:02"/>
        <d v="2021-06-27T01:35:41"/>
        <d v="2021-06-27T01:36:10"/>
        <d v="2021-06-27T01:36:34"/>
        <d v="2021-06-27T00:36:34"/>
        <d v="2021-06-27T01:39:25"/>
        <d v="2021-06-27T01:40:28"/>
        <d v="2021-06-27T02:42:11"/>
        <d v="2021-06-27T01:44:05"/>
        <d v="2021-06-27T00:46:03"/>
        <d v="2021-06-27T01:46:17"/>
        <d v="2021-06-27T02:46:35"/>
        <d v="2021-06-27T02:47:12"/>
        <d v="2021-06-27T00:47:22"/>
        <d v="2021-06-27T02:49:55"/>
        <d v="2021-06-27T05:50:14"/>
        <d v="2021-06-27T02:50:22"/>
        <d v="2021-06-27T00:50:24"/>
        <d v="2021-06-27T01:54:51"/>
        <d v="2021-06-27T04:55:41"/>
        <d v="2021-06-27T02:57:42"/>
        <d v="2021-06-27T03:00:00"/>
        <d v="2021-06-27T05:01:50"/>
        <d v="2021-06-27T01:07:17"/>
        <d v="2021-06-27T02:07:33"/>
        <d v="2021-06-27T09:10:16"/>
        <d v="2021-06-27T04:13:37"/>
        <d v="2021-06-26T19:15:17"/>
        <d v="2021-06-27T01:17:10"/>
        <d v="2021-06-27T02:19:09"/>
        <d v="2021-06-27T03:22:08"/>
        <d v="2021-06-27T02:22:24"/>
        <d v="2021-06-27T02:23:59"/>
        <d v="2021-06-27T02:24:00"/>
        <d v="2021-06-27T01:26:29"/>
        <d v="2021-06-27T02:29:24"/>
        <d v="2021-06-27T01:30:03"/>
        <d v="2021-06-27T06:30:14"/>
        <d v="2021-06-27T04:35:17"/>
        <d v="2021-06-27T02:37:44"/>
        <d v="2021-06-27T01:40:12"/>
        <d v="2021-06-27T01:41:02"/>
        <d v="2021-06-27T03:42:37"/>
        <d v="2021-06-27T02:45:07"/>
        <d v="2021-06-27T01:46:32"/>
        <d v="2021-06-27T02:47:02"/>
        <d v="2021-06-27T03:47:40"/>
        <d v="2021-06-27T04:48:00"/>
        <d v="2021-06-27T02:48:33"/>
        <d v="2021-06-27T09:51:30"/>
        <d v="2021-06-27T02:51:37"/>
        <d v="2021-06-27T01:51:51"/>
        <d v="2021-06-27T02:52:42"/>
        <d v="2021-06-27T03:53:17"/>
        <d v="2021-06-27T02:55:41"/>
        <d v="2021-06-27T02:58:16"/>
        <d v="2021-06-27T03:58:31"/>
        <d v="2021-06-27T03:59:56"/>
        <d v="2021-06-27T06:00:04"/>
        <d v="2021-06-27T02:01:26"/>
        <d v="2021-06-27T03:02:47"/>
        <d v="2021-06-27T03:02:53"/>
        <d v="2021-06-27T06:03:45"/>
        <d v="2021-06-27T02:07:11"/>
        <d v="2021-06-27T03:12:19"/>
        <d v="2021-06-27T14:13:05"/>
        <d v="2021-06-27T04:13:15"/>
        <d v="2021-06-27T04:13:26"/>
        <d v="2021-06-27T06:15:24"/>
        <d v="2021-06-26T21:16:06"/>
        <d v="2021-06-27T08:16:48"/>
        <d v="2021-06-26T21:19:30"/>
        <d v="2021-06-27T03:20:03"/>
        <d v="2021-06-27T04:20:22"/>
        <d v="2021-06-27T02:20:25"/>
        <d v="2021-06-27T03:20:40"/>
        <d v="2021-06-27T05:23:48"/>
        <d v="2021-06-27T02:24:19"/>
        <d v="2021-06-27T04:25:33"/>
        <d v="2021-06-27T02:26:15"/>
        <d v="2021-06-27T04:28:03"/>
        <d v="2021-06-27T04:30:43"/>
        <d v="2021-06-27T02:31:44"/>
        <d v="2021-06-27T09:35:21"/>
        <d v="2021-06-27T05:35:50"/>
        <d v="2021-06-26T22:36:45"/>
        <d v="2021-06-27T04:36:53"/>
        <d v="2021-06-27T02:37:36"/>
        <d v="2021-06-27T02:37:54"/>
        <d v="2021-06-27T08:41:46"/>
        <d v="2021-06-26T22:43:23"/>
        <d v="2021-06-27T03:48:56"/>
        <d v="2021-06-27T02:49:20"/>
        <d v="2021-06-27T05:49:22"/>
        <d v="2021-06-27T03:50:52"/>
        <d v="2021-06-27T05:51:16"/>
        <d v="2021-06-27T04:51:42"/>
        <d v="2021-06-27T03:54:43"/>
        <d v="2021-06-26T20:55:26"/>
        <d v="2021-06-27T05:01:27"/>
        <d v="2021-06-27T04:04:35"/>
        <d v="2021-06-27T04:05:19"/>
        <d v="2021-06-27T09:11:31"/>
        <d v="2021-06-27T04:17:59"/>
        <d v="2021-06-27T04:19:42"/>
        <d v="2021-06-26T21:23:02"/>
        <d v="2021-06-27T03:25:40"/>
        <d v="2021-06-27T04:30:46"/>
        <d v="2021-06-27T06:32:58"/>
        <d v="2021-06-27T04:35:02"/>
        <d v="2021-06-27T03:36:53"/>
        <d v="2021-06-27T07:37:55"/>
        <d v="2021-06-27T14:43:23"/>
        <d v="2021-06-27T06:44:42"/>
        <d v="2021-06-27T07:45:00"/>
        <d v="2021-06-27T06:49:58"/>
        <d v="2021-06-27T05:51:31"/>
        <d v="2021-06-27T07:52:15"/>
        <d v="2021-06-26T23:58:59"/>
        <d v="2021-06-27T07:04:52"/>
        <d v="2021-06-27T04:16:10"/>
        <d v="2021-06-27T16:16:35"/>
        <d v="2021-06-27T04:21:05"/>
        <d v="2021-06-27T05:21:58"/>
        <d v="2021-06-27T06:22:48"/>
        <d v="2021-06-27T05:22:53"/>
        <d v="2021-06-27T04:23:09"/>
        <d v="2021-06-26T21:24:07"/>
        <d v="2021-06-27T05:26:45"/>
        <d v="2021-06-27T11:27:38"/>
        <d v="2021-06-27T12:33:10"/>
        <d v="2021-06-27T06:33:26"/>
        <d v="2021-06-27T05:33:37"/>
        <d v="2021-06-27T07:34:06"/>
        <d v="2021-06-27T05:38:03"/>
        <d v="2021-06-27T04:42:14"/>
        <d v="2021-06-27T08:42:43"/>
        <d v="2021-06-27T07:44:57"/>
        <d v="2021-06-27T04:46:34"/>
        <d v="2021-06-27T06:47:31"/>
        <d v="2021-06-27T07:56:38"/>
        <d v="2021-06-27T00:59:25"/>
        <d v="2021-06-27T06:00:12"/>
        <d v="2021-06-27T15:00:36"/>
        <d v="2021-06-27T12:00:54"/>
        <d v="2021-06-27T06:01:07"/>
        <d v="2021-06-27T09:01:26"/>
        <d v="2021-06-27T12:02:08"/>
        <d v="2021-06-27T02:03:03"/>
        <d v="2021-06-27T17:03:11"/>
        <d v="2021-06-27T06:04:12"/>
        <d v="2021-06-27T16:04:15"/>
        <d v="2021-06-27T05:05:17"/>
        <d v="2021-06-27T08:07:30"/>
        <d v="2021-06-27T06:08:38"/>
        <d v="2021-06-27T07:12:00"/>
        <d v="2021-06-27T07:12:07"/>
        <d v="2021-06-27T06:15:50"/>
        <d v="2021-06-27T07:16:38"/>
        <d v="2021-06-27T07:18:08"/>
        <d v="2021-06-27T06:18:53"/>
        <d v="2021-06-27T05:19:11"/>
        <d v="2021-06-27T08:19:41"/>
        <d v="2021-06-27T08:20:28"/>
        <d v="2021-06-27T07:23:31"/>
        <d v="2021-06-27T05:24:59"/>
        <d v="2021-06-27T05:29:47"/>
        <d v="2021-06-27T07:31:29"/>
        <d v="2021-06-27T05:32:38"/>
        <d v="2021-06-27T05:34:05"/>
        <d v="2021-06-27T05:34:31"/>
        <d v="2021-06-27T07:35:16"/>
        <d v="2021-06-27T07:36:04"/>
        <d v="2021-06-27T07:36:56"/>
        <d v="2021-06-27T12:37:52"/>
        <d v="2021-06-27T10:38:05"/>
        <d v="2021-06-27T05:42:10"/>
        <d v="2021-06-27T08:43:58"/>
        <d v="2021-06-27T10:48:02"/>
        <d v="2021-06-27T07:49:49"/>
        <d v="2021-06-27T07:50:31"/>
        <d v="2021-06-27T06:51:34"/>
        <d v="2021-06-27T07:54:05"/>
        <d v="2021-06-27T05:54:47"/>
        <d v="2021-06-27T06:55:34"/>
        <d v="2021-06-26T22:55:55"/>
        <d v="2021-06-27T17:56:47"/>
        <d v="2021-06-27T14:57:21"/>
        <d v="2021-06-27T07:57:36"/>
        <d v="2021-06-27T06:58:20"/>
        <d v="2021-06-27T06:00:24"/>
        <d v="2021-06-27T15:04:21"/>
        <d v="2021-06-27T08:05:17"/>
        <d v="2021-06-27T13:06:28"/>
        <d v="2021-06-27T18:07:13"/>
        <d v="2021-06-27T06:08:11"/>
        <d v="2021-06-27T01:09:57"/>
        <d v="2021-06-27T14:10:45"/>
        <d v="2021-06-27T00:11:55"/>
        <d v="2021-06-27T06:12:03"/>
        <d v="2021-06-27T01:18:15"/>
        <d v="2021-06-27T09:18:20"/>
        <d v="2021-06-27T07:18:33"/>
        <d v="2021-06-27T06:18:41"/>
        <d v="2021-06-27T07:20:38"/>
        <d v="2021-06-27T00:21:06"/>
        <d v="2021-06-27T09:21:56"/>
        <d v="2021-06-27T09:22:12"/>
        <d v="2021-06-27T08:25:25"/>
        <d v="2021-06-27T06:26:17"/>
        <d v="2021-06-27T12:29:09"/>
        <d v="2021-06-27T08:35:21"/>
        <d v="2021-06-27T18:35:52"/>
        <d v="2021-06-26T22:36:29"/>
        <d v="2021-06-27T06:38:46"/>
        <d v="2021-06-27T07:39:22"/>
        <d v="2021-06-27T11:41:09"/>
        <d v="2021-06-27T18:43:12"/>
        <d v="2021-06-27T09:44:37"/>
        <d v="2021-06-27T06:44:38"/>
        <d v="2021-06-27T07:48:32"/>
        <d v="2021-06-27T08:50:28"/>
        <d v="2021-06-27T08:50:30"/>
        <d v="2021-06-27T08:52:58"/>
        <d v="2021-06-27T07:57:38"/>
        <d v="2021-06-27T06:59:02"/>
        <d v="2021-06-27T03:59:20"/>
        <d v="2021-06-27T08:59:47"/>
        <d v="2021-06-27T09:01:01"/>
        <d v="2021-06-27T19:04:21"/>
        <d v="2021-06-27T14:06:06"/>
        <d v="2021-06-27T07:08:08"/>
        <d v="2021-06-27T07:13:35"/>
        <d v="2021-06-27T10:13:53"/>
        <d v="2021-06-27T04:14:53"/>
        <d v="2021-06-27T10:14:53"/>
        <d v="2021-06-27T09:17:03"/>
        <d v="2021-06-27T08:17:56"/>
        <d v="2021-06-27T04:20:52"/>
        <d v="2021-06-27T08:22:43"/>
        <d v="2021-06-27T08:22:59"/>
        <d v="2021-06-27T03:30:27"/>
        <d v="2021-06-27T10:31:25"/>
        <d v="2021-06-27T12:32:05"/>
        <d v="2021-06-27T12:35:13"/>
        <d v="2021-06-27T07:37:24"/>
        <d v="2021-06-27T09:39:41"/>
        <d v="2021-06-27T18:43:23"/>
        <d v="2021-06-27T09:44:23"/>
        <d v="2021-06-27T10:47:17"/>
        <d v="2021-06-27T09:48:58"/>
        <d v="2021-06-27T10:49:08"/>
        <d v="2021-06-27T03:50:08"/>
        <d v="2021-06-27T10:52:36"/>
        <d v="2021-06-27T18:52:42"/>
        <d v="2021-06-27T09:53:21"/>
        <d v="2021-06-27T11:54:14"/>
        <d v="2021-06-27T08:55:41"/>
        <d v="2021-06-27T08:59:43"/>
        <d v="2021-06-27T09:00:00"/>
        <d v="2021-06-27T15:04:41"/>
        <d v="2021-06-27T10:06:50"/>
        <d v="2021-06-27T08:08:02"/>
        <d v="2021-06-27T11:08:10"/>
        <d v="2021-06-27T15:09:00"/>
        <d v="2021-06-27T09:12:04"/>
        <d v="2021-06-27T09:12:10"/>
        <d v="2021-06-27T12:13:02"/>
        <d v="2021-06-27T01:14:53"/>
        <d v="2021-06-27T08:15:25"/>
        <d v="2021-06-27T10:19:12"/>
        <d v="2021-06-27T09:20:36"/>
        <d v="2021-06-27T01:23:40"/>
        <d v="2021-06-27T11:26:26"/>
        <d v="2021-06-27T09:26:45"/>
        <d v="2021-06-27T05:28:51"/>
        <d v="2021-06-27T10:30:05"/>
        <d v="2021-06-27T09:30:21"/>
        <d v="2021-06-27T12:31:53"/>
        <d v="2021-06-27T19:32:09"/>
        <d v="2021-06-27T12:32:41"/>
        <d v="2021-06-27T11:33:13"/>
        <d v="2021-06-27T09:34:37"/>
        <d v="2021-06-27T09:37:26"/>
        <d v="2021-06-27T10:37:39"/>
        <d v="2021-06-27T11:38:00"/>
        <d v="2021-06-27T15:39:18"/>
        <d v="2021-06-27T08:40:57"/>
        <d v="2021-06-27T10:42:14"/>
        <d v="2021-06-27T05:43:43"/>
        <d v="2021-06-27T09:48:43"/>
        <d v="2021-06-27T09:50:50"/>
        <d v="2021-06-27T08:52:48"/>
        <d v="2021-06-27T09:53:52"/>
        <d v="2021-06-27T10:54:34"/>
        <d v="2021-06-27T10:55:02"/>
        <d v="2021-06-27T04:55:27"/>
        <d v="2021-06-27T13:59:56"/>
        <d v="2021-06-27T18:01:26"/>
        <d v="2021-06-27T09:03:03"/>
        <d v="2021-06-27T10:03:19"/>
        <d v="2021-06-27T11:03:50"/>
        <d v="2021-06-27T11:08:46"/>
        <d v="2021-06-27T10:12:14"/>
        <d v="2021-06-27T13:12:30"/>
        <d v="2021-06-27T18:13:05"/>
        <d v="2021-06-27T10:14:39"/>
        <d v="2021-06-27T18:16:43"/>
        <d v="2021-06-27T11:17:15"/>
        <d v="2021-06-27T16:18:55"/>
        <d v="2021-06-27T21:19:16"/>
        <d v="2021-06-27T11:19:34"/>
        <d v="2021-06-27T11:20:32"/>
        <d v="2021-06-27T09:21:36"/>
        <d v="2021-06-27T11:24:38"/>
        <d v="2021-06-27T11:25:19"/>
        <d v="2021-06-27T16:25:54"/>
        <d v="2021-06-27T21:28:49"/>
        <d v="2021-06-27T10:31:00"/>
        <d v="2021-06-27T20:32:53"/>
        <d v="2021-06-27T15:34:38"/>
        <d v="2021-06-27T14:36:23"/>
        <d v="2021-06-27T10:37:43"/>
        <d v="2021-06-27T03:39:18"/>
        <d v="2021-06-27T13:41:25"/>
        <d v="2021-06-27T16:42:14"/>
        <d v="2021-06-27T16:43:08"/>
        <d v="2021-06-27T06:43:37"/>
        <d v="2021-06-27T11:43:50"/>
        <d v="2021-06-27T11:43:58"/>
        <d v="2021-06-27T11:45:06"/>
        <d v="2021-06-27T10:45:07"/>
        <d v="2021-06-27T03:48:58"/>
        <d v="2021-06-27T09:49:17"/>
        <d v="2021-06-27T15:53:17"/>
        <d v="2021-06-27T11:55:42"/>
        <d v="2021-06-27T09:55:44"/>
        <d v="2021-06-27T09:57:27"/>
        <d v="2021-06-27T11:58:57"/>
        <d v="2021-06-27T12:59:13"/>
        <d v="2021-06-27T12:03:13"/>
        <d v="2021-06-27T12:04:56"/>
        <d v="2021-06-27T10:06:25"/>
        <d v="2021-06-27T12:07:12"/>
        <d v="2021-06-27T06:09:09"/>
        <d v="2021-06-27T17:14:50"/>
        <d v="2021-06-27T13:18:30"/>
        <d v="2021-06-27T11:19:39"/>
        <d v="2021-06-27T12:24:29"/>
        <d v="2021-06-27T14:27:04"/>
        <d v="2021-06-27T12:27:15"/>
        <d v="2021-06-27T19:32:19"/>
        <d v="2021-06-27T13:33:27"/>
        <d v="2021-06-27T12:36:00"/>
        <d v="2021-06-27T11:36:08"/>
        <d v="2021-06-27T16:37:33"/>
        <d v="2021-06-27T11:37:45"/>
        <d v="2021-06-27T17:40:28"/>
        <d v="2021-06-27T17:45:07"/>
        <d v="2021-06-27T11:48:37"/>
        <d v="2021-06-27T18:50:22"/>
        <d v="2021-06-27T22:52:42"/>
        <d v="2021-06-27T10:54:01"/>
        <d v="2021-06-27T12:54:43"/>
        <d v="2021-06-27T15:55:37"/>
        <d v="2021-06-27T16:56:12"/>
        <d v="2021-06-27T10:56:38"/>
        <d v="2021-06-27T10:58:22"/>
        <d v="2021-06-27T11:58:34"/>
        <d v="2021-06-27T12:58:38"/>
        <d v="2021-06-27T12:59:02"/>
        <d v="2021-06-27T13:00:51"/>
        <d v="2021-06-27T13:01:42"/>
        <d v="2021-06-27T16:02:36"/>
        <d v="2021-06-27T11:05:08"/>
        <d v="2021-06-27T17:05:31"/>
        <d v="2021-06-27T15:09:24"/>
        <d v="2021-06-27T12:11:01"/>
        <d v="2021-06-27T14:14:06"/>
        <d v="2021-06-27T13:17:10"/>
        <d v="2021-06-27T17:20:20"/>
        <d v="2021-06-27T20:20:49"/>
        <d v="2021-06-27T13:21:24"/>
        <d v="2021-06-27T11:22:34"/>
        <d v="2021-06-27T17:24:52"/>
        <d v="2021-06-27T19:26:08"/>
        <d v="2021-06-27T14:26:29"/>
        <d v="2021-06-27T18:27:04"/>
        <d v="2021-06-27T13:29:05"/>
        <d v="2021-06-27T11:29:59"/>
        <d v="2021-06-27T13:30:56"/>
        <d v="2021-06-27T14:31:38"/>
        <d v="2021-06-27T14:31:44"/>
        <d v="2021-06-27T12:31:46"/>
        <d v="2021-06-27T12:32:53"/>
        <d v="2021-06-27T13:33:28"/>
        <d v="2021-06-27T15:33:42"/>
        <d v="2021-06-27T14:34:03"/>
        <d v="2021-06-27T11:34:05"/>
        <d v="2021-06-27T06:34:14"/>
        <d v="2021-06-27T11:34:38"/>
        <d v="2021-06-27T12:34:45"/>
        <d v="2021-06-27T06:35:35"/>
        <d v="2021-06-27T11:37:47"/>
        <d v="2021-06-27T13:37:58"/>
        <d v="2021-06-27T13:38:08"/>
        <d v="2021-06-27T14:38:43"/>
        <d v="2021-06-27T19:39:18"/>
        <d v="2021-06-27T18:41:03"/>
        <d v="2021-06-27T23:41:38"/>
        <d v="2021-06-27T17:43:51"/>
        <d v="2021-06-27T13:44:49"/>
        <d v="2021-06-27T12:47:40"/>
        <d v="2021-06-27T16:49:34"/>
        <d v="2021-06-27T12:49:36"/>
        <d v="2021-06-27T13:49:47"/>
        <d v="2021-06-27T14:50:32"/>
        <d v="2021-06-27T16:53:52"/>
        <d v="2021-06-27T17:54:27"/>
        <d v="2021-06-27T13:56:47"/>
        <d v="2021-06-27T19:57:18"/>
        <d v="2021-06-27T19:57:56"/>
        <d v="2021-06-27T15:57:56"/>
        <d v="2021-06-27T13:00:41"/>
        <d v="2021-06-27T06:02:05"/>
        <d v="2021-06-27T13:03:11"/>
        <d v="2021-06-27T18:03:46"/>
        <d v="2021-06-27T13:05:31"/>
        <d v="2021-06-27T15:05:47"/>
        <d v="2021-06-27T13:10:10"/>
        <d v="2021-06-27T19:11:20"/>
        <d v="2021-06-27T13:12:46"/>
        <d v="2021-06-27T13:14:21"/>
        <d v="2021-06-27T13:14:42"/>
        <d v="2021-06-27T15:15:45"/>
        <d v="2021-06-27T19:16:00"/>
        <d v="2021-06-27T15:16:00"/>
        <d v="2021-06-27T14:17:45"/>
        <d v="2021-06-27T18:20:05"/>
        <d v="2021-06-27T14:22:24"/>
        <d v="2021-06-27T13:23:03"/>
        <d v="2021-06-27T20:23:34"/>
        <d v="2021-06-27T15:24:29"/>
        <d v="2021-06-27T13:26:29"/>
        <d v="2021-06-27T13:26:44"/>
        <d v="2021-06-27T15:27:39"/>
        <d v="2021-06-27T15:29:59"/>
        <d v="2021-06-27T15:31:37"/>
        <d v="2021-06-27T18:31:44"/>
        <d v="2021-06-27T13:34:26"/>
        <d v="2021-06-27T13:35:27"/>
        <d v="2021-06-27T13:35:48"/>
        <d v="2021-06-27T15:37:26"/>
        <d v="2021-06-27T12:37:33"/>
        <d v="2021-06-27T12:41:20"/>
        <d v="2021-06-27T13:42:48"/>
        <d v="2021-06-27T15:43:58"/>
        <d v="2021-06-27T12:44:33"/>
        <d v="2021-06-27T13:44:46"/>
        <d v="2021-06-27T21:47:27"/>
        <d v="2021-06-27T14:48:02"/>
        <d v="2021-06-27T15:48:37"/>
        <d v="2021-06-27T13:49:01"/>
        <d v="2021-06-27T19:50:57"/>
        <d v="2021-06-27T14:52:42"/>
        <d v="2021-06-27T15:53:09"/>
        <d v="2021-06-27T13:54:15"/>
        <d v="2021-06-27T12:56:12"/>
        <d v="2021-06-27T15:00:40"/>
        <d v="2021-06-27T17:02:33"/>
        <d v="2021-06-27T20:02:36"/>
        <d v="2021-06-27T15:02:53"/>
        <d v="2021-06-27T14:03:46"/>
        <d v="2021-06-27T15:04:48"/>
        <d v="2021-06-27T15:07:10"/>
        <d v="2021-06-27T16:07:16"/>
        <d v="2021-06-27T14:09:06"/>
        <d v="2021-06-27T15:10:44"/>
        <d v="2021-06-27T15:11:20"/>
        <d v="2021-06-27T16:11:55"/>
        <d v="2021-06-27T16:14:15"/>
        <d v="2021-06-27T14:18:02"/>
        <d v="2021-06-27T16:19:12"/>
        <d v="2021-06-27T14:20:05"/>
        <d v="2021-06-27T15:20:40"/>
        <d v="2021-06-27T20:21:14"/>
        <d v="2021-06-27T16:23:34"/>
        <d v="2021-06-27T16:24:58"/>
        <d v="2021-06-27T16:28:14"/>
        <d v="2021-06-27T13:28:49"/>
        <d v="2021-06-27T15:32:19"/>
        <d v="2021-06-27T16:32:53"/>
        <d v="2021-06-27T18:36:23"/>
        <d v="2021-06-27T15:39:02"/>
        <d v="2021-06-27T14:39:26"/>
        <d v="2021-06-27T16:39:53"/>
        <d v="2021-06-27T13:40:28"/>
        <d v="2021-06-27T14:41:06"/>
        <d v="2021-06-27T17:42:48"/>
        <d v="2021-06-27T09:46:04"/>
        <d v="2021-06-27T16:49:12"/>
        <d v="2021-06-27T14:50:22"/>
        <d v="2021-06-27T16:50:53"/>
        <d v="2021-06-27T15:50:57"/>
        <d v="2021-06-27T14:52:18"/>
        <d v="2021-06-27T13:53:08"/>
        <d v="2021-06-27T14:54:01"/>
        <d v="2021-06-27T16:55:57"/>
        <d v="2021-06-27T14:58:49"/>
        <d v="2021-06-27T16:00:29"/>
        <d v="2021-06-27T17:00:51"/>
        <d v="2021-06-27T21:00:51"/>
        <d v="2021-06-27T09:01:06"/>
        <d v="2021-06-27T14:01:26"/>
        <d v="2021-06-27T16:03:18"/>
        <d v="2021-06-27T10:03:39"/>
        <d v="2021-06-27T14:03:41"/>
        <d v="2021-06-27T17:04:55"/>
        <d v="2021-06-27T10:06:27"/>
        <d v="2021-06-27T17:07:51"/>
        <d v="2021-06-27T10:08:34"/>
        <d v="2021-06-27T14:08:34"/>
        <d v="2021-06-27T16:09:11"/>
        <d v="2021-06-27T18:10:45"/>
        <d v="2021-06-27T18:10:46"/>
        <d v="2021-06-27T21:10:59"/>
        <d v="2021-06-27T15:12:23"/>
        <d v="2021-06-27T20:14:15"/>
        <d v="2021-06-27T20:16:35"/>
        <d v="2021-06-27T15:16:52"/>
        <d v="2021-06-27T17:17:10"/>
        <d v="2021-06-27T17:19:41"/>
        <d v="2021-06-27T08:21:42"/>
        <d v="2021-06-27T15:22:43"/>
        <d v="2021-06-27T14:24:44"/>
        <d v="2021-06-27T15:25:19"/>
        <d v="2021-06-27T15:25:26"/>
        <d v="2021-06-27T17:26:29"/>
        <d v="2021-06-27T16:26:46"/>
        <d v="2021-06-27T19:27:39"/>
        <d v="2021-06-27T16:29:03"/>
        <d v="2021-06-27T18:29:24"/>
        <d v="2021-06-27T16:31:15"/>
        <d v="2021-06-27T06:31:41"/>
        <d v="2021-06-27T17:33:28"/>
        <d v="2021-06-27T14:36:15"/>
        <d v="2021-06-27T16:36:26"/>
        <d v="2021-06-27T19:36:58"/>
        <d v="2021-06-27T15:36:58"/>
        <d v="2021-06-27T20:37:33"/>
        <d v="2021-06-27T17:38:08"/>
        <d v="2021-06-27T21:38:08"/>
        <d v="2021-06-27T17:39:07"/>
        <d v="2021-06-27T14:39:09"/>
        <d v="2021-06-27T21:40:28"/>
        <d v="2021-06-27T22:41:03"/>
        <d v="2021-06-27T14:41:37"/>
        <d v="2021-06-27T15:42:08"/>
        <d v="2021-06-27T20:42:43"/>
        <d v="2021-06-27T16:44:33"/>
        <d v="2021-06-27T14:45:42"/>
        <d v="2021-06-27T16:46:52"/>
        <d v="2021-06-27T17:47:27"/>
        <d v="2021-06-27T14:49:08"/>
        <d v="2021-06-27T17:49:47"/>
        <d v="2021-06-27T22:50:22"/>
        <d v="2021-06-27T16:51:32"/>
        <d v="2021-06-27T17:52:07"/>
        <d v="2021-06-27T15:52:54"/>
        <d v="2021-06-27T16:53:08"/>
        <d v="2021-06-27T15:53:31"/>
        <d v="2021-06-27T16:53:55"/>
        <d v="2021-06-27T22:55:02"/>
        <d v="2021-06-27T16:58:31"/>
        <d v="2021-06-27T14:59:41"/>
        <d v="2021-06-27T15:02:01"/>
        <d v="2021-06-27T22:02:50"/>
        <d v="2021-06-27T16:03:09"/>
        <d v="2021-06-27T08:03:35"/>
        <d v="2021-06-27T16:05:34"/>
        <d v="2021-06-27T18:06:06"/>
        <d v="2021-06-27T16:06:14"/>
        <d v="2021-06-27T16:06:29"/>
        <d v="2021-06-27T18:08:26"/>
        <d v="2021-06-27T16:10:11"/>
        <d v="2021-06-27T20:13:44"/>
        <d v="2021-06-27T15:14:24"/>
        <d v="2021-06-27T16:15:19"/>
        <d v="2021-06-27T18:15:25"/>
        <d v="2021-06-27T16:17:42"/>
        <d v="2021-06-27T18:17:45"/>
        <d v="2021-06-27T16:17:57"/>
        <d v="2021-06-27T17:18:03"/>
        <d v="2021-06-27T15:18:29"/>
        <d v="2021-06-27T16:19:06"/>
        <d v="2021-06-27T17:19:30"/>
        <d v="2021-06-27T21:19:30"/>
        <d v="2021-06-27T12:21:14"/>
        <d v="2021-06-27T17:21:49"/>
        <d v="2021-06-27T15:22:00"/>
        <d v="2021-06-28T03:22:00"/>
        <d v="2021-06-27T17:24:09"/>
        <d v="2021-06-27T20:28:19"/>
        <d v="2021-06-27T17:28:49"/>
        <d v="2021-06-27T19:29:59"/>
        <d v="2021-06-27T18:30:05"/>
        <d v="2021-06-27T18:30:18"/>
        <d v="2021-06-27T15:30:18"/>
        <d v="2021-06-27T17:30:47"/>
        <d v="2021-06-27T17:31:09"/>
        <d v="2021-06-27T17:31:51"/>
        <d v="2021-06-27T16:32:07"/>
        <d v="2021-06-27T11:32:19"/>
        <d v="2021-06-27T21:32:54"/>
        <d v="2021-06-27T18:34:03"/>
        <d v="2021-06-27T17:34:45"/>
        <d v="2021-06-27T16:35:13"/>
        <d v="2021-06-27T20:35:14"/>
        <d v="2021-06-27T17:35:48"/>
        <d v="2021-06-27T10:40:30"/>
        <d v="2021-06-27T10:40:33"/>
        <d v="2021-06-27T16:40:48"/>
        <d v="2021-06-27T15:41:38"/>
        <d v="2021-06-27T20:42:13"/>
        <d v="2021-06-27T21:42:48"/>
        <d v="2021-06-28T02:43:51"/>
        <d v="2021-06-27T19:43:58"/>
        <d v="2021-06-27T06:45:15"/>
        <d v="2021-06-27T16:46:16"/>
        <d v="2021-06-27T15:46:17"/>
        <d v="2021-06-27T16:49:17"/>
        <d v="2021-06-27T07:49:39"/>
        <d v="2021-06-27T23:50:57"/>
        <d v="2021-06-27T16:51:37"/>
        <d v="2021-06-27T18:53:49"/>
        <d v="2021-06-28T03:54:23"/>
        <d v="2021-06-27T18:55:02"/>
        <d v="2021-06-27T18:57:21"/>
        <d v="2021-06-27T17:59:06"/>
        <d v="2021-06-27T18:59:41"/>
        <d v="2021-06-27T12:03:16"/>
        <d v="2021-06-27T16:03:42"/>
        <d v="2021-06-27T17:04:11"/>
        <d v="2021-06-27T16:07:26"/>
        <d v="2021-06-27T16:07:56"/>
        <d v="2021-06-27T16:09:35"/>
        <d v="2021-06-28T00:11:55"/>
        <d v="2021-06-27T16:14:53"/>
        <d v="2021-06-27T23:16:00"/>
        <d v="2021-06-27T17:16:48"/>
        <d v="2021-06-27T18:22:24"/>
        <d v="2021-06-27T19:22:31"/>
        <d v="2021-06-27T17:23:34"/>
        <d v="2021-06-27T18:24:44"/>
        <d v="2021-06-27T19:25:19"/>
        <d v="2021-06-27T17:26:05"/>
        <d v="2021-06-27T17:27:39"/>
        <d v="2021-06-27T16:30:34"/>
        <d v="2021-06-27T20:32:16"/>
        <d v="2021-06-27T16:32:29"/>
        <d v="2021-06-27T16:35:31"/>
        <d v="2021-06-27T19:41:38"/>
        <d v="2021-06-27T18:43:34"/>
        <d v="2021-06-27T18:45:42"/>
        <d v="2021-06-27T17:48:03"/>
        <d v="2021-06-27T17:50:07"/>
        <d v="2021-06-27T19:52:19"/>
        <d v="2021-06-27T19:53:17"/>
        <d v="2021-06-27T17:53:19"/>
        <d v="2021-06-27T20:53:52"/>
        <d v="2021-06-27T18:55:18"/>
        <d v="2021-06-27T19:55:44"/>
        <d v="2021-06-27T17:56:42"/>
        <d v="2021-06-27T17:58:09"/>
        <d v="2021-06-27T18:58:28"/>
        <d v="2021-06-27T17:59:10"/>
        <d v="2021-06-27T20:00:16"/>
        <d v="2021-06-27T12:02:36"/>
        <d v="2021-06-27T18:02:49"/>
        <d v="2021-06-27T21:03:11"/>
        <d v="2021-06-27T19:06:41"/>
        <d v="2021-06-27T20:07:16"/>
        <d v="2021-06-27T18:07:57"/>
        <d v="2021-06-27T19:09:00"/>
        <d v="2021-06-27T17:09:32"/>
        <d v="2021-06-27T20:09:35"/>
        <d v="2021-06-28T00:09:35"/>
        <d v="2021-06-27T19:10:34"/>
        <d v="2021-06-27T18:12:16"/>
        <d v="2021-06-27T17:12:29"/>
        <d v="2021-06-27T19:13:40"/>
        <d v="2021-06-27T19:15:07"/>
        <d v="2021-06-27T18:17:43"/>
        <d v="2021-06-27T19:18:20"/>
        <d v="2021-06-27T19:18:35"/>
        <d v="2021-06-27T20:18:55"/>
        <d v="2021-06-27T18:19:15"/>
        <d v="2021-06-27T18:21:03"/>
        <d v="2021-06-27T19:22:59"/>
        <d v="2021-06-27T18:24:47"/>
        <d v="2021-06-27T17:25:37"/>
        <d v="2021-06-27T19:27:10"/>
        <d v="2021-06-27T20:30:34"/>
        <d v="2021-06-27T17:34:06"/>
        <d v="2021-06-27T19:34:38"/>
        <d v="2021-06-27T18:38:22"/>
        <d v="2021-06-27T19:40:10"/>
        <d v="2021-06-27T18:42:06"/>
        <d v="2021-06-27T19:44:55"/>
        <d v="2021-06-27T19:46:30"/>
        <d v="2021-06-27T17:52:13"/>
        <d v="2021-06-27T20:53:37"/>
        <d v="2021-06-27T12:55:46"/>
        <d v="2021-06-27T22:56:26"/>
        <d v="2021-06-27T21:57:05"/>
        <d v="2021-06-27T21:00:55"/>
        <d v="2021-06-27T23:03:43"/>
        <d v="2021-06-27T13:04:36"/>
        <d v="2021-06-27T20:07:17"/>
        <d v="2021-06-27T21:11:20"/>
        <d v="2021-06-27T19:14:48"/>
        <d v="2021-06-27T19:15:01"/>
        <d v="2021-06-27T22:20:31"/>
        <d v="2021-06-27T23:20:40"/>
        <d v="2021-06-27T21:21:49"/>
        <d v="2021-06-27T19:22:14"/>
        <d v="2021-06-27T21:23:02"/>
        <d v="2021-06-27T19:23:38"/>
        <d v="2021-06-27T23:26:48"/>
        <d v="2021-06-27T18:27:27"/>
        <d v="2021-06-27T18:27:46"/>
        <d v="2021-06-27T20:28:07"/>
        <d v="2021-06-27T12:28:14"/>
        <d v="2021-06-27T20:28:14"/>
        <d v="2021-06-27T19:29:21"/>
        <d v="2021-06-27T22:29:24"/>
        <d v="2021-06-28T00:30:34"/>
        <d v="2021-06-27T21:31:09"/>
        <d v="2021-06-27T18:31:35"/>
        <d v="2021-06-27T20:32:38"/>
        <d v="2021-06-27T21:33:28"/>
        <d v="2021-06-27T20:34:05"/>
        <d v="2021-06-27T20:34:32"/>
        <d v="2021-06-28T05:34:37"/>
        <d v="2021-06-27T20:35:13"/>
        <d v="2021-06-27T18:36:09"/>
        <d v="2021-06-27T18:38:43"/>
        <d v="2021-06-27T20:38:48"/>
        <d v="2021-06-27T20:39:53"/>
        <d v="2021-06-27T14:41:03"/>
        <d v="2021-06-27T18:42:21"/>
        <d v="2021-06-27T20:42:50"/>
        <d v="2021-06-27T20:43:17"/>
        <d v="2021-06-27T18:43:51"/>
        <d v="2021-06-27T21:45:07"/>
        <d v="2021-06-27T18:48:02"/>
        <d v="2021-06-27T19:48:37"/>
        <d v="2021-06-27T20:49:12"/>
        <d v="2021-06-27T21:49:47"/>
        <d v="2021-06-27T21:50:13"/>
        <d v="2021-06-27T20:51:32"/>
        <d v="2021-06-27T19:54:03"/>
        <d v="2021-06-27T21:54:27"/>
        <d v="2021-06-27T19:55:01"/>
        <d v="2021-06-27T19:55:37"/>
        <d v="2021-06-27T18:58:08"/>
        <d v="2021-06-27T20:58:34"/>
        <d v="2021-06-27T12:59:14"/>
        <d v="2021-06-27T22:01:26"/>
        <d v="2021-06-27T19:02:01"/>
        <d v="2021-06-27T22:03:46"/>
        <d v="2021-06-27T19:04:48"/>
        <d v="2021-06-27T21:05:31"/>
        <d v="2021-06-27T22:06:06"/>
        <d v="2021-06-27T21:07:51"/>
        <d v="2021-06-27T21:10:10"/>
        <d v="2021-06-27T22:10:34"/>
        <d v="2021-06-27T21:12:30"/>
        <d v="2021-06-27T22:15:25"/>
        <d v="2021-06-27T21:15:40"/>
        <d v="2021-06-27T21:17:10"/>
        <d v="2021-06-27T20:19:27"/>
        <d v="2021-06-27T19:20:04"/>
        <d v="2021-06-27T22:20:05"/>
        <d v="2021-06-27T19:20:43"/>
        <d v="2021-06-27T22:22:24"/>
        <d v="2021-06-27T21:23:58"/>
        <d v="2021-06-27T21:24:09"/>
        <d v="2021-06-27T21:24:29"/>
        <d v="2021-06-27T20:25:54"/>
        <d v="2021-06-27T21:26:29"/>
        <d v="2021-06-27T21:28:03"/>
        <d v="2021-06-27T22:31:44"/>
        <d v="2021-06-27T22:34:03"/>
        <d v="2021-06-27T21:35:48"/>
        <d v="2021-06-27T20:36:22"/>
        <d v="2021-06-27T22:36:23"/>
        <d v="2021-06-27T21:36:48"/>
        <d v="2021-06-27T20:43:32"/>
        <d v="2021-06-27T22:45:42"/>
        <d v="2021-06-27T22:45:57"/>
        <d v="2021-06-27T20:46:52"/>
        <d v="2021-06-27T22:48:02"/>
        <d v="2021-06-27T19:48:59"/>
        <d v="2021-06-27T22:53:41"/>
        <d v="2021-06-27T22:54:04"/>
        <d v="2021-06-27T14:55:02"/>
        <d v="2021-06-27T21:56:47"/>
        <d v="2021-06-27T20:58:36"/>
        <d v="2021-06-27T21:59:06"/>
        <d v="2021-06-27T23:02:01"/>
        <d v="2021-06-27T23:04:00"/>
        <d v="2021-06-27T20:04:56"/>
        <d v="2021-06-27T20:06:41"/>
        <d v="2021-06-27T22:08:26"/>
        <d v="2021-06-27T16:08:48"/>
        <d v="2021-06-27T22:10:45"/>
        <d v="2021-06-27T20:11:55"/>
        <d v="2021-06-27T23:13:40"/>
        <d v="2021-06-27T15:13:43"/>
        <d v="2021-06-27T21:14:50"/>
        <d v="2021-06-27T23:16:19"/>
        <d v="2021-06-28T03:16:29"/>
        <d v="2021-06-27T20:21:54"/>
        <d v="2021-06-27T23:22:59"/>
        <d v="2021-06-27T20:23:47"/>
        <d v="2021-06-27T20:26:01"/>
        <d v="2021-06-27T20:28:03"/>
        <d v="2021-06-28T00:28:19"/>
        <d v="2021-06-27T23:28:19"/>
        <d v="2021-06-27T23:28:32"/>
        <d v="2021-06-27T23:29:59"/>
        <d v="2021-06-27T12:32:11"/>
        <d v="2021-06-27T23:32:16"/>
        <d v="2021-06-27T23:32:19"/>
        <d v="2021-06-27T23:34:54"/>
        <d v="2021-06-27T23:37:22"/>
        <d v="2021-06-27T22:38:43"/>
        <d v="2021-06-27T22:42:14"/>
        <d v="2021-06-27T22:43:23"/>
        <d v="2021-06-27T20:44:33"/>
        <d v="2021-06-27T21:44:38"/>
        <d v="2021-06-27T17:44:53"/>
        <d v="2021-06-27T21:46:05"/>
        <d v="2021-06-27T23:46:17"/>
        <d v="2021-06-27T23:49:29"/>
        <d v="2021-06-27T22:49:35"/>
        <d v="2021-06-27T20:51:33"/>
        <d v="2021-06-27T21:52:07"/>
        <d v="2021-06-28T02:55:02"/>
        <d v="2021-06-27T22:57:21"/>
        <d v="2021-06-27T20:58:31"/>
        <d v="2021-06-27T23:58:34"/>
        <d v="2021-06-27T20:59:25"/>
        <d v="2021-06-27T22:59:41"/>
        <d v="2021-06-28T03:01:26"/>
        <d v="2021-06-27T22:06:01"/>
        <d v="2021-06-27T23:06:41"/>
        <d v="2021-06-27T22:07:02"/>
        <d v="2021-06-28T00:10:59"/>
        <d v="2021-06-27T23:11:20"/>
        <d v="2021-06-27T22:13:05"/>
        <d v="2021-06-27T22:19:22"/>
        <d v="2021-06-28T04:23:25"/>
        <d v="2021-06-28T00:23:34"/>
        <d v="2021-06-28T00:25:54"/>
        <d v="2021-06-27T22:27:04"/>
        <d v="2021-06-27T23:27:39"/>
        <d v="2021-06-27T23:27:49"/>
        <d v="2021-06-27T22:31:12"/>
        <d v="2021-06-27T17:33:45"/>
        <d v="2021-06-27T23:34:38"/>
        <d v="2021-06-27T23:36:58"/>
        <d v="2021-06-28T02:37:05"/>
        <d v="2021-06-28T00:37:33"/>
        <d v="2021-06-27T22:39:25"/>
        <d v="2021-06-27T22:40:04"/>
        <d v="2021-06-27T23:41:17"/>
        <d v="2021-06-27T23:43:58"/>
        <d v="2021-06-27T21:44:18"/>
        <d v="2021-06-27T21:46:24"/>
        <d v="2021-06-27T22:47:41"/>
        <d v="2021-06-27T23:48:29"/>
        <d v="2021-06-28T05:49:55"/>
        <d v="2021-06-28T00:53:55"/>
        <d v="2021-06-28T00:54:43"/>
        <d v="2021-06-28T00:57:29"/>
        <d v="2021-06-27T23:00:54"/>
        <d v="2021-06-27T23:04:21"/>
        <d v="2021-06-28T00:04:56"/>
        <d v="2021-06-27T22:06:05"/>
        <d v="2021-06-28T00:07:16"/>
        <d v="2021-06-27T23:08:38"/>
        <d v="2021-06-27T23:09:00"/>
        <d v="2021-06-28T01:09:50"/>
        <d v="2021-06-28T10:13:26"/>
        <d v="2021-06-28T01:14:50"/>
        <d v="2021-06-28T02:15:03"/>
        <d v="2021-06-27T18:16:30"/>
        <d v="2021-06-28T04:16:49"/>
        <d v="2021-06-27T22:17:45"/>
        <d v="2021-06-27T23:18:16"/>
        <d v="2021-06-28T00:18:55"/>
        <d v="2021-06-28T00:19:01"/>
        <d v="2021-06-28T00:21:14"/>
        <d v="2021-06-27T22:23:59"/>
        <d v="2021-06-27T23:25:19"/>
        <d v="2021-06-27T22:26:24"/>
        <d v="2021-06-27T23:27:56"/>
        <d v="2021-06-27T22:28:35"/>
        <d v="2021-06-28T00:28:38"/>
        <d v="2021-06-28T01:28:49"/>
        <d v="2021-06-27T23:29:12"/>
        <d v="2021-06-28T00:31:06"/>
        <d v="2021-06-28T00:31:51"/>
        <d v="2021-06-28T00:32:09"/>
        <d v="2021-06-28T00:34:34"/>
        <d v="2021-06-27T22:34:50"/>
        <d v="2021-06-28T00:38:05"/>
        <d v="2021-06-28T03:39:03"/>
        <d v="2021-06-28T03:39:18"/>
        <d v="2021-06-27T23:39:18"/>
        <d v="2021-06-27T23:39:50"/>
        <d v="2021-06-28T05:40:54"/>
        <d v="2021-06-27T23:41:02"/>
        <d v="2021-06-28T01:41:15"/>
        <d v="2021-06-27T23:42:52"/>
        <d v="2021-06-28T00:44:54"/>
        <d v="2021-06-28T01:46:42"/>
        <d v="2021-06-27T17:48:04"/>
        <d v="2021-06-27T23:48:37"/>
        <d v="2021-06-28T00:49:12"/>
        <d v="2021-06-28T00:50:02"/>
        <d v="2021-06-28T00:50:24"/>
        <d v="2021-06-27T22:52:14"/>
        <d v="2021-06-27T23:53:17"/>
        <d v="2021-06-27T22:53:46"/>
        <d v="2021-06-27T23:55:37"/>
        <d v="2021-06-27T23:56:19"/>
        <d v="2021-06-28T01:56:27"/>
        <d v="2021-06-27T23:57:56"/>
        <d v="2021-06-28T01:59:48"/>
        <d v="2021-06-28T01:04:48"/>
        <d v="2021-06-28T01:07:51"/>
        <d v="2021-06-28T01:08:30"/>
        <d v="2021-06-27T23:08:53"/>
        <d v="2021-06-28T11:09:00"/>
        <d v="2021-06-28T01:09:07"/>
        <d v="2021-06-28T01:10:10"/>
        <d v="2021-06-27T18:12:51"/>
        <d v="2021-06-27T15:13:40"/>
        <d v="2021-06-28T00:14:15"/>
        <d v="2021-06-28T00:16:32"/>
        <d v="2021-06-28T00:16:35"/>
        <d v="2021-06-28T01:17:10"/>
        <d v="2021-06-27T23:17:22"/>
        <d v="2021-06-28T02:17:45"/>
        <d v="2021-06-28T01:21:14"/>
        <d v="2021-06-27T23:23:42"/>
        <d v="2021-06-28T01:24:09"/>
        <d v="2021-06-28T01:24:58"/>
        <d v="2021-06-28T01:25:30"/>
        <d v="2021-06-28T01:26:29"/>
        <d v="2021-06-28T00:28:14"/>
        <d v="2021-06-28T01:30:57"/>
        <d v="2021-06-28T00:32:53"/>
        <d v="2021-06-28T08:38:24"/>
        <d v="2021-06-28T01:39:26"/>
        <d v="2021-06-28T00:42:44"/>
        <d v="2021-06-27T23:45:43"/>
        <d v="2021-06-28T00:46:52"/>
        <d v="2021-06-28T01:48:00"/>
        <d v="2021-06-28T00:58:31"/>
        <d v="2021-06-28T01:12:00"/>
        <d v="2021-06-28T03:17:17"/>
        <d v="2021-06-28T02:20:05"/>
        <d v="2021-06-28T01:21:49"/>
        <d v="2021-06-28T02:22:24"/>
        <d v="2021-06-27T20:38:24"/>
        <d v="2021-06-28T00:42:13"/>
        <d v="2021-06-28T01:47:27"/>
        <d v="2021-06-28T03:57:36"/>
        <d v="2021-06-28T02:13:05"/>
        <d v="2021-06-28T02:18:14"/>
        <d v="2021-06-28T02:25:26"/>
        <d v="2021-06-28T02:29:24"/>
        <d v="2021-06-28T02:31:12"/>
        <d v="2021-06-28T01:33:28"/>
        <d v="2021-06-28T02:36:58"/>
        <d v="2021-06-28T01:45:07"/>
        <d v="2021-06-27T21:51:50"/>
        <d v="2021-06-28T01:52:07"/>
        <d v="2021-06-28T02:09:36"/>
        <d v="2021-06-28T02:28:19"/>
        <d v="2021-06-28T05:32:38"/>
        <d v="2021-06-28T03:40:19"/>
        <d v="2021-06-28T02:41:17"/>
        <d v="2021-06-28T04:50:53"/>
        <d v="2021-06-28T04:52:19"/>
        <d v="2021-06-28T03:54:43"/>
        <d v="2021-06-28T02:58:34"/>
        <d v="2021-06-28T03:59:02"/>
        <d v="2021-06-28T06:10:05"/>
        <d v="2021-06-28T06:11:31"/>
        <d v="2021-06-28T04:22:05"/>
        <d v="2021-06-27T20:24:00"/>
        <d v="2021-06-28T05:48:29"/>
        <d v="2021-06-28T05:06:43"/>
        <d v="2021-06-28T05:11:02"/>
        <d v="2021-06-28T16:14:15"/>
        <d v="2021-06-28T06:15:50"/>
        <d v="2021-06-28T13:26:24"/>
        <d v="2021-06-28T15:39:18"/>
        <d v="2021-06-28T10:40:48"/>
        <d v="2021-06-28T13:45:07"/>
        <d v="2021-06-28T08:55:41"/>
        <d v="2021-06-28T06:08:38"/>
        <d v="2021-06-28T08:28:19"/>
        <d v="2021-06-28T12:37:33"/>
        <d v="2021-06-28T11:53:17"/>
        <d v="2021-06-28T17:54:27"/>
        <d v="2021-06-28T07:03:22"/>
        <d v="2021-06-28T08:03:50"/>
        <d v="2021-06-28T08:08:10"/>
        <d v="2021-06-28T15:09:00"/>
        <d v="2021-06-28T15:13:40"/>
        <d v="2021-06-28T06:30:14"/>
        <d v="2021-06-28T06:37:26"/>
        <d v="2021-06-28T03:41:38"/>
        <d v="2021-06-28T00:44:33"/>
        <d v="2021-06-28T16:04:56"/>
        <d v="2021-06-28T09:12:30"/>
        <d v="2021-06-28T08:21:07"/>
        <d v="2021-06-28T16:21:14"/>
        <d v="2021-06-28T13:24:09"/>
        <d v="2021-06-28T07:27:39"/>
        <d v="2021-06-28T16:32:53"/>
        <d v="2021-06-28T12:36:00"/>
        <d v="2021-06-28T15:40:19"/>
        <d v="2021-06-28T16:44:33"/>
        <d v="2021-06-28T15:50:57"/>
        <d v="2021-06-28T10:52:42"/>
        <d v="2021-06-28T14:57:21"/>
        <d v="2021-06-28T08:58:34"/>
        <d v="2021-06-28T10:04:48"/>
        <d v="2021-06-28T09:07:51"/>
        <d v="2021-06-28T17:17:10"/>
        <d v="2021-06-28T09:36:00"/>
        <d v="2021-06-28T17:38:08"/>
        <d v="2021-06-28T12:41:46"/>
        <d v="2021-06-28T16:56:38"/>
        <d v="2021-06-28T13:56:47"/>
        <d v="2021-06-28T09:56:47"/>
        <d v="2021-06-28T13:00:51"/>
        <d v="2021-06-28T11:06:41"/>
        <d v="2021-06-28T11:16:00"/>
        <d v="2021-06-28T12:16:35"/>
        <d v="2021-06-28T13:19:30"/>
        <d v="2021-06-28T20:23:34"/>
        <d v="2021-06-28T12:23:34"/>
        <d v="2021-06-28T14:24:44"/>
        <d v="2021-06-28T12:25:54"/>
        <d v="2021-06-28T13:28:49"/>
        <d v="2021-06-28T21:33:28"/>
        <d v="2021-06-28T16:35:13"/>
        <d v="2021-06-28T11:35:31"/>
        <d v="2021-06-28T17:35:48"/>
        <d v="2021-06-28T14:38:43"/>
        <d v="2021-06-28T16:39:53"/>
        <d v="2021-06-28T15:41:38"/>
        <d v="2021-06-28T09:44:38"/>
        <d v="2021-06-28T17:47:27"/>
        <d v="2021-06-28T11:55:37"/>
        <d v="2021-06-28T10:56:38"/>
        <d v="2021-06-28T14:01:26"/>
        <d v="2021-06-28T14:03:46"/>
        <d v="2021-06-28T19:11:20"/>
        <d v="2021-06-28T12:11:55"/>
        <d v="2021-06-28T18:13:05"/>
        <d v="2021-06-28T10:24:44"/>
        <d v="2021-06-28T15:27:22"/>
        <d v="2021-06-28T12:28:14"/>
        <d v="2021-06-28T19:29:59"/>
        <d v="2021-06-28T11:31:12"/>
        <d v="2021-06-28T20:32:53"/>
        <d v="2021-06-28T13:33:36"/>
        <d v="2021-06-28T15:34:38"/>
        <d v="2021-06-28T22:36:23"/>
        <d v="2021-06-28T08:36:58"/>
        <d v="2021-06-28T19:43:58"/>
        <d v="2021-06-28T11:43:58"/>
        <d v="2021-06-28T12:46:52"/>
        <d v="2021-06-28T06:51:50"/>
        <d v="2021-06-28T13:52:07"/>
        <d v="2021-06-28T12:56:12"/>
        <d v="2021-06-28T16:56:12"/>
        <d v="2021-06-28T12:57:36"/>
        <d v="2021-06-28T11:57:56"/>
        <d v="2021-06-28T16:58:31"/>
        <d v="2021-06-28T12:00:16"/>
        <d v="2021-06-28T16:02:36"/>
        <d v="2021-06-28T16:07:16"/>
        <d v="2021-06-28T17:07:51"/>
        <d v="2021-06-28T12:14:15"/>
        <d v="2021-06-28T19:16:00"/>
        <d v="2021-06-28T13:17:10"/>
        <d v="2021-06-28T19:18:20"/>
        <d v="2021-06-28T20:18:55"/>
        <d v="2021-06-28T12:18:55"/>
        <d v="2021-06-28T13:19:12"/>
        <d v="2021-06-28T15:20:40"/>
        <d v="2021-06-28T19:22:59"/>
        <d v="2021-06-28T16:23:34"/>
        <d v="2021-06-28T11:28:19"/>
        <d v="2021-06-28T14:29:24"/>
        <d v="2021-06-28T13:33:28"/>
        <d v="2021-06-28T14:34:03"/>
        <d v="2021-06-28T18:34:03"/>
        <d v="2021-06-28T13:39:22"/>
        <d v="2021-06-28T12:40:19"/>
        <d v="2021-06-28T13:40:28"/>
        <d v="2021-06-28T13:42:48"/>
        <d v="2021-06-28T11:46:17"/>
        <d v="2021-06-28T13:47:27"/>
        <d v="2021-06-28T20:49:12"/>
        <d v="2021-06-28T11:50:57"/>
        <d v="2021-06-28T17:52:07"/>
        <d v="2021-06-28T14:52:42"/>
        <d v="2021-06-28T14:55:02"/>
        <d v="2021-06-28T12:00:00"/>
        <d v="2021-06-28T18:01:26"/>
        <d v="2021-06-28T13:07:51"/>
        <d v="2021-06-28T13:13:26"/>
        <d v="2021-06-28T16:16:35"/>
        <d v="2021-06-28T21:17:10"/>
        <d v="2021-06-28T18:17:45"/>
        <d v="2021-06-28T14:17:45"/>
        <d v="2021-06-28T14:20:05"/>
        <d v="2021-06-28T13:21:49"/>
        <d v="2021-06-28T14:27:04"/>
        <d v="2021-06-28T21:28:49"/>
        <d v="2021-06-28T18:29:24"/>
        <d v="2021-06-28T15:29:59"/>
        <d v="2021-06-28T19:34:38"/>
        <d v="2021-06-28T20:35:13"/>
        <d v="2021-06-28T15:36:58"/>
        <d v="2021-06-28T16:37:33"/>
        <d v="2021-06-28T13:38:08"/>
        <d v="2021-06-28T14:41:03"/>
        <d v="2021-06-28T17:42:48"/>
        <d v="2021-06-28T14:43:23"/>
        <d v="2021-06-28T14:45:42"/>
        <d v="2021-06-28T14:48:02"/>
        <d v="2021-06-28T13:54:27"/>
        <d v="2021-06-28T18:55:02"/>
        <d v="2021-06-28T16:00:16"/>
        <d v="2021-06-28T13:00:29"/>
        <d v="2021-06-28T18:03:46"/>
        <d v="2021-06-28T15:04:21"/>
        <d v="2021-06-28T17:05:31"/>
        <d v="2021-06-28T22:06:06"/>
        <d v="2021-06-28T15:06:41"/>
        <d v="2021-06-28T18:10:45"/>
        <d v="2021-06-28T15:11:20"/>
        <d v="2021-06-28T20:11:55"/>
        <d v="2021-06-28T22:17:45"/>
        <d v="2021-06-28T20:21:14"/>
        <d v="2021-06-28T14:22:24"/>
        <d v="2021-06-28T18:22:24"/>
        <d v="2021-06-28T15:22:59"/>
        <d v="2021-06-28T16:25:54"/>
        <d v="2021-06-28T13:26:29"/>
        <d v="2021-06-28T14:26:53"/>
        <d v="2021-06-28T16:28:14"/>
        <d v="2021-06-28T17:34:05"/>
        <d v="2021-06-28T14:36:23"/>
        <d v="2021-06-28T16:42:13"/>
        <d v="2021-06-28T15:43:58"/>
        <d v="2021-06-28T20:44:33"/>
        <d v="2021-06-28T15:46:17"/>
        <d v="2021-06-28T16:46:52"/>
        <d v="2021-06-28T15:48:37"/>
        <d v="2021-06-28T16:49:12"/>
        <d v="2021-06-28T15:53:17"/>
        <d v="2021-06-28T14:59:41"/>
        <d v="2021-06-28T17:00:51"/>
        <d v="2021-06-28T17:03:11"/>
        <d v="2021-06-28T18:06:06"/>
        <d v="2021-06-28T20:09:35"/>
        <d v="2021-06-28T15:12:58"/>
        <d v="2021-06-28T17:14:50"/>
        <d v="2021-06-28T15:18:20"/>
        <d v="2021-06-28T15:20:10"/>
        <d v="2021-06-28T19:20:40"/>
        <d v="2021-06-28T17:21:49"/>
        <d v="2021-06-28T18:24:44"/>
        <d v="2021-06-28T17:25:26"/>
        <d v="2021-06-28T17:26:29"/>
        <d v="2021-06-28T15:27:39"/>
        <d v="2021-06-28T17:28:49"/>
        <d v="2021-06-28T16:30:34"/>
        <d v="2021-06-28T15:31:41"/>
        <d v="2021-06-28T18:31:44"/>
        <d v="2021-06-28T15:32:19"/>
        <d v="2021-06-28T18:38:43"/>
        <d v="2021-06-28T20:39:53"/>
        <d v="2021-06-28T17:40:28"/>
        <d v="2021-06-28T14:42:43"/>
        <d v="2021-06-28T18:43:23"/>
        <d v="2021-06-28T16:51:32"/>
        <d v="2021-06-28T16:53:52"/>
        <d v="2021-06-28T15:55:37"/>
        <d v="2021-06-28T17:56:47"/>
        <d v="2021-06-28T15:57:56"/>
        <d v="2021-06-28T16:58:05"/>
        <d v="2021-06-28T18:04:19"/>
        <d v="2021-06-28T17:10:10"/>
        <d v="2021-06-28T16:10:34"/>
        <d v="2021-06-28T17:12:30"/>
        <d v="2021-06-28T18:20:05"/>
        <d v="2021-06-28T17:24:09"/>
        <d v="2021-06-28T19:25:19"/>
        <d v="2021-06-28T17:31:09"/>
        <d v="2021-06-28T17:33:28"/>
        <d v="2021-06-28T19:20:38"/>
        <d v="2021-06-28T21:21:49"/>
        <d v="2021-06-28T21:24:09"/>
        <d v="2021-06-28T18:27:04"/>
        <d v="2021-06-28T21:31:09"/>
        <d v="2021-06-28T22:34:03"/>
        <d v="2021-06-28T18:41:03"/>
        <d v="2021-06-28T19:41:38"/>
        <d v="2021-06-28T17:45:36"/>
        <d v="2021-06-28T18:45:42"/>
        <d v="2021-06-28T19:46:17"/>
        <d v="2021-06-28T18:48:02"/>
        <d v="2021-06-28T17:48:29"/>
        <d v="2021-06-28T17:49:47"/>
        <d v="2021-06-28T21:49:47"/>
        <d v="2021-06-28T18:50:22"/>
        <d v="2021-06-28T18:52:42"/>
        <d v="2021-06-28T19:53:17"/>
        <d v="2021-06-28T20:53:52"/>
        <d v="2021-06-28T19:55:37"/>
        <d v="2021-06-28T20:56:12"/>
        <d v="2021-06-28T22:57:21"/>
        <d v="2021-06-28T18:57:21"/>
        <d v="2021-06-28T19:57:56"/>
        <d v="2021-06-28T23:57:56"/>
        <d v="2021-06-28T17:59:06"/>
        <d v="2021-06-28T18:59:41"/>
        <d v="2021-06-28T20:00:16"/>
        <d v="2021-06-28T21:00:51"/>
        <d v="2021-06-28T19:02:01"/>
        <d v="2021-06-28T20:02:36"/>
        <d v="2021-06-28T21:05:31"/>
        <d v="2021-06-28T19:06:41"/>
        <d v="2021-06-28T20:07:16"/>
        <d v="2021-06-29T01:07:51"/>
        <d v="2021-06-28T19:09:00"/>
        <d v="2021-06-28T21:10:10"/>
        <d v="2021-06-28T21:12:30"/>
        <d v="2021-06-28T19:13:40"/>
        <d v="2021-06-28T20:14:15"/>
        <d v="2021-06-28T20:16:35"/>
        <d v="2021-06-29T01:17:10"/>
        <d v="2021-06-28T20:25:54"/>
        <d v="2021-06-28T19:27:39"/>
        <d v="2021-06-28T19:32:19"/>
        <d v="2021-06-28T18:36:23"/>
        <d v="2021-06-28T19:36:58"/>
        <d v="2021-06-28T20:37:33"/>
        <d v="2021-06-28T19:39:18"/>
        <d v="2021-06-28T22:41:03"/>
        <d v="2021-06-28T20:42:13"/>
        <d v="2021-06-28T21:42:48"/>
        <d v="2021-06-28T18:43:12"/>
        <d v="2021-06-28T20:44:10"/>
        <d v="2021-06-28T19:48:37"/>
        <d v="2021-06-28T19:50:57"/>
        <d v="2021-06-28T20:51:32"/>
        <d v="2021-06-28T21:52:07"/>
        <d v="2021-06-28T23:54:14"/>
        <d v="2021-06-28T22:00:29"/>
        <d v="2021-06-28T22:01:26"/>
        <d v="2021-06-28T21:03:11"/>
        <d v="2021-06-28T20:04:56"/>
        <d v="2021-06-28T22:08:26"/>
        <d v="2021-06-28T22:15:25"/>
        <d v="2021-06-28T21:20:10"/>
        <d v="2021-06-28T22:22:24"/>
        <d v="2021-06-28T21:26:29"/>
        <d v="2021-06-28T22:27:04"/>
        <d v="2021-06-28T20:30:34"/>
        <d v="2021-06-29T00:32:53"/>
        <d v="2021-06-28T20:34:05"/>
        <d v="2021-06-28T21:38:08"/>
        <d v="2021-06-28T22:38:43"/>
        <d v="2021-06-28T21:40:28"/>
        <d v="2021-06-28T20:46:52"/>
        <d v="2021-06-28T21:47:27"/>
        <d v="2021-06-28T20:51:22"/>
        <d v="2021-06-28T20:52:48"/>
        <d v="2021-06-28T21:54:27"/>
        <d v="2021-06-28T21:56:47"/>
        <d v="2021-06-28T20:58:31"/>
        <d v="2021-06-28T22:59:41"/>
        <d v="2021-06-28T22:03:46"/>
        <d v="2021-06-28T23:06:41"/>
        <d v="2021-06-28T21:07:51"/>
        <d v="2021-06-28T23:09:00"/>
        <d v="2021-06-28T22:13:05"/>
        <d v="2021-06-28T21:14:50"/>
        <d v="2021-06-28T23:16:00"/>
        <d v="2021-06-28T21:19:30"/>
        <d v="2021-06-29T01:24:09"/>
        <d v="2021-06-28T22:24:44"/>
        <d v="2021-06-28T23:25:19"/>
        <d v="2021-06-28T23:27:39"/>
        <d v="2021-06-28T20:28:14"/>
        <d v="2021-06-28T21:35:48"/>
        <d v="2021-06-29T01:37:55"/>
        <d v="2021-06-28T23:39:18"/>
        <d v="2021-06-28T22:43:23"/>
        <d v="2021-06-28T23:43:58"/>
        <d v="2021-06-28T21:45:07"/>
        <d v="2021-06-28T22:45:42"/>
        <d v="2021-06-28T22:48:02"/>
        <d v="2021-06-28T22:50:22"/>
        <d v="2021-06-28T23:50:57"/>
        <d v="2021-06-28T22:52:42"/>
        <d v="2021-06-28T23:53:17"/>
        <d v="2021-06-28T22:55:02"/>
        <d v="2021-06-28T21:59:06"/>
        <d v="2021-06-28T23:02:01"/>
        <d v="2021-06-28T23:04:21"/>
        <d v="2021-06-28T21:07:12"/>
        <d v="2021-06-29T00:09:35"/>
        <d v="2021-06-28T22:10:45"/>
        <d v="2021-06-28T23:11:20"/>
        <d v="2021-06-29T00:11:55"/>
        <d v="2021-06-28T16:11:55"/>
        <d v="2021-06-29T00:14:15"/>
        <d v="2021-06-28T23:20:40"/>
        <d v="2021-06-28T23:22:59"/>
        <d v="2021-06-28T21:25:55"/>
        <d v="2021-06-28T22:29:24"/>
        <d v="2021-06-28T23:29:59"/>
        <d v="2021-06-28T23:34:38"/>
        <d v="2021-06-28T23:41:38"/>
        <d v="2021-06-29T00:51:32"/>
        <d v="2021-06-28T23:55:37"/>
        <d v="2021-06-29T00:00:16"/>
        <d v="2021-06-28T22:04:48"/>
        <d v="2021-06-29T00:04:56"/>
        <d v="2021-06-29T01:05:31"/>
        <d v="2021-06-29T00:07:16"/>
        <d v="2021-06-29T01:12:30"/>
        <d v="2021-06-29T00:16:35"/>
        <d v="2021-06-28T23:18:20"/>
        <d v="2021-06-28T22:20:05"/>
        <d v="2021-06-29T01:21:49"/>
        <d v="2021-06-29T00:23:34"/>
        <d v="2021-06-29T00:31:41"/>
        <d v="2021-06-28T23:34:05"/>
        <d v="2021-06-29T00:35:13"/>
        <d v="2021-06-28T23:36:58"/>
        <d v="2021-06-28T17:38:24"/>
        <d v="2021-06-29T00:38:53"/>
        <d v="2021-06-29T01:45:07"/>
        <d v="2021-06-28T23:46:17"/>
        <d v="2021-06-29T00:46:52"/>
        <d v="2021-06-29T01:49:47"/>
        <d v="2021-06-29T01:52:07"/>
        <d v="2021-06-29T06:53:17"/>
        <d v="2021-06-29T00:58:31"/>
        <d v="2021-06-29T00:02:36"/>
        <d v="2021-06-29T00:05:46"/>
        <d v="2021-06-28T18:08:26"/>
        <d v="2021-06-29T00:14:24"/>
        <d v="2021-06-28T18:15:25"/>
        <d v="2021-06-28T23:25:26"/>
        <d v="2021-06-29T00:25:54"/>
        <d v="2021-06-29T01:28:49"/>
        <d v="2021-06-28T23:32:19"/>
        <d v="2021-06-29T00:37:33"/>
        <d v="2021-06-28T23:51:22"/>
        <d v="2021-06-29T01:00:51"/>
        <d v="2021-06-29T01:03:11"/>
        <d v="2021-06-29T03:08:38"/>
        <d v="2021-06-29T01:10:34"/>
        <d v="2021-06-29T00:18:55"/>
        <d v="2021-06-29T03:20:40"/>
        <d v="2021-06-29T03:22:59"/>
        <d v="2021-06-29T01:24:58"/>
        <d v="2021-06-29T01:26:29"/>
        <d v="2021-06-29T03:27:39"/>
        <d v="2021-06-29T00:33:07"/>
        <d v="2021-06-29T03:40:19"/>
        <d v="2021-06-29T00:40:19"/>
        <d v="2021-06-29T02:41:17"/>
        <d v="2021-06-29T03:46:05"/>
        <d v="2021-06-29T03:01:26"/>
        <d v="2021-06-29T03:13:40"/>
        <d v="2021-06-29T06:27:22"/>
        <d v="2021-06-28T18:28:48"/>
        <d v="2021-06-29T01:31:09"/>
        <d v="2021-06-29T02:31:44"/>
        <d v="2021-06-29T02:34:03"/>
        <d v="2021-06-29T02:44:10"/>
        <d v="2021-06-28T22:46:34"/>
        <d v="2021-06-29T02:01:26"/>
        <d v="2021-06-29T03:02:01"/>
        <d v="2021-06-29T02:29:24"/>
        <d v="2021-06-29T05:29:46"/>
        <d v="2021-06-29T02:31:12"/>
        <d v="2021-06-29T14:41:03"/>
        <d v="2021-06-29T04:49:26"/>
        <d v="2021-06-29T10:10:34"/>
        <d v="2021-06-29T05:12:29"/>
        <d v="2021-06-29T10:13:26"/>
        <d v="2021-06-29T15:13:40"/>
        <d v="2021-06-29T04:14:53"/>
        <d v="2021-06-29T15:18:20"/>
        <d v="2021-06-29T05:21:07"/>
        <d v="2021-06-29T05:24:00"/>
        <d v="2021-06-29T04:24:58"/>
        <d v="2021-06-29T06:30:14"/>
        <d v="2021-06-29T03:36:00"/>
        <d v="2021-06-29T00:39:53"/>
        <d v="2021-06-29T03:50:24"/>
        <d v="2021-06-29T05:05:17"/>
        <d v="2021-06-29T13:10:10"/>
        <d v="2021-06-29T05:15:22"/>
        <d v="2021-06-29T05:32:38"/>
        <d v="2021-06-29T01:35:48"/>
        <d v="2021-06-29T12:37:33"/>
        <d v="2021-06-29T15:39:18"/>
        <d v="2021-06-29T06:43:12"/>
        <d v="2021-06-29T11:49:55"/>
        <d v="2021-06-29T07:50:53"/>
        <d v="2021-06-29T07:09:07"/>
        <d v="2021-06-29T06:24:29"/>
        <d v="2021-06-29T05:54:14"/>
        <d v="2021-06-29T09:11:31"/>
        <d v="2021-06-29T08:18:14"/>
        <d v="2021-06-29T00:30:34"/>
        <d v="2021-06-29T07:30:43"/>
        <d v="2021-06-29T11:35:31"/>
        <d v="2021-06-29T13:37:55"/>
        <d v="2021-06-29T07:53:46"/>
        <d v="2021-06-29T07:56:38"/>
        <d v="2021-06-29T07:59:31"/>
        <d v="2021-06-29T16:02:36"/>
        <d v="2021-06-29T13:03:11"/>
        <d v="2021-06-29T14:03:46"/>
        <d v="2021-06-29T08:29:46"/>
        <d v="2021-06-29T07:33:36"/>
        <d v="2021-06-29T09:44:38"/>
        <d v="2021-06-29T18:45:42"/>
        <d v="2021-06-29T09:51:50"/>
        <d v="2021-06-29T09:52:07"/>
        <d v="2021-06-29T11:02:24"/>
        <d v="2021-06-29T16:04:56"/>
        <d v="2021-06-29T15:09:00"/>
        <d v="2021-06-29T09:14:24"/>
        <d v="2021-06-29T09:27:22"/>
        <d v="2021-06-29T17:38:08"/>
        <d v="2021-06-29T15:41:38"/>
        <d v="2021-06-29T13:42:48"/>
        <d v="2021-06-29T10:43:23"/>
        <d v="2021-06-29T17:49:47"/>
        <d v="2021-06-29T17:52:07"/>
        <d v="2021-06-29T15:55:37"/>
        <d v="2021-06-29T12:07:16"/>
        <d v="2021-06-29T11:11:20"/>
        <d v="2021-06-29T15:11:20"/>
        <d v="2021-06-29T09:12:58"/>
        <d v="2021-06-29T02:13:55"/>
        <d v="2021-06-29T11:16:00"/>
        <d v="2021-06-29T09:20:10"/>
        <d v="2021-06-29T10:24:44"/>
        <d v="2021-06-29T13:38:08"/>
        <d v="2021-06-29T17:42:48"/>
        <d v="2021-06-29T12:43:12"/>
        <d v="2021-06-29T11:43:58"/>
        <d v="2021-06-29T17:47:27"/>
        <d v="2021-06-29T16:53:52"/>
        <d v="2021-06-29T10:57:21"/>
        <d v="2021-06-29T16:58:31"/>
        <d v="2021-06-29T21:00:51"/>
        <d v="2021-06-29T11:06:41"/>
        <d v="2021-06-29T21:10:10"/>
        <d v="2021-06-29T14:10:45"/>
        <d v="2021-06-29T16:14:15"/>
        <d v="2021-06-29T21:17:10"/>
        <d v="2021-06-29T18:20:05"/>
        <d v="2021-06-29T02:21:07"/>
        <d v="2021-06-29T13:26:29"/>
        <d v="2021-06-29T13:27:50"/>
        <d v="2021-06-29T12:28:14"/>
        <d v="2021-06-29T17:31:09"/>
        <d v="2021-06-29T13:35:48"/>
        <d v="2021-06-29T12:39:53"/>
        <d v="2021-06-29T12:42:13"/>
        <d v="2021-06-29T12:47:31"/>
        <d v="2021-06-29T13:49:47"/>
        <d v="2021-06-29T19:53:17"/>
        <d v="2021-06-29T18:55:02"/>
        <d v="2021-06-29T12:56:12"/>
        <d v="2021-06-29T13:56:47"/>
        <d v="2021-06-29T19:57:56"/>
        <d v="2021-06-29T12:00:16"/>
        <d v="2021-06-29T13:00:29"/>
        <d v="2021-06-29T23:02:01"/>
        <d v="2021-06-29T14:06:06"/>
        <d v="2021-06-29T12:11:55"/>
        <d v="2021-06-29T13:14:50"/>
        <d v="2021-06-29T19:16:00"/>
        <d v="2021-06-29T13:16:19"/>
        <d v="2021-06-29T14:17:45"/>
        <d v="2021-06-29T12:18:43"/>
        <d v="2021-06-29T11:19:41"/>
        <d v="2021-06-29T15:20:40"/>
        <d v="2021-06-29T12:21:14"/>
        <d v="2021-06-29T19:27:39"/>
        <d v="2021-06-29T13:28:49"/>
        <d v="2021-06-29T14:29:46"/>
        <d v="2021-06-29T12:30:34"/>
        <d v="2021-06-29T14:36:23"/>
        <d v="2021-06-29T19:36:58"/>
        <d v="2021-06-29T14:38:43"/>
        <d v="2021-06-29T14:41:17"/>
        <d v="2021-06-29T14:43:23"/>
        <d v="2021-06-29T12:44:38"/>
        <d v="2021-06-29T13:45:07"/>
        <d v="2021-06-29T14:45:36"/>
        <d v="2021-06-29T14:45:42"/>
        <d v="2021-06-29T15:46:17"/>
        <d v="2021-06-29T20:46:52"/>
        <d v="2021-06-29T14:48:02"/>
        <d v="2021-06-29T14:50:22"/>
        <d v="2021-06-29T12:51:32"/>
        <d v="2021-06-29T13:52:07"/>
        <d v="2021-06-29T14:52:42"/>
        <d v="2021-06-29T13:53:46"/>
        <d v="2021-06-29T12:53:52"/>
        <d v="2021-06-29T13:54:27"/>
        <d v="2021-06-29T14:57:21"/>
        <d v="2021-06-29T13:03:22"/>
        <d v="2021-06-29T19:06:41"/>
        <d v="2021-06-29T14:08:26"/>
        <d v="2021-06-29T13:12:30"/>
        <d v="2021-06-29T13:17:10"/>
        <d v="2021-06-29T15:17:17"/>
        <d v="2021-06-29T13:19:12"/>
        <d v="2021-06-29T14:20:05"/>
        <d v="2021-06-29T07:20:38"/>
        <d v="2021-06-29T15:22:59"/>
        <d v="2021-06-29T13:24:09"/>
        <d v="2021-06-29T15:25:19"/>
        <d v="2021-06-29T12:25:54"/>
        <d v="2021-06-29T15:28:48"/>
        <d v="2021-06-29T14:29:24"/>
        <d v="2021-06-29T15:29:59"/>
        <d v="2021-06-29T13:31:09"/>
        <d v="2021-06-29T13:33:28"/>
        <d v="2021-06-29T14:34:03"/>
        <d v="2021-06-29T16:39:53"/>
        <d v="2021-06-29T19:41:38"/>
        <d v="2021-06-29T15:43:58"/>
        <d v="2021-06-29T16:44:33"/>
        <d v="2021-06-29T13:47:27"/>
        <d v="2021-06-29T19:55:12"/>
        <d v="2021-06-29T16:56:12"/>
        <d v="2021-06-29T18:57:21"/>
        <d v="2021-06-29T14:59:41"/>
        <d v="2021-06-29T15:02:01"/>
        <d v="2021-06-29T17:03:11"/>
        <d v="2021-06-29T18:03:46"/>
        <d v="2021-06-29T15:04:19"/>
        <d v="2021-06-29T13:05:31"/>
        <d v="2021-06-29T22:06:06"/>
        <d v="2021-06-29T15:06:41"/>
        <d v="2021-06-29T17:07:51"/>
        <d v="2021-06-29T18:10:45"/>
        <d v="2021-06-29T20:14:15"/>
        <d v="2021-06-29T16:16:35"/>
        <d v="2021-06-29T16:23:34"/>
        <d v="2021-06-29T21:24:09"/>
        <d v="2021-06-29T14:24:44"/>
        <d v="2021-06-29T17:26:29"/>
        <d v="2021-06-29T15:27:39"/>
        <d v="2021-06-29T16:28:14"/>
        <d v="2021-06-29T15:34:38"/>
        <d v="2021-06-29T21:40:28"/>
        <d v="2021-06-29T16:42:13"/>
        <d v="2021-06-29T16:46:52"/>
        <d v="2021-06-29T15:50:57"/>
        <d v="2021-06-29T17:54:27"/>
        <d v="2021-06-29T15:57:56"/>
        <d v="2021-06-29T19:00:29"/>
        <d v="2021-06-29T17:00:51"/>
        <d v="2021-06-29T15:04:21"/>
        <d v="2021-06-29T20:04:56"/>
        <d v="2021-06-29T17:06:43"/>
        <d v="2021-06-29T20:07:16"/>
        <d v="2021-06-29T17:08:10"/>
        <d v="2021-06-29T17:10:10"/>
        <d v="2021-06-29T16:11:55"/>
        <d v="2021-06-29T22:13:05"/>
        <d v="2021-06-29T15:16:00"/>
        <d v="2021-06-29T21:21:49"/>
        <d v="2021-06-29T17:24:09"/>
        <d v="2021-06-29T19:25:19"/>
        <d v="2021-06-29T17:28:49"/>
        <d v="2021-06-29T18:29:24"/>
        <d v="2021-06-29T19:29:59"/>
        <d v="2021-06-29T20:30:34"/>
        <d v="2021-06-29T16:30:34"/>
        <d v="2021-06-29T16:30:43"/>
        <d v="2021-06-29T21:31:09"/>
        <d v="2021-06-29T19:32:19"/>
        <d v="2021-06-29T15:32:19"/>
        <d v="2021-06-29T17:33:28"/>
        <d v="2021-06-29T21:35:48"/>
        <d v="2021-06-29T15:36:58"/>
        <d v="2021-06-29T16:37:33"/>
        <d v="2021-06-29T22:38:43"/>
        <d v="2021-06-29T17:40:28"/>
        <d v="2021-06-29T10:42:14"/>
        <d v="2021-06-29T16:43:41"/>
        <d v="2021-06-29T15:47:31"/>
        <d v="2021-06-29T15:53:17"/>
        <d v="2021-06-29T18:01:26"/>
        <d v="2021-06-29T17:05:31"/>
        <d v="2021-06-29T21:07:51"/>
        <d v="2021-06-29T18:08:26"/>
        <d v="2021-06-29T19:09:00"/>
        <d v="2021-06-29T21:10:05"/>
        <d v="2021-06-29T17:12:30"/>
        <d v="2021-06-29T18:13:05"/>
        <d v="2021-06-29T17:14:50"/>
        <d v="2021-06-29T18:17:45"/>
        <d v="2021-06-29T16:18:55"/>
        <d v="2021-06-29T17:19:30"/>
        <d v="2021-06-29T19:20:40"/>
        <d v="2021-06-29T16:21:14"/>
        <d v="2021-06-29T17:21:49"/>
        <d v="2021-06-29T18:24:44"/>
        <d v="2021-06-29T18:36:23"/>
        <d v="2021-06-29T18:38:43"/>
        <d v="2021-06-29T20:42:13"/>
        <d v="2021-06-29T18:43:23"/>
        <d v="2021-06-29T17:45:07"/>
        <d v="2021-06-29T18:48:02"/>
        <d v="2021-06-29T18:50:22"/>
        <d v="2021-06-29T16:53:46"/>
        <d v="2021-06-29T17:56:47"/>
        <d v="2021-06-29T17:59:06"/>
        <d v="2021-06-29T18:59:41"/>
        <d v="2021-06-29T12:00:00"/>
        <d v="2021-06-29T19:02:01"/>
        <d v="2021-06-29T19:04:21"/>
        <d v="2021-06-29T21:05:31"/>
        <d v="2021-06-29T18:06:06"/>
        <d v="2021-06-29T19:11:20"/>
        <d v="2021-06-29T19:13:40"/>
        <d v="2021-06-29T18:15:25"/>
        <d v="2021-06-29T23:16:00"/>
        <d v="2021-06-29T19:18:20"/>
        <d v="2021-06-29T18:22:24"/>
        <d v="2021-06-29T19:22:59"/>
        <d v="2021-06-29T18:25:55"/>
        <d v="2021-06-29T18:27:04"/>
        <d v="2021-06-29T20:28:14"/>
        <d v="2021-06-29T17:28:19"/>
        <d v="2021-06-30T02:34:03"/>
        <d v="2021-06-29T19:34:38"/>
        <d v="2021-06-29T16:35:02"/>
        <d v="2021-06-29T16:35:13"/>
        <d v="2021-06-29T17:35:48"/>
        <d v="2021-06-29T21:42:48"/>
        <d v="2021-06-29T19:43:58"/>
        <d v="2021-06-29T20:44:33"/>
        <d v="2021-06-29T18:46:05"/>
        <d v="2021-06-29T22:48:02"/>
        <d v="2021-06-29T19:48:37"/>
        <d v="2021-06-29T18:52:42"/>
        <d v="2021-06-29T16:56:38"/>
        <d v="2021-06-29T21:56:47"/>
        <d v="2021-06-29T20:00:16"/>
        <d v="2021-06-29T20:02:36"/>
        <d v="2021-06-29T20:09:35"/>
        <d v="2021-06-29T19:12:00"/>
        <d v="2021-06-29T21:12:30"/>
        <d v="2021-06-29T18:14:24"/>
        <d v="2021-06-29T20:16:35"/>
        <d v="2021-06-29T20:18:55"/>
        <d v="2021-06-29T21:19:30"/>
        <d v="2021-06-29T17:21:07"/>
        <d v="2021-06-29T18:24:29"/>
        <d v="2021-06-29T22:24:44"/>
        <d v="2021-06-29T20:25:54"/>
        <d v="2021-06-29T14:31:44"/>
        <d v="2021-06-29T18:31:44"/>
        <d v="2021-06-29T18:34:03"/>
        <d v="2021-06-29T20:35:13"/>
        <d v="2021-06-29T18:36:00"/>
        <d v="2021-06-29T19:39:18"/>
        <d v="2021-06-29T22:43:23"/>
        <d v="2021-06-29T21:45:07"/>
        <d v="2021-06-29T18:48:58"/>
        <d v="2021-06-29T22:55:02"/>
        <d v="2021-06-29T19:55:37"/>
        <d v="2021-06-29T20:56:12"/>
        <d v="2021-06-30T05:05:17"/>
        <d v="2021-06-29T20:11:55"/>
        <d v="2021-06-29T20:13:55"/>
        <d v="2021-06-29T22:15:25"/>
        <d v="2021-06-29T23:20:40"/>
        <d v="2021-06-29T20:21:14"/>
        <d v="2021-06-29T20:23:34"/>
        <d v="2021-06-30T01:24:09"/>
        <d v="2021-06-29T20:32:53"/>
        <d v="2021-06-29T18:34:34"/>
        <d v="2021-06-29T20:39:53"/>
        <d v="2021-06-29T19:46:17"/>
        <d v="2021-06-29T21:47:27"/>
        <d v="2021-06-29T20:48:29"/>
        <d v="2021-06-29T23:48:37"/>
        <d v="2021-06-29T19:50:57"/>
        <d v="2021-06-29T20:51:32"/>
        <d v="2021-06-29T20:58:31"/>
        <d v="2021-06-29T21:59:06"/>
        <d v="2021-06-29T22:01:26"/>
        <d v="2021-06-29T21:03:11"/>
        <d v="2021-06-29T21:05:46"/>
        <d v="2021-06-29T22:08:26"/>
        <d v="2021-06-29T22:17:45"/>
        <d v="2021-06-29T19:22:05"/>
        <d v="2021-06-29T21:26:29"/>
        <d v="2021-06-29T21:33:28"/>
        <d v="2021-06-29T22:39:22"/>
        <d v="2021-06-29T20:49:12"/>
        <d v="2021-06-29T21:49:47"/>
        <d v="2021-06-29T21:54:27"/>
        <d v="2021-06-29T23:55:37"/>
        <d v="2021-06-29T21:59:02"/>
        <d v="2021-06-29T22:03:46"/>
        <d v="2021-06-30T01:05:31"/>
        <d v="2021-06-30T00:07:16"/>
        <d v="2021-06-29T21:14:50"/>
        <d v="2021-06-30T00:16:35"/>
        <d v="2021-06-29T21:20:10"/>
        <d v="2021-06-29T22:22:24"/>
        <d v="2021-06-29T23:22:59"/>
        <d v="2021-06-29T21:28:49"/>
        <d v="2021-06-29T23:29:59"/>
        <d v="2021-06-29T22:31:44"/>
        <d v="2021-06-29T23:34:38"/>
        <d v="2021-06-29T20:37:33"/>
        <d v="2021-06-30T00:39:53"/>
        <d v="2021-06-29T22:40:48"/>
        <d v="2021-06-29T22:41:03"/>
        <d v="2021-06-29T23:41:17"/>
        <d v="2021-06-29T22:42:14"/>
        <d v="2021-06-30T01:46:34"/>
        <d v="2021-06-29T22:50:22"/>
        <d v="2021-06-29T21:50:24"/>
        <d v="2021-06-29T16:51:32"/>
        <d v="2021-06-29T21:52:07"/>
        <d v="2021-06-29T22:53:46"/>
        <d v="2021-06-29T22:59:41"/>
        <d v="2021-06-29T23:00:58"/>
        <d v="2021-06-29T23:06:41"/>
        <d v="2021-06-30T00:09:35"/>
        <d v="2021-06-30T00:11:55"/>
        <d v="2021-06-29T23:13:40"/>
        <d v="2021-06-29T23:13:55"/>
        <d v="2021-06-29T22:20:05"/>
        <d v="2021-06-29T22:24:58"/>
        <d v="2021-06-29T23:25:19"/>
        <d v="2021-06-29T22:27:04"/>
        <d v="2021-06-30T04:29:17"/>
        <d v="2021-06-29T22:29:24"/>
        <d v="2021-06-29T22:36:23"/>
        <d v="2021-06-29T22:45:42"/>
        <d v="2021-06-30T01:49:47"/>
        <d v="2021-06-29T22:52:42"/>
        <d v="2021-06-29T22:57:21"/>
        <d v="2021-06-30T00:58:31"/>
        <d v="2021-06-29T14:58:34"/>
        <d v="2021-06-30T00:00:00"/>
        <d v="2021-06-30T00:01:26"/>
        <d v="2021-06-30T01:03:11"/>
        <d v="2021-06-30T00:04:56"/>
        <d v="2021-06-29T23:09:00"/>
        <d v="2021-06-29T22:10:45"/>
        <d v="2021-06-29T23:11:20"/>
        <d v="2021-06-30T01:17:10"/>
        <d v="2021-06-30T00:23:34"/>
        <d v="2021-06-29T23:24:00"/>
        <d v="2021-06-29T23:27:39"/>
        <d v="2021-06-29T23:41:38"/>
        <d v="2021-06-29T23:46:17"/>
        <d v="2021-06-30T00:49:12"/>
        <d v="2021-06-29T16:49:12"/>
        <d v="2021-06-29T23:49:55"/>
        <d v="2021-06-29T23:55:41"/>
        <d v="2021-06-30T01:56:47"/>
        <d v="2021-06-30T00:00:16"/>
        <d v="2021-06-30T01:00:51"/>
        <d v="2021-06-30T02:06:06"/>
        <d v="2021-06-30T01:07:51"/>
        <d v="2021-06-29T23:09:36"/>
        <d v="2021-06-30T00:10:05"/>
        <d v="2021-06-30T00:14:15"/>
        <d v="2021-06-30T00:18:55"/>
        <d v="2021-06-30T00:21:14"/>
        <d v="2021-06-30T01:21:49"/>
        <d v="2021-06-30T01:26:29"/>
        <d v="2021-06-29T23:26:53"/>
        <d v="2021-06-30T00:30:34"/>
        <d v="2021-06-30T00:32:53"/>
        <d v="2021-06-30T02:36:23"/>
        <d v="2021-06-29T23:36:58"/>
        <d v="2021-06-29T23:39:18"/>
        <d v="2021-06-30T02:41:03"/>
        <d v="2021-06-30T00:44:33"/>
        <d v="2021-06-30T00:46:52"/>
        <d v="2021-06-30T02:57:21"/>
        <d v="2021-06-29T23:57:56"/>
        <d v="2021-06-30T00:02:36"/>
        <d v="2021-06-30T01:10:10"/>
        <d v="2021-06-30T02:10:45"/>
        <d v="2021-06-30T01:19:30"/>
        <d v="2021-06-30T00:25:54"/>
        <d v="2021-06-30T01:31:09"/>
        <d v="2021-06-30T02:31:12"/>
        <d v="2021-06-30T01:35:02"/>
        <d v="2021-06-30T01:42:14"/>
        <d v="2021-06-30T01:42:48"/>
        <d v="2021-06-30T01:47:27"/>
        <d v="2021-06-30T01:52:07"/>
        <d v="2021-06-30T02:08:10"/>
        <d v="2021-06-30T01:12:30"/>
        <d v="2021-06-30T02:17:45"/>
        <d v="2021-06-30T02:24:44"/>
        <d v="2021-06-30T01:33:28"/>
        <d v="2021-06-30T00:51:32"/>
        <d v="2021-06-30T04:58:05"/>
        <d v="2021-06-30T02:01:26"/>
        <d v="2021-06-30T03:02:01"/>
        <d v="2021-06-30T02:02:24"/>
        <d v="2021-06-30T04:03:22"/>
        <d v="2021-06-30T02:05:17"/>
        <d v="2021-06-30T14:18:14"/>
        <d v="2021-06-30T02:27:04"/>
        <d v="2021-06-30T02:55:41"/>
        <d v="2021-06-30T02:57:07"/>
        <d v="2021-06-30T06:05:46"/>
        <d v="2021-06-30T03:23:02"/>
        <d v="2021-06-30T04:24:58"/>
        <d v="2021-06-30T03:25:55"/>
        <d v="2021-06-30T04:35:02"/>
        <d v="2021-06-30T04:36:29"/>
        <d v="2021-06-30T03:43:12"/>
        <d v="2021-06-30T12:49:12"/>
        <d v="2021-06-30T04:00:29"/>
        <d v="2021-06-30T13:06:14"/>
        <d v="2021-06-30T04:06:14"/>
        <d v="2021-06-30T07:09:07"/>
        <d v="2021-06-30T10:15:25"/>
        <d v="2021-06-30T05:51:22"/>
        <d v="2021-06-30T06:56:10"/>
        <d v="2021-06-30T04:59:31"/>
        <d v="2021-06-30T17:05:31"/>
        <d v="2021-06-30T08:09:36"/>
        <d v="2021-06-30T07:10:34"/>
        <d v="2021-06-30T11:11:20"/>
        <d v="2021-06-30T12:11:55"/>
        <d v="2021-06-30T05:19:41"/>
        <d v="2021-06-29T21:43:12"/>
        <d v="2021-06-30T05:47:27"/>
        <d v="2021-06-30T06:54:43"/>
        <d v="2021-06-30T11:09:00"/>
        <d v="2021-06-30T09:14:24"/>
        <d v="2021-06-30T06:24:29"/>
        <d v="2021-06-30T15:25:19"/>
        <d v="2021-06-30T06:33:07"/>
        <d v="2021-06-30T09:54:43"/>
        <d v="2021-06-30T15:57:56"/>
        <d v="2021-06-30T08:58:34"/>
        <d v="2021-06-30T10:59:31"/>
        <d v="2021-06-30T16:00:16"/>
        <d v="2021-06-30T09:07:12"/>
        <d v="2021-06-30T07:07:41"/>
        <d v="2021-06-30T07:13:26"/>
        <d v="2021-06-30T09:27:22"/>
        <d v="2021-06-30T17:28:49"/>
        <d v="2021-06-30T09:41:46"/>
        <d v="2021-06-30T08:42:13"/>
        <d v="2021-06-30T16:48:00"/>
        <d v="2021-06-30T07:50:53"/>
        <d v="2021-06-30T18:52:42"/>
        <d v="2021-06-30T19:55:37"/>
        <d v="2021-06-30T08:55:41"/>
        <d v="2021-06-30T10:06:06"/>
        <d v="2021-06-30T12:09:35"/>
        <d v="2021-06-30T10:10:34"/>
        <d v="2021-06-30T17:24:09"/>
        <d v="2021-06-30T14:50:22"/>
        <d v="2021-06-30T08:57:07"/>
        <d v="2021-06-30T11:57:07"/>
        <d v="2021-06-30T15:59:02"/>
        <d v="2021-06-30T11:02:01"/>
        <d v="2021-06-30T10:09:07"/>
        <d v="2021-06-30T09:14:50"/>
        <d v="2021-06-30T04:14:53"/>
        <d v="2021-06-30T12:16:35"/>
        <d v="2021-06-30T16:21:14"/>
        <d v="2021-06-30T15:33:07"/>
        <d v="2021-06-30T12:35:13"/>
        <d v="2021-06-30T17:38:08"/>
        <d v="2021-06-30T10:38:43"/>
        <d v="2021-06-30T10:41:03"/>
        <d v="2021-06-30T11:41:38"/>
        <d v="2021-06-30T11:42:43"/>
        <d v="2021-06-30T10:43:41"/>
        <d v="2021-06-30T18:50:22"/>
        <d v="2021-06-30T11:50:57"/>
        <d v="2021-06-30T10:03:22"/>
        <d v="2021-06-30T14:03:46"/>
        <d v="2021-06-30T13:07:51"/>
        <d v="2021-06-30T13:12:00"/>
        <d v="2021-06-30T11:13:55"/>
        <d v="2021-06-30T13:17:10"/>
        <d v="2021-06-30T12:17:17"/>
        <d v="2021-06-30T11:18:20"/>
        <d v="2021-06-30T19:18:20"/>
        <d v="2021-06-30T14:24:44"/>
        <d v="2021-06-30T17:26:29"/>
        <d v="2021-06-30T18:27:04"/>
        <d v="2021-06-30T17:31:09"/>
        <d v="2021-06-30T14:31:44"/>
        <d v="2021-06-30T13:35:48"/>
        <d v="2021-06-30T13:45:07"/>
        <d v="2021-06-30T11:46:17"/>
        <d v="2021-06-30T11:51:22"/>
        <d v="2021-06-30T13:52:07"/>
        <d v="2021-06-30T12:53:17"/>
        <d v="2021-06-30T12:53:52"/>
        <d v="2021-06-30T13:59:06"/>
        <d v="2021-06-30T17:59:06"/>
        <d v="2021-06-30T12:00:16"/>
        <d v="2021-06-30T14:08:26"/>
        <d v="2021-06-30T16:16:35"/>
        <d v="2021-06-30T13:19:30"/>
        <d v="2021-06-30T12:21:14"/>
        <d v="2021-06-30T16:23:34"/>
        <d v="2021-06-30T13:24:09"/>
        <d v="2021-06-30T12:25:54"/>
        <d v="2021-06-30T14:27:04"/>
        <d v="2021-06-30T13:31:09"/>
        <d v="2021-06-30T12:32:53"/>
        <d v="2021-06-30T15:34:38"/>
        <d v="2021-06-30T12:37:26"/>
        <d v="2021-06-30T15:38:53"/>
        <d v="2021-06-30T18:41:03"/>
        <d v="2021-06-30T15:41:38"/>
        <d v="2021-06-30T13:42:48"/>
        <d v="2021-06-30T15:46:17"/>
        <d v="2021-06-30T16:46:52"/>
        <d v="2021-06-30T17:52:07"/>
        <d v="2021-06-30T14:52:42"/>
        <d v="2021-06-30T12:56:12"/>
        <d v="2021-06-30T11:57:56"/>
        <d v="2021-06-30T13:59:31"/>
        <d v="2021-06-30T14:59:41"/>
        <d v="2021-06-30T14:01:26"/>
        <d v="2021-06-30T13:05:31"/>
        <d v="2021-06-30T12:07:16"/>
        <d v="2021-06-30T17:07:51"/>
        <d v="2021-06-30T15:08:38"/>
        <d v="2021-06-30T15:09:00"/>
        <d v="2021-06-30T19:11:20"/>
        <d v="2021-06-30T15:13:40"/>
        <d v="2021-06-30T14:20:05"/>
        <d v="2021-06-30T18:20:05"/>
        <d v="2021-06-30T15:20:40"/>
        <d v="2021-06-30T19:20:40"/>
        <d v="2021-06-30T14:22:24"/>
        <d v="2021-06-30T18:22:24"/>
        <d v="2021-06-30T15:22:59"/>
        <d v="2021-06-30T19:25:19"/>
        <d v="2021-06-30T15:29:59"/>
        <d v="2021-06-30T16:32:53"/>
        <d v="2021-06-30T17:33:28"/>
        <d v="2021-06-30T17:35:48"/>
        <d v="2021-06-30T15:36:58"/>
        <d v="2021-06-30T21:38:08"/>
        <d v="2021-06-30T12:39:53"/>
        <d v="2021-06-30T14:41:03"/>
        <d v="2021-06-30T20:42:13"/>
        <d v="2021-06-30T14:43:23"/>
        <d v="2021-06-30T15:43:58"/>
        <d v="2021-06-30T21:45:07"/>
        <d v="2021-06-30T19:46:17"/>
        <d v="2021-06-30T15:48:37"/>
        <d v="2021-06-30T16:53:52"/>
        <d v="2021-06-30T13:54:27"/>
        <d v="2021-06-30T14:57:21"/>
        <d v="2021-06-30T19:57:56"/>
        <d v="2021-06-30T13:58:05"/>
        <d v="2021-06-30T18:01:26"/>
        <d v="2021-06-30T15:01:26"/>
        <d v="2021-06-30T14:03:50"/>
        <d v="2021-06-30T16:04:56"/>
        <d v="2021-06-30T16:07:16"/>
        <d v="2021-06-30T21:10:10"/>
        <d v="2021-06-30T16:11:55"/>
        <d v="2021-06-30T13:13:26"/>
        <d v="2021-06-30T19:13:40"/>
        <d v="2021-06-30T18:14:24"/>
        <d v="2021-06-30T20:18:55"/>
        <d v="2021-06-30T13:20:38"/>
        <d v="2021-06-30T13:21:49"/>
        <d v="2021-06-30T16:25:54"/>
        <d v="2021-06-30T15:27:22"/>
        <d v="2021-06-30T16:28:14"/>
        <d v="2021-06-30T14:29:24"/>
        <d v="2021-06-30T19:29:59"/>
        <d v="2021-06-30T16:30:34"/>
        <d v="2021-06-30T20:30:34"/>
        <d v="2021-06-30T15:32:19"/>
        <d v="2021-06-30T16:35:13"/>
        <d v="2021-06-30T20:35:13"/>
        <d v="2021-06-30T20:37:33"/>
        <d v="2021-06-30T15:39:18"/>
        <d v="2021-06-30T16:39:53"/>
        <d v="2021-06-30T14:41:17"/>
        <d v="2021-06-30T18:43:23"/>
        <d v="2021-06-30T16:44:33"/>
        <d v="2021-07-01T00:46:52"/>
        <d v="2021-06-30T15:27:39"/>
        <d v="2021-06-30T19:27:39"/>
        <d v="2021-06-30T17:28:19"/>
        <d v="2021-06-30T20:32:53"/>
        <d v="2021-06-30T17:36:58"/>
        <d v="2021-06-30T16:37:33"/>
        <d v="2021-06-30T18:38:43"/>
        <d v="2021-06-30T16:42:13"/>
        <d v="2021-06-30T19:43:58"/>
        <d v="2021-06-30T11:44:10"/>
        <d v="2021-06-30T17:45:07"/>
        <d v="2021-06-30T18:45:42"/>
        <d v="2021-06-30T17:47:27"/>
        <d v="2021-06-30T18:48:02"/>
        <d v="2021-06-30T15:48:58"/>
        <d v="2021-06-30T16:49:12"/>
        <d v="2021-06-30T17:49:47"/>
        <d v="2021-06-30T16:51:32"/>
        <d v="2021-06-30T11:53:17"/>
        <d v="2021-06-30T17:54:27"/>
        <d v="2021-06-30T18:55:02"/>
        <d v="2021-06-30T16:56:12"/>
        <d v="2021-06-30T17:56:47"/>
        <d v="2021-06-30T18:57:21"/>
        <d v="2021-06-30T21:59:06"/>
        <d v="2021-06-30T22:01:26"/>
        <d v="2021-06-30T19:01:55"/>
        <d v="2021-06-30T19:02:01"/>
        <d v="2021-06-30T18:03:46"/>
        <d v="2021-06-30T23:06:41"/>
        <d v="2021-06-30T18:08:26"/>
        <d v="2021-06-30T16:09:07"/>
        <d v="2021-06-30T20:11:55"/>
        <d v="2021-06-30T17:12:30"/>
        <d v="2021-06-30T17:14:50"/>
        <d v="2021-06-30T18:15:50"/>
        <d v="2021-06-30T17:16:48"/>
        <d v="2021-06-30T17:17:10"/>
        <d v="2021-06-30T18:17:45"/>
        <d v="2021-06-30T17:19:30"/>
        <d v="2021-06-30T17:21:49"/>
        <d v="2021-06-30T19:22:59"/>
        <d v="2021-06-30T21:24:09"/>
        <d v="2021-06-30T17:29:46"/>
        <d v="2021-06-30T21:31:09"/>
        <d v="2021-06-30T18:34:03"/>
        <d v="2021-06-30T19:34:38"/>
        <d v="2021-07-01T00:35:13"/>
        <d v="2021-06-30T19:36:58"/>
        <d v="2021-06-30T19:39:18"/>
        <d v="2021-06-30T17:40:28"/>
        <d v="2021-06-30T17:42:48"/>
        <d v="2021-06-30T18:50:24"/>
        <d v="2021-06-30T17:55:41"/>
        <d v="2021-06-30T18:59:41"/>
        <d v="2021-07-01T00:02:36"/>
        <d v="2021-06-30T22:03:46"/>
        <d v="2021-06-30T19:04:21"/>
        <d v="2021-06-30T18:06:06"/>
        <d v="2021-06-30T20:06:43"/>
        <d v="2021-07-01T00:07:16"/>
        <d v="2021-06-30T21:07:51"/>
        <d v="2021-06-30T19:09:00"/>
        <d v="2021-06-30T22:10:45"/>
        <d v="2021-06-30T22:13:05"/>
        <d v="2021-06-30T20:14:15"/>
        <d v="2021-06-30T18:15:25"/>
        <d v="2021-06-30T19:16:00"/>
        <d v="2021-06-30T20:23:34"/>
        <d v="2021-06-30T18:24:44"/>
        <d v="2021-06-30T20:25:54"/>
        <d v="2021-06-30T23:27:39"/>
        <d v="2021-06-30T20:28:14"/>
        <d v="2021-06-30T18:31:44"/>
        <d v="2021-06-30T19:33:36"/>
        <d v="2021-06-30T18:34:34"/>
        <d v="2021-06-30T18:36:23"/>
        <d v="2021-06-30T23:36:58"/>
        <d v="2021-06-30T20:39:53"/>
        <d v="2021-06-30T19:41:38"/>
        <d v="2021-07-01T05:42:43"/>
        <d v="2021-06-30T18:47:31"/>
        <d v="2021-06-30T17:48:29"/>
        <d v="2021-06-30T20:49:12"/>
        <d v="2021-06-30T19:50:57"/>
        <d v="2021-06-30T19:53:17"/>
        <d v="2021-06-30T20:53:52"/>
        <d v="2021-07-01T00:53:52"/>
        <d v="2021-06-30T20:56:12"/>
        <d v="2021-06-30T21:00:51"/>
        <d v="2021-06-30T20:02:36"/>
        <d v="2021-06-30T18:02:53"/>
        <d v="2021-06-30T21:03:11"/>
        <d v="2021-06-30T20:04:56"/>
        <d v="2021-06-30T19:06:41"/>
        <d v="2021-06-30T20:07:16"/>
        <d v="2021-06-30T20:12:29"/>
        <d v="2021-06-30T23:13:40"/>
        <d v="2021-06-30T22:15:25"/>
        <d v="2021-06-30T20:16:35"/>
        <d v="2021-06-30T21:21:49"/>
        <d v="2021-07-01T01:21:49"/>
        <d v="2021-06-30T21:26:29"/>
        <d v="2021-06-30T19:32:19"/>
        <d v="2021-06-30T21:35:48"/>
        <d v="2021-06-30T19:39:22"/>
        <d v="2021-06-30T21:42:48"/>
        <d v="2021-06-30T20:44:33"/>
        <d v="2021-06-30T23:45:36"/>
        <d v="2021-06-30T21:48:58"/>
        <d v="2021-06-30T20:51:32"/>
        <d v="2021-06-30T21:52:07"/>
        <d v="2021-07-01T01:52:07"/>
        <d v="2021-07-01T00:56:12"/>
        <d v="2021-06-30T20:00:16"/>
        <d v="2021-06-30T20:09:35"/>
        <d v="2021-06-30T21:14:50"/>
        <d v="2021-07-01T00:16:35"/>
        <d v="2021-06-30T21:19:30"/>
        <d v="2021-06-30T20:21:14"/>
        <d v="2021-07-01T00:25:54"/>
        <d v="2021-06-30T22:27:04"/>
        <d v="2021-07-01T04:30:43"/>
        <d v="2021-06-30T22:31:44"/>
        <d v="2021-07-01T02:34:03"/>
        <d v="2021-06-30T22:34:03"/>
        <d v="2021-06-30T23:34:38"/>
        <d v="2021-06-30T22:36:29"/>
        <d v="2021-06-30T22:38:43"/>
        <d v="2021-06-30T21:40:28"/>
        <d v="2021-06-30T22:43:23"/>
        <d v="2021-06-30T21:47:27"/>
        <d v="2021-06-30T22:48:02"/>
        <d v="2021-06-30T21:49:47"/>
        <d v="2021-06-30T21:54:27"/>
        <d v="2021-06-30T22:55:02"/>
        <d v="2021-06-30T19:55:12"/>
        <d v="2021-06-30T21:56:10"/>
        <d v="2021-06-30T21:56:47"/>
        <d v="2021-06-30T23:57:56"/>
        <d v="2021-07-01T00:00:16"/>
        <d v="2021-06-30T23:05:17"/>
        <d v="2021-06-30T21:05:31"/>
        <d v="2021-06-30T22:06:06"/>
        <d v="2021-06-30T23:09:00"/>
        <d v="2021-07-01T02:13:05"/>
        <d v="2021-07-01T00:14:15"/>
        <d v="2021-06-30T21:17:10"/>
        <d v="2021-06-30T23:19:41"/>
        <d v="2021-06-30T22:20:05"/>
        <d v="2021-06-30T21:23:02"/>
        <d v="2021-06-30T22:24:44"/>
        <d v="2021-06-30T22:29:24"/>
        <d v="2021-06-30T23:29:59"/>
        <d v="2021-06-30T23:32:19"/>
        <d v="2021-06-30T21:33:28"/>
        <d v="2021-06-30T22:41:03"/>
        <d v="2021-06-30T22:45:07"/>
        <d v="2021-06-30T22:45:42"/>
        <d v="2021-06-30T13:47:27"/>
        <d v="2021-06-30T22:50:22"/>
        <d v="2021-06-30T13:50:53"/>
        <d v="2021-07-01T08:53:52"/>
        <d v="2021-06-30T20:58:31"/>
        <d v="2021-06-30T23:04:21"/>
        <d v="2021-07-01T00:04:56"/>
        <d v="2021-06-30T21:12:30"/>
        <d v="2021-06-30T22:13:26"/>
        <d v="2021-06-30T23:18:20"/>
        <d v="2021-07-01T00:21:14"/>
        <d v="2021-06-30T22:22:24"/>
        <d v="2021-07-01T00:23:34"/>
        <d v="2021-07-01T00:32:53"/>
        <d v="2021-06-30T22:36:23"/>
        <d v="2021-06-30T22:39:22"/>
        <d v="2021-07-01T00:39:53"/>
        <d v="2021-06-30T23:41:38"/>
        <d v="2021-06-30T23:43:58"/>
        <d v="2021-06-30T22:52:42"/>
        <d v="2021-06-30T22:57:21"/>
        <d v="2021-07-01T00:59:02"/>
        <d v="2021-06-30T22:59:41"/>
        <d v="2021-07-01T01:00:51"/>
        <d v="2021-06-30T17:00:51"/>
        <d v="2021-06-30T23:02:01"/>
        <d v="2021-06-30T22:08:26"/>
        <d v="2021-07-01T00:09:35"/>
        <d v="2021-06-30T23:09:36"/>
        <d v="2021-06-30T23:11:02"/>
        <d v="2021-06-30T23:11:20"/>
        <d v="2021-06-30T23:16:00"/>
        <d v="2021-07-01T01:17:10"/>
        <d v="2021-06-30T22:17:45"/>
        <d v="2021-06-30T16:19:12"/>
        <d v="2021-06-30T23:20:40"/>
        <d v="2021-06-30T23:22:59"/>
        <d v="2021-07-01T01:24:09"/>
        <d v="2021-07-01T00:28:14"/>
        <d v="2021-06-30T22:40:48"/>
        <d v="2021-06-30T23:46:17"/>
        <d v="2021-06-30T23:48:37"/>
        <d v="2021-07-01T00:51:32"/>
        <d v="2021-07-01T01:52:19"/>
        <d v="2021-06-30T15:53:17"/>
        <d v="2021-06-30T23:55:37"/>
        <d v="2021-07-01T01:56:47"/>
        <d v="2021-07-01T00:58:31"/>
        <d v="2021-07-01T02:03:50"/>
        <d v="2021-07-01T01:07:51"/>
        <d v="2021-07-01T00:11:55"/>
        <d v="2021-07-01T01:12:30"/>
        <d v="2021-06-30T18:13:05"/>
        <d v="2021-07-01T01:14:50"/>
        <d v="2021-07-01T00:18:55"/>
        <d v="2021-07-01T01:26:29"/>
        <d v="2021-06-30T23:26:53"/>
        <d v="2021-07-01T00:30:34"/>
        <d v="2021-07-01T01:30:43"/>
        <d v="2021-07-01T03:33:07"/>
        <d v="2021-07-01T00:37:33"/>
        <d v="2021-07-01T00:44:33"/>
        <d v="2021-07-01T01:45:07"/>
        <d v="2021-06-30T19:48:37"/>
        <d v="2021-06-30T23:50:57"/>
        <d v="2021-07-01T00:56:10"/>
        <d v="2021-07-01T02:59:41"/>
        <d v="2021-07-01T01:05:31"/>
        <d v="2021-06-30T18:10:45"/>
        <d v="2021-07-01T02:20:05"/>
        <d v="2021-07-01T01:28:49"/>
        <d v="2021-07-01T03:36:00"/>
        <d v="2021-07-01T02:43:23"/>
        <d v="2021-07-01T08:45:36"/>
        <d v="2021-07-01T02:03:46"/>
        <d v="2021-07-01T02:27:04"/>
        <d v="2021-06-30T21:28:49"/>
        <d v="2021-07-01T01:33:28"/>
        <d v="2021-07-01T03:41:46"/>
        <d v="2021-07-01T06:51:50"/>
        <d v="2021-07-01T03:01:26"/>
        <d v="2021-07-01T04:12:00"/>
        <d v="2021-07-01T02:17:45"/>
        <d v="2021-07-01T02:32:38"/>
        <d v="2021-06-30T21:36:00"/>
        <d v="2021-07-01T05:39:50"/>
        <d v="2021-07-01T03:41:38"/>
        <d v="2021-07-01T02:42:43"/>
        <d v="2021-07-01T03:43:58"/>
        <d v="2021-07-01T03:50:24"/>
        <d v="2021-07-01T02:58:34"/>
        <d v="2021-07-01T05:00:58"/>
        <d v="2021-07-01T04:23:31"/>
        <d v="2021-06-30T23:39:18"/>
        <d v="2021-07-01T09:40:28"/>
        <d v="2021-07-01T04:40:48"/>
        <d v="2021-07-01T09:24:09"/>
        <d v="2021-07-01T09:27:22"/>
        <d v="2021-07-01T04:32:10"/>
        <d v="2021-07-01T12:32:53"/>
        <d v="2021-07-01T05:47:02"/>
        <d v="2021-07-01T06:04:19"/>
        <d v="2021-07-01T07:13:26"/>
        <d v="2021-07-01T08:15:22"/>
        <d v="2021-07-01T05:36:58"/>
        <d v="2021-07-01T12:37:26"/>
        <d v="2021-07-01T10:23:31"/>
        <d v="2021-07-01T16:35:13"/>
        <d v="2021-07-01T07:39:22"/>
        <d v="2021-07-01T06:54:43"/>
        <d v="2021-07-01T08:12:29"/>
        <d v="2021-07-01T19:13:40"/>
        <d v="2021-07-01T18:24:44"/>
        <d v="2021-07-01T08:25:26"/>
        <d v="2021-07-01T08:31:12"/>
        <d v="2021-07-01T11:43:58"/>
        <d v="2021-07-01T14:48:02"/>
        <d v="2021-07-01T10:49:26"/>
        <d v="2021-07-01T17:56:47"/>
        <d v="2021-07-01T08:06:43"/>
        <d v="2021-07-01T16:07:16"/>
        <d v="2021-07-01T15:18:20"/>
        <d v="2021-07-01T16:18:55"/>
        <d v="2021-07-01T08:24:00"/>
        <d v="2021-07-01T10:36:23"/>
        <d v="2021-07-01T14:36:23"/>
        <d v="2021-07-01T17:52:07"/>
        <d v="2021-07-01T14:57:21"/>
        <d v="2021-07-01T10:59:41"/>
        <d v="2021-07-01T09:02:53"/>
        <d v="2021-07-01T15:11:31"/>
        <d v="2021-07-01T10:29:17"/>
        <d v="2021-07-01T13:35:48"/>
        <d v="2021-07-01T17:39:50"/>
        <d v="2021-07-01T15:43:58"/>
        <d v="2021-07-01T12:44:33"/>
        <d v="2021-07-01T10:48:00"/>
        <d v="2021-07-01T11:48:29"/>
        <d v="2021-07-01T18:06:06"/>
        <d v="2021-07-01T10:06:06"/>
        <d v="2021-07-01T15:06:41"/>
        <d v="2021-07-01T12:12:58"/>
        <d v="2021-07-01T11:13:40"/>
        <d v="2021-07-01T20:14:15"/>
        <d v="2021-07-01T02:15:25"/>
        <d v="2021-07-01T16:16:35"/>
        <d v="2021-07-01T22:17:45"/>
        <d v="2021-07-01T17:19:30"/>
        <d v="2021-07-02T00:00:16"/>
        <d v="2021-07-01T16:51:32"/>
        <d v="2021-07-01T13:52:07"/>
        <d v="2021-07-01T15:53:17"/>
        <d v="2021-07-01T17:54:27"/>
        <d v="2021-07-01T15:55:37"/>
        <d v="2021-07-01T13:56:47"/>
        <d v="2021-07-01T15:57:56"/>
        <d v="2021-07-01T16:58:31"/>
        <d v="2021-07-01T14:59:41"/>
        <d v="2021-07-01T18:01:26"/>
        <d v="2021-07-01T17:03:11"/>
        <d v="2021-07-01T16:04:56"/>
        <d v="2021-07-01T20:04:56"/>
        <d v="2021-07-01T17:05:31"/>
        <d v="2021-07-01T14:08:26"/>
        <d v="2021-07-01T23:09:00"/>
        <d v="2021-07-01T16:09:35"/>
        <d v="2021-07-01T17:10:10"/>
        <d v="2021-07-01T15:11:20"/>
        <d v="2021-07-01T16:11:55"/>
        <d v="2021-07-01T17:12:29"/>
        <d v="2021-07-01T15:13:40"/>
        <d v="2021-07-01T21:17:10"/>
        <d v="2021-07-01T15:17:17"/>
        <d v="2021-07-01T14:17:45"/>
        <d v="2021-07-01T20:18:55"/>
        <d v="2021-07-01T14:20:05"/>
        <d v="2021-07-01T19:22:59"/>
        <d v="2021-07-01T16:23:34"/>
        <d v="2021-07-01T15:25:19"/>
        <d v="2021-07-01T16:25:54"/>
        <d v="2021-07-01T21:28:49"/>
        <d v="2021-07-01T15:29:59"/>
        <d v="2021-07-01T17:31:09"/>
        <d v="2021-07-01T16:32:53"/>
        <d v="2021-07-01T18:34:03"/>
        <d v="2021-07-01T19:34:38"/>
        <d v="2021-07-01T15:36:58"/>
        <d v="2021-07-01T16:37:33"/>
        <d v="2021-07-01T15:39:18"/>
        <d v="2021-07-01T16:40:48"/>
        <d v="2021-07-01T16:44:33"/>
        <d v="2021-07-01T16:46:52"/>
        <d v="2021-07-01T15:48:37"/>
        <d v="2021-07-01T14:50:22"/>
        <d v="2021-07-01T18:50:22"/>
        <d v="2021-07-01T16:56:12"/>
        <d v="2021-07-01T17:59:06"/>
        <d v="2021-07-01T18:59:41"/>
        <d v="2021-07-01T16:00:16"/>
        <d v="2021-07-01T17:00:51"/>
        <d v="2021-07-01T22:01:26"/>
        <d v="2021-07-01T15:02:01"/>
        <d v="2021-07-01T16:02:36"/>
        <d v="2021-07-01T22:03:46"/>
        <d v="2021-07-01T18:03:46"/>
        <d v="2021-07-01T15:04:21"/>
        <d v="2021-07-01T17:07:51"/>
        <d v="2021-07-01T18:10:45"/>
        <d v="2021-07-01T18:13:05"/>
        <d v="2021-07-01T17:14:50"/>
        <d v="2021-07-01T15:16:00"/>
        <d v="2021-07-01T16:21:14"/>
        <d v="2021-07-01T17:26:29"/>
        <d v="2021-07-01T15:27:39"/>
        <d v="2021-07-01T15:28:48"/>
        <d v="2021-07-01T18:29:24"/>
        <d v="2021-07-01T18:31:44"/>
        <d v="2021-07-01T17:35:48"/>
        <d v="2021-07-01T16:39:53"/>
        <d v="2021-07-01T17:40:28"/>
        <d v="2021-07-01T15:41:38"/>
        <d v="2021-07-01T16:42:13"/>
        <d v="2021-07-01T18:43:23"/>
        <d v="2021-07-01T22:45:42"/>
        <d v="2021-07-01T19:46:17"/>
        <d v="2021-07-01T15:50:57"/>
        <d v="2021-07-01T16:53:52"/>
        <d v="2021-07-01T20:00:16"/>
        <d v="2021-07-01T21:03:11"/>
        <d v="2021-07-01T19:04:21"/>
        <d v="2021-07-02T00:05:46"/>
        <d v="2021-07-01T19:06:41"/>
        <d v="2021-07-01T18:08:26"/>
        <d v="2021-07-01T17:11:02"/>
        <d v="2021-07-01T19:11:20"/>
        <d v="2021-07-02T00:11:55"/>
        <d v="2021-07-01T17:12:30"/>
        <d v="2021-07-01T23:13:40"/>
        <d v="2021-07-01T17:15:22"/>
        <d v="2021-07-01T22:15:25"/>
        <d v="2021-07-01T17:17:10"/>
        <d v="2021-07-01T18:17:45"/>
        <d v="2021-07-01T19:18:20"/>
        <d v="2021-07-01T19:20:40"/>
        <d v="2021-07-01T17:21:49"/>
        <d v="2021-07-01T18:22:24"/>
        <d v="2021-07-01T21:24:09"/>
        <d v="2021-07-01T19:29:59"/>
        <d v="2021-07-01T18:34:34"/>
        <d v="2021-07-01T18:36:23"/>
        <d v="2021-07-01T18:38:43"/>
        <d v="2021-07-01T19:39:18"/>
        <d v="2021-07-01T18:41:03"/>
        <d v="2021-07-01T19:41:38"/>
        <d v="2021-07-01T17:42:48"/>
        <d v="2021-07-01T17:45:07"/>
        <d v="2021-07-01T17:47:27"/>
        <d v="2021-07-01T18:48:02"/>
        <d v="2021-07-01T19:48:37"/>
        <d v="2021-07-01T18:48:58"/>
        <d v="2021-07-01T16:49:12"/>
        <d v="2021-07-01T19:50:57"/>
        <d v="2021-07-01T18:52:42"/>
        <d v="2021-07-01T18:57:21"/>
        <d v="2021-07-01T19:02:01"/>
        <d v="2021-07-01T20:02:36"/>
        <d v="2021-07-01T20:07:16"/>
        <d v="2021-07-01T19:09:00"/>
        <d v="2021-07-01T18:15:25"/>
        <d v="2021-07-01T20:16:35"/>
        <d v="2021-07-01T17:24:09"/>
        <d v="2021-07-01T20:25:54"/>
        <d v="2021-07-01T18:27:04"/>
        <d v="2021-07-01T19:27:39"/>
        <d v="2021-07-01T17:28:49"/>
        <d v="2021-07-01T20:30:34"/>
        <d v="2021-07-01T21:31:09"/>
        <d v="2021-07-01T20:32:53"/>
        <d v="2021-07-01T17:33:28"/>
        <d v="2021-07-01T21:35:48"/>
        <d v="2021-07-01T22:36:23"/>
        <d v="2021-07-01T19:36:58"/>
        <d v="2021-07-01T23:36:58"/>
        <d v="2021-07-01T20:37:33"/>
        <d v="2021-07-01T23:39:50"/>
        <d v="2021-07-01T21:42:48"/>
        <d v="2021-07-01T20:48:29"/>
        <d v="2021-07-01T12:49:12"/>
        <d v="2021-07-01T20:51:22"/>
        <d v="2021-07-01T20:53:52"/>
        <d v="2021-07-01T19:55:37"/>
        <d v="2021-07-01T11:55:37"/>
        <d v="2021-07-01T23:55:37"/>
        <d v="2021-07-01T20:56:12"/>
        <d v="2021-07-01T21:56:47"/>
        <d v="2021-07-01T17:57:07"/>
        <d v="2021-07-01T21:00:51"/>
        <d v="2021-07-01T19:03:22"/>
        <d v="2021-07-01T21:07:51"/>
        <d v="2021-07-01T20:09:35"/>
        <d v="2021-07-01T21:12:58"/>
        <d v="2021-07-01T22:13:05"/>
        <d v="2021-07-01T21:14:50"/>
        <d v="2021-07-01T19:16:00"/>
        <d v="2021-07-01T21:18:43"/>
        <d v="2021-07-01T21:19:30"/>
        <d v="2021-07-01T21:21:49"/>
        <d v="2021-07-01T19:25:19"/>
        <d v="2021-07-01T20:28:14"/>
        <d v="2021-07-02T01:31:09"/>
        <d v="2021-07-01T19:32:19"/>
        <d v="2021-07-02T00:33:07"/>
        <d v="2021-07-01T21:38:08"/>
        <d v="2021-07-01T19:43:58"/>
        <d v="2021-07-01T20:44:33"/>
        <d v="2021-07-01T21:45:07"/>
        <d v="2021-07-01T20:46:52"/>
        <d v="2021-07-01T21:49:47"/>
        <d v="2021-07-01T20:51:32"/>
        <d v="2021-07-01T21:52:07"/>
        <d v="2021-07-01T19:53:17"/>
        <d v="2021-07-02T00:53:52"/>
        <d v="2021-07-01T19:57:56"/>
        <d v="2021-07-01T20:58:31"/>
        <d v="2021-07-02T01:07:51"/>
        <d v="2021-07-01T19:10:34"/>
        <d v="2021-07-01T20:11:55"/>
        <d v="2021-07-01T20:21:14"/>
        <d v="2021-07-02T01:21:49"/>
        <d v="2021-07-01T15:24:29"/>
        <d v="2021-07-01T22:24:44"/>
        <d v="2021-07-01T21:26:29"/>
        <d v="2021-07-01T23:27:39"/>
        <d v="2021-07-01T22:29:24"/>
        <d v="2021-07-01T21:33:28"/>
        <d v="2021-07-01T22:34:03"/>
        <d v="2021-07-01T23:34:05"/>
        <d v="2021-07-01T20:39:53"/>
        <d v="2021-07-01T20:42:13"/>
        <d v="2021-07-01T21:47:27"/>
        <d v="2021-07-01T23:48:37"/>
        <d v="2021-07-01T20:49:12"/>
        <d v="2021-07-01T22:50:22"/>
        <d v="2021-07-01T21:54:27"/>
        <d v="2021-07-01T21:59:06"/>
        <d v="2021-07-01T23:02:01"/>
        <d v="2021-07-01T23:04:21"/>
        <d v="2021-07-01T23:05:17"/>
        <d v="2021-07-01T21:05:31"/>
        <d v="2021-07-01T22:06:06"/>
        <d v="2021-07-01T23:06:41"/>
        <d v="2021-07-01T21:10:10"/>
        <d v="2021-07-01T22:10:34"/>
        <d v="2021-07-01T21:12:30"/>
        <d v="2021-07-01T22:22:24"/>
        <d v="2021-07-02T00:23:34"/>
        <d v="2021-07-01T22:27:04"/>
        <d v="2021-07-01T23:29:59"/>
        <d v="2021-07-01T16:30:34"/>
        <d v="2021-07-02T02:31:44"/>
        <d v="2021-07-02T00:37:33"/>
        <d v="2021-07-02T00:40:19"/>
        <d v="2021-07-01T22:41:03"/>
        <d v="2021-07-01T23:41:38"/>
        <d v="2021-07-01T22:43:23"/>
        <d v="2021-07-01T20:44:10"/>
        <d v="2021-07-01T22:55:02"/>
        <d v="2021-07-01T22:59:41"/>
        <d v="2021-07-02T00:01:26"/>
        <d v="2021-07-01T22:08:26"/>
        <d v="2021-07-02T00:09:35"/>
        <d v="2021-07-01T23:11:20"/>
        <d v="2021-07-02T01:12:30"/>
        <d v="2021-07-02T00:14:15"/>
        <d v="2021-07-01T22:20:05"/>
        <d v="2021-07-01T23:20:40"/>
        <d v="2021-07-01T22:22:05"/>
        <d v="2021-07-01T23:22:59"/>
        <d v="2021-07-01T23:25:19"/>
        <d v="2021-07-02T01:30:43"/>
        <d v="2021-07-01T22:38:43"/>
        <d v="2021-07-01T23:41:17"/>
        <d v="2021-07-01T23:43:58"/>
        <d v="2021-07-01T23:44:10"/>
        <d v="2021-07-02T05:49:55"/>
        <d v="2021-07-01T23:50:57"/>
        <d v="2021-07-01T22:52:42"/>
        <d v="2021-07-01T23:53:17"/>
        <d v="2021-07-01T17:54:14"/>
        <d v="2021-07-01T18:55:02"/>
        <d v="2021-07-02T01:00:51"/>
        <d v="2021-07-01T22:01:55"/>
        <d v="2021-07-02T00:02:36"/>
        <d v="2021-07-01T23:11:02"/>
        <d v="2021-07-01T23:13:55"/>
        <d v="2021-07-02T01:14:50"/>
        <d v="2021-07-01T23:16:00"/>
        <d v="2021-07-02T00:16:35"/>
        <d v="2021-07-01T23:18:20"/>
        <d v="2021-07-02T00:18:55"/>
        <d v="2021-07-01T18:20:05"/>
        <d v="2021-07-02T01:24:09"/>
        <d v="2021-07-02T01:26:29"/>
        <d v="2021-07-01T23:31:12"/>
        <d v="2021-07-01T23:32:19"/>
        <d v="2021-07-02T01:33:36"/>
        <d v="2021-07-02T00:35:13"/>
        <d v="2021-07-02T01:38:08"/>
        <d v="2021-07-02T00:39:53"/>
        <d v="2021-07-02T00:44:33"/>
        <d v="2021-07-01T22:48:02"/>
        <d v="2021-07-02T00:53:17"/>
        <d v="2021-07-02T00:56:12"/>
        <d v="2021-07-02T00:59:02"/>
        <d v="2021-07-02T01:06:14"/>
        <d v="2021-07-01T23:06:43"/>
        <d v="2021-07-02T00:07:16"/>
        <d v="2021-07-02T01:07:41"/>
        <d v="2021-07-01T23:09:36"/>
        <d v="2021-07-02T01:10:10"/>
        <d v="2021-07-01T23:12:29"/>
        <d v="2021-07-02T01:17:10"/>
        <d v="2021-07-02T00:17:17"/>
        <d v="2021-07-02T00:21:14"/>
        <d v="2021-07-02T00:25:54"/>
        <d v="2021-07-01T16:28:14"/>
        <d v="2021-07-02T00:30:34"/>
        <d v="2021-07-02T00:32:53"/>
        <d v="2021-07-01T23:42:43"/>
        <d v="2021-07-02T00:49:12"/>
        <d v="2021-07-02T01:56:38"/>
        <d v="2021-07-02T01:03:22"/>
        <d v="2021-07-02T00:04:19"/>
        <d v="2021-07-02T01:04:48"/>
        <d v="2021-07-02T01:12:00"/>
        <d v="2021-07-02T03:25:19"/>
        <d v="2021-07-02T01:28:49"/>
        <d v="2021-07-02T03:30:14"/>
        <d v="2021-07-02T01:33:28"/>
        <d v="2021-07-02T02:34:03"/>
        <d v="2021-07-02T03:34:34"/>
        <d v="2021-07-02T01:40:28"/>
        <d v="2021-07-02T02:41:03"/>
        <d v="2021-07-02T00:46:05"/>
        <d v="2021-07-02T02:27:04"/>
        <d v="2021-07-02T05:48:29"/>
        <d v="2021-07-02T14:52:42"/>
        <d v="2021-07-02T06:51:50"/>
        <d v="2021-07-02T12:58:31"/>
        <d v="2021-07-02T10:04:48"/>
        <d v="2021-07-02T09:38:53"/>
        <d v="2021-07-02T08:41:17"/>
        <d v="2021-07-02T10:52:42"/>
        <d v="2021-07-02T16:11:55"/>
        <d v="2021-07-02T12:16:35"/>
        <d v="2021-07-02T10:17:46"/>
        <d v="2021-07-02T11:46:17"/>
        <d v="2021-07-02T15:04:21"/>
        <d v="2021-07-02T16:10:34"/>
        <d v="2021-07-02T15:11:20"/>
        <d v="2021-07-02T14:20:05"/>
        <d v="2021-07-02T12:24:29"/>
        <d v="2021-07-02T13:24:58"/>
        <d v="2021-07-02T10:30:43"/>
        <d v="2021-07-02T11:32:19"/>
        <d v="2021-07-02T11:36:58"/>
        <d v="2021-07-02T13:40:28"/>
        <d v="2021-07-02T10:41:03"/>
        <d v="2021-07-02T12:44:33"/>
        <d v="2021-07-02T12:44:38"/>
        <d v="2021-07-02T13:46:34"/>
        <d v="2021-07-02T14:48:02"/>
        <d v="2021-07-02T15:48:37"/>
        <d v="2021-07-02T12:49:12"/>
        <d v="2021-07-02T15:53:17"/>
        <d v="2021-07-02T13:54:27"/>
        <d v="2021-07-02T12:54:43"/>
        <d v="2021-07-02T19:55:37"/>
        <d v="2021-07-02T13:56:47"/>
        <d v="2021-07-02T14:02:24"/>
        <d v="2021-07-02T12:02:36"/>
        <d v="2021-07-02T12:04:56"/>
        <d v="2021-07-02T14:08:26"/>
        <d v="2021-07-02T19:09:00"/>
        <d v="2021-07-02T17:10:10"/>
        <d v="2021-07-02T12:14:15"/>
        <d v="2021-07-02T18:20:05"/>
        <d v="2021-07-02T11:21:07"/>
        <d v="2021-07-02T20:21:07"/>
        <d v="2021-07-02T17:21:49"/>
        <d v="2021-07-02T07:22:05"/>
        <d v="2021-07-02T21:24:09"/>
        <d v="2021-07-02T14:27:04"/>
        <d v="2021-07-02T17:28:49"/>
        <d v="2021-07-02T14:29:24"/>
        <d v="2021-07-02T11:29:59"/>
        <d v="2021-07-02T14:31:44"/>
        <d v="2021-07-02T14:34:03"/>
        <d v="2021-07-02T15:34:38"/>
        <d v="2021-07-02T12:37:33"/>
        <d v="2021-07-02T13:38:08"/>
        <d v="2021-07-02T12:40:19"/>
        <d v="2021-07-02T19:41:38"/>
        <d v="2021-07-02T16:42:13"/>
        <d v="2021-07-02T07:43:41"/>
        <d v="2021-07-02T17:47:27"/>
        <d v="2021-07-02T12:51:32"/>
        <d v="2021-07-02T13:52:07"/>
        <d v="2021-07-02T23:52:48"/>
        <d v="2021-07-02T12:53:52"/>
        <d v="2021-07-02T12:56:10"/>
        <d v="2021-07-02T14:57:21"/>
        <d v="2021-07-02T13:59:06"/>
        <d v="2021-07-02T22:59:41"/>
        <d v="2021-07-02T14:59:41"/>
        <d v="2021-07-02T16:00:16"/>
        <d v="2021-07-02T13:00:51"/>
        <d v="2021-07-02T14:01:26"/>
        <d v="2021-07-02T15:02:01"/>
        <d v="2021-07-02T16:02:36"/>
        <d v="2021-07-02T19:06:41"/>
        <d v="2021-07-02T15:09:00"/>
        <d v="2021-07-02T20:11:55"/>
        <d v="2021-07-02T17:14:50"/>
        <d v="2021-07-02T13:14:50"/>
        <d v="2021-07-02T14:15:25"/>
        <d v="2021-07-02T15:16:00"/>
        <d v="2021-07-02T13:17:10"/>
        <d v="2021-07-02T17:19:30"/>
        <d v="2021-07-02T13:21:49"/>
        <d v="2021-07-02T15:22:59"/>
        <d v="2021-07-02T16:23:34"/>
        <d v="2021-07-02T13:24:09"/>
        <d v="2021-07-02T12:25:54"/>
        <d v="2021-07-02T18:27:04"/>
        <d v="2021-07-02T13:29:17"/>
        <d v="2021-07-02T15:32:19"/>
        <d v="2021-07-02T13:33:28"/>
        <d v="2021-07-02T16:35:13"/>
        <d v="2021-07-02T18:38:43"/>
        <d v="2021-07-02T14:41:03"/>
        <d v="2021-07-02T18:41:03"/>
        <d v="2021-07-02T15:41:38"/>
        <d v="2021-07-02T19:43:58"/>
        <d v="2021-07-02T09:45:07"/>
        <d v="2021-07-02T15:46:17"/>
        <d v="2021-07-02T13:49:47"/>
        <d v="2021-07-02T18:52:42"/>
        <d v="2021-07-02T19:53:17"/>
        <d v="2021-07-02T17:54:27"/>
        <d v="2021-07-02T15:55:37"/>
        <d v="2021-07-02T15:56:10"/>
        <d v="2021-07-02T16:56:12"/>
        <d v="2021-07-02T15:57:56"/>
        <d v="2021-07-02T16:58:31"/>
        <d v="2021-07-02T14:00:58"/>
        <d v="2021-07-02T17:03:11"/>
        <d v="2021-07-02T05:05:17"/>
        <d v="2021-07-02T13:05:31"/>
        <d v="2021-07-02T16:07:16"/>
        <d v="2021-07-02T14:09:36"/>
        <d v="2021-07-02T17:17:10"/>
        <d v="2021-07-02T15:18:20"/>
        <d v="2021-07-02T20:18:55"/>
        <d v="2021-07-02T14:19:41"/>
        <d v="2021-07-02T16:21:14"/>
        <d v="2021-07-02T18:22:24"/>
        <d v="2021-07-02T14:24:44"/>
        <d v="2021-07-02T15:25:19"/>
        <d v="2021-07-02T19:25:19"/>
        <d v="2021-07-02T13:27:50"/>
        <d v="2021-07-02T16:28:14"/>
        <d v="2021-07-02T19:29:59"/>
        <d v="2021-07-02T16:30:34"/>
        <d v="2021-07-02T19:34:38"/>
        <d v="2021-07-02T14:36:23"/>
        <d v="2021-07-02T15:36:58"/>
        <d v="2021-07-02T16:37:33"/>
        <d v="2021-07-02T19:39:18"/>
        <d v="2021-07-02T14:39:50"/>
        <d v="2021-07-02T14:41:17"/>
        <d v="2021-07-02T05:45:36"/>
        <d v="2021-07-02T14:45:42"/>
        <d v="2021-07-02T15:46:05"/>
        <d v="2021-07-02T16:46:52"/>
        <d v="2021-07-02T17:49:47"/>
        <d v="2021-07-02T15:50:57"/>
        <d v="2021-07-02T16:51:32"/>
        <d v="2021-07-02T15:51:50"/>
        <d v="2021-07-02T14:55:02"/>
        <d v="2021-07-02T20:00:16"/>
        <d v="2021-07-02T15:01:26"/>
        <d v="2021-07-02T20:02:36"/>
        <d v="2021-07-02T19:04:21"/>
        <d v="2021-07-02T16:04:56"/>
        <d v="2021-07-02T17:05:31"/>
        <d v="2021-07-02T15:06:41"/>
        <d v="2021-07-02T16:09:35"/>
        <d v="2021-07-02T17:11:02"/>
        <d v="2021-07-02T19:11:20"/>
        <d v="2021-07-02T17:12:30"/>
        <d v="2021-07-02T16:14:15"/>
        <d v="2021-07-02T16:18:55"/>
        <d v="2021-07-02T15:20:40"/>
        <d v="2021-07-02T20:21:14"/>
        <d v="2021-07-02T17:24:09"/>
        <d v="2021-07-02T17:26:29"/>
        <d v="2021-07-02T21:26:29"/>
        <d v="2021-07-02T19:27:39"/>
        <d v="2021-07-02T15:27:39"/>
        <d v="2021-07-02T21:28:49"/>
        <d v="2021-07-02T16:32:53"/>
        <d v="2021-07-02T17:33:28"/>
        <d v="2021-07-02T16:35:02"/>
        <d v="2021-07-02T17:35:48"/>
        <d v="2021-07-02T17:38:08"/>
        <d v="2021-07-02T21:38:08"/>
        <d v="2021-07-02T14:38:43"/>
        <d v="2021-07-02T16:39:53"/>
        <d v="2021-07-02T16:40:48"/>
        <d v="2021-07-02T19:46:17"/>
        <d v="2021-07-02T16:49:12"/>
        <d v="2021-07-02T17:51:22"/>
        <d v="2021-07-02T14:57:07"/>
        <d v="2021-07-02T18:57:21"/>
        <d v="2021-07-02T17:59:06"/>
        <d v="2021-07-02T17:00:51"/>
        <d v="2021-07-02T18:01:26"/>
        <d v="2021-07-02T18:03:46"/>
        <d v="2021-07-02T17:07:51"/>
        <d v="2021-07-02T18:11:31"/>
        <d v="2021-07-02T18:13:05"/>
        <d v="2021-07-02T19:16:00"/>
        <d v="2021-07-02T16:16:35"/>
        <d v="2021-07-02T20:23:34"/>
        <d v="2021-07-02T18:24:44"/>
        <d v="2021-07-02T08:25:26"/>
        <d v="2021-07-02T18:29:24"/>
        <d v="2021-07-02T15:29:59"/>
        <d v="2021-07-02T18:31:44"/>
        <d v="2021-07-02T20:37:33"/>
        <d v="2021-07-02T16:37:55"/>
        <d v="2021-07-02T12:39:53"/>
        <d v="2021-07-02T17:40:28"/>
        <d v="2021-07-02T22:41:03"/>
        <d v="2021-07-02T17:42:48"/>
        <d v="2021-07-02T21:42:48"/>
        <d v="2021-07-02T18:43:23"/>
        <d v="2021-07-02T16:44:33"/>
        <d v="2021-07-02T18:44:38"/>
        <d v="2021-07-02T18:45:42"/>
        <d v="2021-07-02T23:48:37"/>
        <d v="2021-07-02T19:48:37"/>
        <d v="2021-07-02T19:50:57"/>
        <d v="2021-07-02T11:51:22"/>
        <d v="2021-07-02T17:52:07"/>
        <d v="2021-07-02T16:53:52"/>
        <d v="2021-07-02T18:55:02"/>
        <d v="2021-07-03T00:56:10"/>
        <d v="2021-07-02T18:56:10"/>
        <d v="2021-07-02T17:56:47"/>
        <d v="2021-07-02T18:59:41"/>
        <d v="2021-07-02T19:02:01"/>
        <d v="2021-07-02T22:03:46"/>
        <d v="2021-07-02T20:04:56"/>
        <d v="2021-07-02T18:08:26"/>
        <d v="2021-07-02T19:09:07"/>
        <d v="2021-07-02T18:10:45"/>
        <d v="2021-07-02T22:13:05"/>
        <d v="2021-07-02T20:16:35"/>
        <d v="2021-07-02T18:17:45"/>
        <d v="2021-07-02T19:22:59"/>
        <d v="2021-07-02T22:24:44"/>
        <d v="2021-07-02T16:25:54"/>
        <d v="2021-07-02T19:29:17"/>
        <d v="2021-07-02T20:29:46"/>
        <d v="2021-07-02T20:30:34"/>
        <d v="2021-07-02T17:31:09"/>
        <d v="2021-07-02T18:34:03"/>
        <d v="2021-07-02T19:37:55"/>
        <d v="2021-07-02T19:39:22"/>
        <d v="2021-07-02T21:40:28"/>
        <d v="2021-07-02T20:44:33"/>
        <d v="2021-07-02T17:45:07"/>
        <d v="2021-07-02T18:48:02"/>
        <d v="2021-07-02T20:49:12"/>
        <d v="2021-07-02T14:49:55"/>
        <d v="2021-07-02T20:51:32"/>
        <d v="2021-07-02T17:52:48"/>
        <d v="2021-07-02T18:53:17"/>
        <d v="2021-07-02T20:56:12"/>
        <d v="2021-07-02T22:57:21"/>
        <d v="2021-07-02T19:57:56"/>
        <d v="2021-07-02T18:59:02"/>
        <d v="2021-07-02T17:03:50"/>
        <d v="2021-07-02T23:04:21"/>
        <d v="2021-07-02T20:05:17"/>
        <d v="2021-07-02T18:06:06"/>
        <d v="2021-07-02T20:07:16"/>
        <d v="2021-07-02T20:09:35"/>
        <d v="2021-07-02T22:10:45"/>
        <d v="2021-07-02T19:13:40"/>
        <d v="2021-07-02T20:14:15"/>
        <d v="2021-07-02T23:15:22"/>
        <d v="2021-07-02T11:16:00"/>
        <d v="2021-07-02T22:22:24"/>
        <d v="2021-07-02T20:28:14"/>
        <d v="2021-07-02T22:29:24"/>
        <d v="2021-07-02T19:32:19"/>
        <d v="2021-07-02T18:36:23"/>
        <d v="2021-07-02T19:36:58"/>
        <d v="2021-07-02T20:39:53"/>
        <d v="2021-07-02T18:40:19"/>
        <d v="2021-07-02T17:41:17"/>
        <d v="2021-07-02T21:45:07"/>
        <d v="2021-07-02T20:46:52"/>
        <d v="2021-07-02T18:50:22"/>
        <d v="2021-07-02T18:50:24"/>
        <d v="2021-07-02T20:58:31"/>
        <d v="2021-07-02T19:07:41"/>
        <d v="2021-07-02T21:07:51"/>
        <d v="2021-07-02T21:10:10"/>
        <d v="2021-07-02T19:10:34"/>
        <d v="2021-07-02T21:12:30"/>
        <d v="2021-07-02T21:17:10"/>
        <d v="2021-07-02T19:18:20"/>
        <d v="2021-07-02T19:20:40"/>
        <d v="2021-07-02T21:21:49"/>
        <d v="2021-07-02T19:23:31"/>
        <d v="2021-07-02T21:24:29"/>
        <d v="2021-07-02T23:25:19"/>
        <d v="2021-07-02T19:32:10"/>
        <d v="2021-07-02T10:35:02"/>
        <d v="2021-07-02T20:35:13"/>
        <d v="2021-07-02T20:42:13"/>
        <d v="2021-07-02T14:43:23"/>
        <d v="2021-07-02T22:43:23"/>
        <d v="2021-07-02T21:52:07"/>
        <d v="2021-07-02T20:53:52"/>
        <d v="2021-07-02T21:54:27"/>
        <d v="2021-07-02T21:56:47"/>
        <d v="2021-07-02T21:59:06"/>
        <d v="2021-07-02T21:00:51"/>
        <d v="2021-07-02T22:01:26"/>
        <d v="2021-07-02T22:04:48"/>
        <d v="2021-07-02T22:06:06"/>
        <d v="2021-07-02T22:08:26"/>
        <d v="2021-07-02T23:09:00"/>
        <d v="2021-07-02T20:16:48"/>
        <d v="2021-07-03T01:19:30"/>
        <d v="2021-07-02T23:20:40"/>
        <d v="2021-07-02T20:25:54"/>
        <d v="2021-07-03T00:30:34"/>
        <d v="2021-07-02T22:31:44"/>
        <d v="2021-07-02T23:32:19"/>
        <d v="2021-07-02T20:32:53"/>
        <d v="2021-07-02T22:34:03"/>
        <d v="2021-07-02T22:36:23"/>
        <d v="2021-07-03T01:48:00"/>
        <d v="2021-07-02T23:50:57"/>
        <d v="2021-07-02T22:52:19"/>
        <d v="2021-07-02T20:54:14"/>
        <d v="2021-07-02T22:55:02"/>
        <d v="2021-07-02T19:59:31"/>
        <d v="2021-07-02T21:05:31"/>
        <d v="2021-07-02T23:06:41"/>
        <d v="2021-07-02T23:11:20"/>
        <d v="2021-07-02T21:12:58"/>
        <d v="2021-07-02T23:13:40"/>
        <d v="2021-07-03T01:14:50"/>
        <d v="2021-07-02T21:14:50"/>
        <d v="2021-07-03T02:15:25"/>
        <d v="2021-07-03T01:16:19"/>
        <d v="2021-07-02T22:17:46"/>
        <d v="2021-07-02T23:18:20"/>
        <d v="2021-07-03T00:18:55"/>
        <d v="2021-07-02T16:19:12"/>
        <d v="2021-07-02T21:19:30"/>
        <d v="2021-07-02T23:22:34"/>
        <d v="2021-07-02T22:27:04"/>
        <d v="2021-07-02T23:27:39"/>
        <d v="2021-07-02T21:31:09"/>
        <d v="2021-07-02T21:33:28"/>
        <d v="2021-07-02T21:35:48"/>
        <d v="2021-07-02T12:36:00"/>
        <d v="2021-07-02T22:38:43"/>
        <d v="2021-07-02T20:39:50"/>
        <d v="2021-07-02T22:45:42"/>
        <d v="2021-07-02T21:47:27"/>
        <d v="2021-07-02T23:55:37"/>
        <d v="2021-07-02T23:02:01"/>
        <d v="2021-07-03T00:02:36"/>
        <d v="2021-07-02T21:03:11"/>
        <d v="2021-07-03T00:04:56"/>
        <d v="2021-07-02T14:06:06"/>
        <d v="2021-07-03T01:07:51"/>
        <d v="2021-07-03T02:08:26"/>
        <d v="2021-07-03T00:11:55"/>
        <d v="2021-07-02T22:15:25"/>
        <d v="2021-07-02T21:15:50"/>
        <d v="2021-07-02T23:16:00"/>
        <d v="2021-07-03T02:17:45"/>
        <d v="2021-07-02T22:17:45"/>
        <d v="2021-07-02T22:20:05"/>
        <d v="2021-07-03T00:23:34"/>
        <d v="2021-07-03T02:25:26"/>
        <d v="2021-07-02T23:34:38"/>
        <d v="2021-07-02T23:36:58"/>
        <d v="2021-07-02T23:39:18"/>
        <d v="2021-07-02T22:39:22"/>
        <d v="2021-07-02T21:41:46"/>
        <d v="2021-07-03T00:43:12"/>
        <d v="2021-07-03T00:44:33"/>
        <d v="2021-07-02T23:46:17"/>
        <d v="2021-07-02T22:46:34"/>
        <d v="2021-07-02T22:48:02"/>
        <d v="2021-07-03T00:49:12"/>
        <d v="2021-07-02T21:49:47"/>
        <d v="2021-07-03T00:50:24"/>
        <d v="2021-07-02T22:50:53"/>
        <d v="2021-07-03T00:51:32"/>
        <d v="2021-07-02T22:52:42"/>
        <d v="2021-07-02T23:54:14"/>
        <d v="2021-07-03T00:00:16"/>
        <d v="2021-07-02T22:00:29"/>
        <d v="2021-07-03T00:07:16"/>
        <d v="2021-07-03T01:12:30"/>
        <d v="2021-07-02T14:13:05"/>
        <d v="2021-07-03T00:14:15"/>
        <d v="2021-07-03T02:18:14"/>
        <d v="2021-07-03T00:21:14"/>
        <d v="2021-07-02T23:22:59"/>
        <d v="2021-07-02T22:24:58"/>
        <d v="2021-07-03T03:25:55"/>
        <d v="2021-07-03T00:28:14"/>
        <d v="2021-07-02T23:29:59"/>
        <d v="2021-07-02T22:30:43"/>
        <d v="2021-07-03T01:31:09"/>
        <d v="2021-07-03T00:32:53"/>
        <d v="2021-07-03T00:37:33"/>
        <d v="2021-07-03T00:42:13"/>
        <d v="2021-07-03T00:46:52"/>
        <d v="2021-07-03T01:47:27"/>
        <d v="2021-07-03T00:53:52"/>
        <d v="2021-07-02T22:55:12"/>
        <d v="2021-07-03T01:59:06"/>
        <d v="2021-07-03T01:00:51"/>
        <d v="2021-07-03T01:03:11"/>
        <d v="2021-07-03T00:09:35"/>
        <d v="2021-07-03T02:10:45"/>
        <d v="2021-07-02T23:13:55"/>
        <d v="2021-07-03T00:16:35"/>
        <d v="2021-07-03T01:17:10"/>
        <d v="2021-07-02T23:18:14"/>
        <d v="2021-07-03T01:24:58"/>
        <d v="2021-07-03T00:25:54"/>
        <d v="2021-07-03T01:26:29"/>
        <d v="2021-07-03T02:27:04"/>
        <d v="2021-07-03T01:28:49"/>
        <d v="2021-07-03T01:30:43"/>
        <d v="2021-07-03T02:32:38"/>
        <d v="2021-07-03T00:35:13"/>
        <d v="2021-07-03T01:38:08"/>
        <d v="2021-07-03T00:39:53"/>
        <d v="2021-07-03T02:41:03"/>
        <d v="2021-07-03T07:42:14"/>
        <d v="2021-07-03T01:42:14"/>
        <d v="2021-07-02T23:43:58"/>
        <d v="2021-07-03T03:48:58"/>
        <d v="2021-07-03T01:49:47"/>
        <d v="2021-07-03T01:50:53"/>
        <d v="2021-07-03T00:54:43"/>
        <d v="2021-07-03T02:55:02"/>
        <d v="2021-07-03T00:00:18"/>
        <d v="2021-07-03T03:02:53"/>
        <d v="2021-07-03T01:03:47"/>
        <d v="2021-07-03T01:04:32"/>
        <d v="2021-07-03T01:05:27"/>
        <d v="2021-07-03T05:05:40"/>
        <d v="2021-07-03T02:06:28"/>
        <d v="2021-07-02T20:08:39"/>
        <d v="2021-07-03T02:09:30"/>
        <d v="2021-07-03T01:10:10"/>
        <d v="2021-07-03T02:10:38"/>
        <d v="2021-07-03T01:18:04"/>
        <d v="2021-07-03T01:19:57"/>
        <d v="2021-07-02T23:21:00"/>
        <d v="2021-07-03T02:22:46"/>
        <d v="2021-07-03T03:23:36"/>
        <d v="2021-07-03T02:31:57"/>
        <d v="2021-07-03T02:33:08"/>
        <d v="2021-07-03T01:33:40"/>
        <d v="2021-07-03T01:35:48"/>
        <d v="2021-07-03T01:46:35"/>
        <d v="2021-07-03T00:50:35"/>
        <d v="2021-07-03T01:51:33"/>
        <d v="2021-07-03T02:52:48"/>
        <d v="2021-07-03T01:53:58"/>
        <d v="2021-07-03T01:54:59"/>
        <d v="2021-07-03T12:00:49"/>
        <d v="2021-07-03T02:03:50"/>
        <d v="2021-07-03T07:08:41"/>
        <d v="2021-07-03T04:10:29"/>
        <d v="2021-07-03T05:13:08"/>
        <d v="2021-07-03T06:15:43"/>
        <d v="2021-07-03T03:15:50"/>
        <d v="2021-07-03T03:17:13"/>
        <d v="2021-07-03T05:18:14"/>
        <d v="2021-07-03T02:18:32"/>
        <d v="2021-07-03T03:19:43"/>
        <d v="2021-07-03T04:21:37"/>
        <d v="2021-07-03T01:24:09"/>
        <d v="2021-07-03T03:25:10"/>
        <d v="2021-07-03T01:29:36"/>
        <d v="2021-07-03T01:31:59"/>
        <d v="2021-07-03T03:31:59"/>
        <d v="2021-07-03T02:32:07"/>
        <d v="2021-07-03T01:34:58"/>
        <d v="2021-07-03T02:36:58"/>
        <d v="2021-07-03T01:37:15"/>
        <d v="2021-07-03T04:38:08"/>
        <d v="2021-07-03T02:39:22"/>
        <d v="2021-07-03T05:44:30"/>
        <d v="2021-07-03T02:47:09"/>
        <d v="2021-07-03T01:48:28"/>
        <d v="2021-07-03T01:53:28"/>
        <d v="2021-07-03T03:54:43"/>
        <d v="2021-07-02T22:55:32"/>
        <d v="2021-07-03T02:55:41"/>
        <d v="2021-07-03T10:56:22"/>
        <d v="2021-07-03T02:56:59"/>
        <d v="2021-07-03T01:58:13"/>
        <d v="2021-07-03T02:58:31"/>
        <d v="2021-07-03T03:00:00"/>
        <d v="2021-07-03T08:07:27"/>
        <d v="2021-07-03T01:10:52"/>
        <d v="2021-07-03T06:13:46"/>
        <d v="2021-07-03T02:17:28"/>
        <d v="2021-07-03T05:22:18"/>
        <d v="2021-07-03T03:22:39"/>
        <d v="2021-07-03T03:22:44"/>
        <d v="2021-07-03T09:24:29"/>
        <d v="2021-07-03T08:24:46"/>
        <d v="2021-07-03T02:25:59"/>
        <d v="2021-07-03T07:26:13"/>
        <d v="2021-07-03T13:26:29"/>
        <d v="2021-07-03T03:26:55"/>
        <d v="2021-07-03T04:26:55"/>
        <d v="2021-07-03T05:29:20"/>
        <d v="2021-07-03T03:36:00"/>
        <d v="2021-07-03T02:36:23"/>
        <d v="2021-07-03T09:44:45"/>
        <d v="2021-07-03T02:45:38"/>
        <d v="2021-07-03T04:47:45"/>
        <d v="2021-07-03T05:50:04"/>
        <d v="2021-07-03T06:50:04"/>
        <d v="2021-07-03T05:51:08"/>
        <d v="2021-07-03T05:00:58"/>
        <d v="2021-07-03T07:03:47"/>
        <d v="2021-07-03T04:03:55"/>
        <d v="2021-07-02T19:09:33"/>
        <d v="2021-07-03T04:14:23"/>
        <d v="2021-07-03T06:14:25"/>
        <d v="2021-07-03T04:15:10"/>
        <d v="2021-07-03T03:18:44"/>
        <d v="2021-07-03T06:18:46"/>
        <d v="2021-07-03T06:31:41"/>
        <d v="2021-07-03T03:32:50"/>
        <d v="2021-07-03T05:32:55"/>
        <d v="2021-07-03T06:36:18"/>
        <d v="2021-07-03T05:38:24"/>
        <d v="2021-07-03T08:40:37"/>
        <d v="2021-07-03T03:49:53"/>
        <d v="2021-07-03T04:51:25"/>
        <d v="2021-07-03T09:51:46"/>
        <d v="2021-07-03T06:55:02"/>
        <d v="2021-07-03T04:56:37"/>
        <d v="2021-07-03T04:56:38"/>
        <d v="2021-07-03T05:56:47"/>
        <d v="2021-07-03T03:59:02"/>
        <d v="2021-07-03T08:07:09"/>
        <d v="2021-07-03T06:08:38"/>
        <d v="2021-07-03T07:09:07"/>
        <d v="2021-07-03T04:10:27"/>
        <d v="2021-07-03T07:10:46"/>
        <d v="2021-07-03T05:11:30"/>
        <d v="2021-07-03T09:11:44"/>
        <d v="2021-07-03T05:16:05"/>
        <d v="2021-07-03T05:18:38"/>
        <d v="2021-07-03T05:19:49"/>
        <d v="2021-07-03T05:20:20"/>
        <d v="2021-07-03T06:20:49"/>
        <d v="2021-07-03T05:21:50"/>
        <d v="2021-07-03T12:23:36"/>
        <d v="2021-07-03T06:24:44"/>
        <d v="2021-07-03T06:28:48"/>
        <d v="2021-07-03T06:29:45"/>
        <d v="2021-07-03T11:30:03"/>
        <d v="2021-07-03T12:30:34"/>
        <d v="2021-07-03T05:34:40"/>
        <d v="2021-07-03T07:35:09"/>
        <d v="2021-07-03T06:35:12"/>
        <d v="2021-07-03T05:36:28"/>
        <d v="2021-07-03T10:36:49"/>
        <d v="2021-07-03T16:37:33"/>
        <d v="2021-07-03T07:43:46"/>
        <d v="2021-07-03T05:44:44"/>
        <d v="2021-07-03T12:45:08"/>
        <d v="2021-07-03T07:47:25"/>
        <d v="2021-07-03T06:47:43"/>
        <d v="2021-07-03T11:55:41"/>
        <d v="2021-07-03T05:58:34"/>
        <d v="2021-07-03T07:02:48"/>
        <d v="2021-07-03T08:03:50"/>
        <d v="2021-07-03T09:04:30"/>
        <d v="2021-07-03T07:04:36"/>
        <d v="2021-07-03T06:05:07"/>
        <d v="2021-07-03T05:06:05"/>
        <d v="2021-07-03T06:06:16"/>
        <d v="2021-07-03T12:08:54"/>
        <d v="2021-07-03T16:09:35"/>
        <d v="2021-07-03T17:12:30"/>
        <d v="2021-07-03T08:13:20"/>
        <d v="2021-07-03T05:14:29"/>
        <d v="2021-07-03T07:15:08"/>
        <d v="2021-07-03T06:18:50"/>
        <d v="2021-07-03T07:20:20"/>
        <d v="2021-07-03T07:25:07"/>
        <d v="2021-07-03T05:29:47"/>
        <d v="2021-07-03T08:31:37"/>
        <d v="2021-07-03T11:38:29"/>
        <d v="2021-07-03T08:38:37"/>
        <d v="2021-07-03T06:39:08"/>
        <d v="2021-07-03T05:40:59"/>
        <d v="2021-07-02T23:41:38"/>
        <d v="2021-07-03T06:42:21"/>
        <d v="2021-07-03T06:42:52"/>
        <d v="2021-07-03T07:43:00"/>
        <d v="2021-07-03T06:43:42"/>
        <d v="2021-07-03T05:44:43"/>
        <d v="2021-07-03T11:47:02"/>
        <d v="2021-07-03T05:50:50"/>
        <d v="2021-07-03T08:51:03"/>
        <d v="2021-07-03T08:51:53"/>
        <d v="2021-07-03T07:52:22"/>
        <d v="2021-07-03T05:57:07"/>
        <d v="2021-07-03T06:57:36"/>
        <d v="2021-07-03T07:57:38"/>
        <d v="2021-07-03T07:58:31"/>
        <d v="2021-07-03T08:02:23"/>
        <d v="2021-07-03T11:05:20"/>
        <d v="2021-07-03T08:06:31"/>
        <d v="2021-07-03T09:07:34"/>
        <d v="2021-07-03T08:09:12"/>
        <d v="2021-07-03T09:09:43"/>
        <d v="2021-07-03T06:11:31"/>
        <d v="2021-07-03T08:11:42"/>
        <d v="2021-07-03T06:12:01"/>
        <d v="2021-07-03T07:13:28"/>
        <d v="2021-07-03T08:13:55"/>
        <d v="2021-07-03T07:16:32"/>
        <d v="2021-07-03T13:19:30"/>
        <d v="2021-07-03T09:22:41"/>
        <d v="2021-07-03T06:25:30"/>
        <d v="2021-07-03T11:27:47"/>
        <d v="2021-07-03T07:28:06"/>
        <d v="2021-07-03T06:28:24"/>
        <d v="2021-07-03T02:31:44"/>
        <d v="2021-07-03T07:33:36"/>
        <d v="2021-07-03T06:34:34"/>
        <d v="2021-07-03T07:35:58"/>
        <d v="2021-07-03T07:38:17"/>
        <d v="2021-07-03T06:38:25"/>
        <d v="2021-07-03T14:38:41"/>
        <d v="2021-07-03T11:42:15"/>
        <d v="2021-07-03T01:43:13"/>
        <d v="2021-07-03T06:44:38"/>
        <d v="2021-07-03T09:46:33"/>
        <d v="2021-07-03T13:52:34"/>
        <d v="2021-07-03T08:54:17"/>
        <d v="2021-07-03T16:03:20"/>
        <d v="2021-07-03T08:03:23"/>
        <d v="2021-07-03T08:04:10"/>
        <d v="2021-07-03T07:10:34"/>
        <d v="2021-07-03T02:11:02"/>
        <d v="2021-07-03T08:13:19"/>
        <d v="2021-07-03T10:13:29"/>
        <d v="2021-07-03T08:14:19"/>
        <d v="2021-07-03T09:14:24"/>
        <d v="2021-07-03T09:16:26"/>
        <d v="2021-07-03T11:17:27"/>
        <d v="2021-07-03T07:20:21"/>
        <d v="2021-07-03T07:21:29"/>
        <d v="2021-07-03T10:22:43"/>
        <d v="2021-07-03T07:24:29"/>
        <d v="2021-07-03T09:24:34"/>
        <d v="2021-07-03T10:27:41"/>
        <d v="2021-07-03T07:29:21"/>
        <d v="2021-07-03T09:30:48"/>
        <d v="2021-07-03T08:32:26"/>
        <d v="2021-07-03T10:34:14"/>
        <d v="2021-07-03T08:34:35"/>
        <d v="2021-07-03T13:35:46"/>
        <d v="2021-07-03T11:39:20"/>
        <d v="2021-07-03T12:39:53"/>
        <d v="2021-07-03T14:50:27"/>
        <d v="2021-07-03T09:51:04"/>
        <d v="2021-07-03T09:56:10"/>
        <d v="2021-07-03T10:56:38"/>
        <d v="2021-07-03T09:57:45"/>
        <d v="2021-07-03T20:00:16"/>
        <d v="2021-07-03T12:00:41"/>
        <d v="2021-07-03T09:01:34"/>
        <d v="2021-07-03T16:01:58"/>
        <d v="2021-07-03T11:03:54"/>
        <d v="2021-07-03T15:04:21"/>
        <d v="2021-07-03T15:06:14"/>
        <d v="2021-07-03T20:07:16"/>
        <d v="2021-07-03T09:09:37"/>
        <d v="2021-07-03T09:12:58"/>
        <d v="2021-07-03T16:14:15"/>
        <d v="2021-07-03T10:18:37"/>
        <d v="2021-07-03T10:20:04"/>
        <d v="2021-07-03T11:22:45"/>
        <d v="2021-07-03T10:24:28"/>
        <d v="2021-07-03T14:26:21"/>
        <d v="2021-07-03T11:27:06"/>
        <d v="2021-07-03T16:30:34"/>
        <d v="2021-07-03T10:32:33"/>
        <d v="2021-07-03T09:32:38"/>
        <d v="2021-07-03T11:33:15"/>
        <d v="2021-07-03T09:33:42"/>
        <d v="2021-07-03T10:37:26"/>
        <d v="2021-07-03T12:37:33"/>
        <d v="2021-07-03T17:38:29"/>
        <d v="2021-07-03T10:41:57"/>
        <d v="2021-07-03T08:43:43"/>
        <d v="2021-07-03T10:45:15"/>
        <d v="2021-07-03T09:46:05"/>
        <d v="2021-07-03T17:49:47"/>
        <d v="2021-07-03T10:51:03"/>
        <d v="2021-07-03T10:53:25"/>
        <d v="2021-07-03T15:55:37"/>
        <d v="2021-07-03T15:57:07"/>
        <d v="2021-07-03T11:59:50"/>
        <d v="2021-07-03T12:02:26"/>
        <d v="2021-07-03T10:03:22"/>
        <d v="2021-07-03T11:03:48"/>
        <d v="2021-07-03T12:04:56"/>
        <d v="2021-07-03T10:07:06"/>
        <d v="2021-07-03T10:07:08"/>
        <d v="2021-07-03T15:11:20"/>
        <d v="2021-07-03T11:11:21"/>
        <d v="2021-07-03T10:13:30"/>
        <d v="2021-07-03T09:17:23"/>
        <d v="2021-07-03T11:17:23"/>
        <d v="2021-07-03T14:17:45"/>
        <d v="2021-07-03T05:21:07"/>
        <d v="2021-07-03T13:21:49"/>
        <d v="2021-07-03T16:22:26"/>
        <d v="2021-07-03T09:24:09"/>
        <d v="2021-07-03T12:30:14"/>
        <d v="2021-07-03T10:30:57"/>
        <d v="2021-07-03T11:31:10"/>
        <d v="2021-07-03T10:32:10"/>
        <d v="2021-07-03T10:33:57"/>
        <d v="2021-07-03T11:34:38"/>
        <d v="2021-07-03T11:36:58"/>
        <d v="2021-07-03T20:39:53"/>
        <d v="2021-07-03T10:41:43"/>
        <d v="2021-07-03T10:44:40"/>
        <d v="2021-07-03T10:46:57"/>
        <d v="2021-07-03T10:48:27"/>
        <d v="2021-07-03T10:48:29"/>
        <d v="2021-07-03T10:48:58"/>
        <d v="2021-07-03T11:51:22"/>
        <d v="2021-07-03T13:54:27"/>
        <d v="2021-07-03T10:54:49"/>
        <d v="2021-07-03T19:55:37"/>
        <d v="2021-07-03T11:55:37"/>
        <d v="2021-07-03T12:56:03"/>
        <d v="2021-07-03T09:56:48"/>
        <d v="2021-07-03T11:57:30"/>
        <d v="2021-07-03T11:59:02"/>
        <d v="2021-07-03T10:00:29"/>
        <d v="2021-07-03T13:00:51"/>
        <d v="2021-07-03T17:00:51"/>
        <d v="2021-07-03T12:03:34"/>
        <d v="2021-07-03T16:03:58"/>
        <d v="2021-07-03T13:07:51"/>
        <d v="2021-07-03T14:08:21"/>
        <d v="2021-07-03T11:11:02"/>
        <d v="2021-07-03T10:11:47"/>
        <d v="2021-07-03T11:16:00"/>
        <d v="2021-07-03T12:17:35"/>
        <d v="2021-07-03T16:18:55"/>
        <d v="2021-07-03T13:19:49"/>
        <d v="2021-07-03T11:20:13"/>
        <d v="2021-07-03T10:20:38"/>
        <d v="2021-07-03T11:26:20"/>
        <d v="2021-07-03T12:27:33"/>
        <d v="2021-07-03T12:28:08"/>
        <d v="2021-07-03T13:32:13"/>
        <d v="2021-07-03T13:35:48"/>
        <d v="2021-07-03T15:36:58"/>
        <d v="2021-07-03T10:38:35"/>
        <d v="2021-07-03T13:40:28"/>
        <d v="2021-07-03T11:41:50"/>
        <d v="2021-07-03T10:43:04"/>
        <d v="2021-07-03T14:43:07"/>
        <d v="2021-07-03T16:44:33"/>
        <d v="2021-07-03T13:45:27"/>
        <d v="2021-07-03T14:45:42"/>
        <d v="2021-07-03T12:49:00"/>
        <d v="2021-07-03T12:49:50"/>
        <d v="2021-07-03T15:50:59"/>
        <d v="2021-07-03T11:52:15"/>
        <d v="2021-07-03T11:52:34"/>
        <d v="2021-07-03T15:53:17"/>
        <d v="2021-07-03T11:53:17"/>
        <d v="2021-07-03T02:59:41"/>
        <d v="2021-07-03T11:00:58"/>
        <d v="2021-07-03T14:02:32"/>
        <d v="2021-07-03T14:06:06"/>
        <d v="2021-07-03T18:06:06"/>
        <d v="2021-07-03T13:06:53"/>
        <d v="2021-07-03T12:07:16"/>
        <d v="2021-07-03T12:07:59"/>
        <d v="2021-07-03T12:09:35"/>
        <d v="2021-07-03T16:10:53"/>
        <d v="2021-07-03T14:12:57"/>
        <d v="2021-07-03T15:15:57"/>
        <d v="2021-07-03T16:17:46"/>
        <d v="2021-07-03T11:18:27"/>
        <d v="2021-07-03T12:20:10"/>
        <d v="2021-07-03T14:22:24"/>
        <d v="2021-07-03T22:22:24"/>
        <d v="2021-07-03T13:22:37"/>
        <d v="2021-07-03T14:24:44"/>
        <d v="2021-07-03T13:25:00"/>
        <d v="2021-07-03T11:26:45"/>
        <d v="2021-07-03T12:26:58"/>
        <d v="2021-07-03T14:27:04"/>
        <d v="2021-07-03T14:29:24"/>
        <d v="2021-07-03T11:34:27"/>
        <d v="2021-07-03T16:35:13"/>
        <d v="2021-07-03T07:35:59"/>
        <d v="2021-07-03T17:38:08"/>
        <d v="2021-07-03T14:38:27"/>
        <d v="2021-07-03T12:38:53"/>
        <d v="2021-07-03T18:41:03"/>
        <d v="2021-07-03T13:42:03"/>
        <d v="2021-07-03T13:42:19"/>
        <d v="2021-07-03T14:42:40"/>
        <d v="2021-07-03T14:42:43"/>
        <d v="2021-07-03T13:42:48"/>
        <d v="2021-07-03T14:43:23"/>
        <d v="2021-07-03T12:43:54"/>
        <d v="2021-07-03T15:43:58"/>
        <d v="2021-07-03T14:45:07"/>
        <d v="2021-07-03T12:46:00"/>
        <d v="2021-07-03T11:46:24"/>
        <d v="2021-07-03T14:48:01"/>
        <d v="2021-07-03T14:48:02"/>
        <d v="2021-07-03T12:48:30"/>
        <d v="2021-07-03T12:51:50"/>
        <d v="2021-07-03T14:52:49"/>
        <d v="2021-07-03T19:53:17"/>
        <d v="2021-07-03T12:56:01"/>
        <d v="2021-07-03T13:57:13"/>
        <d v="2021-07-03T14:57:21"/>
        <d v="2021-07-03T14:58:58"/>
        <d v="2021-07-03T17:59:59"/>
        <d v="2021-07-03T18:01:44"/>
        <d v="2021-07-03T12:02:36"/>
        <d v="2021-07-03T15:04:59"/>
        <d v="2021-07-03T14:08:10"/>
        <d v="2021-07-03T14:12:29"/>
        <d v="2021-07-03T13:12:30"/>
        <d v="2021-07-03T12:13:07"/>
        <d v="2021-07-03T13:13:47"/>
        <d v="2021-07-03T15:16:00"/>
        <d v="2021-07-03T18:17:45"/>
        <d v="2021-07-03T15:18:20"/>
        <d v="2021-07-03T13:19:56"/>
        <d v="2021-07-03T15:20:40"/>
        <d v="2021-07-03T12:22:08"/>
        <d v="2021-07-03T18:22:24"/>
        <d v="2021-07-03T13:24:09"/>
        <d v="2021-07-03T12:25:20"/>
        <d v="2021-07-03T15:26:21"/>
        <d v="2021-07-03T17:26:29"/>
        <d v="2021-07-03T19:27:39"/>
        <d v="2021-07-03T13:28:49"/>
        <d v="2021-07-03T09:30:14"/>
        <d v="2021-07-03T13:30:47"/>
        <d v="2021-07-03T13:31:24"/>
        <d v="2021-07-03T14:36:23"/>
        <d v="2021-07-03T18:36:23"/>
        <d v="2021-07-03T13:36:29"/>
        <d v="2021-07-03T14:38:43"/>
        <d v="2021-07-03T14:41:03"/>
        <d v="2021-07-03T15:41:38"/>
        <d v="2021-07-03T14:42:39"/>
        <d v="2021-07-03T14:46:28"/>
        <d v="2021-07-03T14:48:29"/>
        <d v="2021-07-03T15:48:37"/>
        <d v="2021-07-03T12:48:58"/>
        <d v="2021-07-03T14:49:09"/>
        <d v="2021-07-03T13:51:34"/>
        <d v="2021-07-04T00:51:58"/>
        <d v="2021-07-03T13:52:07"/>
        <d v="2021-07-03T13:52:51"/>
        <d v="2021-07-03T12:55:37"/>
        <d v="2021-07-03T14:55:42"/>
        <d v="2021-07-03T16:56:12"/>
        <d v="2021-07-03T18:57:21"/>
        <d v="2021-07-03T15:57:56"/>
        <d v="2021-07-03T16:58:31"/>
        <d v="2021-07-03T14:59:41"/>
        <d v="2021-07-03T18:01:26"/>
        <d v="2021-07-03T14:01:26"/>
        <d v="2021-07-03T21:03:11"/>
        <d v="2021-07-03T14:05:01"/>
        <d v="2021-07-03T15:06:41"/>
        <d v="2021-07-03T19:06:41"/>
        <d v="2021-07-03T14:08:26"/>
        <d v="2021-07-03T13:08:32"/>
        <d v="2021-07-03T14:08:53"/>
        <d v="2021-07-03T15:09:00"/>
        <d v="2021-07-03T14:10:45"/>
        <d v="2021-07-03T16:11:55"/>
        <d v="2021-07-03T15:14:15"/>
        <d v="2021-07-03T20:14:15"/>
        <d v="2021-07-03T14:18:07"/>
        <d v="2021-07-03T15:18:43"/>
        <d v="2021-07-03T15:19:58"/>
        <d v="2021-07-03T14:20:24"/>
        <d v="2021-07-03T16:21:14"/>
        <d v="2021-07-03T19:22:59"/>
        <d v="2021-07-03T18:24:44"/>
        <d v="2021-07-03T13:24:50"/>
        <d v="2021-07-03T18:25:09"/>
        <d v="2021-07-03T08:26:44"/>
        <d v="2021-07-03T06:27:05"/>
        <d v="2021-07-03T15:29:59"/>
        <d v="2021-07-03T14:30:44"/>
        <d v="2021-07-03T13:31:05"/>
        <d v="2021-07-03T14:31:44"/>
        <d v="2021-07-03T15:32:40"/>
        <d v="2021-07-03T15:32:53"/>
        <d v="2021-07-03T16:32:53"/>
        <d v="2021-07-03T22:34:03"/>
        <d v="2021-07-03T14:34:03"/>
        <d v="2021-07-03T18:36:00"/>
        <d v="2021-07-03T16:36:34"/>
        <d v="2021-07-03T14:37:22"/>
        <d v="2021-07-03T15:37:22"/>
        <d v="2021-07-03T22:38:43"/>
        <d v="2021-07-03T15:39:18"/>
        <d v="2021-07-03T14:39:50"/>
        <d v="2021-07-03T16:39:53"/>
        <d v="2021-07-03T20:39:57"/>
        <d v="2021-07-03T16:42:13"/>
        <d v="2021-07-03T18:43:44"/>
        <d v="2021-07-03T15:45:22"/>
        <d v="2021-07-03T14:45:53"/>
        <d v="2021-07-03T15:46:17"/>
        <d v="2021-07-03T06:46:57"/>
        <d v="2021-07-03T14:47:02"/>
        <d v="2021-07-03T15:47:05"/>
        <d v="2021-07-03T15:49:03"/>
        <d v="2021-07-03T15:50:12"/>
        <d v="2021-07-03T14:50:22"/>
        <d v="2021-07-03T15:50:57"/>
        <d v="2021-07-03T16:51:32"/>
        <d v="2021-07-03T14:52:42"/>
        <d v="2021-07-03T16:53:52"/>
        <d v="2021-07-03T14:56:02"/>
        <d v="2021-07-03T15:56:37"/>
        <d v="2021-07-03T20:57:14"/>
        <d v="2021-07-03T18:59:41"/>
        <d v="2021-07-03T17:01:08"/>
        <d v="2021-07-04T00:01:19"/>
        <d v="2021-07-03T14:01:58"/>
        <d v="2021-07-03T15:02:01"/>
        <d v="2021-07-03T15:02:41"/>
        <d v="2021-07-03T17:03:11"/>
        <d v="2021-07-03T11:04:47"/>
        <d v="2021-07-03T16:04:56"/>
        <d v="2021-07-03T22:06:06"/>
        <d v="2021-07-03T16:07:16"/>
        <d v="2021-07-03T17:08:50"/>
        <d v="2021-07-03T18:10:45"/>
        <d v="2021-07-03T15:13:35"/>
        <d v="2021-07-04T01:14:48"/>
        <d v="2021-07-03T15:15:09"/>
        <d v="2021-07-03T16:16:35"/>
        <d v="2021-07-03T21:21:49"/>
        <d v="2021-07-03T16:23:34"/>
        <d v="2021-07-03T17:24:09"/>
        <d v="2021-07-03T19:25:19"/>
        <d v="2021-07-03T18:27:04"/>
        <d v="2021-07-03T17:28:49"/>
        <d v="2021-07-03T19:30:43"/>
        <d v="2021-07-03T17:31:09"/>
        <d v="2021-07-03T17:33:28"/>
        <d v="2021-07-03T18:33:45"/>
        <d v="2021-07-03T15:34:38"/>
        <d v="2021-07-03T17:35:48"/>
        <d v="2021-07-03T16:38:35"/>
        <d v="2021-07-03T17:38:48"/>
        <d v="2021-07-03T17:39:01"/>
        <d v="2021-07-03T15:39:22"/>
        <d v="2021-07-03T17:39:59"/>
        <d v="2021-07-03T17:40:28"/>
        <d v="2021-07-03T17:41:45"/>
        <d v="2021-07-03T15:42:40"/>
        <d v="2021-07-03T17:42:48"/>
        <d v="2021-07-03T19:43:58"/>
        <d v="2021-07-03T21:45:07"/>
        <d v="2021-07-03T16:46:52"/>
        <d v="2021-07-03T15:47:20"/>
        <d v="2021-07-03T14:47:38"/>
        <d v="2021-07-03T18:48:02"/>
        <d v="2021-07-03T16:49:12"/>
        <d v="2021-07-03T17:49:21"/>
        <d v="2021-07-03T14:50:16"/>
        <d v="2021-07-03T21:52:07"/>
        <d v="2021-07-03T19:54:16"/>
        <d v="2021-07-03T17:54:27"/>
        <d v="2021-07-03T17:56:47"/>
        <d v="2021-07-03T17:59:06"/>
        <d v="2021-07-03T16:59:51"/>
        <d v="2021-07-03T16:02:36"/>
        <d v="2021-07-03T17:02:45"/>
        <d v="2021-07-03T17:03:46"/>
        <d v="2021-07-03T17:05:31"/>
        <d v="2021-07-03T17:07:51"/>
        <d v="2021-07-03T17:10:10"/>
        <d v="2021-07-03T18:11:31"/>
        <d v="2021-07-03T15:11:56"/>
        <d v="2021-07-03T18:13:05"/>
        <d v="2021-07-03T22:13:05"/>
        <d v="2021-07-03T12:13:26"/>
        <d v="2021-07-03T15:13:40"/>
        <d v="2021-07-03T20:14:05"/>
        <d v="2021-07-03T16:14:24"/>
        <d v="2021-07-03T21:14:50"/>
        <d v="2021-07-03T17:17:10"/>
        <d v="2021-07-03T17:18:14"/>
        <d v="2021-07-03T20:18:55"/>
        <d v="2021-07-03T17:19:30"/>
        <d v="2021-07-03T19:20:40"/>
        <d v="2021-07-03T11:21:57"/>
        <d v="2021-07-03T15:23:35"/>
        <d v="2021-07-03T18:24:29"/>
        <d v="2021-07-03T16:25:34"/>
        <d v="2021-07-03T16:25:54"/>
        <d v="2021-07-03T18:31:44"/>
        <d v="2021-07-03T17:32:43"/>
        <d v="2021-07-03T20:32:53"/>
        <d v="2021-07-03T15:33:07"/>
        <d v="2021-07-03T21:33:28"/>
        <d v="2021-07-03T18:34:03"/>
        <d v="2021-07-03T18:38:43"/>
        <d v="2021-07-03T16:39:03"/>
        <d v="2021-07-03T19:41:38"/>
        <d v="2021-07-03T17:41:39"/>
        <d v="2021-07-03T16:41:41"/>
        <d v="2021-07-03T17:42:00"/>
        <d v="2021-07-03T18:43:23"/>
        <d v="2021-07-03T17:45:07"/>
        <d v="2021-07-03T18:45:42"/>
        <d v="2021-07-03T22:45:57"/>
        <d v="2021-07-03T19:46:17"/>
        <d v="2021-07-03T21:46:34"/>
        <d v="2021-07-03T15:48:25"/>
        <d v="2021-07-03T19:50:57"/>
        <d v="2021-07-03T16:51:58"/>
        <d v="2021-07-03T17:52:07"/>
        <d v="2021-07-03T16:52:12"/>
        <d v="2021-07-03T16:52:41"/>
        <d v="2021-07-03T16:52:54"/>
        <d v="2021-07-03T15:56:01"/>
        <d v="2021-07-03T15:57:54"/>
        <d v="2021-07-03T19:57:56"/>
        <d v="2021-07-03T18:57:57"/>
        <d v="2021-07-03T18:08:26"/>
        <d v="2021-07-03T19:09:00"/>
        <d v="2021-07-03T17:09:54"/>
        <d v="2021-07-03T17:12:01"/>
        <d v="2021-07-04T01:12:30"/>
        <d v="2021-07-03T17:13:04"/>
        <d v="2021-07-03T18:13:38"/>
        <d v="2021-07-03T19:13:40"/>
        <d v="2021-07-03T13:14:50"/>
        <d v="2021-07-03T21:14:57"/>
        <d v="2021-07-03T18:15:25"/>
        <d v="2021-07-03T19:16:00"/>
        <d v="2021-07-03T18:16:38"/>
        <d v="2021-07-03T16:19:12"/>
        <d v="2021-07-03T18:20:05"/>
        <d v="2021-07-03T21:21:12"/>
        <d v="2021-07-03T17:21:14"/>
        <d v="2021-07-04T01:21:46"/>
        <d v="2021-07-03T18:25:17"/>
        <d v="2021-07-03T16:28:14"/>
        <d v="2021-07-03T21:30:14"/>
        <d v="2021-07-03T19:32:19"/>
        <d v="2021-07-03T17:33:14"/>
        <d v="2021-07-03T11:33:43"/>
        <d v="2021-07-03T19:34:23"/>
        <d v="2021-07-03T16:35:02"/>
        <d v="2021-07-03T16:36:45"/>
        <d v="2021-07-03T19:36:58"/>
        <d v="2021-07-04T04:38:20"/>
        <d v="2021-07-03T16:39:22"/>
        <d v="2021-07-03T22:39:22"/>
        <d v="2021-07-03T19:43:26"/>
        <d v="2021-07-03T18:43:50"/>
        <d v="2021-07-03T17:46:44"/>
        <d v="2021-07-03T11:48:24"/>
        <d v="2021-07-03T19:48:37"/>
        <d v="2021-07-03T16:50:07"/>
        <d v="2021-07-03T16:50:12"/>
        <d v="2021-07-03T18:50:22"/>
        <d v="2021-07-03T23:50:57"/>
        <d v="2021-07-03T18:52:42"/>
        <d v="2021-07-03T17:54:07"/>
        <d v="2021-07-03T22:55:02"/>
        <d v="2021-07-03T18:55:02"/>
        <d v="2021-07-03T18:56:10"/>
        <d v="2021-07-03T19:56:19"/>
        <d v="2021-07-03T17:57:11"/>
        <d v="2021-07-03T18:59:31"/>
        <d v="2021-07-03T18:00:19"/>
        <d v="2021-07-03T18:01:38"/>
        <d v="2021-07-03T18:01:59"/>
        <d v="2021-07-03T19:02:01"/>
        <d v="2021-07-03T20:02:36"/>
        <d v="2021-07-03T19:03:18"/>
        <d v="2021-07-03T19:03:42"/>
        <d v="2021-07-03T18:03:46"/>
        <d v="2021-07-03T20:04:56"/>
        <d v="2021-07-03T17:09:38"/>
        <d v="2021-07-03T19:11:20"/>
        <d v="2021-07-04T02:12:08"/>
        <d v="2021-07-03T23:13:40"/>
        <d v="2021-07-03T20:14:43"/>
        <d v="2021-07-03T20:16:35"/>
        <d v="2021-07-03T19:18:20"/>
        <d v="2021-07-03T22:24:44"/>
        <d v="2021-07-03T20:25:54"/>
        <d v="2021-07-03T18:29:24"/>
        <d v="2021-07-03T19:29:40"/>
        <d v="2021-07-03T19:29:59"/>
        <d v="2021-07-03T19:30:59"/>
        <d v="2021-07-03T18:31:12"/>
        <d v="2021-07-03T11:31:15"/>
        <d v="2021-07-03T20:35:13"/>
        <d v="2021-07-03T22:36:23"/>
        <d v="2021-07-03T22:37:16"/>
        <d v="2021-07-03T20:37:27"/>
        <d v="2021-07-03T20:37:33"/>
        <d v="2021-07-03T21:38:08"/>
        <d v="2021-07-03T19:39:18"/>
        <d v="2021-07-03T18:39:49"/>
        <d v="2021-07-03T21:40:28"/>
        <d v="2021-07-03T18:41:08"/>
        <d v="2021-07-03T17:41:17"/>
        <d v="2021-07-03T19:42:27"/>
        <d v="2021-07-03T23:42:51"/>
        <d v="2021-07-04T00:44:33"/>
        <d v="2021-07-03T19:45:58"/>
        <d v="2021-07-03T18:46:05"/>
        <d v="2021-07-03T18:47:57"/>
        <d v="2021-07-03T20:49:12"/>
        <d v="2021-07-03T19:49:13"/>
        <d v="2021-07-03T20:51:32"/>
        <d v="2021-07-03T21:51:46"/>
        <d v="2021-07-03T18:53:29"/>
        <d v="2021-07-03T19:54:06"/>
        <d v="2021-07-03T19:55:12"/>
        <d v="2021-07-03T17:55:41"/>
        <d v="2021-07-03T20:55:41"/>
        <d v="2021-07-03T21:56:47"/>
        <d v="2021-07-03T17:58:11"/>
        <d v="2021-07-03T19:00:23"/>
        <d v="2021-07-03T20:03:14"/>
        <d v="2021-07-03T21:03:38"/>
        <d v="2021-07-03T19:04:21"/>
        <d v="2021-07-03T21:05:31"/>
        <d v="2021-07-04T00:05:37"/>
        <d v="2021-07-03T19:06:27"/>
        <d v="2021-07-03T19:07:46"/>
        <d v="2021-07-03T20:09:35"/>
        <d v="2021-07-03T21:11:17"/>
        <d v="2021-07-03T20:11:38"/>
        <d v="2021-07-03T20:11:55"/>
        <d v="2021-07-03T22:12:04"/>
        <d v="2021-07-03T21:12:30"/>
        <d v="2021-07-03T21:19:22"/>
        <d v="2021-07-03T21:19:30"/>
        <d v="2021-07-03T21:20:10"/>
        <d v="2021-07-03T11:20:44"/>
        <d v="2021-07-03T21:21:36"/>
        <d v="2021-07-03T18:22:43"/>
        <d v="2021-07-03T21:22:56"/>
        <d v="2021-07-03T14:24:33"/>
        <d v="2021-07-03T21:26:24"/>
        <d v="2021-07-03T20:27:22"/>
        <d v="2021-07-03T19:31:22"/>
        <d v="2021-07-03T19:34:38"/>
        <d v="2021-07-03T21:35:48"/>
        <d v="2021-07-03T22:37:55"/>
        <d v="2021-07-03T20:41:10"/>
        <d v="2021-07-03T14:41:34"/>
        <d v="2021-07-03T18:42:05"/>
        <d v="2021-07-03T20:42:13"/>
        <d v="2021-07-03T20:44:33"/>
        <d v="2021-07-03T18:44:49"/>
        <d v="2021-07-04T00:47:24"/>
        <d v="2021-07-03T21:47:27"/>
        <d v="2021-07-03T15:48:41"/>
        <d v="2021-07-03T18:49:13"/>
        <d v="2021-07-03T20:53:52"/>
        <d v="2021-07-03T23:54:08"/>
        <d v="2021-07-03T21:54:53"/>
        <d v="2021-07-03T20:56:12"/>
        <d v="2021-07-03T22:56:43"/>
        <d v="2021-07-03T19:57:02"/>
        <d v="2021-07-03T18:57:26"/>
        <d v="2021-07-03T19:57:47"/>
        <d v="2021-07-03T23:57:56"/>
        <d v="2021-07-04T02:57:57"/>
        <d v="2021-07-03T20:58:31"/>
        <d v="2021-07-03T18:58:53"/>
        <d v="2021-07-03T21:00:51"/>
        <d v="2021-07-03T20:01:39"/>
        <d v="2021-07-03T20:05:39"/>
        <d v="2021-07-03T23:07:19"/>
        <d v="2021-07-03T21:07:51"/>
        <d v="2021-07-03T23:08:20"/>
        <d v="2021-07-03T22:08:26"/>
        <d v="2021-07-03T21:10:10"/>
        <d v="2021-07-03T21:10:39"/>
        <d v="2021-07-04T00:12:56"/>
        <d v="2021-07-04T02:15:25"/>
        <d v="2021-07-03T21:17:10"/>
        <d v="2021-07-03T15:19:37"/>
        <d v="2021-07-03T20:21:07"/>
        <d v="2021-07-03T20:21:14"/>
        <d v="2021-07-03T22:23:53"/>
        <d v="2021-07-03T21:24:09"/>
        <d v="2021-07-03T22:27:08"/>
        <d v="2021-07-03T22:27:50"/>
        <d v="2021-07-03T20:28:14"/>
        <d v="2021-07-03T21:28:49"/>
        <d v="2021-07-03T21:31:09"/>
        <d v="2021-07-03T19:34:47"/>
        <d v="2021-07-03T21:35:03"/>
        <d v="2021-07-03T21:37:22"/>
        <d v="2021-07-03T21:37:30"/>
        <d v="2021-07-03T22:40:59"/>
        <d v="2021-07-03T22:41:03"/>
        <d v="2021-07-03T21:41:38"/>
        <d v="2021-07-03T21:42:48"/>
        <d v="2021-07-03T21:43:18"/>
        <d v="2021-07-03T22:43:23"/>
        <d v="2021-07-03T21:44:03"/>
        <d v="2021-07-03T22:45:42"/>
        <d v="2021-07-03T20:46:52"/>
        <d v="2021-07-03T22:48:02"/>
        <d v="2021-07-03T19:49:17"/>
        <d v="2021-07-03T19:49:20"/>
        <d v="2021-07-03T14:50:15"/>
        <d v="2021-07-03T20:50:31"/>
        <d v="2021-07-03T14:51:37"/>
        <d v="2021-07-03T21:51:53"/>
        <d v="2021-07-03T22:53:46"/>
        <d v="2021-07-03T21:54:27"/>
        <d v="2021-07-03T22:57:14"/>
        <d v="2021-07-04T00:57:36"/>
        <d v="2021-07-03T19:59:31"/>
        <d v="2021-07-03T21:00:24"/>
        <d v="2021-07-03T22:01:26"/>
        <d v="2021-07-03T23:02:01"/>
        <d v="2021-07-03T22:03:46"/>
        <d v="2021-07-04T00:04:56"/>
        <d v="2021-07-03T21:07:34"/>
        <d v="2021-07-03T20:10:02"/>
        <d v="2021-07-03T21:10:05"/>
        <d v="2021-07-03T22:10:45"/>
        <d v="2021-07-03T23:11:20"/>
        <d v="2021-07-03T22:15:25"/>
        <d v="2021-07-04T00:16:35"/>
        <d v="2021-07-03T21:17:17"/>
        <d v="2021-07-03T15:17:17"/>
        <d v="2021-07-03T21:21:32"/>
        <d v="2021-07-03T21:23:02"/>
        <d v="2021-07-04T01:26:29"/>
        <d v="2021-07-03T23:27:39"/>
        <d v="2021-07-03T22:29:24"/>
        <d v="2021-07-03T23:29:46"/>
        <d v="2021-07-03T20:30:34"/>
        <d v="2021-07-04T01:31:09"/>
        <d v="2021-07-03T22:31:39"/>
        <d v="2021-07-03T21:31:47"/>
        <d v="2021-07-03T23:31:49"/>
        <d v="2021-07-03T21:33:22"/>
        <d v="2021-07-04T00:35:02"/>
        <d v="2021-07-03T21:36:55"/>
        <d v="2021-07-03T23:36:58"/>
        <d v="2021-07-04T03:37:26"/>
        <d v="2021-07-03T22:38:14"/>
        <d v="2021-07-03T22:40:24"/>
        <d v="2021-07-03T23:41:32"/>
        <d v="2021-07-03T23:41:38"/>
        <d v="2021-07-04T01:45:07"/>
        <d v="2021-07-04T00:46:52"/>
        <d v="2021-07-03T21:49:47"/>
        <d v="2021-07-03T22:50:22"/>
        <d v="2021-07-03T20:50:59"/>
        <d v="2021-07-03T21:51:12"/>
        <d v="2021-07-03T22:51:18"/>
        <d v="2021-07-04T08:52:16"/>
        <d v="2021-07-03T22:52:42"/>
        <d v="2021-07-03T21:53:35"/>
        <d v="2021-07-04T00:53:52"/>
        <d v="2021-07-03T21:56:05"/>
        <d v="2021-07-03T22:57:21"/>
        <d v="2021-07-03T21:59:06"/>
        <d v="2021-07-03T21:59:10"/>
        <d v="2021-07-03T22:59:41"/>
        <d v="2021-07-03T23:01:16"/>
        <d v="2021-07-04T00:02:36"/>
        <d v="2021-07-03T23:04:21"/>
        <d v="2021-07-04T00:07:16"/>
        <d v="2021-07-03T21:08:07"/>
        <d v="2021-07-03T23:10:09"/>
        <d v="2021-07-03T21:10:46"/>
        <d v="2021-07-03T14:14:40"/>
        <d v="2021-07-04T00:15:50"/>
        <d v="2021-07-03T22:17:45"/>
        <d v="2021-07-04T00:18:55"/>
        <d v="2021-07-03T23:18:56"/>
        <d v="2021-07-03T17:19:17"/>
        <d v="2021-07-03T22:20:02"/>
        <d v="2021-07-03T22:20:05"/>
        <d v="2021-07-03T23:20:40"/>
        <d v="2021-07-04T00:21:14"/>
        <d v="2021-07-04T00:21:16"/>
        <d v="2021-07-04T01:21:49"/>
        <d v="2021-07-03T21:26:29"/>
        <d v="2021-07-03T22:27:04"/>
        <d v="2021-07-03T16:27:25"/>
        <d v="2021-07-04T04:27:59"/>
        <d v="2021-07-03T22:29:11"/>
        <d v="2021-07-04T08:29:18"/>
        <d v="2021-07-03T23:29:59"/>
        <d v="2021-07-04T00:30:34"/>
        <d v="2021-07-03T22:31:44"/>
        <d v="2021-07-03T23:32:19"/>
        <d v="2021-07-03T23:34:38"/>
        <d v="2021-07-03T21:37:26"/>
        <d v="2021-07-03T23:43:58"/>
        <d v="2021-07-03T22:45:47"/>
        <d v="2021-07-03T16:48:47"/>
        <d v="2021-07-03T22:49:31"/>
        <d v="2021-07-03T22:50:06"/>
        <d v="2021-07-04T00:00:02"/>
        <d v="2021-07-04T06:00:36"/>
        <d v="2021-07-03T23:02:56"/>
        <d v="2021-07-03T23:03:01"/>
        <d v="2021-07-04T05:04:01"/>
        <d v="2021-07-03T23:04:59"/>
        <d v="2021-07-03T22:05:18"/>
        <d v="2021-07-03T23:06:41"/>
        <d v="2021-07-04T03:08:04"/>
        <d v="2021-07-03T22:09:42"/>
        <d v="2021-07-03T22:10:34"/>
        <d v="2021-07-04T00:11:55"/>
        <d v="2021-07-03T23:12:25"/>
        <d v="2021-07-03T22:14:53"/>
        <d v="2021-07-03T22:15:14"/>
        <d v="2021-07-03T23:16:00"/>
        <d v="2021-07-03T22:17:31"/>
        <d v="2021-07-03T22:17:42"/>
        <d v="2021-07-03T22:18:21"/>
        <d v="2021-07-03T23:24:17"/>
        <d v="2021-07-03T23:26:50"/>
        <d v="2021-07-03T22:33:36"/>
        <d v="2021-07-04T03:34:13"/>
        <d v="2021-07-04T01:35:40"/>
        <d v="2021-07-04T02:36:04"/>
        <d v="2021-07-03T23:37:47"/>
        <d v="2021-07-04T01:49:57"/>
        <d v="2021-07-04T03:52:46"/>
        <d v="2021-07-04T01:59:58"/>
        <d v="2021-07-04T00:00:16"/>
        <d v="2021-07-03T19:00:29"/>
        <d v="2021-07-04T01:05:41"/>
        <d v="2021-07-03T18:05:44"/>
        <d v="2021-07-04T01:07:00"/>
        <d v="2021-07-03T23:07:05"/>
        <d v="2021-07-04T05:09:20"/>
        <d v="2021-07-03T17:14:50"/>
        <d v="2021-07-04T03:15:10"/>
        <d v="2021-07-04T00:23:34"/>
        <d v="2021-07-04T00:24:16"/>
        <d v="2021-07-04T00:29:54"/>
        <d v="2021-07-03T18:30:18"/>
        <d v="2021-07-03T23:33:09"/>
        <d v="2021-07-04T06:34:15"/>
        <d v="2021-07-04T00:34:34"/>
        <d v="2021-07-04T02:35:39"/>
        <d v="2021-07-04T00:39:05"/>
        <d v="2021-07-04T00:43:39"/>
        <d v="2021-07-04T00:44:24"/>
        <d v="2021-07-04T01:00:45"/>
        <d v="2021-07-04T01:00:51"/>
        <d v="2021-07-03T19:01:11"/>
        <d v="2021-07-04T02:01:26"/>
        <d v="2021-07-04T01:05:31"/>
        <d v="2021-07-04T02:05:40"/>
        <d v="2021-07-04T02:08:16"/>
        <d v="2021-07-04T04:09:07"/>
        <d v="2021-07-04T03:10:59"/>
        <d v="2021-07-04T00:14:15"/>
        <d v="2021-07-03T20:15:04"/>
        <d v="2021-07-03T20:15:22"/>
        <d v="2021-07-04T02:17:06"/>
        <d v="2021-07-04T01:17:10"/>
        <d v="2021-07-04T01:17:22"/>
        <d v="2021-07-04T00:23:10"/>
        <d v="2021-07-04T01:24:09"/>
        <d v="2021-07-04T01:24:23"/>
        <d v="2021-07-04T01:24:58"/>
        <d v="2021-07-04T00:25:21"/>
        <d v="2021-07-03T16:28:42"/>
        <d v="2021-07-04T07:29:27"/>
        <d v="2021-07-04T02:31:38"/>
        <d v="2021-07-04T00:32:53"/>
        <d v="2021-07-04T01:33:32"/>
        <d v="2021-07-04T03:34:34"/>
        <d v="2021-07-04T02:36:23"/>
        <d v="2021-07-03T20:36:34"/>
        <d v="2021-07-04T01:37:58"/>
        <d v="2021-07-04T02:42:01"/>
        <d v="2021-07-04T01:43:09"/>
        <d v="2021-07-04T02:43:23"/>
        <d v="2021-07-03T19:43:57"/>
        <d v="2021-07-04T00:44:31"/>
        <d v="2021-07-04T01:54:27"/>
        <d v="2021-07-04T04:54:53"/>
        <d v="2021-07-03T19:02:35"/>
        <d v="2021-07-04T03:02:37"/>
        <d v="2021-07-04T08:03:01"/>
        <d v="2021-07-04T01:03:51"/>
        <d v="2021-07-04T01:04:36"/>
        <d v="2021-07-04T02:06:43"/>
        <d v="2021-07-04T03:19:46"/>
        <d v="2021-07-04T03:21:39"/>
        <d v="2021-07-03T21:31:14"/>
        <d v="2021-07-04T02:31:32"/>
        <d v="2021-07-04T02:32:38"/>
        <d v="2021-07-04T02:34:03"/>
        <d v="2021-07-04T01:34:26"/>
        <d v="2021-07-04T04:38:13"/>
        <d v="2021-07-04T02:38:43"/>
        <d v="2021-07-04T04:41:26"/>
        <d v="2021-07-04T01:44:33"/>
        <d v="2021-07-04T03:46:05"/>
        <d v="2021-07-04T02:52:30"/>
        <d v="2021-07-04T01:52:33"/>
        <d v="2021-07-04T03:59:29"/>
        <d v="2021-07-04T04:59:31"/>
        <d v="2021-07-04T02:59:41"/>
        <d v="2021-07-04T01:59:43"/>
        <d v="2021-07-04T02:59:45"/>
        <d v="2021-07-04T03:01:07"/>
        <d v="2021-07-04T08:04:25"/>
        <d v="2021-07-04T07:05:12"/>
        <d v="2021-07-04T03:06:45"/>
        <d v="2021-07-04T08:08:14"/>
        <d v="2021-07-04T02:08:26"/>
        <d v="2021-07-04T04:08:54"/>
        <d v="2021-07-04T06:12:58"/>
        <d v="2021-07-04T02:13:05"/>
        <d v="2021-07-04T03:13:46"/>
        <d v="2021-07-04T10:13:54"/>
        <d v="2021-07-04T03:15:13"/>
        <d v="2021-07-04T04:15:16"/>
        <d v="2021-07-04T05:21:52"/>
        <d v="2021-07-04T03:23:24"/>
        <d v="2021-07-04T02:27:04"/>
        <d v="2021-07-04T03:28:01"/>
        <d v="2021-07-03T20:29:46"/>
        <d v="2021-07-04T02:33:22"/>
        <d v="2021-07-04T04:33:36"/>
        <d v="2021-07-04T03:37:14"/>
        <d v="2021-07-04T12:37:33"/>
        <d v="2021-07-04T05:39:50"/>
        <d v="2021-07-04T03:40:08"/>
        <d v="2021-07-04T02:43:18"/>
        <d v="2021-07-04T03:43:47"/>
        <d v="2021-07-04T02:44:10"/>
        <d v="2021-07-04T03:46:04"/>
        <d v="2021-07-04T02:48:29"/>
        <d v="2021-07-04T03:50:15"/>
        <d v="2021-07-04T04:50:53"/>
        <d v="2021-07-04T06:54:23"/>
        <d v="2021-07-04T05:56:40"/>
        <d v="2021-07-04T04:58:05"/>
        <d v="2021-07-04T04:59:21"/>
        <d v="2021-07-04T05:03:50"/>
        <d v="2021-07-04T05:09:04"/>
        <d v="2021-07-04T03:09:56"/>
        <d v="2021-07-03T23:16:58"/>
        <d v="2021-07-04T06:20:10"/>
        <d v="2021-07-04T04:23:23"/>
        <d v="2021-07-04T07:23:31"/>
        <d v="2021-07-04T04:27:10"/>
        <d v="2021-07-04T06:28:13"/>
        <d v="2021-07-04T05:28:58"/>
        <d v="2021-07-04T05:33:03"/>
        <d v="2021-07-04T04:34:01"/>
        <d v="2021-07-04T10:43:41"/>
        <d v="2021-07-03T20:44:10"/>
        <d v="2021-07-04T07:44:58"/>
        <d v="2021-07-04T10:46:34"/>
        <d v="2021-07-04T10:46:43"/>
        <d v="2021-07-04T15:53:17"/>
        <d v="2021-07-04T06:57:36"/>
        <d v="2021-07-04T15:57:56"/>
        <d v="2021-07-04T06:01:40"/>
        <d v="2021-07-04T05:05:17"/>
        <d v="2021-07-04T04:12:00"/>
        <d v="2021-07-04T10:22:24"/>
        <d v="2021-07-04T08:27:09"/>
        <d v="2021-07-04T04:27:54"/>
        <d v="2021-07-04T05:29:42"/>
        <d v="2021-07-04T07:37:55"/>
        <d v="2021-07-04T06:39:38"/>
        <d v="2021-07-04T06:40:49"/>
        <d v="2021-07-04T05:41:23"/>
        <d v="2021-07-04T04:42:14"/>
        <d v="2021-07-04T04:44:12"/>
        <d v="2021-07-04T07:45:23"/>
        <d v="2021-07-03T23:50:53"/>
        <d v="2021-07-04T06:51:04"/>
        <d v="2021-07-04T07:53:46"/>
        <d v="2021-07-04T12:54:11"/>
        <d v="2021-07-04T07:55:11"/>
        <d v="2021-07-04T07:02:11"/>
        <d v="2021-07-04T00:03:32"/>
        <d v="2021-07-04T08:04:56"/>
        <d v="2021-07-04T09:05:42"/>
        <d v="2021-07-04T06:08:44"/>
        <d v="2021-07-04T01:09:07"/>
        <d v="2021-07-04T08:11:03"/>
        <d v="2021-07-04T07:11:56"/>
        <d v="2021-07-04T06:13:02"/>
        <d v="2021-07-04T05:18:08"/>
        <d v="2021-07-04T07:18:47"/>
        <d v="2021-07-04T05:24:00"/>
        <d v="2021-07-04T16:25:54"/>
        <d v="2021-07-04T01:26:45"/>
        <d v="2021-07-04T07:35:03"/>
        <d v="2021-07-04T06:37:33"/>
        <d v="2021-07-04T07:39:03"/>
        <d v="2021-07-04T07:39:22"/>
        <d v="2021-07-04T05:45:49"/>
        <d v="2021-07-04T07:45:49"/>
        <d v="2021-07-04T07:46:34"/>
        <d v="2021-07-04T12:47:48"/>
        <d v="2021-07-04T06:50:13"/>
        <d v="2021-07-04T08:50:15"/>
        <d v="2021-07-04T07:50:42"/>
        <d v="2021-07-03T22:01:30"/>
        <d v="2021-07-04T07:06:31"/>
        <d v="2021-07-04T12:10:05"/>
        <d v="2021-07-04T10:10:34"/>
        <d v="2021-07-04T12:11:10"/>
        <d v="2021-07-04T07:16:40"/>
        <d v="2021-07-04T07:18:15"/>
        <d v="2021-07-04T17:19:30"/>
        <d v="2021-07-04T06:22:25"/>
        <d v="2021-07-04T07:24:58"/>
        <d v="2021-07-04T12:25:14"/>
        <d v="2021-07-04T09:27:22"/>
        <d v="2021-07-04T17:28:49"/>
        <d v="2021-07-04T09:29:35"/>
        <d v="2021-07-04T07:29:46"/>
        <d v="2021-07-04T09:34:23"/>
        <d v="2021-07-04T18:38:09"/>
        <d v="2021-07-04T06:40:48"/>
        <d v="2021-07-04T09:44:38"/>
        <d v="2021-07-04T13:48:00"/>
        <d v="2021-07-04T07:50:22"/>
        <d v="2021-07-04T08:54:30"/>
        <d v="2021-07-04T18:55:02"/>
        <d v="2021-07-04T09:55:12"/>
        <d v="2021-07-04T07:59:31"/>
        <d v="2021-07-04T07:03:28"/>
        <d v="2021-07-04T08:05:48"/>
        <d v="2021-07-04T16:07:16"/>
        <d v="2021-07-04T14:08:10"/>
        <d v="2021-07-04T08:08:58"/>
        <d v="2021-07-04T15:09:00"/>
        <d v="2021-07-04T08:13:16"/>
        <d v="2021-07-04T14:14:35"/>
        <d v="2021-07-04T09:15:25"/>
        <d v="2021-07-04T18:21:42"/>
        <d v="2021-07-04T13:26:17"/>
        <d v="2021-07-04T08:28:19"/>
        <d v="2021-07-04T08:29:46"/>
        <d v="2021-07-04T19:29:59"/>
        <d v="2021-07-04T08:30:34"/>
        <d v="2021-07-04T07:35:12"/>
        <d v="2021-07-04T07:36:44"/>
        <d v="2021-07-04T08:36:58"/>
        <d v="2021-07-04T08:42:09"/>
        <d v="2021-07-04T10:45:32"/>
        <d v="2021-07-04T07:46:19"/>
        <d v="2021-07-04T07:53:18"/>
        <d v="2021-07-03T23:55:37"/>
        <d v="2021-07-04T08:56:12"/>
        <d v="2021-07-04T09:57:08"/>
        <d v="2021-07-04T08:58:22"/>
        <d v="2021-07-04T16:01:42"/>
        <d v="2021-07-04T10:02:48"/>
        <d v="2021-07-04T18:03:46"/>
        <d v="2021-07-04T08:06:29"/>
        <d v="2021-07-04T09:07:12"/>
        <d v="2021-07-04T12:07:16"/>
        <d v="2021-07-04T14:09:21"/>
        <d v="2021-07-04T08:10:08"/>
        <d v="2021-07-04T08:11:43"/>
        <d v="2021-07-04T10:16:20"/>
        <d v="2021-07-04T09:21:15"/>
        <d v="2021-07-04T08:22:08"/>
        <d v="2021-07-04T10:22:32"/>
        <d v="2021-07-04T09:23:43"/>
        <d v="2021-07-04T11:25:21"/>
        <d v="2021-07-04T08:25:26"/>
        <d v="2021-07-04T08:27:19"/>
        <d v="2021-07-04T10:30:42"/>
        <d v="2021-07-04T09:31:41"/>
        <d v="2021-07-04T15:33:52"/>
        <d v="2021-07-04T10:34:13"/>
        <d v="2021-07-04T08:37:34"/>
        <d v="2021-07-04T10:38:50"/>
        <d v="2021-07-04T08:42:50"/>
        <d v="2021-07-04T09:46:05"/>
        <d v="2021-07-04T09:47:43"/>
        <d v="2021-07-04T11:47:56"/>
        <d v="2021-07-04T11:50:16"/>
        <d v="2021-07-04T16:51:32"/>
        <d v="2021-07-04T08:51:35"/>
        <d v="2021-07-04T08:51:56"/>
        <d v="2021-07-04T19:53:17"/>
        <d v="2021-07-04T08:54:23"/>
        <d v="2021-07-04T10:58:37"/>
        <d v="2021-07-04T14:58:52"/>
        <d v="2021-07-04T12:00:16"/>
        <d v="2021-07-04T12:02:08"/>
        <d v="2021-07-04T11:02:26"/>
        <d v="2021-07-04T16:02:36"/>
        <d v="2021-07-04T13:03:03"/>
        <d v="2021-07-04T07:03:22"/>
        <d v="2021-07-04T10:09:31"/>
        <d v="2021-07-04T16:09:35"/>
        <d v="2021-07-04T10:14:02"/>
        <d v="2021-07-04T12:15:32"/>
        <d v="2021-07-04T11:15:40"/>
        <d v="2021-07-04T09:16:56"/>
        <d v="2021-07-04T10:17:52"/>
        <d v="2021-07-04T09:18:43"/>
        <d v="2021-07-04T20:21:14"/>
        <d v="2021-07-04T12:21:14"/>
        <d v="2021-07-04T10:25:57"/>
        <d v="2021-07-04T09:26:44"/>
        <d v="2021-07-04T09:28:35"/>
        <d v="2021-07-04T10:31:10"/>
        <d v="2021-07-04T10:31:58"/>
        <d v="2021-07-04T14:36:23"/>
        <d v="2021-07-04T09:37:33"/>
        <d v="2021-07-04T16:37:33"/>
        <d v="2021-07-04T09:41:46"/>
        <d v="2021-07-04T11:47:52"/>
        <d v="2021-07-04T18:51:39"/>
        <d v="2021-07-04T11:54:12"/>
        <d v="2021-07-04T14:55:02"/>
        <d v="2021-07-04T09:55:05"/>
        <d v="2021-07-04T11:55:41"/>
        <d v="2021-07-04T17:56:47"/>
        <d v="2021-07-04T12:05:54"/>
        <d v="2021-07-04T02:07:02"/>
        <d v="2021-07-04T03:16:00"/>
        <d v="2021-07-04T21:17:10"/>
        <d v="2021-07-04T10:19:13"/>
        <d v="2021-07-04T13:19:30"/>
        <d v="2021-07-04T11:22:17"/>
        <d v="2021-07-04T07:23:28"/>
        <d v="2021-07-04T10:24:58"/>
        <d v="2021-07-04T04:29:27"/>
        <d v="2021-07-04T15:29:59"/>
        <d v="2021-07-04T11:30:28"/>
        <d v="2021-07-04T10:30:43"/>
        <d v="2021-07-04T12:31:20"/>
        <d v="2021-07-04T12:32:53"/>
        <d v="2021-07-04T15:33:07"/>
        <d v="2021-07-04T11:33:08"/>
        <d v="2021-07-04T11:33:56"/>
        <d v="2021-07-04T13:35:02"/>
        <d v="2021-07-04T13:38:08"/>
        <d v="2021-07-04T13:42:01"/>
        <d v="2021-07-04T12:46:11"/>
        <d v="2021-07-04T11:46:56"/>
        <d v="2021-07-04T10:48:02"/>
        <d v="2021-07-04T11:49:03"/>
        <d v="2021-07-04T10:50:22"/>
        <d v="2021-07-04T12:51:17"/>
        <d v="2021-07-04T12:53:52"/>
        <d v="2021-07-04T11:55:20"/>
        <d v="2021-07-04T13:56:23"/>
        <d v="2021-07-04T11:58:25"/>
        <d v="2021-07-04T17:58:34"/>
        <d v="2021-07-04T11:58:34"/>
        <d v="2021-07-04T13:59:06"/>
        <d v="2021-07-04T16:00:16"/>
        <d v="2021-07-04T13:00:34"/>
        <d v="2021-07-04T12:01:40"/>
        <d v="2021-07-04T14:03:38"/>
        <d v="2021-07-04T14:04:20"/>
        <d v="2021-07-04T12:04:56"/>
        <d v="2021-07-04T08:06:24"/>
        <d v="2021-07-04T14:08:26"/>
        <d v="2021-07-04T13:10:10"/>
        <d v="2021-07-04T13:10:24"/>
        <d v="2021-07-04T07:10:34"/>
        <d v="2021-07-04T12:11:46"/>
        <d v="2021-07-04T20:11:55"/>
        <d v="2021-07-04T12:11:57"/>
        <d v="2021-07-04T17:12:55"/>
        <d v="2021-07-04T14:13:05"/>
        <d v="2021-07-04T12:14:15"/>
        <d v="2021-07-04T14:14:43"/>
        <d v="2021-07-04T13:14:50"/>
        <d v="2021-07-04T07:14:53"/>
        <d v="2021-07-04T13:15:33"/>
        <d v="2021-07-04T12:16:35"/>
        <d v="2021-07-04T18:18:14"/>
        <d v="2021-07-04T13:18:30"/>
        <d v="2021-07-04T12:19:06"/>
        <d v="2021-07-04T11:19:41"/>
        <d v="2021-07-04T16:23:54"/>
        <d v="2021-07-04T17:24:09"/>
        <d v="2021-07-04T11:24:18"/>
        <d v="2021-07-04T15:28:15"/>
        <d v="2021-07-04T12:29:18"/>
        <d v="2021-07-04T12:30:34"/>
        <d v="2021-07-04T14:34:03"/>
        <d v="2021-07-04T13:34:27"/>
        <d v="2021-07-04T23:34:38"/>
        <d v="2021-07-04T12:34:50"/>
        <d v="2021-07-04T14:38:43"/>
        <d v="2021-07-04T19:39:18"/>
        <d v="2021-07-04T13:40:46"/>
        <d v="2021-07-04T13:40:57"/>
        <d v="2021-07-04T12:44:33"/>
        <d v="2021-07-04T11:45:13"/>
        <d v="2021-07-04T12:46:52"/>
        <d v="2021-07-04T14:50:22"/>
        <d v="2021-07-04T16:53:52"/>
        <d v="2021-07-04T17:54:27"/>
        <d v="2021-07-04T12:59:02"/>
        <d v="2021-07-04T14:59:41"/>
        <d v="2021-07-04T17:00:51"/>
        <d v="2021-07-04T13:00:51"/>
        <d v="2021-07-04T16:04:56"/>
        <d v="2021-07-04T14:06:06"/>
        <d v="2021-07-04T16:14:15"/>
        <d v="2021-07-04T16:15:19"/>
        <d v="2021-07-04T18:15:25"/>
        <d v="2021-07-04T13:17:10"/>
        <d v="2021-07-04T15:20:40"/>
        <d v="2021-07-04T14:22:24"/>
        <d v="2021-07-04T13:22:50"/>
        <d v="2021-07-04T14:24:44"/>
        <d v="2021-07-04T13:24:58"/>
        <d v="2021-07-04T13:26:29"/>
        <d v="2021-07-04T14:27:04"/>
        <d v="2021-07-04T17:28:19"/>
        <d v="2021-07-04T13:28:49"/>
        <d v="2021-07-04T13:32:10"/>
        <d v="2021-07-04T15:32:19"/>
        <d v="2021-07-04T16:32:53"/>
        <d v="2021-07-04T12:34:34"/>
        <d v="2021-07-04T19:36:58"/>
        <d v="2021-07-04T13:37:09"/>
        <d v="2021-07-04T15:39:18"/>
        <d v="2021-07-04T13:40:28"/>
        <d v="2021-07-04T09:42:36"/>
        <d v="2021-07-04T12:43:00"/>
        <d v="2021-07-04T18:43:23"/>
        <d v="2021-07-04T15:45:17"/>
        <d v="2021-07-04T19:46:17"/>
        <d v="2021-07-04T14:47:02"/>
        <d v="2021-07-04T15:47:11"/>
        <d v="2021-07-04T21:47:27"/>
        <d v="2021-07-04T17:47:27"/>
        <d v="2021-07-04T15:48:37"/>
        <d v="2021-07-04T15:50:57"/>
        <d v="2021-07-04T13:51:29"/>
        <d v="2021-07-04T12:51:32"/>
        <d v="2021-07-04T12:51:50"/>
        <d v="2021-07-04T12:51:53"/>
        <d v="2021-07-04T23:52:22"/>
        <d v="2021-07-04T13:53:20"/>
        <d v="2021-07-04T13:54:31"/>
        <d v="2021-07-04T12:54:43"/>
        <d v="2021-07-04T21:56:47"/>
        <d v="2021-07-04T15:57:46"/>
        <d v="2021-07-04T12:59:39"/>
        <d v="2021-07-04T20:00:16"/>
        <d v="2021-07-04T15:01:26"/>
        <d v="2021-07-04T16:02:57"/>
        <d v="2021-07-04T13:03:11"/>
        <d v="2021-07-04T14:04:16"/>
        <d v="2021-07-04T19:04:21"/>
        <d v="2021-07-04T19:06:41"/>
        <d v="2021-07-04T20:07:16"/>
        <d v="2021-07-04T09:09:33"/>
        <d v="2021-07-04T13:10:34"/>
        <d v="2021-07-04T19:16:00"/>
        <d v="2021-07-04T16:16:35"/>
        <d v="2021-07-04T20:16:35"/>
        <d v="2021-07-04T14:17:48"/>
        <d v="2021-07-04T15:18:20"/>
        <d v="2021-07-04T14:20:05"/>
        <d v="2021-07-04T14:20:11"/>
        <d v="2021-07-04T16:21:14"/>
        <d v="2021-07-04T17:22:34"/>
        <d v="2021-07-04T16:24:13"/>
        <d v="2021-07-04T13:26:31"/>
        <d v="2021-07-04T22:29:24"/>
        <d v="2021-07-04T16:29:27"/>
        <d v="2021-07-04T16:30:34"/>
        <d v="2021-07-04T17:31:09"/>
        <d v="2021-07-04T13:31:09"/>
        <d v="2021-07-04T19:32:19"/>
        <d v="2021-07-04T14:32:38"/>
        <d v="2021-07-04T06:33:17"/>
        <d v="2021-07-04T15:33:35"/>
        <d v="2021-07-04T13:39:42"/>
        <d v="2021-07-04T13:40:18"/>
        <d v="2021-07-04T14:41:03"/>
        <d v="2021-07-04T17:42:48"/>
        <d v="2021-07-04T21:43:20"/>
        <d v="2021-07-04T14:43:23"/>
        <d v="2021-07-04T14:46:36"/>
        <d v="2021-07-04T13:47:05"/>
        <d v="2021-07-04T16:49:12"/>
        <d v="2021-07-04T13:49:47"/>
        <d v="2021-07-04T13:49:53"/>
        <d v="2021-07-04T15:55:37"/>
        <d v="2021-07-04T15:02:01"/>
        <d v="2021-07-04T17:02:24"/>
        <d v="2021-07-04T17:03:11"/>
        <d v="2021-07-04T15:04:47"/>
        <d v="2021-07-04T14:07:39"/>
        <d v="2021-07-04T14:09:11"/>
        <d v="2021-07-04T14:09:36"/>
        <d v="2021-07-04T14:10:14"/>
        <d v="2021-07-04T17:12:30"/>
        <d v="2021-07-04T20:14:15"/>
        <d v="2021-07-04T16:17:05"/>
        <d v="2021-07-04T19:18:20"/>
        <d v="2021-07-04T15:18:25"/>
        <d v="2021-07-04T16:18:55"/>
        <d v="2021-07-04T06:20:42"/>
        <d v="2021-07-04T21:21:49"/>
        <d v="2021-07-04T15:22:09"/>
        <d v="2021-07-04T19:22:59"/>
        <d v="2021-07-04T15:23:20"/>
        <d v="2021-07-04T16:23:34"/>
        <d v="2021-07-04T20:23:34"/>
        <d v="2021-07-04T21:23:41"/>
        <d v="2021-07-04T16:24:07"/>
        <d v="2021-07-04T18:24:44"/>
        <d v="2021-07-04T17:26:29"/>
        <d v="2021-07-04T15:28:21"/>
        <d v="2021-07-04T16:31:07"/>
        <d v="2021-07-04T14:31:17"/>
        <d v="2021-07-04T14:32:57"/>
        <d v="2021-07-04T22:34:03"/>
        <d v="2021-07-04T16:35:13"/>
        <d v="2021-07-04T08:37:26"/>
        <d v="2021-07-04T20:37:33"/>
        <d v="2021-07-04T16:39:53"/>
        <d v="2021-07-04T15:40:07"/>
        <d v="2021-07-04T17:40:28"/>
        <d v="2021-07-04T17:40:36"/>
        <d v="2021-07-04T17:40:55"/>
        <d v="2021-07-04T15:41:38"/>
        <d v="2021-07-04T16:44:33"/>
        <d v="2021-07-04T17:45:07"/>
        <d v="2021-07-04T14:48:02"/>
        <d v="2021-07-04T21:49:47"/>
        <d v="2021-07-04T18:50:22"/>
        <d v="2021-07-04T10:51:54"/>
        <d v="2021-07-04T14:52:42"/>
        <d v="2021-07-04T17:54:32"/>
        <d v="2021-07-04T14:55:33"/>
        <d v="2021-07-04T17:57:07"/>
        <d v="2021-07-04T16:58:05"/>
        <d v="2021-07-04T14:59:43"/>
        <d v="2021-07-04T16:05:02"/>
        <d v="2021-07-04T21:05:31"/>
        <d v="2021-07-04T15:05:46"/>
        <d v="2021-07-04T17:07:51"/>
        <d v="2021-07-04T21:07:51"/>
        <d v="2021-07-04T18:08:26"/>
        <d v="2021-07-04T19:08:28"/>
        <d v="2021-07-04T17:10:10"/>
        <d v="2021-07-04T18:10:45"/>
        <d v="2021-07-04T15:11:59"/>
        <d v="2021-07-04T18:13:05"/>
        <d v="2021-07-04T16:13:26"/>
        <d v="2021-07-05T00:14:15"/>
        <d v="2021-07-04T21:14:50"/>
        <d v="2021-07-04T21:15:32"/>
        <d v="2021-07-04T15:17:31"/>
        <d v="2021-07-04T15:18:34"/>
        <d v="2021-07-04T21:24:09"/>
        <d v="2021-07-04T16:24:46"/>
        <d v="2021-07-04T15:27:39"/>
        <d v="2021-07-04T16:28:01"/>
        <d v="2021-07-04T16:28:14"/>
        <d v="2021-07-04T21:28:49"/>
        <d v="2021-07-04T18:29:24"/>
        <d v="2021-07-04T18:30:14"/>
        <d v="2021-07-04T15:30:26"/>
        <d v="2021-07-04T16:32:10"/>
        <d v="2021-07-04T11:32:46"/>
        <d v="2021-07-04T17:33:26"/>
        <d v="2021-07-04T16:33:44"/>
        <d v="2021-07-04T16:34:13"/>
        <d v="2021-07-04T16:34:39"/>
        <d v="2021-07-04T17:35:48"/>
        <d v="2021-07-04T18:36:23"/>
        <d v="2021-07-04T16:37:39"/>
        <d v="2021-07-04T22:40:04"/>
        <d v="2021-07-04T17:40:43"/>
        <d v="2021-07-04T16:42:13"/>
        <d v="2021-07-04T15:46:17"/>
        <d v="2021-07-04T16:46:52"/>
        <d v="2021-07-04T16:48:00"/>
        <d v="2021-07-04T18:48:02"/>
        <d v="2021-07-04T17:49:47"/>
        <d v="2021-07-04T16:50:08"/>
        <d v="2021-07-04T17:52:07"/>
        <d v="2021-07-04T16:56:12"/>
        <d v="2021-07-04T18:57:21"/>
        <d v="2021-07-04T17:57:31"/>
        <d v="2021-07-04T17:57:41"/>
        <d v="2021-07-04T16:58:31"/>
        <d v="2021-07-04T15:58:55"/>
        <d v="2021-07-05T00:59:06"/>
        <d v="2021-07-04T18:59:41"/>
        <d v="2021-07-04T21:00:51"/>
        <d v="2021-07-04T19:02:01"/>
        <d v="2021-07-04T18:06:06"/>
        <d v="2021-07-04T17:07:11"/>
        <d v="2021-07-04T20:09:35"/>
        <d v="2021-07-04T16:11:55"/>
        <d v="2021-07-04T17:12:46"/>
        <d v="2021-07-04T19:15:24"/>
        <d v="2021-07-04T13:17:15"/>
        <d v="2021-07-04T18:17:45"/>
        <d v="2021-07-04T19:19:32"/>
        <d v="2021-07-04T18:20:05"/>
        <d v="2021-07-04T19:20:40"/>
        <d v="2021-07-04T17:20:45"/>
        <d v="2021-07-04T16:21:38"/>
        <d v="2021-07-04T19:24:16"/>
        <d v="2021-07-04T18:24:32"/>
        <d v="2021-07-04T17:26:18"/>
        <d v="2021-07-04T18:26:23"/>
        <d v="2021-07-04T16:28:37"/>
        <d v="2021-07-04T18:31:44"/>
        <d v="2021-07-04T17:33:28"/>
        <d v="2021-07-04T18:34:03"/>
        <d v="2021-07-04T17:34:52"/>
        <d v="2021-07-04T21:35:13"/>
        <d v="2021-07-04T17:38:08"/>
        <d v="2021-07-04T19:39:02"/>
        <d v="2021-07-04T18:41:03"/>
        <d v="2021-07-04T13:41:54"/>
        <d v="2021-07-04T20:42:13"/>
        <d v="2021-07-04T18:42:57"/>
        <d v="2021-07-04T19:43:58"/>
        <d v="2021-07-04T20:51:32"/>
        <d v="2021-07-04T20:53:52"/>
        <d v="2021-07-04T22:55:02"/>
        <d v="2021-07-04T19:55:13"/>
        <d v="2021-07-04T19:57:56"/>
        <d v="2021-07-04T16:58:09"/>
        <d v="2021-07-04T17:59:06"/>
        <d v="2021-07-04T22:01:26"/>
        <d v="2021-07-04T10:01:56"/>
        <d v="2021-07-04T18:02:25"/>
        <d v="2021-07-04T20:02:36"/>
        <d v="2021-07-04T18:02:53"/>
        <d v="2021-07-04T20:02:57"/>
        <d v="2021-07-04T21:03:11"/>
        <d v="2021-07-04T18:03:50"/>
        <d v="2021-07-04T19:03:52"/>
        <d v="2021-07-04T19:06:57"/>
        <d v="2021-07-04T22:08:26"/>
        <d v="2021-07-04T19:10:22"/>
        <d v="2021-07-04T19:11:20"/>
        <d v="2021-07-04T21:12:30"/>
        <d v="2021-07-04T19:13:40"/>
        <d v="2021-07-04T19:17:46"/>
        <d v="2021-07-04T17:21:49"/>
        <d v="2021-07-04T18:22:24"/>
        <d v="2021-07-04T19:25:19"/>
        <d v="2021-07-04T18:27:04"/>
        <d v="2021-07-04T18:27:22"/>
        <d v="2021-07-04T19:27:39"/>
        <d v="2021-07-04T20:28:14"/>
        <d v="2021-07-04T17:29:46"/>
        <d v="2021-07-04T22:32:23"/>
        <d v="2021-07-04T20:32:53"/>
        <d v="2021-07-04T17:33:43"/>
        <d v="2021-07-05T01:33:56"/>
        <d v="2021-07-04T19:35:02"/>
        <d v="2021-07-04T20:35:13"/>
        <d v="2021-07-04T12:39:53"/>
        <d v="2021-07-04T20:40:15"/>
        <d v="2021-07-04T17:40:44"/>
        <d v="2021-07-04T19:41:38"/>
        <d v="2021-07-04T20:42:04"/>
        <d v="2021-07-04T20:42:43"/>
        <d v="2021-07-04T18:44:18"/>
        <d v="2021-07-04T22:45:21"/>
        <d v="2021-07-04T20:46:52"/>
        <d v="2021-07-04T17:47:17"/>
        <d v="2021-07-04T22:48:02"/>
        <d v="2021-07-04T20:49:12"/>
        <d v="2021-07-04T19:49:32"/>
        <d v="2021-07-04T20:50:09"/>
        <d v="2021-07-05T04:50:46"/>
        <d v="2021-07-04T19:51:12"/>
        <d v="2021-07-04T13:52:07"/>
        <d v="2021-07-04T18:52:42"/>
        <d v="2021-07-04T20:52:52"/>
        <d v="2021-07-05T05:54:06"/>
        <d v="2021-07-04T17:54:14"/>
        <d v="2021-07-04T19:54:22"/>
        <d v="2021-07-04T21:54:27"/>
        <d v="2021-07-04T19:55:37"/>
        <d v="2021-07-04T20:56:12"/>
        <d v="2021-07-04T21:01:11"/>
        <d v="2021-07-04T22:03:46"/>
        <d v="2021-07-04T20:04:56"/>
        <d v="2021-07-04T20:05:24"/>
        <d v="2021-07-04T19:09:00"/>
        <d v="2021-07-04T21:09:16"/>
        <d v="2021-07-04T15:11:20"/>
        <d v="2021-07-04T19:11:25"/>
        <d v="2021-07-04T21:11:57"/>
        <d v="2021-07-04T19:13:00"/>
        <d v="2021-07-04T20:18:55"/>
        <d v="2021-07-04T21:19:30"/>
        <d v="2021-07-04T19:19:30"/>
        <d v="2021-07-04T18:24:41"/>
        <d v="2021-07-04T15:25:19"/>
        <d v="2021-07-04T21:26:29"/>
        <d v="2021-07-04T20:27:17"/>
        <d v="2021-07-04T19:31:56"/>
        <d v="2021-07-04T22:32:10"/>
        <d v="2021-07-04T20:32:12"/>
        <d v="2021-07-04T20:32:57"/>
        <d v="2021-07-04T21:33:28"/>
        <d v="2021-07-04T19:34:38"/>
        <d v="2021-07-04T20:38:37"/>
        <d v="2021-07-04T21:40:28"/>
        <d v="2021-07-05T03:42:50"/>
        <d v="2021-07-04T18:44:30"/>
        <d v="2021-07-04T20:44:33"/>
        <d v="2021-07-04T14:45:36"/>
        <d v="2021-07-04T19:49:26"/>
        <d v="2021-07-04T18:49:36"/>
        <d v="2021-07-04T21:52:07"/>
        <d v="2021-07-04T21:54:55"/>
        <d v="2021-07-04T21:55:01"/>
        <d v="2021-07-04T23:56:41"/>
        <d v="2021-07-05T03:59:02"/>
        <d v="2021-07-04T16:01:41"/>
        <d v="2021-07-04T21:04:19"/>
        <d v="2021-07-04T20:07:51"/>
        <d v="2021-07-04T20:10:26"/>
        <d v="2021-07-05T01:10:34"/>
        <d v="2021-07-04T21:11:16"/>
        <d v="2021-07-04T20:11:27"/>
        <d v="2021-07-04T20:14:08"/>
        <d v="2021-07-04T20:14:18"/>
        <d v="2021-07-04T23:18:20"/>
        <d v="2021-07-04T21:26:23"/>
        <d v="2021-07-04T22:27:04"/>
        <d v="2021-07-04T20:28:43"/>
        <d v="2021-07-04T21:32:48"/>
        <d v="2021-07-05T02:32:54"/>
        <d v="2021-07-04T20:34:05"/>
        <d v="2021-07-04T15:34:38"/>
        <d v="2021-07-04T21:35:48"/>
        <d v="2021-07-04T21:36:03"/>
        <d v="2021-07-04T20:37:49"/>
        <d v="2021-07-04T20:39:55"/>
        <d v="2021-07-04T12:43:03"/>
        <d v="2021-07-04T21:48:24"/>
        <d v="2021-07-04T14:48:59"/>
        <d v="2021-07-04T21:52:11"/>
        <d v="2021-07-04T21:57:22"/>
        <d v="2021-07-04T20:58:52"/>
        <d v="2021-07-04T21:03:37"/>
        <d v="2021-07-04T22:10:54"/>
        <d v="2021-07-04T20:12:13"/>
        <d v="2021-07-04T22:13:46"/>
        <d v="2021-07-04T22:17:45"/>
        <d v="2021-07-04T23:18:33"/>
        <d v="2021-07-04T21:19:29"/>
        <d v="2021-07-05T00:26:04"/>
        <d v="2021-07-04T22:28:11"/>
        <d v="2021-07-04T22:29:59"/>
        <d v="2021-07-04T14:30:59"/>
        <d v="2021-07-04T21:31:09"/>
        <d v="2021-07-04T20:31:18"/>
        <d v="2021-07-04T21:40:05"/>
        <d v="2021-07-04T23:40:32"/>
        <d v="2021-07-04T22:41:43"/>
        <d v="2021-07-04T22:45:42"/>
        <d v="2021-07-04T23:46:17"/>
        <d v="2021-07-04T12:47:55"/>
        <d v="2021-07-04T23:48:37"/>
        <d v="2021-07-04T23:52:18"/>
        <d v="2021-07-04T21:55:36"/>
        <d v="2021-07-04T22:58:33"/>
        <d v="2021-07-04T21:59:06"/>
        <d v="2021-07-04T22:59:41"/>
        <d v="2021-07-04T23:02:01"/>
        <d v="2021-07-04T22:02:38"/>
        <d v="2021-07-04T21:03:04"/>
        <d v="2021-07-04T23:04:21"/>
        <d v="2021-07-04T22:07:44"/>
        <d v="2021-07-04T22:10:45"/>
        <d v="2021-07-05T01:13:29"/>
        <d v="2021-07-04T23:16:34"/>
        <d v="2021-07-04T22:21:16"/>
        <d v="2021-07-04T22:25:03"/>
        <d v="2021-07-04T22:25:08"/>
        <d v="2021-07-04T22:25:47"/>
        <d v="2021-07-04T22:26:53"/>
        <d v="2021-07-04T22:29:55"/>
        <d v="2021-07-04T22:29:58"/>
        <d v="2021-07-04T21:33:34"/>
        <d v="2021-07-04T22:39:04"/>
        <d v="2021-07-05T00:41:02"/>
        <d v="2021-07-04T23:45:34"/>
        <d v="2021-07-04T22:46:56"/>
        <d v="2021-07-04T23:50:11"/>
        <d v="2021-07-04T23:50:57"/>
        <d v="2021-07-04T23:54:13"/>
        <d v="2021-07-04T22:57:21"/>
        <d v="2021-07-04T21:57:37"/>
        <d v="2021-07-05T01:02:03"/>
        <d v="2021-07-05T01:03:11"/>
        <d v="2021-07-04T23:03:17"/>
        <d v="2021-07-04T16:03:22"/>
        <d v="2021-07-05T00:04:56"/>
        <d v="2021-07-05T01:06:14"/>
        <d v="2021-07-04T23:06:41"/>
        <d v="2021-07-05T00:07:59"/>
        <d v="2021-07-04T22:08:33"/>
        <d v="2021-07-04T23:09:28"/>
        <d v="2021-07-04T16:10:32"/>
        <d v="2021-07-05T02:10:53"/>
        <d v="2021-07-05T00:11:55"/>
        <d v="2021-07-04T22:13:05"/>
        <d v="2021-07-05T00:13:31"/>
        <d v="2021-07-04T23:13:40"/>
        <d v="2021-07-04T22:15:25"/>
        <d v="2021-07-04T23:16:00"/>
        <d v="2021-07-04T18:16:44"/>
        <d v="2021-07-05T01:17:10"/>
        <d v="2021-07-04T22:19:06"/>
        <d v="2021-07-04T22:20:05"/>
        <d v="2021-07-04T23:20:14"/>
        <d v="2021-07-04T23:20:40"/>
        <d v="2021-07-04T23:22:21"/>
        <d v="2021-07-04T23:22:59"/>
        <d v="2021-07-05T00:27:35"/>
        <d v="2021-07-04T22:29:26"/>
        <d v="2021-07-04T23:29:59"/>
        <d v="2021-07-05T05:31:16"/>
        <d v="2021-07-04T23:32:19"/>
        <d v="2021-07-04T23:35:24"/>
        <d v="2021-07-04T23:36:06"/>
        <d v="2021-07-04T22:36:23"/>
        <d v="2021-07-04T23:36:58"/>
        <d v="2021-07-04T23:39:18"/>
        <d v="2021-07-04T23:39:32"/>
        <d v="2021-07-05T01:40:48"/>
        <d v="2021-07-04T22:41:57"/>
        <d v="2021-07-05T00:42:13"/>
        <d v="2021-07-05T00:44:33"/>
        <d v="2021-07-04T23:49:49"/>
        <d v="2021-07-04T22:50:22"/>
        <d v="2021-07-04T22:52:42"/>
        <d v="2021-07-04T23:55:37"/>
        <d v="2021-07-04T23:57:56"/>
        <d v="2021-07-05T01:59:29"/>
        <d v="2021-07-05T06:02:42"/>
        <d v="2021-07-05T02:03:16"/>
        <d v="2021-07-05T00:03:50"/>
        <d v="2021-07-05T00:04:11"/>
        <d v="2021-07-05T01:06:18"/>
        <d v="2021-07-04T19:07:00"/>
        <d v="2021-07-05T02:08:26"/>
        <d v="2021-07-05T01:09:01"/>
        <d v="2021-07-05T00:11:00"/>
        <d v="2021-07-05T02:11:02"/>
        <d v="2021-07-05T00:12:01"/>
        <d v="2021-07-04T23:12:29"/>
        <d v="2021-07-05T06:13:01"/>
        <d v="2021-07-05T00:21:14"/>
        <d v="2021-07-05T01:25:09"/>
        <d v="2021-07-05T00:25:54"/>
        <d v="2021-07-04T23:27:39"/>
        <d v="2021-07-05T02:28:19"/>
        <d v="2021-07-05T00:30:34"/>
        <d v="2021-07-05T02:31:16"/>
        <d v="2021-07-05T01:32:29"/>
        <d v="2021-07-05T00:32:53"/>
        <d v="2021-07-05T01:33:28"/>
        <d v="2021-07-05T04:35:05"/>
        <d v="2021-07-05T01:35:48"/>
        <d v="2021-07-05T00:36:29"/>
        <d v="2021-07-04T23:37:17"/>
        <d v="2021-07-04T23:40:06"/>
        <d v="2021-07-04T17:46:23"/>
        <d v="2021-07-05T03:47:42"/>
        <d v="2021-07-05T01:49:01"/>
        <d v="2021-07-05T02:50:59"/>
        <d v="2021-07-05T01:52:48"/>
        <d v="2021-07-05T01:52:55"/>
        <d v="2021-07-04T16:55:42"/>
        <d v="2021-07-05T01:56:47"/>
        <d v="2021-07-04T23:57:53"/>
        <d v="2021-07-05T00:59:13"/>
        <d v="2021-07-05T00:00:16"/>
        <d v="2021-07-05T01:00:51"/>
        <d v="2021-07-05T00:02:36"/>
        <d v="2021-07-05T00:07:16"/>
        <d v="2021-07-05T01:12:00"/>
        <d v="2021-07-05T02:13:55"/>
        <d v="2021-07-05T01:14:53"/>
        <d v="2021-07-05T01:19:30"/>
        <d v="2021-07-05T03:21:36"/>
        <d v="2021-07-05T02:27:04"/>
        <d v="2021-07-05T01:31:09"/>
        <d v="2021-07-04T21:45:07"/>
        <d v="2021-07-05T01:47:27"/>
        <d v="2021-07-04T22:24:44"/>
        <d v="2021-07-05T02:29:24"/>
        <d v="2021-07-04T22:31:44"/>
        <d v="2021-07-05T02:34:05"/>
        <d v="2021-07-05T02:38:43"/>
        <d v="2021-07-05T03:41:38"/>
        <d v="2021-07-05T03:56:10"/>
        <d v="2021-07-05T02:01:26"/>
        <d v="2021-07-05T04:04:48"/>
        <d v="2021-07-05T03:14:24"/>
        <d v="2021-07-04T22:16:19"/>
        <d v="2021-07-04T22:23:31"/>
        <d v="2021-07-05T03:24:29"/>
        <d v="2021-07-05T05:26:53"/>
        <d v="2021-07-04T20:30:34"/>
        <d v="2021-07-05T02:43:23"/>
        <d v="2021-07-05T04:48:00"/>
        <d v="2021-07-05T04:52:19"/>
        <d v="2021-07-05T05:52:48"/>
        <d v="2021-07-05T03:53:17"/>
        <d v="2021-07-05T05:08:10"/>
        <d v="2021-07-04T21:10:10"/>
        <d v="2021-07-05T06:44:38"/>
        <d v="2021-07-05T13:49:47"/>
        <d v="2021-07-05T06:53:17"/>
        <d v="2021-07-05T15:13:40"/>
        <d v="2021-07-05T00:18:55"/>
        <d v="2021-07-05T06:36:00"/>
        <d v="2021-07-05T06:37:26"/>
        <d v="2021-07-05T04:46:34"/>
        <d v="2021-07-05T05:57:07"/>
        <d v="2021-07-05T05:03:50"/>
        <d v="2021-07-05T05:05:17"/>
        <d v="2021-07-05T00:23:34"/>
        <d v="2021-07-05T06:27:22"/>
        <d v="2021-07-05T01:35:02"/>
        <d v="2021-07-05T06:43:12"/>
        <d v="2021-07-04T23:57:07"/>
        <d v="2021-07-05T11:58:34"/>
        <d v="2021-07-05T07:00:29"/>
        <d v="2021-07-05T10:06:06"/>
        <d v="2021-07-05T08:08:10"/>
        <d v="2021-07-05T06:31:41"/>
        <d v="2021-07-05T06:34:34"/>
        <d v="2021-07-05T07:37:55"/>
        <d v="2021-07-05T08:38:24"/>
        <d v="2021-07-05T07:41:38"/>
        <d v="2021-07-04T22:43:23"/>
        <d v="2021-07-05T14:43:23"/>
        <d v="2021-07-05T06:46:05"/>
        <d v="2021-07-05T08:52:48"/>
        <d v="2021-07-05T08:05:17"/>
        <d v="2021-07-05T10:07:41"/>
        <d v="2021-07-05T10:19:12"/>
        <d v="2021-07-05T08:21:07"/>
        <d v="2021-07-05T00:39:53"/>
        <d v="2021-07-05T09:52:07"/>
        <d v="2021-07-05T16:00:16"/>
        <d v="2021-07-05T05:12:29"/>
        <d v="2021-07-05T09:12:58"/>
        <d v="2021-07-05T19:13:40"/>
        <d v="2021-07-05T17:14:50"/>
        <d v="2021-07-05T08:16:48"/>
        <d v="2021-07-05T14:19:41"/>
        <d v="2021-07-05T11:34:38"/>
        <d v="2021-07-05T20:35:13"/>
        <d v="2021-07-05T11:36:58"/>
        <d v="2021-07-05T17:39:50"/>
        <d v="2021-07-05T20:42:13"/>
        <d v="2021-07-05T17:42:48"/>
        <d v="2021-07-05T14:52:42"/>
        <d v="2021-07-05T08:58:31"/>
        <d v="2021-07-05T21:00:51"/>
        <d v="2021-07-05T11:02:24"/>
        <d v="2021-07-05T20:02:36"/>
        <d v="2021-07-05T17:03:11"/>
        <d v="2021-07-05T11:08:10"/>
        <d v="2021-07-05T11:11:20"/>
        <d v="2021-07-05T15:20:40"/>
        <d v="2021-07-05T20:28:14"/>
        <d v="2021-07-05T12:28:14"/>
        <d v="2021-07-05T11:29:59"/>
        <d v="2021-07-05T17:31:09"/>
        <d v="2021-07-05T13:33:28"/>
        <d v="2021-07-05T10:41:03"/>
        <d v="2021-07-05T10:57:21"/>
        <d v="2021-07-05T16:02:36"/>
        <d v="2021-07-05T02:06:06"/>
        <d v="2021-07-05T17:07:51"/>
        <d v="2021-07-05T11:09:00"/>
        <d v="2021-07-05T12:11:55"/>
        <d v="2021-07-05T19:16:00"/>
        <d v="2021-07-05T11:16:00"/>
        <d v="2021-07-05T18:17:45"/>
        <d v="2021-07-05T12:21:36"/>
        <d v="2021-07-05T19:39:18"/>
        <d v="2021-07-05T13:39:22"/>
        <d v="2021-07-05T12:44:33"/>
        <d v="2021-07-05T10:46:34"/>
        <d v="2021-07-05T13:52:07"/>
        <d v="2021-07-05T17:52:07"/>
        <d v="2021-07-05T12:00:16"/>
        <d v="2021-07-05T13:00:51"/>
        <d v="2021-07-05T18:01:26"/>
        <d v="2021-07-05T11:06:43"/>
        <d v="2021-07-05T13:12:30"/>
        <d v="2021-07-05T18:13:05"/>
        <d v="2021-07-05T13:17:10"/>
        <d v="2021-07-05T12:18:55"/>
        <d v="2021-07-05T17:19:30"/>
        <d v="2021-07-05T13:19:30"/>
        <d v="2021-07-05T15:25:19"/>
        <d v="2021-07-05T12:28:48"/>
        <d v="2021-07-05T21:28:49"/>
        <d v="2021-07-05T14:29:24"/>
        <d v="2021-07-05T12:30:34"/>
        <d v="2021-07-05T16:35:13"/>
        <d v="2021-07-05T12:35:13"/>
        <d v="2021-07-05T13:35:48"/>
        <d v="2021-07-05T12:37:33"/>
        <d v="2021-07-05T12:42:13"/>
        <d v="2021-07-05T13:42:48"/>
        <d v="2021-07-05T18:44:38"/>
        <d v="2021-07-05T13:45:07"/>
        <d v="2021-07-05T16:46:52"/>
        <d v="2021-07-05T12:46:52"/>
        <d v="2021-07-05T20:51:32"/>
        <d v="2021-07-05T13:56:38"/>
        <d v="2021-07-05T13:03:11"/>
        <d v="2021-07-05T18:03:46"/>
        <d v="2021-07-05T15:04:21"/>
        <d v="2021-07-05T12:04:56"/>
        <d v="2021-07-05T14:06:06"/>
        <d v="2021-07-05T15:08:38"/>
        <d v="2021-07-05T17:10:10"/>
        <d v="2021-07-05T13:10:10"/>
        <d v="2021-07-05T17:12:30"/>
        <d v="2021-07-05T14:13:05"/>
        <d v="2021-07-05T15:16:00"/>
        <d v="2021-07-05T13:16:19"/>
        <d v="2021-07-05T20:18:55"/>
        <d v="2021-07-05T14:20:05"/>
        <d v="2021-07-05T13:21:49"/>
        <d v="2021-07-05T14:22:24"/>
        <d v="2021-07-05T12:24:29"/>
        <d v="2021-07-05T14:27:04"/>
        <d v="2021-07-05T11:27:39"/>
        <d v="2021-07-05T15:29:59"/>
        <d v="2021-07-05T13:31:09"/>
        <d v="2021-07-05T14:31:44"/>
        <d v="2021-07-05T15:34:34"/>
        <d v="2021-07-05T14:38:43"/>
        <d v="2021-07-05T18:40:19"/>
        <d v="2021-07-05T15:41:38"/>
        <d v="2021-07-05T13:47:27"/>
        <d v="2021-07-05T14:48:02"/>
        <d v="2021-07-05T15:48:37"/>
        <d v="2021-07-05T13:54:27"/>
        <d v="2021-07-05T16:56:12"/>
        <d v="2021-07-05T14:57:21"/>
        <d v="2021-07-05T15:02:01"/>
        <d v="2021-07-05T21:03:11"/>
        <d v="2021-07-05T16:04:56"/>
        <d v="2021-07-05T18:06:06"/>
        <d v="2021-07-05T15:06:41"/>
        <d v="2021-07-05T13:07:51"/>
        <d v="2021-07-05T18:08:26"/>
        <d v="2021-07-05T15:09:00"/>
        <d v="2021-07-05T16:11:55"/>
        <d v="2021-07-05T20:16:35"/>
        <d v="2021-07-05T14:17:45"/>
        <d v="2021-07-05T16:18:55"/>
        <d v="2021-07-05T19:20:40"/>
        <d v="2021-07-05T18:24:44"/>
        <d v="2021-07-05T14:24:44"/>
        <d v="2021-07-05T19:25:19"/>
        <d v="2021-07-05T15:27:39"/>
        <d v="2021-07-05T18:31:44"/>
        <d v="2021-07-05T15:32:19"/>
        <d v="2021-07-05T14:34:03"/>
        <d v="2021-07-05T15:34:38"/>
        <d v="2021-07-05T19:34:38"/>
        <d v="2021-07-05T15:36:58"/>
        <d v="2021-07-05T16:37:33"/>
        <d v="2021-07-05T15:39:18"/>
        <d v="2021-07-05T14:39:50"/>
        <d v="2021-07-05T16:42:13"/>
        <d v="2021-07-05T15:44:38"/>
        <d v="2021-07-05T21:45:07"/>
        <d v="2021-07-05T17:45:07"/>
        <d v="2021-07-05T14:45:42"/>
        <d v="2021-07-05T14:47:02"/>
        <d v="2021-07-05T18:48:58"/>
        <d v="2021-07-05T16:49:12"/>
        <d v="2021-07-05T16:49:26"/>
        <d v="2021-07-05T14:50:22"/>
        <d v="2021-07-05T16:51:32"/>
        <d v="2021-07-05T22:52:42"/>
        <d v="2021-07-05T15:53:17"/>
        <d v="2021-07-05T22:57:21"/>
        <d v="2021-07-05T15:57:56"/>
        <d v="2021-07-05T16:03:22"/>
        <d v="2021-07-05T20:04:56"/>
        <d v="2021-07-05T16:07:16"/>
        <d v="2021-07-05T14:08:10"/>
        <d v="2021-07-05T14:08:26"/>
        <d v="2021-07-05T15:11:20"/>
        <d v="2021-07-05T20:11:55"/>
        <d v="2021-07-05T20:21:14"/>
        <d v="2021-07-05T15:22:59"/>
        <d v="2021-07-05T16:23:34"/>
        <d v="2021-07-05T17:24:09"/>
        <d v="2021-07-05T20:25:54"/>
        <d v="2021-07-05T16:30:34"/>
        <d v="2021-07-05T16:32:53"/>
        <d v="2021-07-05T16:39:53"/>
        <d v="2021-07-05T15:41:46"/>
        <d v="2021-07-05T15:43:58"/>
        <d v="2021-07-05T17:47:27"/>
        <d v="2021-07-05T15:50:57"/>
        <d v="2021-07-05T16:53:46"/>
        <d v="2021-07-05T16:53:52"/>
        <d v="2021-07-05T18:55:02"/>
        <d v="2021-07-05T17:56:47"/>
        <d v="2021-07-05T14:57:07"/>
        <d v="2021-07-05T16:58:31"/>
        <d v="2021-07-05T17:59:06"/>
        <d v="2021-07-05T21:59:06"/>
        <d v="2021-07-05T17:00:51"/>
        <d v="2021-07-05T17:05:17"/>
        <d v="2021-07-05T17:05:31"/>
        <d v="2021-07-05T16:09:35"/>
        <d v="2021-07-05T11:09:36"/>
        <d v="2021-07-05T18:10:45"/>
        <d v="2021-07-05T16:14:15"/>
        <d v="2021-07-05T17:21:49"/>
        <d v="2021-07-05T20:23:34"/>
        <d v="2021-07-05T22:33:36"/>
        <d v="2021-07-05T21:35:48"/>
        <d v="2021-07-05T17:36:58"/>
        <d v="2021-07-05T20:37:33"/>
        <d v="2021-07-05T16:37:55"/>
        <d v="2021-07-05T17:40:28"/>
        <d v="2021-07-05T18:46:05"/>
        <d v="2021-07-05T22:48:02"/>
        <d v="2021-07-05T17:49:47"/>
        <d v="2021-07-05T18:50:22"/>
        <d v="2021-07-05T17:54:27"/>
        <d v="2021-07-05T22:55:02"/>
        <d v="2021-07-05T18:57:21"/>
        <d v="2021-07-05T15:59:02"/>
        <d v="2021-07-05T12:02:36"/>
        <d v="2021-07-05T19:06:41"/>
        <d v="2021-07-05T21:12:30"/>
        <d v="2021-07-05T22:13:05"/>
        <d v="2021-07-05T17:17:10"/>
        <d v="2021-07-05T19:18:20"/>
        <d v="2021-07-05T18:22:24"/>
        <d v="2021-07-05T19:22:59"/>
        <d v="2021-07-05T18:27:04"/>
        <d v="2021-07-05T17:28:49"/>
        <d v="2021-07-05T18:29:24"/>
        <d v="2021-07-05T19:29:59"/>
        <d v="2021-07-05T17:32:38"/>
        <d v="2021-07-05T20:32:53"/>
        <d v="2021-07-05T17:33:28"/>
        <d v="2021-07-05T17:35:48"/>
        <d v="2021-07-05T23:36:58"/>
        <d v="2021-07-06T01:38:08"/>
        <d v="2021-07-05T17:38:08"/>
        <d v="2021-07-05T18:38:43"/>
        <d v="2021-07-05T16:44:33"/>
        <d v="2021-07-05T12:44:38"/>
        <d v="2021-07-05T19:46:17"/>
        <d v="2021-07-05T18:48:02"/>
        <d v="2021-07-05T19:48:37"/>
        <d v="2021-07-05T19:49:26"/>
        <d v="2021-07-05T17:52:48"/>
        <d v="2021-07-05T16:58:05"/>
        <d v="2021-07-05T19:59:31"/>
        <d v="2021-07-05T20:07:16"/>
        <d v="2021-07-05T19:09:00"/>
        <d v="2021-07-05T20:09:35"/>
        <d v="2021-07-05T19:11:20"/>
        <d v="2021-07-05T18:15:25"/>
        <d v="2021-07-05T19:16:19"/>
        <d v="2021-07-05T22:17:45"/>
        <d v="2021-07-05T22:20:05"/>
        <d v="2021-07-05T18:20:05"/>
        <d v="2021-07-05T19:27:39"/>
        <d v="2021-07-05T20:30:34"/>
        <d v="2021-07-05T11:32:19"/>
        <d v="2021-07-05T18:34:03"/>
        <d v="2021-07-05T18:41:03"/>
        <d v="2021-07-05T18:43:23"/>
        <d v="2021-07-05T19:43:58"/>
        <d v="2021-07-06T04:45:07"/>
        <d v="2021-07-05T22:45:42"/>
        <d v="2021-07-05T18:45:42"/>
        <d v="2021-07-05T21:47:27"/>
        <d v="2021-07-05T19:50:57"/>
        <d v="2021-07-05T18:52:42"/>
        <d v="2021-07-05T19:53:17"/>
        <d v="2021-07-05T20:56:12"/>
        <d v="2021-07-05T19:57:56"/>
        <d v="2021-07-05T18:59:41"/>
        <d v="2021-07-05T19:02:01"/>
        <d v="2021-07-06T00:02:36"/>
        <d v="2021-07-05T19:04:21"/>
        <d v="2021-07-05T18:05:46"/>
        <d v="2021-07-05T19:07:41"/>
        <d v="2021-07-05T20:14:15"/>
        <d v="2021-07-06T01:14:50"/>
        <d v="2021-07-05T21:19:30"/>
        <d v="2021-07-05T18:20:10"/>
        <d v="2021-07-05T22:22:24"/>
        <d v="2021-07-05T21:26:29"/>
        <d v="2021-07-05T19:32:19"/>
        <d v="2021-07-05T21:38:08"/>
        <d v="2021-07-05T20:39:53"/>
        <d v="2021-07-05T22:43:23"/>
        <d v="2021-07-05T15:46:17"/>
        <d v="2021-07-05T20:46:52"/>
        <d v="2021-07-05T20:49:12"/>
        <d v="2021-07-05T21:49:47"/>
        <d v="2021-07-05T21:54:27"/>
        <d v="2021-07-05T14:55:02"/>
        <d v="2021-07-05T19:55:37"/>
        <d v="2021-07-05T21:56:47"/>
        <d v="2021-07-05T20:58:31"/>
        <d v="2021-07-05T22:59:41"/>
        <d v="2021-07-05T22:01:26"/>
        <d v="2021-07-05T21:05:31"/>
        <d v="2021-07-06T04:09:07"/>
        <d v="2021-07-05T21:10:10"/>
        <d v="2021-07-05T21:14:50"/>
        <d v="2021-07-05T22:14:53"/>
        <d v="2021-07-05T22:15:25"/>
        <d v="2021-07-05T21:17:10"/>
        <d v="2021-07-05T16:21:14"/>
        <d v="2021-07-05T21:23:02"/>
        <d v="2021-07-05T23:25:19"/>
        <d v="2021-07-06T00:25:54"/>
        <d v="2021-07-05T22:29:24"/>
        <d v="2021-07-05T22:31:44"/>
        <d v="2021-07-05T23:34:38"/>
        <d v="2021-07-05T12:39:53"/>
        <d v="2021-07-05T21:42:48"/>
        <d v="2021-07-05T23:43:58"/>
        <d v="2021-07-05T23:55:37"/>
        <d v="2021-07-05T15:55:37"/>
        <d v="2021-07-05T23:57:56"/>
        <d v="2021-07-05T22:03:46"/>
        <d v="2021-07-05T23:04:21"/>
        <d v="2021-07-05T23:06:41"/>
        <d v="2021-07-06T00:07:16"/>
        <d v="2021-07-05T22:08:26"/>
        <d v="2021-07-05T23:09:00"/>
        <d v="2021-07-06T00:09:35"/>
        <d v="2021-07-05T22:13:26"/>
        <d v="2021-07-05T23:15:22"/>
        <d v="2021-07-06T00:18:55"/>
        <d v="2021-07-05T21:21:49"/>
        <d v="2021-07-06T00:23:34"/>
        <d v="2021-07-05T21:24:09"/>
        <d v="2021-07-05T22:27:04"/>
        <d v="2021-07-06T01:28:49"/>
        <d v="2021-07-05T23:29:46"/>
        <d v="2021-07-06T00:30:34"/>
        <d v="2021-07-06T00:32:53"/>
        <d v="2021-07-05T22:34:03"/>
        <d v="2021-07-05T22:36:23"/>
        <d v="2021-07-05T21:40:19"/>
        <d v="2021-07-05T21:40:28"/>
        <d v="2021-07-05T22:41:03"/>
        <d v="2021-07-05T23:41:38"/>
        <d v="2021-07-06T00:46:52"/>
        <d v="2021-07-05T23:49:55"/>
        <d v="2021-07-05T22:50:22"/>
        <d v="2021-07-05T21:52:07"/>
        <d v="2021-07-06T00:56:12"/>
        <d v="2021-07-05T22:56:38"/>
        <d v="2021-07-06T00:58:31"/>
        <d v="2021-07-06T00:00:16"/>
        <d v="2021-07-05T23:02:01"/>
        <d v="2021-07-05T22:03:22"/>
        <d v="2021-07-06T01:10:34"/>
        <d v="2021-07-05T23:13:40"/>
        <d v="2021-07-05T23:20:40"/>
        <d v="2021-07-05T23:24:00"/>
        <d v="2021-07-05T23:27:39"/>
        <d v="2021-07-05T23:32:19"/>
        <d v="2021-07-05T19:36:58"/>
        <d v="2021-07-05T23:39:18"/>
        <d v="2021-07-06T00:42:13"/>
        <d v="2021-07-06T00:44:33"/>
        <d v="2021-07-06T00:46:05"/>
        <d v="2021-07-05T23:46:17"/>
        <d v="2021-07-05T22:50:53"/>
        <d v="2021-07-06T00:51:32"/>
        <d v="2021-07-05T23:53:17"/>
        <d v="2021-07-06T02:10:45"/>
        <d v="2021-07-06T00:11:55"/>
        <d v="2021-07-06T02:15:25"/>
        <d v="2021-07-06T01:17:10"/>
        <d v="2021-07-05T23:18:20"/>
        <d v="2021-07-06T01:19:30"/>
        <d v="2021-07-05T23:22:59"/>
        <d v="2021-07-06T05:26:53"/>
        <d v="2021-07-06T01:27:50"/>
        <d v="2021-07-06T00:28:48"/>
        <d v="2021-07-06T00:35:13"/>
        <d v="2021-07-06T01:42:48"/>
        <d v="2021-07-05T23:50:57"/>
        <d v="2021-07-06T01:52:07"/>
        <d v="2021-07-06T00:53:17"/>
        <d v="2021-07-05T23:54:14"/>
        <d v="2021-07-06T01:00:51"/>
        <d v="2021-07-06T01:07:51"/>
        <d v="2021-07-06T02:48:02"/>
        <d v="2021-07-06T01:49:47"/>
        <d v="2021-07-06T01:59:06"/>
        <d v="2021-07-06T02:03:50"/>
        <d v="2021-07-06T07:14:53"/>
        <d v="2021-07-06T02:22:24"/>
        <d v="2021-07-06T02:29:24"/>
        <d v="2021-07-06T01:33:28"/>
        <d v="2021-07-06T01:33:36"/>
        <d v="2021-07-06T02:38:24"/>
        <d v="2021-07-06T02:41:03"/>
        <d v="2021-07-05T20:44:33"/>
        <d v="2021-07-06T04:48:00"/>
        <d v="2021-07-06T01:49:26"/>
        <d v="2021-07-06T02:05:17"/>
        <d v="2021-07-06T03:14:24"/>
        <d v="2021-07-06T05:18:14"/>
        <d v="2021-07-06T05:31:12"/>
        <d v="2021-07-06T05:48:29"/>
        <d v="2021-07-06T03:53:17"/>
        <d v="2021-07-05T23:11:20"/>
        <d v="2021-07-06T08:34:05"/>
        <d v="2021-07-06T00:57:36"/>
        <d v="2021-07-06T06:18:43"/>
        <d v="2021-07-06T04:22:05"/>
        <d v="2021-07-06T06:43:12"/>
        <d v="2021-07-06T12:16:35"/>
        <d v="2021-07-06T06:21:36"/>
        <d v="2021-07-06T12:25:54"/>
        <d v="2021-07-05T23:48:37"/>
        <d v="2021-07-06T08:51:22"/>
        <d v="2021-07-06T13:56:47"/>
        <d v="2021-07-06T08:02:24"/>
        <d v="2021-07-05T22:09:07"/>
        <d v="2021-07-06T08:11:02"/>
        <d v="2021-07-06T08:12:29"/>
        <d v="2021-07-06T08:48:29"/>
        <d v="2021-07-06T07:55:12"/>
        <d v="2021-07-06T06:56:10"/>
        <d v="2021-07-06T18:59:41"/>
        <d v="2021-07-06T08:04:56"/>
        <d v="2021-07-06T08:05:17"/>
        <d v="2021-07-06T14:06:06"/>
        <d v="2021-07-06T12:07:16"/>
        <d v="2021-07-06T10:17:46"/>
        <d v="2021-07-06T08:18:14"/>
        <d v="2021-07-06T07:24:58"/>
        <d v="2021-07-06T08:26:53"/>
        <d v="2021-07-06T16:28:14"/>
        <d v="2021-07-06T07:33:36"/>
        <d v="2021-07-06T14:38:24"/>
        <d v="2021-07-06T09:41:46"/>
        <d v="2021-07-06T18:43:23"/>
        <d v="2021-07-06T08:44:10"/>
        <d v="2021-07-06T08:47:02"/>
        <d v="2021-07-06T10:48:02"/>
        <d v="2021-07-06T09:49:47"/>
        <d v="2021-07-06T16:53:52"/>
        <d v="2021-07-06T11:06:41"/>
        <d v="2021-07-06T13:07:51"/>
        <d v="2021-07-06T14:08:26"/>
        <d v="2021-07-06T17:14:50"/>
        <d v="2021-07-06T10:14:53"/>
        <d v="2021-07-06T08:16:48"/>
        <d v="2021-07-06T12:18:55"/>
        <d v="2021-07-06T14:20:05"/>
        <d v="2021-07-06T13:24:09"/>
        <d v="2021-07-06T01:31:09"/>
        <d v="2021-07-06T09:36:00"/>
        <d v="2021-07-06T12:46:52"/>
        <d v="2021-07-06T13:49:47"/>
        <d v="2021-07-06T12:51:32"/>
        <d v="2021-07-06T08:52:48"/>
        <d v="2021-07-06T02:57:07"/>
        <d v="2021-07-06T12:00:16"/>
        <d v="2021-07-06T04:00:29"/>
        <d v="2021-07-06T11:00:58"/>
        <d v="2021-07-06T15:02:01"/>
        <d v="2021-07-06T10:08:26"/>
        <d v="2021-07-06T18:08:26"/>
        <d v="2021-07-06T11:27:39"/>
        <d v="2021-07-06T15:27:39"/>
        <d v="2021-07-06T21:28:49"/>
        <d v="2021-07-06T12:40:19"/>
        <d v="2021-07-06T11:41:17"/>
        <d v="2021-07-06T12:42:13"/>
        <d v="2021-07-06T14:43:23"/>
        <d v="2021-07-06T11:44:10"/>
        <d v="2021-07-06T13:45:07"/>
        <d v="2021-07-06T15:48:37"/>
        <d v="2021-07-06T21:56:47"/>
        <d v="2021-07-06T19:04:21"/>
        <d v="2021-07-06T17:10:10"/>
        <d v="2021-07-06T12:11:31"/>
        <d v="2021-07-06T15:13:40"/>
        <d v="2021-07-06T13:14:50"/>
        <d v="2021-07-06T11:19:41"/>
        <d v="2021-07-06T16:21:14"/>
        <d v="2021-07-06T11:22:59"/>
        <d v="2021-07-06T14:24:44"/>
        <d v="2021-07-06T13:26:24"/>
        <d v="2021-07-06T02:26:53"/>
        <d v="2021-07-06T13:28:49"/>
        <d v="2021-07-06T05:34:05"/>
        <d v="2021-07-06T17:35:48"/>
        <d v="2021-07-06T11:36:58"/>
        <d v="2021-07-06T21:40:28"/>
        <d v="2021-07-06T11:43:58"/>
        <d v="2021-07-06T20:46:52"/>
        <d v="2021-07-06T12:53:52"/>
        <d v="2021-07-06T13:55:12"/>
        <d v="2021-07-06T14:57:21"/>
        <d v="2021-07-06T17:03:50"/>
        <d v="2021-07-06T13:06:14"/>
        <d v="2021-07-06T17:07:51"/>
        <d v="2021-07-06T16:09:35"/>
        <d v="2021-07-06T20:14:15"/>
        <d v="2021-07-06T16:18:55"/>
        <d v="2021-07-06T13:21:49"/>
        <d v="2021-07-06T14:27:04"/>
        <d v="2021-07-06T12:27:22"/>
        <d v="2021-07-06T19:30:43"/>
        <d v="2021-07-06T14:36:23"/>
        <d v="2021-07-06T15:41:38"/>
        <d v="2021-07-06T12:41:46"/>
        <d v="2021-07-06T17:42:48"/>
        <d v="2021-07-06T12:44:38"/>
        <d v="2021-07-06T14:45:42"/>
        <d v="2021-07-06T15:50:57"/>
        <d v="2021-07-06T16:56:12"/>
        <d v="2021-07-06T11:57:07"/>
        <d v="2021-07-06T12:58:31"/>
        <d v="2021-07-06T16:00:16"/>
        <d v="2021-07-06T23:02:01"/>
        <d v="2021-07-06T13:03:22"/>
        <d v="2021-07-06T13:12:30"/>
        <d v="2021-07-06T16:14:15"/>
        <d v="2021-07-06T15:16:00"/>
        <d v="2021-07-06T16:16:35"/>
        <d v="2021-07-06T13:17:10"/>
        <d v="2021-07-06T15:18:20"/>
        <d v="2021-07-06T12:23:34"/>
        <d v="2021-07-06T15:29:59"/>
        <d v="2021-07-06T12:30:34"/>
        <d v="2021-07-06T13:31:09"/>
        <d v="2021-07-06T14:31:44"/>
        <d v="2021-07-06T18:33:07"/>
        <d v="2021-07-06T20:35:13"/>
        <d v="2021-07-06T16:35:13"/>
        <d v="2021-07-06T15:39:18"/>
        <d v="2021-07-06T14:41:03"/>
        <d v="2021-07-06T15:46:17"/>
        <d v="2021-07-06T13:47:27"/>
        <d v="2021-07-06T17:47:27"/>
        <d v="2021-07-06T15:47:31"/>
        <d v="2021-07-06T14:48:02"/>
        <d v="2021-07-06T12:48:58"/>
        <d v="2021-07-06T14:52:42"/>
        <d v="2021-07-06T13:54:27"/>
        <d v="2021-07-06T14:55:02"/>
        <d v="2021-07-06T15:56:10"/>
        <d v="2021-07-06T15:57:56"/>
        <d v="2021-07-06T17:59:06"/>
        <d v="2021-07-06T14:01:26"/>
        <d v="2021-07-06T18:01:26"/>
        <d v="2021-07-06T14:03:46"/>
        <d v="2021-07-06T16:07:16"/>
        <d v="2021-07-06T13:09:07"/>
        <d v="2021-07-06T14:10:45"/>
        <d v="2021-07-06T14:15:25"/>
        <d v="2021-07-06T14:17:45"/>
        <d v="2021-07-06T14:18:14"/>
        <d v="2021-07-06T13:20:38"/>
        <d v="2021-07-06T15:20:40"/>
        <d v="2021-07-07T01:21:49"/>
        <d v="2021-07-06T14:22:24"/>
        <d v="2021-07-06T15:23:02"/>
        <d v="2021-07-06T22:24:44"/>
        <d v="2021-07-06T15:25:19"/>
        <d v="2021-07-06T16:25:54"/>
        <d v="2021-07-06T18:29:24"/>
        <d v="2021-07-06T22:31:44"/>
        <d v="2021-07-06T15:34:38"/>
        <d v="2021-07-06T13:38:08"/>
        <d v="2021-07-06T16:39:22"/>
        <d v="2021-07-06T14:39:50"/>
        <d v="2021-07-06T13:42:14"/>
        <d v="2021-07-06T16:44:33"/>
        <d v="2021-07-06T14:48:29"/>
        <d v="2021-07-06T16:49:12"/>
        <d v="2021-07-06T20:53:52"/>
        <d v="2021-07-06T14:57:07"/>
        <d v="2021-07-06T19:02:01"/>
        <d v="2021-07-06T16:04:48"/>
        <d v="2021-07-06T17:05:31"/>
        <d v="2021-07-06T19:09:00"/>
        <d v="2021-07-06T16:11:55"/>
        <d v="2021-07-06T17:12:30"/>
        <d v="2021-07-06T15:12:58"/>
        <d v="2021-07-06T18:13:05"/>
        <d v="2021-07-06T19:16:00"/>
        <d v="2021-07-06T17:17:10"/>
        <d v="2021-07-06T15:22:59"/>
        <d v="2021-07-06T16:23:34"/>
        <d v="2021-07-06T17:26:29"/>
        <d v="2021-07-06T17:28:19"/>
        <d v="2021-07-06T20:30:34"/>
        <d v="2021-07-06T17:31:09"/>
        <d v="2021-07-06T16:32:53"/>
        <d v="2021-07-06T17:33:28"/>
        <d v="2021-07-06T15:37:26"/>
        <d v="2021-07-06T16:37:33"/>
        <d v="2021-07-06T14:38:43"/>
        <d v="2021-07-06T15:43:58"/>
        <d v="2021-07-06T17:45:07"/>
        <d v="2021-07-06T16:51:32"/>
        <d v="2021-07-06T17:52:07"/>
        <d v="2021-07-06T17:54:27"/>
        <d v="2021-07-06T15:55:37"/>
        <d v="2021-07-06T18:57:21"/>
        <d v="2021-07-06T16:58:31"/>
        <d v="2021-07-06T19:59:31"/>
        <d v="2021-07-06T14:59:41"/>
        <d v="2021-07-06T16:02:36"/>
        <d v="2021-07-06T17:03:11"/>
        <d v="2021-07-06T22:03:46"/>
        <d v="2021-07-06T18:06:06"/>
        <d v="2021-07-06T15:06:41"/>
        <d v="2021-07-06T18:10:45"/>
        <d v="2021-07-06T17:19:30"/>
        <d v="2021-07-06T18:20:05"/>
        <d v="2021-07-06T19:27:39"/>
        <d v="2021-07-06T16:27:50"/>
        <d v="2021-07-06T17:28:49"/>
        <d v="2021-07-06T19:29:59"/>
        <d v="2021-07-06T18:34:03"/>
        <d v="2021-07-06T15:34:34"/>
        <d v="2021-07-06T18:37:26"/>
        <d v="2021-07-06T22:38:43"/>
        <d v="2021-07-06T18:38:43"/>
        <d v="2021-07-06T16:39:53"/>
        <d v="2021-07-06T18:41:03"/>
        <d v="2021-07-06T19:41:38"/>
        <d v="2021-07-06T16:42:13"/>
        <d v="2021-07-06T18:45:42"/>
        <d v="2021-07-06T16:46:52"/>
        <d v="2021-07-06T17:49:47"/>
        <d v="2021-07-06T18:55:02"/>
        <d v="2021-07-06T20:56:12"/>
        <d v="2021-07-06T17:56:47"/>
        <d v="2021-07-06T22:57:21"/>
        <d v="2021-07-06T20:00:16"/>
        <d v="2021-07-06T17:00:51"/>
        <d v="2021-07-06T18:03:46"/>
        <d v="2021-07-06T23:06:41"/>
        <d v="2021-07-06T19:06:41"/>
        <d v="2021-07-06T20:09:35"/>
        <d v="2021-07-06T21:10:05"/>
        <d v="2021-07-06T20:16:35"/>
        <d v="2021-07-06T18:17:45"/>
        <d v="2021-07-06T20:18:55"/>
        <d v="2021-07-06T19:20:40"/>
        <d v="2021-07-06T17:24:09"/>
        <d v="2021-07-06T19:25:19"/>
        <d v="2021-07-06T23:25:19"/>
        <d v="2021-07-06T18:27:04"/>
        <d v="2021-07-06T22:29:24"/>
        <d v="2021-07-06T16:30:34"/>
        <d v="2021-07-06T18:31:44"/>
        <d v="2021-07-06T16:32:10"/>
        <d v="2021-07-06T19:34:38"/>
        <d v="2021-07-06T18:36:23"/>
        <d v="2021-07-07T01:37:55"/>
        <d v="2021-07-06T19:39:18"/>
        <d v="2021-07-06T17:40:28"/>
        <d v="2021-07-06T20:42:13"/>
        <d v="2021-07-06T19:46:17"/>
        <d v="2021-07-06T19:48:37"/>
        <d v="2021-07-06T17:49:55"/>
        <d v="2021-07-06T18:50:22"/>
        <d v="2021-07-06T16:52:19"/>
        <d v="2021-07-06T18:52:42"/>
        <d v="2021-07-06T19:57:56"/>
        <d v="2021-07-06T20:32:53"/>
        <d v="2021-07-06T21:33:28"/>
        <d v="2021-07-06T19:36:58"/>
        <d v="2021-07-06T20:37:33"/>
        <d v="2021-07-06T19:43:41"/>
        <d v="2021-07-06T20:44:33"/>
        <d v="2021-07-06T20:49:12"/>
        <d v="2021-07-06T19:49:26"/>
        <d v="2021-07-06T20:51:32"/>
        <d v="2021-07-06T21:52:07"/>
        <d v="2021-07-06T19:53:17"/>
        <d v="2021-07-06T21:54:27"/>
        <d v="2021-07-06T19:55:37"/>
        <d v="2021-07-06T21:57:36"/>
        <d v="2021-07-06T21:00:51"/>
        <d v="2021-07-06T20:02:36"/>
        <d v="2021-07-06T21:03:11"/>
        <d v="2021-07-06T20:07:16"/>
        <d v="2021-07-06T19:11:20"/>
        <d v="2021-07-06T20:11:55"/>
        <d v="2021-07-06T21:12:30"/>
        <d v="2021-07-06T19:13:40"/>
        <d v="2021-07-06T20:15:22"/>
        <d v="2021-07-06T22:15:25"/>
        <d v="2021-07-06T21:18:43"/>
        <d v="2021-07-06T21:19:30"/>
        <d v="2021-07-06T22:20:05"/>
        <d v="2021-07-06T23:20:40"/>
        <d v="2021-07-06T20:21:14"/>
        <d v="2021-07-06T20:23:34"/>
        <d v="2021-07-06T20:24:00"/>
        <d v="2021-07-06T21:24:09"/>
        <d v="2021-07-06T20:25:54"/>
        <d v="2021-07-06T20:28:14"/>
        <d v="2021-07-06T21:31:09"/>
        <d v="2021-07-06T19:32:19"/>
        <d v="2021-07-06T23:34:38"/>
        <d v="2021-07-06T22:36:23"/>
        <d v="2021-07-06T19:36:29"/>
        <d v="2021-07-06T21:42:48"/>
        <d v="2021-07-06T22:45:42"/>
        <d v="2021-07-06T21:47:27"/>
        <d v="2021-07-06T22:50:22"/>
        <d v="2021-07-06T22:52:42"/>
        <d v="2021-07-06T23:53:17"/>
        <d v="2021-07-06T22:56:38"/>
        <d v="2021-07-06T19:58:05"/>
        <d v="2021-07-06T20:58:31"/>
        <d v="2021-07-06T21:00:00"/>
        <d v="2021-07-06T22:01:26"/>
        <d v="2021-07-06T20:04:56"/>
        <d v="2021-07-06T21:05:31"/>
        <d v="2021-07-06T21:07:51"/>
        <d v="2021-07-06T22:10:45"/>
        <d v="2021-07-06T23:11:02"/>
        <d v="2021-07-06T23:11:20"/>
        <d v="2021-07-06T23:13:40"/>
        <d v="2021-07-06T21:14:50"/>
        <d v="2021-07-06T21:17:10"/>
        <d v="2021-07-06T17:21:49"/>
        <d v="2021-07-06T23:22:59"/>
        <d v="2021-07-06T21:26:29"/>
        <d v="2021-07-06T23:27:39"/>
        <d v="2021-07-06T22:29:17"/>
        <d v="2021-07-06T23:29:59"/>
        <d v="2021-07-06T21:35:48"/>
        <d v="2021-07-06T20:39:53"/>
        <d v="2021-07-06T22:41:03"/>
        <d v="2021-07-06T22:43:41"/>
        <d v="2021-07-06T21:45:07"/>
        <d v="2021-07-06T21:51:50"/>
        <d v="2021-07-06T22:55:02"/>
        <d v="2021-07-06T21:59:06"/>
        <d v="2021-07-06T23:04:21"/>
        <d v="2021-07-07T00:04:56"/>
        <d v="2021-07-07T00:07:16"/>
        <d v="2021-07-06T21:10:10"/>
        <d v="2021-07-06T21:15:50"/>
        <d v="2021-07-06T23:16:00"/>
        <d v="2021-07-07T00:25:54"/>
        <d v="2021-07-07T01:28:49"/>
        <d v="2021-07-07T00:36:00"/>
        <d v="2021-07-06T23:36:58"/>
        <d v="2021-07-06T21:38:08"/>
        <d v="2021-07-06T23:39:18"/>
        <d v="2021-07-07T00:42:13"/>
        <d v="2021-07-06T15:43:12"/>
        <d v="2021-07-06T21:50:24"/>
        <d v="2021-07-06T22:55:12"/>
        <d v="2021-07-06T23:57:56"/>
        <d v="2021-07-06T22:59:41"/>
        <d v="2021-07-07T00:09:35"/>
        <d v="2021-07-07T01:12:30"/>
        <d v="2021-07-06T23:19:41"/>
        <d v="2021-07-07T00:21:14"/>
        <d v="2021-07-07T01:24:09"/>
        <d v="2021-07-07T00:25:55"/>
        <d v="2021-07-07T00:28:14"/>
        <d v="2021-07-07T00:35:13"/>
        <d v="2021-07-07T00:37:33"/>
        <d v="2021-07-06T23:38:24"/>
        <d v="2021-07-06T23:41:38"/>
        <d v="2021-07-06T23:46:17"/>
        <d v="2021-07-06T23:50:57"/>
        <d v="2021-07-06T22:53:46"/>
        <d v="2021-07-06T23:55:37"/>
        <d v="2021-07-07T00:58:31"/>
        <d v="2021-07-07T01:03:11"/>
        <d v="2021-07-07T03:08:38"/>
        <d v="2021-07-07T01:10:10"/>
        <d v="2021-07-07T02:10:45"/>
        <d v="2021-07-07T00:11:55"/>
        <d v="2021-07-07T00:14:15"/>
        <d v="2021-07-07T00:16:35"/>
        <d v="2021-07-07T02:22:24"/>
        <d v="2021-07-07T00:23:34"/>
        <d v="2021-07-07T00:28:48"/>
        <d v="2021-07-07T01:31:09"/>
        <d v="2021-07-07T01:40:28"/>
        <d v="2021-07-07T00:46:52"/>
        <d v="2021-07-07T00:51:32"/>
        <d v="2021-07-07T00:53:52"/>
        <d v="2021-07-07T03:04:21"/>
        <d v="2021-07-07T05:05:17"/>
        <d v="2021-07-07T01:12:00"/>
        <d v="2021-07-07T01:17:10"/>
        <d v="2021-07-07T02:29:24"/>
        <d v="2021-07-07T02:41:03"/>
        <d v="2021-07-07T04:42:14"/>
        <d v="2021-07-07T01:49:26"/>
        <d v="2021-07-07T01:54:27"/>
        <d v="2021-07-07T00:56:12"/>
        <d v="2021-07-07T01:03:22"/>
        <d v="2021-07-07T03:07:12"/>
        <d v="2021-07-07T06:15:50"/>
        <d v="2021-07-07T02:42:43"/>
        <d v="2021-07-07T02:55:02"/>
        <d v="2021-07-07T02:58:34"/>
        <d v="2021-07-07T03:00:00"/>
        <d v="2021-07-07T04:14:53"/>
        <d v="2021-07-07T02:18:14"/>
        <d v="2021-07-07T08:22:34"/>
        <d v="2021-07-07T02:24:00"/>
        <d v="2021-07-07T03:32:19"/>
        <d v="2021-07-07T03:34:38"/>
        <d v="2021-07-07T03:37:26"/>
        <d v="2021-07-07T03:46:17"/>
        <d v="2021-07-07T03:54:43"/>
        <d v="2021-07-07T05:58:34"/>
        <d v="2021-07-07T05:12:29"/>
        <d v="2021-07-07T05:48:29"/>
        <d v="2021-07-07T14:57:21"/>
        <d v="2021-07-07T07:22:05"/>
        <d v="2021-07-07T05:34:05"/>
        <d v="2021-07-07T05:36:58"/>
        <d v="2021-07-07T02:44:10"/>
        <d v="2021-07-07T06:50:24"/>
        <d v="2021-07-07T05:57:07"/>
        <d v="2021-07-07T07:10:34"/>
        <d v="2021-07-07T06:11:31"/>
        <d v="2021-07-07T07:14:53"/>
        <d v="2021-07-07T12:23:34"/>
        <d v="2021-07-07T06:27:22"/>
        <d v="2021-07-07T01:33:28"/>
        <d v="2021-07-07T14:36:23"/>
        <d v="2021-07-07T08:41:17"/>
        <d v="2021-07-07T05:41:17"/>
        <d v="2021-07-07T07:46:34"/>
        <d v="2021-07-07T06:57:36"/>
        <d v="2021-07-07T09:05:46"/>
        <d v="2021-07-07T13:07:51"/>
        <d v="2021-07-07T18:20:05"/>
        <d v="2021-07-07T09:21:36"/>
        <d v="2021-07-07T08:24:00"/>
        <d v="2021-07-07T08:25:26"/>
        <d v="2021-07-07T06:28:48"/>
        <d v="2021-07-07T13:31:09"/>
        <d v="2021-07-07T14:38:43"/>
        <d v="2021-07-07T14:52:42"/>
        <d v="2021-07-07T12:58:31"/>
        <d v="2021-07-07T02:09:36"/>
        <d v="2021-07-07T13:12:30"/>
        <d v="2021-07-07T09:18:43"/>
        <d v="2021-07-07T14:27:04"/>
        <d v="2021-07-07T10:33:36"/>
        <d v="2021-07-07T07:37:55"/>
        <d v="2021-07-07T15:39:18"/>
        <d v="2021-07-07T08:45:36"/>
        <d v="2021-07-07T08:48:29"/>
        <d v="2021-07-07T09:00:00"/>
        <d v="2021-07-07T09:04:19"/>
        <d v="2021-07-07T11:08:10"/>
        <d v="2021-07-07T10:09:07"/>
        <d v="2021-07-07T09:11:31"/>
        <d v="2021-07-07T11:18:20"/>
        <d v="2021-07-07T10:29:24"/>
        <d v="2021-07-07T16:30:34"/>
        <d v="2021-07-07T11:31:12"/>
        <d v="2021-07-07T16:32:53"/>
        <d v="2021-07-07T17:42:48"/>
        <d v="2021-07-07T09:49:47"/>
        <d v="2021-07-07T20:00:16"/>
        <d v="2021-07-07T10:01:55"/>
        <d v="2021-07-07T18:08:38"/>
        <d v="2021-07-07T18:17:45"/>
        <d v="2021-07-07T16:21:14"/>
        <d v="2021-07-07T15:27:39"/>
        <d v="2021-07-07T11:35:31"/>
        <d v="2021-07-07T18:36:23"/>
        <d v="2021-07-07T17:38:08"/>
        <d v="2021-07-07T18:43:23"/>
        <d v="2021-07-07T12:49:12"/>
        <d v="2021-07-07T10:52:42"/>
        <d v="2021-07-07T11:55:37"/>
        <d v="2021-07-07T10:01:26"/>
        <d v="2021-07-07T15:02:01"/>
        <d v="2021-07-07T17:07:51"/>
        <d v="2021-07-07T12:18:55"/>
        <d v="2021-07-07T12:20:10"/>
        <d v="2021-07-07T11:24:00"/>
        <d v="2021-07-07T12:25:54"/>
        <d v="2021-07-07T11:27:39"/>
        <d v="2021-07-07T21:28:49"/>
        <d v="2021-07-07T13:33:28"/>
        <d v="2021-07-07T12:35:13"/>
        <d v="2021-07-07T13:52:07"/>
        <d v="2021-07-07T15:53:17"/>
        <d v="2021-07-07T17:59:06"/>
        <d v="2021-07-07T17:00:51"/>
        <d v="2021-07-07T13:03:11"/>
        <d v="2021-07-07T13:06:14"/>
        <d v="2021-07-07T20:09:35"/>
        <d v="2021-07-07T14:10:45"/>
        <d v="2021-07-07T18:13:05"/>
        <d v="2021-07-07T15:13:40"/>
        <d v="2021-07-07T12:15:50"/>
        <d v="2021-07-07T13:19:30"/>
        <d v="2021-07-07T21:19:30"/>
        <d v="2021-07-07T14:20:05"/>
        <d v="2021-07-07T13:26:29"/>
        <d v="2021-07-07T13:28:49"/>
        <d v="2021-07-07T17:28:49"/>
        <d v="2021-07-07T14:29:24"/>
        <d v="2021-07-07T14:31:44"/>
        <d v="2021-07-07T15:32:19"/>
        <d v="2021-07-07T14:34:03"/>
        <d v="2021-07-07T13:35:48"/>
        <d v="2021-07-07T12:37:33"/>
        <d v="2021-07-07T16:37:33"/>
        <d v="2021-07-07T15:43:58"/>
        <d v="2021-07-07T18:45:42"/>
        <d v="2021-07-07T18:48:02"/>
        <d v="2021-07-07T14:50:22"/>
        <d v="2021-07-07T12:51:32"/>
        <d v="2021-07-07T11:52:48"/>
        <d v="2021-07-07T14:59:41"/>
        <d v="2021-07-07T18:03:46"/>
        <d v="2021-07-07T15:07:12"/>
        <d v="2021-07-07T16:11:55"/>
        <d v="2021-07-07T19:13:40"/>
        <d v="2021-07-07T12:14:24"/>
        <d v="2021-07-07T13:14:50"/>
        <d v="2021-07-07T15:15:50"/>
        <d v="2021-07-07T19:16:00"/>
        <d v="2021-07-07T14:17:45"/>
        <d v="2021-07-07T19:20:40"/>
        <d v="2021-07-07T15:24:29"/>
        <d v="2021-07-07T19:25:19"/>
        <d v="2021-07-07T14:25:26"/>
        <d v="2021-07-07T17:26:29"/>
        <d v="2021-07-07T13:29:17"/>
        <d v="2021-07-07T15:30:14"/>
        <d v="2021-07-07T15:34:38"/>
        <d v="2021-07-07T13:36:29"/>
        <d v="2021-07-07T11:36:58"/>
        <d v="2021-07-07T15:41:38"/>
        <d v="2021-07-07T14:45:42"/>
        <d v="2021-07-07T13:46:34"/>
        <d v="2021-07-07T17:49:47"/>
        <d v="2021-07-07T13:49:47"/>
        <d v="2021-07-07T18:50:22"/>
        <d v="2021-07-07T15:50:57"/>
        <d v="2021-07-07T17:52:07"/>
        <d v="2021-07-07T13:53:46"/>
        <d v="2021-07-07T15:55:37"/>
        <d v="2021-07-07T16:58:31"/>
        <d v="2021-07-07T22:01:26"/>
        <d v="2021-07-07T17:03:11"/>
        <d v="2021-07-07T14:03:46"/>
        <d v="2021-07-07T16:07:16"/>
        <d v="2021-07-07T14:13:05"/>
        <d v="2021-07-07T21:14:50"/>
        <d v="2021-07-07T16:16:35"/>
        <d v="2021-07-07T14:22:24"/>
        <d v="2021-07-07T16:28:14"/>
        <d v="2021-07-07T15:36:58"/>
        <d v="2021-07-07T16:39:53"/>
        <d v="2021-07-07T19:41:38"/>
        <d v="2021-07-07T16:46:52"/>
        <d v="2021-07-07T14:48:02"/>
        <d v="2021-07-07T15:48:37"/>
        <d v="2021-07-07T21:52:07"/>
        <d v="2021-07-07T16:56:12"/>
        <d v="2021-07-07T17:56:47"/>
        <d v="2021-07-07T13:59:06"/>
        <d v="2021-07-07T16:00:16"/>
        <d v="2021-07-07T14:01:26"/>
        <d v="2021-07-07T21:03:11"/>
        <d v="2021-07-07T18:06:06"/>
        <d v="2021-07-07T15:06:41"/>
        <d v="2021-07-07T15:09:00"/>
        <d v="2021-07-07T16:09:35"/>
        <d v="2021-07-07T17:12:30"/>
        <d v="2021-07-07T16:13:26"/>
        <d v="2021-07-07T16:14:15"/>
        <d v="2021-07-07T17:14:50"/>
        <d v="2021-07-07T16:18:55"/>
        <d v="2021-07-07T15:20:40"/>
        <d v="2021-07-07T14:24:44"/>
        <d v="2021-07-07T15:25:19"/>
        <d v="2021-07-07T15:29:59"/>
        <d v="2021-07-07T20:30:34"/>
        <d v="2021-07-07T18:34:03"/>
        <d v="2021-07-07T19:34:38"/>
        <d v="2021-07-07T16:35:13"/>
        <d v="2021-07-07T17:35:48"/>
        <d v="2021-07-07T17:40:28"/>
        <d v="2021-07-07T14:41:03"/>
        <d v="2021-07-07T16:42:13"/>
        <d v="2021-07-07T21:42:48"/>
        <d v="2021-07-07T19:43:58"/>
        <d v="2021-07-07T23:46:17"/>
        <d v="2021-07-07T17:47:27"/>
        <d v="2021-07-07T16:51:32"/>
        <d v="2021-07-07T18:52:42"/>
        <d v="2021-07-07T16:53:52"/>
        <d v="2021-07-07T15:57:56"/>
        <d v="2021-07-07T18:59:41"/>
        <d v="2021-07-07T18:01:26"/>
        <d v="2021-07-07T16:02:36"/>
        <d v="2021-07-07T16:04:56"/>
        <d v="2021-07-07T17:05:31"/>
        <d v="2021-07-07T19:06:41"/>
        <d v="2021-07-07T20:02:36"/>
        <d v="2021-07-07T19:04:21"/>
        <d v="2021-07-07T20:07:16"/>
        <d v="2021-07-07T21:07:51"/>
        <d v="2021-07-07T19:09:00"/>
        <d v="2021-07-08T00:10:05"/>
        <d v="2021-07-07T12:10:05"/>
        <d v="2021-07-07T17:10:10"/>
        <d v="2021-07-07T19:11:20"/>
        <d v="2021-07-07T20:11:55"/>
        <d v="2021-07-07T18:14:24"/>
        <d v="2021-07-07T18:15:25"/>
        <d v="2021-07-07T17:17:10"/>
        <d v="2021-07-07T19:18:20"/>
        <d v="2021-07-08T00:18:55"/>
        <d v="2021-07-07T17:19:30"/>
        <d v="2021-07-07T20:21:14"/>
        <d v="2021-07-07T18:22:24"/>
        <d v="2021-07-07T19:22:59"/>
        <d v="2021-07-07T20:23:34"/>
        <d v="2021-07-07T17:24:09"/>
        <d v="2021-07-07T18:24:44"/>
        <d v="2021-07-07T19:27:39"/>
        <d v="2021-07-07T20:28:14"/>
        <d v="2021-07-07T19:29:59"/>
        <d v="2021-07-07T17:31:09"/>
        <d v="2021-07-07T21:31:09"/>
        <d v="2021-07-07T18:31:44"/>
        <d v="2021-07-07T19:32:19"/>
        <d v="2021-07-07T22:36:23"/>
        <d v="2021-07-07T20:37:33"/>
        <d v="2021-07-07T18:38:53"/>
        <d v="2021-07-07T18:41:03"/>
        <d v="2021-07-07T19:45:07"/>
        <d v="2021-07-07T19:46:17"/>
        <d v="2021-07-07T19:48:37"/>
        <d v="2021-07-07T23:48:37"/>
        <d v="2021-07-07T20:49:12"/>
        <d v="2021-07-07T18:50:24"/>
        <d v="2021-07-07T19:50:57"/>
        <d v="2021-07-07T22:52:42"/>
        <d v="2021-07-07T17:54:27"/>
        <d v="2021-07-07T19:55:37"/>
        <d v="2021-07-07T21:56:47"/>
        <d v="2021-07-07T17:57:07"/>
        <d v="2021-07-07T18:57:21"/>
        <d v="2021-07-07T19:57:56"/>
        <d v="2021-07-07T20:58:31"/>
        <d v="2021-07-07T21:59:06"/>
        <d v="2021-07-07T19:02:01"/>
        <d v="2021-07-07T20:04:56"/>
        <d v="2021-07-07T21:05:31"/>
        <d v="2021-07-07T23:09:00"/>
        <d v="2021-07-07T18:10:45"/>
        <d v="2021-07-07T21:12:30"/>
        <d v="2021-07-07T20:14:15"/>
        <d v="2021-07-08T00:14:15"/>
        <d v="2021-07-07T19:14:53"/>
        <d v="2021-07-07T21:21:49"/>
        <d v="2021-07-07T22:22:24"/>
        <d v="2021-07-07T18:27:04"/>
        <d v="2021-07-07T20:32:53"/>
        <d v="2021-07-07T20:35:31"/>
        <d v="2021-07-07T21:35:48"/>
        <d v="2021-07-07T19:36:58"/>
        <d v="2021-07-07T19:39:18"/>
        <d v="2021-07-07T21:40:28"/>
        <d v="2021-07-07T20:42:13"/>
        <d v="2021-07-07T20:44:33"/>
        <d v="2021-07-07T21:45:07"/>
        <d v="2021-07-07T20:46:52"/>
        <d v="2021-07-07T21:49:47"/>
        <d v="2021-07-07T20:51:32"/>
        <d v="2021-07-07T19:52:19"/>
        <d v="2021-07-07T19:53:17"/>
        <d v="2021-07-07T20:53:52"/>
        <d v="2021-07-07T22:55:02"/>
        <d v="2021-07-08T00:00:16"/>
        <d v="2021-07-07T20:00:58"/>
        <d v="2021-07-07T23:02:01"/>
        <d v="2021-07-07T22:06:06"/>
        <d v="2021-07-07T23:11:02"/>
        <d v="2021-07-07T23:11:20"/>
        <d v="2021-07-07T20:13:55"/>
        <d v="2021-07-08T00:16:35"/>
        <d v="2021-07-07T20:16:35"/>
        <d v="2021-07-07T21:17:10"/>
        <d v="2021-07-07T22:17:45"/>
        <d v="2021-07-07T20:18:55"/>
        <d v="2021-07-08T01:21:49"/>
        <d v="2021-07-07T23:25:19"/>
        <d v="2021-07-07T20:25:54"/>
        <d v="2021-07-07T22:27:04"/>
        <d v="2021-07-07T22:29:24"/>
        <d v="2021-07-07T22:31:44"/>
        <d v="2021-07-07T21:33:28"/>
        <d v="2021-07-07T20:36:58"/>
        <d v="2021-07-07T21:38:08"/>
        <d v="2021-07-07T20:39:53"/>
        <d v="2021-07-07T22:43:23"/>
        <d v="2021-07-07T21:47:27"/>
        <d v="2021-07-07T22:48:02"/>
        <d v="2021-07-07T22:57:21"/>
        <d v="2021-07-07T23:04:21"/>
        <d v="2021-07-07T23:06:41"/>
        <d v="2021-07-07T21:10:10"/>
        <d v="2021-07-07T22:10:45"/>
        <d v="2021-07-07T22:13:05"/>
        <d v="2021-07-07T23:13:40"/>
        <d v="2021-07-07T22:15:25"/>
        <d v="2021-07-07T20:18:14"/>
        <d v="2021-07-07T17:21:49"/>
        <d v="2021-07-08T00:23:34"/>
        <d v="2021-07-07T21:24:09"/>
        <d v="2021-07-07T12:24:29"/>
        <d v="2021-07-07T21:26:29"/>
        <d v="2021-07-07T23:36:58"/>
        <d v="2021-07-07T23:41:38"/>
        <d v="2021-07-07T23:43:58"/>
        <d v="2021-07-07T16:44:33"/>
        <d v="2021-07-07T23:45:36"/>
        <d v="2021-07-07T22:45:42"/>
        <d v="2021-07-07T23:50:57"/>
        <d v="2021-07-07T23:53:17"/>
        <d v="2021-07-07T22:59:41"/>
        <d v="2021-07-07T21:00:51"/>
        <d v="2021-07-08T00:02:36"/>
        <d v="2021-07-08T02:03:46"/>
        <d v="2021-07-07T22:04:48"/>
        <d v="2021-07-08T01:05:31"/>
        <d v="2021-07-07T15:05:46"/>
        <d v="2021-07-07T22:08:26"/>
        <d v="2021-07-07T23:18:20"/>
        <d v="2021-07-07T22:20:05"/>
        <d v="2021-07-07T23:20:40"/>
        <d v="2021-07-08T00:30:34"/>
        <d v="2021-07-07T17:33:28"/>
        <d v="2021-07-07T22:34:03"/>
        <d v="2021-07-07T22:38:43"/>
        <d v="2021-07-07T23:39:18"/>
        <d v="2021-07-07T22:43:41"/>
        <d v="2021-07-08T00:46:52"/>
        <d v="2021-07-07T22:50:22"/>
        <d v="2021-07-07T21:54:27"/>
        <d v="2021-07-07T13:54:27"/>
        <d v="2021-07-07T18:55:02"/>
        <d v="2021-07-07T22:55:12"/>
        <d v="2021-07-08T09:00:00"/>
        <d v="2021-07-08T01:03:11"/>
        <d v="2021-07-07T22:03:46"/>
        <d v="2021-07-08T00:07:16"/>
        <d v="2021-07-08T01:07:51"/>
        <d v="2021-07-08T00:08:38"/>
        <d v="2021-07-08T01:10:10"/>
        <d v="2021-07-07T23:16:00"/>
        <d v="2021-07-08T01:19:30"/>
        <d v="2021-07-07T23:22:34"/>
        <d v="2021-07-07T22:24:58"/>
        <d v="2021-07-08T03:27:22"/>
        <d v="2021-07-08T00:28:14"/>
        <d v="2021-07-08T01:28:49"/>
        <d v="2021-07-07T22:32:10"/>
        <d v="2021-07-07T23:34:38"/>
        <d v="2021-07-08T01:45:07"/>
        <d v="2021-07-07T15:46:17"/>
        <d v="2021-07-08T01:47:27"/>
        <d v="2021-07-08T00:49:12"/>
        <d v="2021-07-08T01:52:19"/>
        <d v="2021-07-07T23:55:37"/>
        <d v="2021-07-08T00:56:12"/>
        <d v="2021-07-08T01:00:51"/>
        <d v="2021-07-08T01:03:22"/>
        <d v="2021-07-08T00:04:56"/>
        <d v="2021-07-08T02:09:36"/>
        <d v="2021-07-08T00:11:55"/>
        <d v="2021-07-08T00:18:43"/>
        <d v="2021-07-08T00:21:14"/>
        <d v="2021-07-07T23:22:59"/>
        <d v="2021-07-08T01:24:09"/>
        <d v="2021-07-07T23:32:19"/>
        <d v="2021-07-08T02:34:03"/>
        <d v="2021-07-08T00:42:13"/>
        <d v="2021-07-08T01:42:48"/>
        <d v="2021-07-08T00:43:12"/>
        <d v="2021-07-08T00:44:33"/>
        <d v="2021-07-08T02:57:21"/>
        <d v="2021-07-07T23:57:56"/>
        <d v="2021-07-08T02:06:06"/>
        <d v="2021-07-08T00:09:35"/>
        <d v="2021-07-08T01:12:30"/>
        <d v="2021-07-08T01:14:50"/>
        <d v="2021-07-07T18:15:50"/>
        <d v="2021-07-08T02:18:14"/>
        <d v="2021-07-08T05:25:26"/>
        <d v="2021-07-08T00:25:54"/>
        <d v="2021-07-08T01:26:29"/>
        <d v="2021-07-08T12:30:34"/>
        <d v="2021-07-08T01:33:28"/>
        <d v="2021-07-08T00:35:13"/>
        <d v="2021-07-08T00:37:33"/>
        <d v="2021-07-08T00:39:53"/>
        <d v="2021-07-08T01:53:46"/>
        <d v="2021-07-08T04:04:48"/>
        <d v="2021-07-08T02:10:45"/>
        <d v="2021-07-08T02:31:44"/>
        <d v="2021-07-08T08:38:24"/>
        <d v="2021-07-08T01:49:26"/>
        <d v="2021-07-08T02:59:41"/>
        <d v="2021-07-08T05:08:10"/>
        <d v="2021-07-07T18:08:26"/>
        <d v="2021-07-08T03:08:38"/>
        <d v="2021-07-08T11:13:40"/>
        <d v="2021-07-08T02:22:24"/>
        <d v="2021-07-08T03:25:55"/>
        <d v="2021-07-08T03:38:53"/>
        <d v="2021-07-08T05:05:17"/>
        <d v="2021-07-08T03:18:43"/>
        <d v="2021-07-08T04:30:43"/>
        <d v="2021-07-08T06:31:41"/>
        <d v="2021-07-08T03:36:58"/>
        <d v="2021-07-08T12:44:38"/>
        <d v="2021-07-08T04:52:19"/>
        <d v="2021-07-08T04:58:05"/>
        <d v="2021-07-08T07:03:22"/>
        <d v="2021-07-08T06:17:17"/>
        <d v="2021-07-08T04:20:38"/>
        <d v="2021-07-08T05:21:07"/>
        <d v="2021-07-08T05:44:10"/>
        <d v="2021-07-08T08:44:10"/>
        <d v="2021-07-08T07:56:38"/>
        <d v="2021-07-08T05:34:05"/>
        <d v="2021-07-08T06:53:17"/>
        <d v="2021-07-08T07:17:46"/>
        <d v="2021-07-08T07:32:10"/>
        <d v="2021-07-08T08:35:13"/>
        <d v="2021-07-08T14:11:02"/>
        <d v="2021-07-08T17:14:50"/>
        <d v="2021-07-08T10:24:58"/>
        <d v="2021-07-08T14:31:44"/>
        <d v="2021-07-08T09:33:07"/>
        <d v="2021-07-08T14:36:23"/>
        <d v="2021-07-08T17:40:28"/>
        <d v="2021-07-08T10:48:02"/>
        <d v="2021-07-08T18:52:42"/>
        <d v="2021-07-08T13:14:50"/>
        <d v="2021-07-08T10:19:12"/>
        <d v="2021-07-08T11:31:12"/>
        <d v="2021-07-08T12:32:53"/>
        <d v="2021-07-08T11:39:18"/>
        <d v="2021-07-08T10:42:14"/>
        <d v="2021-07-08T15:46:17"/>
        <d v="2021-07-08T10:57:21"/>
        <d v="2021-07-08T00:58:31"/>
        <d v="2021-07-08T17:05:31"/>
        <d v="2021-07-08T11:11:20"/>
        <d v="2021-07-08T09:15:50"/>
        <d v="2021-07-08T11:18:20"/>
        <d v="2021-07-08T14:22:24"/>
        <d v="2021-07-08T13:23:31"/>
        <d v="2021-07-08T12:37:33"/>
        <d v="2021-07-08T15:39:18"/>
        <d v="2021-07-08T18:43:23"/>
        <d v="2021-07-08T13:47:27"/>
        <d v="2021-07-08T09:48:58"/>
        <d v="2021-07-08T16:53:52"/>
        <d v="2021-07-08T11:02:01"/>
        <d v="2021-07-08T13:12:30"/>
        <d v="2021-07-08T12:14:15"/>
        <d v="2021-07-08T12:18:55"/>
        <d v="2021-07-08T17:21:49"/>
        <d v="2021-07-08T13:21:49"/>
        <d v="2021-07-08T18:22:24"/>
        <d v="2021-07-08T19:27:39"/>
        <d v="2021-07-08T18:45:42"/>
        <d v="2021-07-08T15:50:57"/>
        <d v="2021-07-08T12:51:50"/>
        <d v="2021-07-08T11:58:34"/>
        <d v="2021-07-08T21:59:06"/>
        <d v="2021-07-08T13:59:06"/>
        <d v="2021-07-08T12:21:36"/>
        <d v="2021-07-08T16:23:34"/>
        <d v="2021-07-08T12:25:55"/>
        <d v="2021-07-08T13:29:17"/>
        <d v="2021-07-08T18:29:24"/>
        <d v="2021-07-08T14:29:46"/>
        <d v="2021-07-08T11:29:59"/>
        <d v="2021-07-08T11:32:19"/>
        <d v="2021-07-08T13:33:28"/>
        <d v="2021-07-08T14:34:03"/>
        <d v="2021-07-08T16:35:13"/>
        <d v="2021-07-08T14:38:43"/>
        <d v="2021-07-08T13:40:48"/>
        <d v="2021-07-08T12:44:33"/>
        <d v="2021-07-08T18:48:02"/>
        <d v="2021-07-08T17:49:47"/>
        <d v="2021-07-08T14:50:22"/>
        <d v="2021-07-08T14:52:42"/>
        <d v="2021-07-08T19:57:56"/>
        <d v="2021-07-08T11:57:56"/>
        <d v="2021-07-08T17:59:06"/>
        <d v="2021-07-08T16:02:36"/>
        <d v="2021-07-08T13:03:11"/>
        <d v="2021-07-09T00:31:41"/>
        <d v="2021-07-08T16:09:35"/>
        <d v="2021-07-08T22:12:00"/>
        <d v="2021-07-08T17:12:30"/>
        <d v="2021-07-08T18:13:05"/>
        <d v="2021-07-08T15:13:40"/>
        <d v="2021-07-08T18:15:25"/>
        <d v="2021-07-08T16:16:35"/>
        <d v="2021-07-08T18:17:45"/>
        <d v="2021-07-08T16:18:55"/>
        <d v="2021-07-08T18:20:05"/>
        <d v="2021-07-08T16:21:14"/>
        <d v="2021-07-08T18:24:44"/>
        <d v="2021-07-08T23:25:19"/>
        <d v="2021-07-08T16:25:54"/>
        <d v="2021-07-08T17:26:29"/>
        <d v="2021-07-08T15:27:39"/>
        <d v="2021-07-08T16:28:14"/>
        <d v="2021-07-08T17:28:49"/>
        <d v="2021-07-08T15:29:59"/>
        <d v="2021-07-08T17:31:09"/>
        <d v="2021-07-08T18:31:44"/>
        <d v="2021-07-08T15:32:19"/>
        <d v="2021-07-08T17:33:28"/>
        <d v="2021-07-08T17:35:48"/>
        <d v="2021-07-08T18:36:23"/>
        <d v="2021-07-08T16:37:33"/>
        <d v="2021-07-08T17:38:08"/>
        <d v="2021-07-08T18:38:53"/>
        <d v="2021-07-08T19:39:18"/>
        <d v="2021-07-08T16:39:53"/>
        <d v="2021-07-08T18:41:03"/>
        <d v="2021-07-08T17:42:48"/>
        <d v="2021-07-08T16:44:33"/>
        <d v="2021-07-08T17:47:27"/>
        <d v="2021-07-08T16:49:12"/>
        <d v="2021-07-08T19:50:57"/>
        <d v="2021-07-08T15:53:17"/>
        <d v="2021-07-08T17:54:27"/>
        <d v="2021-07-08T18:55:02"/>
        <d v="2021-07-08T19:55:37"/>
        <d v="2021-07-08T15:55:37"/>
        <d v="2021-07-08T20:56:12"/>
        <d v="2021-07-08T16:56:12"/>
        <d v="2021-07-08T18:57:21"/>
        <d v="2021-07-09T00:58:31"/>
        <d v="2021-07-08T16:00:16"/>
        <d v="2021-07-08T23:02:01"/>
        <d v="2021-07-08T17:03:11"/>
        <d v="2021-07-08T18:06:06"/>
        <d v="2021-07-08T18:08:26"/>
        <d v="2021-07-08T19:09:00"/>
        <d v="2021-07-08T17:10:10"/>
        <d v="2021-07-08T23:16:00"/>
        <d v="2021-07-08T20:16:35"/>
        <d v="2021-07-08T19:18:20"/>
        <d v="2021-07-08T17:24:09"/>
        <d v="2021-07-08T19:25:19"/>
        <d v="2021-07-08T20:28:14"/>
        <d v="2021-07-08T19:29:59"/>
        <d v="2021-07-08T19:32:19"/>
        <d v="2021-07-09T01:33:28"/>
        <d v="2021-07-08T18:34:03"/>
        <d v="2021-07-08T19:41:38"/>
        <d v="2021-07-08T16:42:13"/>
        <d v="2021-07-08T17:45:07"/>
        <d v="2021-07-08T22:45:42"/>
        <d v="2021-07-08T19:46:17"/>
        <d v="2021-07-08T16:46:52"/>
        <d v="2021-07-08T19:48:37"/>
        <d v="2021-07-08T16:51:32"/>
        <d v="2021-07-08T19:53:46"/>
        <d v="2021-07-08T21:54:27"/>
        <d v="2021-07-08T17:56:47"/>
        <d v="2021-07-08T17:00:51"/>
        <d v="2021-07-08T18:01:26"/>
        <d v="2021-07-08T19:02:01"/>
        <d v="2021-07-08T18:03:46"/>
        <d v="2021-07-08T19:04:21"/>
        <d v="2021-07-08T23:04:21"/>
        <d v="2021-07-08T20:04:56"/>
        <d v="2021-07-08T17:07:51"/>
        <d v="2021-07-08T20:09:35"/>
        <d v="2021-07-08T18:10:05"/>
        <d v="2021-07-08T18:10:45"/>
        <d v="2021-07-08T19:11:20"/>
        <d v="2021-07-08T20:11:55"/>
        <d v="2021-07-08T19:13:40"/>
        <d v="2021-07-09T00:14:15"/>
        <d v="2021-07-08T21:14:50"/>
        <d v="2021-07-08T19:16:00"/>
        <d v="2021-07-08T17:17:10"/>
        <d v="2021-07-08T20:18:55"/>
        <d v="2021-07-08T22:20:05"/>
        <d v="2021-07-08T19:20:40"/>
        <d v="2021-07-08T20:21:14"/>
        <d v="2021-07-09T00:21:14"/>
        <d v="2021-07-08T19:22:59"/>
        <d v="2021-07-08T20:23:34"/>
        <d v="2021-07-08T20:30:34"/>
        <d v="2021-07-08T22:34:03"/>
        <d v="2021-07-08T21:35:48"/>
        <d v="2021-07-08T22:36:23"/>
        <d v="2021-07-08T19:36:29"/>
        <d v="2021-07-08T18:38:43"/>
        <d v="2021-07-08T20:39:53"/>
        <d v="2021-07-08T21:42:48"/>
        <d v="2021-07-08T17:44:10"/>
        <d v="2021-07-08T20:46:52"/>
        <d v="2021-07-08T13:49:47"/>
        <d v="2021-07-08T17:52:07"/>
        <d v="2021-07-08T18:57:36"/>
        <d v="2021-07-08T20:58:31"/>
        <d v="2021-07-08T18:59:41"/>
        <d v="2021-07-08T20:00:16"/>
        <d v="2021-07-08T22:00:29"/>
        <d v="2021-07-08T20:02:36"/>
        <d v="2021-07-08T22:03:46"/>
        <d v="2021-07-08T21:05:31"/>
        <d v="2021-07-08T19:06:41"/>
        <d v="2021-07-08T23:09:00"/>
        <d v="2021-07-08T20:14:15"/>
        <d v="2021-07-08T18:14:24"/>
        <d v="2021-07-08T21:17:10"/>
        <d v="2021-07-08T22:24:44"/>
        <d v="2021-07-08T20:25:54"/>
        <d v="2021-07-08T21:31:09"/>
        <d v="2021-07-09T00:32:53"/>
        <d v="2021-07-08T20:32:53"/>
        <d v="2021-07-08T21:33:28"/>
        <d v="2021-07-08T19:34:38"/>
        <d v="2021-07-08T20:35:13"/>
        <d v="2021-07-08T19:36:58"/>
        <d v="2021-07-08T18:37:26"/>
        <d v="2021-07-08T21:38:08"/>
        <d v="2021-07-08T20:41:17"/>
        <d v="2021-07-08T19:43:58"/>
        <d v="2021-07-08T20:44:33"/>
        <d v="2021-07-08T23:46:17"/>
        <d v="2021-07-08T23:48:37"/>
        <d v="2021-07-08T20:49:12"/>
        <d v="2021-07-08T21:49:47"/>
        <d v="2021-07-08T18:50:22"/>
        <d v="2021-07-08T19:53:17"/>
        <d v="2021-07-08T20:53:52"/>
        <d v="2021-07-09T00:53:52"/>
        <d v="2021-07-08T14:55:02"/>
        <d v="2021-07-08T21:56:47"/>
        <d v="2021-07-08T20:57:07"/>
        <d v="2021-07-08T21:00:51"/>
        <d v="2021-07-08T22:01:26"/>
        <d v="2021-07-08T21:03:11"/>
        <d v="2021-07-08T22:03:22"/>
        <d v="2021-07-08T22:06:06"/>
        <d v="2021-07-08T23:06:41"/>
        <d v="2021-07-08T21:07:51"/>
        <d v="2021-07-08T20:08:10"/>
        <d v="2021-07-08T22:08:26"/>
        <d v="2021-07-09T00:09:35"/>
        <d v="2021-07-08T21:10:10"/>
        <d v="2021-07-08T22:10:45"/>
        <d v="2021-07-08T22:17:45"/>
        <d v="2021-07-08T23:18:20"/>
        <d v="2021-07-08T21:19:30"/>
        <d v="2021-07-09T00:23:34"/>
        <d v="2021-07-08T21:24:09"/>
        <d v="2021-07-09T01:26:29"/>
        <d v="2021-07-08T23:27:39"/>
        <d v="2021-07-08T21:28:49"/>
        <d v="2021-07-08T21:31:41"/>
        <d v="2021-07-08T21:36:00"/>
        <d v="2021-07-08T20:37:33"/>
        <d v="2021-07-09T01:39:22"/>
        <d v="2021-07-08T21:40:28"/>
        <d v="2021-07-08T23:41:38"/>
        <d v="2021-07-08T22:43:23"/>
        <d v="2021-07-08T20:51:32"/>
        <d v="2021-07-08T22:57:21"/>
        <d v="2021-07-08T21:07:12"/>
        <d v="2021-07-08T21:12:30"/>
        <d v="2021-07-08T17:19:30"/>
        <d v="2021-07-08T22:22:24"/>
        <d v="2021-07-09T03:25:55"/>
        <d v="2021-07-09T00:28:14"/>
        <d v="2021-07-08T22:29:24"/>
        <d v="2021-07-08T22:31:44"/>
        <d v="2021-07-08T23:39:18"/>
        <d v="2021-07-08T20:42:13"/>
        <d v="2021-07-09T00:42:13"/>
        <d v="2021-07-08T21:45:07"/>
        <d v="2021-07-09T03:47:31"/>
        <d v="2021-07-08T21:52:07"/>
        <d v="2021-07-08T22:52:42"/>
        <d v="2021-07-09T00:04:56"/>
        <d v="2021-07-08T16:04:56"/>
        <d v="2021-07-08T23:11:20"/>
        <d v="2021-07-08T22:13:05"/>
        <d v="2021-07-08T23:13:40"/>
        <d v="2021-07-09T01:14:50"/>
        <d v="2021-07-08T22:15:25"/>
        <d v="2021-07-08T13:19:30"/>
        <d v="2021-07-09T00:20:10"/>
        <d v="2021-07-08T23:20:40"/>
        <d v="2021-07-08T21:21:36"/>
        <d v="2021-07-08T22:23:31"/>
        <d v="2021-07-09T00:25:54"/>
        <d v="2021-07-08T21:26:29"/>
        <d v="2021-07-08T21:41:46"/>
        <d v="2021-07-08T21:47:27"/>
        <d v="2021-07-08T22:48:02"/>
        <d v="2021-07-09T00:49:12"/>
        <d v="2021-07-08T22:50:53"/>
        <d v="2021-07-08T23:50:57"/>
        <d v="2021-07-08T21:53:17"/>
        <d v="2021-07-08T23:55:37"/>
        <d v="2021-07-08T22:59:41"/>
        <d v="2021-07-09T00:02:36"/>
        <d v="2021-07-09T01:07:51"/>
        <d v="2021-07-09T01:10:10"/>
        <d v="2021-07-09T00:11:55"/>
        <d v="2021-07-08T23:12:29"/>
        <d v="2021-07-09T00:16:35"/>
        <d v="2021-07-09T00:18:55"/>
        <d v="2021-07-08T23:22:59"/>
        <d v="2021-07-09T01:24:09"/>
        <d v="2021-07-08T23:29:59"/>
        <d v="2021-07-09T01:31:09"/>
        <d v="2021-07-08T15:34:38"/>
        <d v="2021-07-08T23:34:38"/>
        <d v="2021-07-09T00:35:13"/>
        <d v="2021-07-09T01:40:48"/>
        <d v="2021-07-08T22:41:03"/>
        <d v="2021-07-08T23:42:43"/>
        <d v="2021-07-08T23:43:58"/>
        <d v="2021-07-08T23:53:17"/>
        <d v="2021-07-08T22:55:02"/>
        <d v="2021-07-08T23:57:56"/>
        <d v="2021-07-09T00:00:16"/>
        <d v="2021-07-09T02:01:26"/>
        <d v="2021-07-09T01:03:11"/>
        <d v="2021-07-09T04:06:14"/>
        <d v="2021-07-09T02:06:43"/>
        <d v="2021-07-09T00:07:12"/>
        <d v="2021-07-09T02:11:02"/>
        <d v="2021-07-09T02:15:25"/>
        <d v="2021-07-09T01:17:10"/>
        <d v="2021-07-09T01:19:30"/>
        <d v="2021-07-09T02:20:05"/>
        <d v="2021-07-08T23:28:19"/>
        <d v="2021-07-09T01:28:49"/>
        <d v="2021-07-09T00:37:33"/>
        <d v="2021-07-08T15:41:38"/>
        <d v="2021-07-09T01:45:07"/>
        <d v="2021-07-09T00:51:32"/>
        <d v="2021-07-09T01:54:27"/>
        <d v="2021-07-09T01:56:38"/>
        <d v="2021-07-09T00:00:00"/>
        <d v="2021-07-09T00:07:16"/>
        <d v="2021-07-09T01:09:07"/>
        <d v="2021-07-09T03:14:24"/>
        <d v="2021-07-09T00:30:34"/>
        <d v="2021-07-09T01:35:48"/>
        <d v="2021-07-09T02:38:43"/>
        <d v="2021-07-09T10:39:22"/>
        <d v="2021-07-09T02:49:55"/>
        <d v="2021-07-09T01:53:46"/>
        <d v="2021-07-09T03:54:43"/>
        <d v="2021-07-09T02:03:46"/>
        <d v="2021-07-09T03:04:21"/>
        <d v="2021-07-09T01:05:31"/>
        <d v="2021-07-09T02:13:05"/>
        <d v="2021-07-09T01:17:46"/>
        <d v="2021-07-09T04:20:38"/>
        <d v="2021-07-09T03:24:29"/>
        <d v="2021-07-09T02:24:44"/>
        <d v="2021-07-09T02:25:26"/>
        <d v="2021-07-09T13:26:29"/>
        <d v="2021-07-09T02:27:04"/>
        <d v="2021-07-09T02:45:42"/>
        <d v="2021-07-09T03:46:05"/>
        <d v="2021-07-09T02:51:22"/>
        <d v="2021-07-09T08:54:14"/>
        <d v="2021-07-09T02:57:21"/>
        <d v="2021-07-09T04:04:48"/>
        <d v="2021-07-09T03:07:12"/>
        <d v="2021-07-09T03:15:50"/>
        <d v="2021-07-09T05:26:53"/>
        <d v="2021-07-09T10:30:43"/>
        <d v="2021-07-09T03:32:19"/>
        <d v="2021-07-09T03:37:26"/>
        <d v="2021-07-09T08:44:33"/>
        <d v="2021-07-09T04:35:02"/>
        <d v="2021-07-09T04:48:00"/>
        <d v="2021-07-09T09:04:19"/>
        <d v="2021-07-09T06:11:31"/>
        <d v="2021-07-09T05:13:55"/>
        <d v="2021-07-09T04:17:46"/>
        <d v="2021-07-09T06:33:07"/>
        <d v="2021-07-09T15:39:18"/>
        <d v="2021-07-09T11:41:38"/>
        <d v="2021-07-09T06:48:58"/>
        <d v="2021-07-09T10:55:02"/>
        <d v="2021-07-09T11:55:37"/>
        <d v="2021-07-09T07:09:07"/>
        <d v="2021-07-09T11:16:48"/>
        <d v="2021-07-09T06:28:48"/>
        <d v="2021-07-09T09:38:53"/>
        <d v="2021-07-09T07:40:48"/>
        <d v="2021-07-09T15:48:37"/>
        <d v="2021-07-09T17:55:41"/>
        <d v="2021-07-09T05:47:02"/>
        <d v="2021-07-09T07:03:22"/>
        <d v="2021-07-09T10:06:14"/>
        <d v="2021-07-09T07:06:14"/>
        <d v="2021-07-09T08:06:43"/>
        <d v="2021-07-09T08:09:36"/>
        <d v="2021-07-09T14:17:45"/>
        <d v="2021-07-09T13:19:30"/>
        <d v="2021-07-09T10:20:05"/>
        <d v="2021-07-09T19:36:58"/>
        <d v="2021-07-09T16:37:33"/>
        <d v="2021-07-09T13:38:08"/>
        <d v="2021-07-09T13:47:27"/>
        <d v="2021-07-09T16:49:12"/>
        <d v="2021-07-09T09:50:24"/>
        <d v="2021-07-09T08:55:41"/>
        <d v="2021-07-09T20:02:36"/>
        <d v="2021-07-09T09:02:53"/>
        <d v="2021-07-09T11:09:36"/>
        <d v="2021-07-09T10:10:34"/>
        <d v="2021-07-09T11:11:02"/>
        <d v="2021-07-09T11:18:20"/>
        <d v="2021-07-09T19:48:37"/>
        <d v="2021-07-09T16:21:14"/>
        <d v="2021-07-09T14:45:42"/>
        <d v="2021-07-09T18:52:42"/>
        <d v="2021-07-09T11:57:56"/>
        <d v="2021-07-09T13:29:17"/>
        <d v="2021-07-09T11:34:38"/>
        <d v="2021-07-09T13:56:38"/>
        <d v="2021-07-09T13:59:31"/>
        <d v="2021-07-09T18:01:26"/>
        <d v="2021-07-09T12:02:36"/>
        <d v="2021-07-09T08:03:50"/>
        <d v="2021-07-09T16:11:55"/>
        <d v="2021-07-09T14:24:44"/>
        <d v="2021-07-09T14:27:04"/>
        <d v="2021-07-09T13:33:28"/>
        <d v="2021-07-09T15:57:56"/>
        <d v="2021-07-09T14:03:50"/>
        <d v="2021-07-09T15:04:21"/>
        <d v="2021-07-09T19:04:21"/>
        <d v="2021-07-09T13:05:31"/>
        <d v="2021-07-09T19:06:41"/>
        <d v="2021-07-09T16:07:16"/>
        <d v="2021-07-09T20:11:02"/>
        <d v="2021-07-09T19:11:20"/>
        <d v="2021-07-09T13:14:50"/>
        <d v="2021-07-09T15:18:20"/>
        <d v="2021-07-09T15:20:40"/>
        <d v="2021-07-09T13:21:49"/>
        <d v="2021-07-09T14:22:24"/>
        <d v="2021-07-09T12:23:34"/>
        <d v="2021-07-09T15:25:19"/>
        <d v="2021-07-09T18:27:04"/>
        <d v="2021-07-09T15:27:39"/>
        <d v="2021-07-09T13:28:49"/>
        <d v="2021-07-09T14:29:24"/>
        <d v="2021-07-09T15:32:19"/>
        <d v="2021-07-09T14:34:03"/>
        <d v="2021-07-09T15:34:38"/>
        <d v="2021-07-09T19:34:38"/>
        <d v="2021-07-09T16:35:13"/>
        <d v="2021-07-09T14:36:23"/>
        <d v="2021-07-09T14:38:43"/>
        <d v="2021-07-09T19:39:18"/>
        <d v="2021-07-09T13:39:22"/>
        <d v="2021-07-09T09:42:48"/>
        <d v="2021-07-09T18:43:23"/>
        <d v="2021-07-09T15:43:58"/>
        <d v="2021-07-09T13:45:07"/>
        <d v="2021-07-09T17:45:07"/>
        <d v="2021-07-09T18:46:05"/>
        <d v="2021-07-09T17:47:27"/>
        <d v="2021-07-09T22:48:02"/>
        <d v="2021-07-09T12:49:12"/>
        <d v="2021-07-09T21:49:47"/>
        <d v="2021-07-09T13:49:47"/>
        <d v="2021-07-09T15:50:57"/>
        <d v="2021-07-09T21:52:07"/>
        <d v="2021-07-09T14:52:42"/>
        <d v="2021-07-09T15:53:17"/>
        <d v="2021-07-09T19:53:17"/>
        <d v="2021-07-09T12:53:52"/>
        <d v="2021-07-09T13:54:27"/>
        <d v="2021-07-09T15:55:37"/>
        <d v="2021-07-09T14:57:21"/>
        <d v="2021-07-09T15:57:36"/>
        <d v="2021-07-09T14:59:41"/>
        <d v="2021-07-09T16:00:16"/>
        <d v="2021-07-09T14:03:46"/>
        <d v="2021-07-09T18:06:06"/>
        <d v="2021-07-09T14:06:06"/>
        <d v="2021-07-09T18:08:26"/>
        <d v="2021-07-09T14:08:26"/>
        <d v="2021-07-09T15:09:00"/>
        <d v="2021-07-09T17:10:10"/>
        <d v="2021-07-09T15:11:31"/>
        <d v="2021-07-09T21:12:30"/>
        <d v="2021-07-09T14:13:05"/>
        <d v="2021-07-09T14:15:25"/>
        <d v="2021-07-09T15:16:00"/>
        <d v="2021-07-09T13:17:10"/>
        <d v="2021-07-09T17:17:10"/>
        <d v="2021-07-09T19:20:40"/>
        <d v="2021-07-10T00:21:14"/>
        <d v="2021-07-09T17:21:49"/>
        <d v="2021-07-09T15:22:59"/>
        <d v="2021-07-09T16:23:34"/>
        <d v="2021-07-09T13:24:09"/>
        <d v="2021-07-09T16:30:34"/>
        <d v="2021-07-09T15:33:07"/>
        <d v="2021-07-09T15:36:58"/>
        <d v="2021-07-09T16:39:53"/>
        <d v="2021-07-09T18:41:03"/>
        <d v="2021-07-09T15:41:38"/>
        <d v="2021-07-09T20:42:13"/>
        <d v="2021-07-09T16:42:13"/>
        <d v="2021-07-09T14:43:23"/>
        <d v="2021-07-09T18:45:42"/>
        <d v="2021-07-09T21:47:27"/>
        <d v="2021-07-09T14:48:29"/>
        <d v="2021-07-09T20:49:12"/>
        <d v="2021-07-09T15:50:24"/>
        <d v="2021-07-09T17:54:27"/>
        <d v="2021-07-09T14:55:02"/>
        <d v="2021-07-09T13:55:12"/>
        <d v="2021-07-09T16:56:12"/>
        <d v="2021-07-09T19:02:01"/>
        <d v="2021-07-09T15:02:01"/>
        <d v="2021-07-09T16:04:56"/>
        <d v="2021-07-09T20:04:56"/>
        <d v="2021-07-10T01:05:31"/>
        <d v="2021-07-09T15:06:41"/>
        <d v="2021-07-09T17:07:51"/>
        <d v="2021-07-09T16:09:35"/>
        <d v="2021-07-09T09:10:05"/>
        <d v="2021-07-09T15:11:20"/>
        <d v="2021-07-09T17:12:30"/>
        <d v="2021-07-09T15:12:58"/>
        <d v="2021-07-09T16:14:15"/>
        <d v="2021-07-09T21:14:50"/>
        <d v="2021-07-09T20:16:35"/>
        <d v="2021-07-09T16:18:55"/>
        <d v="2021-07-09T17:19:30"/>
        <d v="2021-07-09T16:20:38"/>
        <d v="2021-07-09T19:22:59"/>
        <d v="2021-07-09T20:25:54"/>
        <d v="2021-07-09T17:26:29"/>
        <d v="2021-07-09T16:28:14"/>
        <d v="2021-07-09T17:28:49"/>
        <d v="2021-07-09T16:32:53"/>
        <d v="2021-07-09T17:33:28"/>
        <d v="2021-07-09T17:38:08"/>
        <d v="2021-07-09T18:38:43"/>
        <d v="2021-07-09T20:39:53"/>
        <d v="2021-07-09T18:40:19"/>
        <d v="2021-07-09T17:40:28"/>
        <d v="2021-07-09T17:42:48"/>
        <d v="2021-07-09T19:43:58"/>
        <d v="2021-07-09T16:44:33"/>
        <d v="2021-07-09T15:46:17"/>
        <d v="2021-07-09T16:46:52"/>
        <d v="2021-07-09T20:48:29"/>
        <d v="2021-07-09T17:49:47"/>
        <d v="2021-07-09T14:50:22"/>
        <d v="2021-07-09T17:52:07"/>
        <d v="2021-07-09T17:56:47"/>
        <d v="2021-07-09T19:57:56"/>
        <d v="2021-07-09T16:58:31"/>
        <d v="2021-07-09T17:59:06"/>
        <d v="2021-07-09T16:59:31"/>
        <d v="2021-07-09T17:00:51"/>
        <d v="2021-07-09T16:02:36"/>
        <d v="2021-07-09T18:03:46"/>
        <d v="2021-07-09T17:05:31"/>
        <d v="2021-07-09T15:08:38"/>
        <d v="2021-07-09T18:10:45"/>
        <d v="2021-07-09T18:13:05"/>
        <d v="2021-07-09T17:14:50"/>
        <d v="2021-07-09T18:15:25"/>
        <d v="2021-07-09T22:17:45"/>
        <d v="2021-07-09T17:19:41"/>
        <d v="2021-07-09T18:20:05"/>
        <d v="2021-07-09T18:22:24"/>
        <d v="2021-07-09T17:24:00"/>
        <d v="2021-07-09T17:24:09"/>
        <d v="2021-07-09T18:24:44"/>
        <d v="2021-07-09T19:25:19"/>
        <d v="2021-07-09T16:25:54"/>
        <d v="2021-07-09T21:26:29"/>
        <d v="2021-07-09T17:26:53"/>
        <d v="2021-07-09T15:29:59"/>
        <d v="2021-07-09T17:31:12"/>
        <d v="2021-07-09T22:31:44"/>
        <d v="2021-07-09T18:34:03"/>
        <d v="2021-07-09T18:36:23"/>
        <d v="2021-07-09T22:36:23"/>
        <d v="2021-07-09T19:41:38"/>
        <d v="2021-07-09T21:42:48"/>
        <d v="2021-07-09T18:48:02"/>
        <d v="2021-07-09T16:51:32"/>
        <d v="2021-07-09T16:53:52"/>
        <d v="2021-07-09T18:55:02"/>
        <d v="2021-07-09T18:59:41"/>
        <d v="2021-07-09T20:00:16"/>
        <d v="2021-07-09T17:02:24"/>
        <d v="2021-07-09T17:03:11"/>
        <d v="2021-07-09T22:06:06"/>
        <d v="2021-07-09T19:06:14"/>
        <d v="2021-07-09T18:17:17"/>
        <d v="2021-07-09T16:17:46"/>
        <d v="2021-07-09T19:23:31"/>
        <d v="2021-07-09T17:28:19"/>
        <d v="2021-07-09T18:29:24"/>
        <d v="2021-07-09T19:29:59"/>
        <d v="2021-07-09T17:35:48"/>
        <d v="2021-07-09T16:39:22"/>
        <d v="2021-07-09T17:39:50"/>
        <d v="2021-07-09T23:43:58"/>
        <d v="2021-07-09T22:45:42"/>
        <d v="2021-07-09T19:46:17"/>
        <d v="2021-07-09T20:53:52"/>
        <d v="2021-07-09T22:55:02"/>
        <d v="2021-07-09T19:55:37"/>
        <d v="2021-07-09T18:57:21"/>
        <d v="2021-07-09T21:59:06"/>
        <d v="2021-07-09T20:07:16"/>
        <d v="2021-07-09T21:07:51"/>
        <d v="2021-07-09T22:08:26"/>
        <d v="2021-07-09T20:09:35"/>
        <d v="2021-07-09T14:10:45"/>
        <d v="2021-07-09T23:11:20"/>
        <d v="2021-07-09T18:11:31"/>
        <d v="2021-07-10T02:12:29"/>
        <d v="2021-07-09T20:14:15"/>
        <d v="2021-07-09T21:17:10"/>
        <d v="2021-07-09T18:17:45"/>
        <d v="2021-07-09T19:18:20"/>
        <d v="2021-07-09T23:18:20"/>
        <d v="2021-07-09T20:18:55"/>
        <d v="2021-07-09T21:19:30"/>
        <d v="2021-07-09T20:21:14"/>
        <d v="2021-07-09T18:21:36"/>
        <d v="2021-07-09T19:22:05"/>
        <d v="2021-07-09T22:27:04"/>
        <d v="2021-07-09T20:28:14"/>
        <d v="2021-07-09T20:30:34"/>
        <d v="2021-07-09T18:31:44"/>
        <d v="2021-07-09T23:32:19"/>
        <d v="2021-07-09T20:32:53"/>
        <d v="2021-07-09T21:33:28"/>
        <d v="2021-07-09T20:35:13"/>
        <d v="2021-07-09T21:38:08"/>
        <d v="2021-07-09T12:42:13"/>
        <d v="2021-07-09T18:43:12"/>
        <d v="2021-07-09T20:47:02"/>
        <d v="2021-07-09T17:47:02"/>
        <d v="2021-07-09T18:50:22"/>
        <d v="2021-07-09T19:50:57"/>
        <d v="2021-07-09T20:51:32"/>
        <d v="2021-07-10T00:53:52"/>
        <d v="2021-07-09T20:56:12"/>
        <d v="2021-07-09T18:57:36"/>
        <d v="2021-07-09T20:58:31"/>
        <d v="2021-07-10T02:58:34"/>
        <d v="2021-07-09T21:00:51"/>
        <d v="2021-07-09T14:01:26"/>
        <d v="2021-07-09T22:01:26"/>
        <d v="2021-07-09T19:01:55"/>
        <d v="2021-07-09T18:02:53"/>
        <d v="2021-07-09T21:03:11"/>
        <d v="2021-07-09T21:05:31"/>
        <d v="2021-07-10T01:07:51"/>
        <d v="2021-07-09T19:09:00"/>
        <d v="2021-07-09T21:10:10"/>
        <d v="2021-07-09T20:11:55"/>
        <d v="2021-07-10T00:14:15"/>
        <d v="2021-07-09T19:16:00"/>
        <d v="2021-07-09T22:20:05"/>
        <d v="2021-07-09T21:21:49"/>
        <d v="2021-07-09T22:22:24"/>
        <d v="2021-07-09T20:23:34"/>
        <d v="2021-07-09T21:24:09"/>
        <d v="2021-07-09T19:27:39"/>
        <d v="2021-07-09T21:31:09"/>
        <d v="2021-07-09T21:35:48"/>
        <d v="2021-07-09T19:39:22"/>
        <d v="2021-07-10T01:40:48"/>
        <d v="2021-07-09T23:41:38"/>
        <d v="2021-07-09T22:43:23"/>
        <d v="2021-07-09T20:44:33"/>
        <d v="2021-07-09T20:46:52"/>
        <d v="2021-07-09T23:55:37"/>
        <d v="2021-07-09T20:57:07"/>
        <d v="2021-07-09T22:59:41"/>
        <d v="2021-07-10T00:02:36"/>
        <d v="2021-07-09T22:03:46"/>
        <d v="2021-07-09T22:13:05"/>
        <d v="2021-07-09T19:13:40"/>
        <d v="2021-07-09T14:16:48"/>
        <d v="2021-07-09T22:17:46"/>
        <d v="2021-07-10T01:24:09"/>
        <d v="2021-07-09T22:24:44"/>
        <d v="2021-07-09T20:28:19"/>
        <d v="2021-07-10T01:28:49"/>
        <d v="2021-07-09T22:29:24"/>
        <d v="2021-07-09T20:37:33"/>
        <d v="2021-07-09T22:39:22"/>
        <d v="2021-07-09T20:39:50"/>
        <d v="2021-07-09T21:40:28"/>
        <d v="2021-07-09T20:45:36"/>
        <d v="2021-07-09T23:50:57"/>
        <d v="2021-07-09T21:56:47"/>
        <d v="2021-07-09T22:57:21"/>
        <d v="2021-07-09T23:58:34"/>
        <d v="2021-07-10T00:07:16"/>
        <d v="2021-07-09T23:13:40"/>
        <d v="2021-07-09T22:15:25"/>
        <d v="2021-07-10T00:16:35"/>
        <d v="2021-07-09T23:25:19"/>
        <d v="2021-07-09T23:27:39"/>
        <d v="2021-07-09T21:28:49"/>
        <d v="2021-07-09T23:29:59"/>
        <d v="2021-07-09T21:36:00"/>
        <d v="2021-07-09T23:36:58"/>
        <d v="2021-07-09T22:38:43"/>
        <d v="2021-07-09T22:41:03"/>
        <d v="2021-07-10T00:44:33"/>
        <d v="2021-07-09T21:45:07"/>
        <d v="2021-07-09T22:52:42"/>
        <d v="2021-07-09T22:55:12"/>
        <d v="2021-07-09T23:02:01"/>
        <d v="2021-07-09T23:04:21"/>
        <d v="2021-07-10T03:05:46"/>
        <d v="2021-07-09T13:10:34"/>
        <d v="2021-07-10T00:11:55"/>
        <d v="2021-07-09T23:15:22"/>
        <d v="2021-07-09T23:20:40"/>
        <d v="2021-07-09T23:22:59"/>
        <d v="2021-07-10T04:23:31"/>
        <d v="2021-07-09T22:23:31"/>
        <d v="2021-07-10T00:25:54"/>
        <d v="2021-07-09T14:41:03"/>
        <d v="2021-07-10T00:44:38"/>
        <d v="2021-07-09T22:45:07"/>
        <d v="2021-07-09T23:46:17"/>
        <d v="2021-07-10T00:50:24"/>
        <d v="2021-07-10T00:51:32"/>
        <d v="2021-07-09T14:54:14"/>
        <d v="2021-07-10T00:00:16"/>
        <d v="2021-07-10T01:00:51"/>
        <d v="2021-07-10T05:00:58"/>
        <d v="2021-07-09T22:01:55"/>
        <d v="2021-07-10T02:03:46"/>
        <d v="2021-07-09T23:06:43"/>
        <d v="2021-07-09T23:09:00"/>
        <d v="2021-07-10T01:10:10"/>
        <d v="2021-07-09T22:10:45"/>
        <d v="2021-07-10T00:12:58"/>
        <d v="2021-07-09T23:16:00"/>
        <d v="2021-07-10T01:19:30"/>
        <d v="2021-07-09T23:19:41"/>
        <d v="2021-07-10T00:23:34"/>
        <d v="2021-07-10T00:28:14"/>
        <d v="2021-07-10T00:28:48"/>
        <d v="2021-07-10T01:29:17"/>
        <d v="2021-07-10T01:33:28"/>
        <d v="2021-07-09T23:34:38"/>
        <d v="2021-07-10T00:35:13"/>
        <d v="2021-07-10T02:35:31"/>
        <d v="2021-07-10T00:37:33"/>
        <d v="2021-07-10T00:39:53"/>
        <d v="2021-07-10T00:42:13"/>
        <d v="2021-07-09T23:48:29"/>
        <d v="2021-07-09T23:48:37"/>
        <d v="2021-07-09T23:49:55"/>
        <d v="2021-07-09T22:50:22"/>
        <d v="2021-07-09T23:57:56"/>
        <d v="2021-07-10T00:04:56"/>
        <d v="2021-07-10T02:08:26"/>
        <d v="2021-07-10T00:09:35"/>
        <d v="2021-07-10T01:12:30"/>
        <d v="2021-07-10T01:17:10"/>
        <d v="2021-07-10T02:19:41"/>
        <d v="2021-07-10T02:22:24"/>
        <d v="2021-07-10T05:29:46"/>
        <d v="2021-07-10T00:30:34"/>
        <d v="2021-07-09T15:31:41"/>
        <d v="2021-07-10T00:32:53"/>
        <d v="2021-07-10T01:40:28"/>
        <d v="2021-07-10T00:46:52"/>
        <d v="2021-07-10T01:47:27"/>
        <d v="2021-07-10T00:49:12"/>
        <d v="2021-07-10T01:49:47"/>
        <d v="2021-07-10T00:53:17"/>
        <d v="2021-07-09T23:53:17"/>
        <d v="2021-07-10T00:58:31"/>
        <d v="2021-07-10T01:02:49"/>
        <d v="2021-07-10T01:03:11"/>
        <d v="2021-07-10T03:06:49"/>
        <d v="2021-07-10T04:07:39"/>
        <d v="2021-07-10T01:08:58"/>
        <d v="2021-07-10T03:09:45"/>
        <d v="2021-07-10T02:10:45"/>
        <d v="2021-07-10T00:11:02"/>
        <d v="2021-07-10T07:13:26"/>
        <d v="2021-07-10T03:17:06"/>
        <d v="2021-07-10T01:17:29"/>
        <d v="2021-07-10T05:24:34"/>
        <d v="2021-07-10T01:26:25"/>
        <d v="2021-07-10T06:27:25"/>
        <d v="2021-07-10T01:27:50"/>
        <d v="2021-07-10T04:29:17"/>
        <d v="2021-07-10T01:30:19"/>
        <d v="2021-07-10T01:31:15"/>
        <d v="2021-07-10T02:33:56"/>
        <d v="2021-07-10T02:34:03"/>
        <d v="2021-07-10T01:38:08"/>
        <d v="2021-07-10T00:38:19"/>
        <d v="2021-07-10T01:39:30"/>
        <d v="2021-07-10T00:41:19"/>
        <d v="2021-07-10T00:44:57"/>
        <d v="2021-07-10T01:46:46"/>
        <d v="2021-07-10T02:49:21"/>
        <d v="2021-07-10T12:50:24"/>
        <d v="2021-07-10T06:50:24"/>
        <d v="2021-07-10T01:50:27"/>
        <d v="2021-07-10T01:52:07"/>
        <d v="2021-07-10T01:54:27"/>
        <d v="2021-07-10T02:55:09"/>
        <d v="2021-07-10T03:55:46"/>
        <d v="2021-07-10T00:56:12"/>
        <d v="2021-07-10T02:57:07"/>
        <d v="2021-07-10T03:58:19"/>
        <d v="2021-07-10T03:00:00"/>
        <d v="2021-07-10T02:00:34"/>
        <d v="2021-07-10T03:01:18"/>
        <d v="2021-07-10T04:01:39"/>
        <d v="2021-07-10T12:02:36"/>
        <d v="2021-07-10T02:04:20"/>
        <d v="2021-07-10T01:06:11"/>
        <d v="2021-07-10T01:07:25"/>
        <d v="2021-07-10T02:07:27"/>
        <d v="2021-07-10T02:08:15"/>
        <d v="2021-07-10T02:10:53"/>
        <d v="2021-07-10T02:12:10"/>
        <d v="2021-07-10T02:12:39"/>
        <d v="2021-07-10T03:13:00"/>
        <d v="2021-07-10T03:16:00"/>
        <d v="2021-07-10T04:19:12"/>
        <d v="2021-07-10T03:20:10"/>
        <d v="2021-07-10T01:26:29"/>
        <d v="2021-07-10T04:29:42"/>
        <d v="2021-07-10T05:33:52"/>
        <d v="2021-07-10T01:34:34"/>
        <d v="2021-07-09T17:35:31"/>
        <d v="2021-07-10T03:39:06"/>
        <d v="2021-07-10T02:39:38"/>
        <d v="2021-07-10T02:43:45"/>
        <d v="2021-07-10T03:44:25"/>
        <d v="2021-07-10T02:48:02"/>
        <d v="2021-07-10T04:50:42"/>
        <d v="2021-07-10T02:51:45"/>
        <d v="2021-07-10T02:56:35"/>
        <d v="2021-07-10T07:59:08"/>
        <d v="2021-07-10T04:59:53"/>
        <d v="2021-07-10T03:00:04"/>
        <d v="2021-07-09T22:02:58"/>
        <d v="2021-07-10T02:03:19"/>
        <d v="2021-07-10T04:04:46"/>
        <d v="2021-07-10T04:08:19"/>
        <d v="2021-07-10T03:11:24"/>
        <d v="2021-07-10T10:13:44"/>
        <d v="2021-07-10T04:21:49"/>
        <d v="2021-07-10T05:22:13"/>
        <d v="2021-07-10T03:23:32"/>
        <d v="2021-07-10T03:25:01"/>
        <d v="2021-07-10T03:28:48"/>
        <d v="2021-07-10T05:29:33"/>
        <d v="2021-07-10T02:31:24"/>
        <d v="2021-07-10T07:39:39"/>
        <d v="2021-07-10T03:41:01"/>
        <d v="2021-07-10T02:44:14"/>
        <d v="2021-07-10T04:44:40"/>
        <d v="2021-07-10T13:45:07"/>
        <d v="2021-07-10T03:48:53"/>
        <d v="2021-07-10T04:50:55"/>
        <d v="2021-07-10T04:52:56"/>
        <d v="2021-07-10T05:54:57"/>
        <d v="2021-07-10T06:56:14"/>
        <d v="2021-07-10T03:56:32"/>
        <d v="2021-07-10T04:56:43"/>
        <d v="2021-07-10T06:01:26"/>
        <d v="2021-07-10T05:01:33"/>
        <d v="2021-07-10T04:02:20"/>
        <d v="2021-07-10T04:02:33"/>
        <d v="2021-07-10T06:03:13"/>
        <d v="2021-07-10T03:03:42"/>
        <d v="2021-07-10T03:03:52"/>
        <d v="2021-07-10T04:12:34"/>
        <d v="2021-07-10T10:13:32"/>
        <d v="2021-07-10T06:16:34"/>
        <d v="2021-07-10T06:17:11"/>
        <d v="2021-07-10T03:20:24"/>
        <d v="2021-07-10T03:21:01"/>
        <d v="2021-07-10T03:21:27"/>
        <d v="2021-07-10T04:22:51"/>
        <d v="2021-07-10T00:29:45"/>
        <d v="2021-07-10T11:32:38"/>
        <d v="2021-07-10T06:36:18"/>
        <d v="2021-07-10T06:37:14"/>
        <d v="2021-07-10T04:42:27"/>
        <d v="2021-07-10T05:43:31"/>
        <d v="2021-07-10T05:45:03"/>
        <d v="2021-07-10T05:45:32"/>
        <d v="2021-07-10T03:53:17"/>
        <d v="2021-07-10T04:55:23"/>
        <d v="2021-07-10T04:01:13"/>
        <d v="2021-07-10T06:04:02"/>
        <d v="2021-07-10T05:15:22"/>
        <d v="2021-07-10T08:19:51"/>
        <d v="2021-07-09T23:24:12"/>
        <d v="2021-07-10T10:25:50"/>
        <d v="2021-07-10T05:25:50"/>
        <d v="2021-07-10T05:31:59"/>
        <d v="2021-07-10T04:33:24"/>
        <d v="2021-07-10T04:43:17"/>
        <d v="2021-07-10T06:43:41"/>
        <d v="2021-07-10T06:45:42"/>
        <d v="2021-07-10T05:47:27"/>
        <d v="2021-07-10T07:53:42"/>
        <d v="2021-07-10T06:55:01"/>
        <d v="2021-07-10T04:55:09"/>
        <d v="2021-07-10T05:55:51"/>
        <d v="2021-07-10T05:57:28"/>
        <d v="2021-07-10T01:59:46"/>
        <d v="2021-07-10T05:59:51"/>
        <d v="2021-07-10T06:02:32"/>
        <d v="2021-07-10T12:04:41"/>
        <d v="2021-07-10T09:07:12"/>
        <d v="2021-07-10T07:07:32"/>
        <d v="2021-07-10T02:12:43"/>
        <d v="2021-07-10T12:18:21"/>
        <d v="2021-07-10T05:18:53"/>
        <d v="2021-07-10T07:19:40"/>
        <d v="2021-07-10T05:20:09"/>
        <d v="2021-07-10T05:21:15"/>
        <d v="2021-07-10T06:22:08"/>
        <d v="2021-07-10T04:22:45"/>
        <d v="2021-07-10T07:25:07"/>
        <d v="2021-07-10T08:26:18"/>
        <d v="2021-07-10T08:27:24"/>
        <d v="2021-07-10T05:29:25"/>
        <d v="2021-07-10T14:29:47"/>
        <d v="2021-07-10T05:32:06"/>
        <d v="2021-07-10T07:32:25"/>
        <d v="2021-07-10T08:33:23"/>
        <d v="2021-07-10T05:33:25"/>
        <d v="2021-07-10T02:34:00"/>
        <d v="2021-07-10T06:34:55"/>
        <d v="2021-07-10T15:35:03"/>
        <d v="2021-07-10T10:37:44"/>
        <d v="2021-07-10T06:42:31"/>
        <d v="2021-07-10T11:43:21"/>
        <d v="2021-07-10T08:43:45"/>
        <d v="2021-07-10T12:45:46"/>
        <d v="2021-07-10T08:48:17"/>
        <d v="2021-07-10T05:48:35"/>
        <d v="2021-07-10T11:48:48"/>
        <d v="2021-07-10T05:49:17"/>
        <d v="2021-07-10T07:53:09"/>
        <d v="2021-07-10T06:54:55"/>
        <d v="2021-07-10T07:57:20"/>
        <d v="2021-07-10T08:57:44"/>
        <d v="2021-07-10T05:57:54"/>
        <d v="2021-07-09T22:03:13"/>
        <d v="2021-07-10T09:04:14"/>
        <d v="2021-07-10T06:05:38"/>
        <d v="2021-07-10T07:07:10"/>
        <d v="2021-07-10T02:07:29"/>
        <d v="2021-07-10T09:07:32"/>
        <d v="2021-07-10T06:08:45"/>
        <d v="2021-07-10T07:11:37"/>
        <d v="2021-07-10T06:12:43"/>
        <d v="2021-07-09T21:12:48"/>
        <d v="2021-07-10T07:13:25"/>
        <d v="2021-07-10T13:17:12"/>
        <d v="2021-07-10T09:27:00"/>
        <d v="2021-07-10T01:27:37"/>
        <d v="2021-07-10T06:28:53"/>
        <d v="2021-07-10T08:30:28"/>
        <d v="2021-07-10T07:39:07"/>
        <d v="2021-07-10T10:42:12"/>
        <d v="2021-07-10T08:42:38"/>
        <d v="2021-07-10T09:44:53"/>
        <d v="2021-07-10T08:49:14"/>
        <d v="2021-07-10T12:50:41"/>
        <d v="2021-07-10T11:51:05"/>
        <d v="2021-07-10T11:51:26"/>
        <d v="2021-07-10T06:53:27"/>
        <d v="2021-07-10T13:55:07"/>
        <d v="2021-07-10T09:57:32"/>
        <d v="2021-07-10T07:58:01"/>
        <d v="2021-07-10T07:00:29"/>
        <d v="2021-07-10T07:03:07"/>
        <d v="2021-07-10T08:04:31"/>
        <d v="2021-07-10T08:06:49"/>
        <d v="2021-07-10T04:09:19"/>
        <d v="2021-07-10T09:10:06"/>
        <d v="2021-07-10T08:10:59"/>
        <d v="2021-07-10T08:12:18"/>
        <d v="2021-07-10T14:17:45"/>
        <d v="2021-07-10T08:18:22"/>
        <d v="2021-07-10T09:20:55"/>
        <d v="2021-07-10T09:20:58"/>
        <d v="2021-07-10T14:21:50"/>
        <d v="2021-07-10T10:23:02"/>
        <d v="2021-07-10T07:31:25"/>
        <d v="2021-07-10T09:32:52"/>
        <d v="2021-07-10T03:33:16"/>
        <d v="2021-07-10T09:33:19"/>
        <d v="2021-07-10T07:34:59"/>
        <d v="2021-07-10T07:35:52"/>
        <d v="2021-07-10T16:35:54"/>
        <d v="2021-07-10T13:36:52"/>
        <d v="2021-07-10T10:39:04"/>
        <d v="2021-07-10T09:41:40"/>
        <d v="2021-07-10T07:44:39"/>
        <d v="2021-07-10T09:45:07"/>
        <d v="2021-07-10T10:46:51"/>
        <d v="2021-07-10T10:49:37"/>
        <d v="2021-07-10T11:49:50"/>
        <d v="2021-07-10T07:50:14"/>
        <d v="2021-07-10T08:50:51"/>
        <d v="2021-07-10T08:51:22"/>
        <d v="2021-07-10T07:52:57"/>
        <d v="2021-07-10T09:58:32"/>
        <d v="2021-07-10T01:02:03"/>
        <d v="2021-07-10T10:03:51"/>
        <d v="2021-07-10T15:08:15"/>
        <d v="2021-07-10T12:11:27"/>
        <d v="2021-07-10T09:12:46"/>
        <d v="2021-07-10T09:14:50"/>
        <d v="2021-07-10T11:19:41"/>
        <d v="2021-07-10T19:20:02"/>
        <d v="2021-07-10T10:22:40"/>
        <d v="2021-07-10T11:26:53"/>
        <d v="2021-07-10T11:27:39"/>
        <d v="2021-07-10T11:31:19"/>
        <d v="2021-07-10T09:36:38"/>
        <d v="2021-07-10T17:38:08"/>
        <d v="2021-07-10T00:39:09"/>
        <d v="2021-07-10T02:42:43"/>
        <d v="2021-07-10T11:42:43"/>
        <d v="2021-07-10T09:43:12"/>
        <d v="2021-07-10T09:43:59"/>
        <d v="2021-07-10T09:46:58"/>
        <d v="2021-07-10T10:47:14"/>
        <d v="2021-07-10T04:47:19"/>
        <d v="2021-07-10T10:48:02"/>
        <d v="2021-07-10T11:48:46"/>
        <d v="2021-07-10T13:52:07"/>
        <d v="2021-07-10T09:52:30"/>
        <d v="2021-07-10T08:53:02"/>
        <d v="2021-07-10T08:55:19"/>
        <d v="2021-07-10T09:55:37"/>
        <d v="2021-07-10T09:58:18"/>
        <d v="2021-07-10T10:04:48"/>
        <d v="2021-07-10T13:07:13"/>
        <d v="2021-07-10T10:10:45"/>
        <d v="2021-07-10T11:11:20"/>
        <d v="2021-07-10T12:11:31"/>
        <d v="2021-07-10T12:16:35"/>
        <d v="2021-07-10T10:17:30"/>
        <d v="2021-07-10T10:18:44"/>
        <d v="2021-07-10T11:23:18"/>
        <d v="2021-07-10T16:23:34"/>
        <d v="2021-07-10T09:27:22"/>
        <d v="2021-07-10T12:28:30"/>
        <d v="2021-07-10T11:30:49"/>
        <d v="2021-07-10T05:32:38"/>
        <d v="2021-07-10T10:37:09"/>
        <d v="2021-07-10T16:39:53"/>
        <d v="2021-07-10T13:40:29"/>
        <d v="2021-07-10T10:41:35"/>
        <d v="2021-07-10T19:41:38"/>
        <d v="2021-07-10T11:43:29"/>
        <d v="2021-07-10T09:43:39"/>
        <d v="2021-07-10T19:48:37"/>
        <d v="2021-07-10T12:48:58"/>
        <d v="2021-07-10T10:50:57"/>
        <d v="2021-07-10T11:51:31"/>
        <d v="2021-07-10T10:52:03"/>
        <d v="2021-07-10T12:52:40"/>
        <d v="2021-07-10T10:52:42"/>
        <d v="2021-07-10T15:53:17"/>
        <d v="2021-07-10T19:53:17"/>
        <d v="2021-07-10T15:55:37"/>
        <d v="2021-07-10T15:56:08"/>
        <d v="2021-07-10T12:56:24"/>
        <d v="2021-07-10T10:58:15"/>
        <d v="2021-07-10T11:59:05"/>
        <d v="2021-07-10T05:59:44"/>
        <d v="2021-07-10T20:00:16"/>
        <d v="2021-07-10T17:00:51"/>
        <d v="2021-07-10T13:01:40"/>
        <d v="2021-07-10T06:01:59"/>
        <d v="2021-07-10T13:05:31"/>
        <d v="2021-07-10T12:09:35"/>
        <d v="2021-07-10T12:11:05"/>
        <d v="2021-07-10T13:11:42"/>
        <d v="2021-07-10T09:12:24"/>
        <d v="2021-07-10T13:12:24"/>
        <d v="2021-07-10T15:13:40"/>
        <d v="2021-07-10T11:13:40"/>
        <d v="2021-07-10T17:14:50"/>
        <d v="2021-07-10T12:16:13"/>
        <d v="2021-07-10T10:17:43"/>
        <d v="2021-07-10T13:17:43"/>
        <d v="2021-07-10T11:17:45"/>
        <d v="2021-07-10T12:20:10"/>
        <d v="2021-07-10T14:22:24"/>
        <d v="2021-07-10T11:22:59"/>
        <d v="2021-07-10T13:24:09"/>
        <d v="2021-07-10T15:27:10"/>
        <d v="2021-07-10T12:28:14"/>
        <d v="2021-07-10T11:28:55"/>
        <d v="2021-07-10T12:31:18"/>
        <d v="2021-07-10T19:32:19"/>
        <d v="2021-07-10T10:36:31"/>
        <d v="2021-07-10T11:36:31"/>
        <d v="2021-07-10T12:37:33"/>
        <d v="2021-07-10T10:38:51"/>
        <d v="2021-07-10T11:39:18"/>
        <d v="2021-07-10T11:39:49"/>
        <d v="2021-07-10T11:39:50"/>
        <d v="2021-07-10T12:40:13"/>
        <d v="2021-07-10T12:42:13"/>
        <d v="2021-07-10T11:42:35"/>
        <d v="2021-07-10T13:42:48"/>
        <d v="2021-07-10T10:43:28"/>
        <d v="2021-07-10T12:44:39"/>
        <d v="2021-07-10T21:47:27"/>
        <d v="2021-07-10T11:48:05"/>
        <d v="2021-07-10T12:48:39"/>
        <d v="2021-07-10T20:49:12"/>
        <d v="2021-07-10T13:49:47"/>
        <d v="2021-07-10T11:50:35"/>
        <d v="2021-07-10T11:50:38"/>
        <d v="2021-07-10T12:00:00"/>
        <d v="2021-07-10T12:00:42"/>
        <d v="2021-07-10T18:01:26"/>
        <d v="2021-07-10T19:02:01"/>
        <d v="2021-07-10T13:03:07"/>
        <d v="2021-07-10T11:04:21"/>
        <d v="2021-07-10T13:07:51"/>
        <d v="2021-07-10T11:09:00"/>
        <d v="2021-07-10T14:11:01"/>
        <d v="2021-07-10T11:12:28"/>
        <d v="2021-07-10T13:12:36"/>
        <d v="2021-07-10T14:13:05"/>
        <d v="2021-07-10T16:16:35"/>
        <d v="2021-07-10T14:16:48"/>
        <d v="2021-07-10T17:17:10"/>
        <d v="2021-07-10T17:19:30"/>
        <d v="2021-07-10T14:20:23"/>
        <d v="2021-07-10T13:20:38"/>
        <d v="2021-07-10T11:20:40"/>
        <d v="2021-07-10T14:24:44"/>
        <d v="2021-07-10T03:27:22"/>
        <d v="2021-07-10T16:28:14"/>
        <d v="2021-07-10T13:31:09"/>
        <d v="2021-07-10T14:31:44"/>
        <d v="2021-07-10T11:32:19"/>
        <d v="2021-07-10T15:32:39"/>
        <d v="2021-07-10T13:33:28"/>
        <d v="2021-07-10T12:33:34"/>
        <d v="2021-07-10T18:34:03"/>
        <d v="2021-07-10T11:34:05"/>
        <d v="2021-07-10T07:35:14"/>
        <d v="2021-07-10T13:35:48"/>
        <d v="2021-07-10T14:36:23"/>
        <d v="2021-07-10T11:36:58"/>
        <d v="2021-07-10T18:41:58"/>
        <d v="2021-07-10T12:43:01"/>
        <d v="2021-07-10T12:43:48"/>
        <d v="2021-07-10T17:45:07"/>
        <d v="2021-07-10T14:45:50"/>
        <d v="2021-07-10T15:48:37"/>
        <d v="2021-07-10T11:49:55"/>
        <d v="2021-07-10T14:50:22"/>
        <d v="2021-07-10T13:51:01"/>
        <d v="2021-07-10T13:51:09"/>
        <d v="2021-07-10T16:51:32"/>
        <d v="2021-07-10T20:51:32"/>
        <d v="2021-07-10T11:55:37"/>
        <d v="2021-07-10T12:55:40"/>
        <d v="2021-07-10T11:58:45"/>
        <d v="2021-07-10T12:59:40"/>
        <d v="2021-07-10T16:00:16"/>
        <d v="2021-07-10T13:00:51"/>
        <d v="2021-07-10T12:01:47"/>
        <d v="2021-07-10T13:03:14"/>
        <d v="2021-07-10T08:03:56"/>
        <d v="2021-07-10T15:04:21"/>
        <d v="2021-07-10T19:04:21"/>
        <d v="2021-07-10T13:04:33"/>
        <d v="2021-07-10T12:04:59"/>
        <d v="2021-07-10T14:05:52"/>
        <d v="2021-07-10T08:07:22"/>
        <d v="2021-07-10T13:08:28"/>
        <d v="2021-07-10T12:12:33"/>
        <d v="2021-07-10T13:13:26"/>
        <d v="2021-07-10T15:14:18"/>
        <d v="2021-07-10T19:16:00"/>
        <d v="2021-07-10T13:17:46"/>
        <d v="2021-07-10T13:19:30"/>
        <d v="2021-07-10T21:20:09"/>
        <d v="2021-07-10T13:22:42"/>
        <d v="2021-07-10T15:22:59"/>
        <d v="2021-07-10T18:24:44"/>
        <d v="2021-07-10T12:29:20"/>
        <d v="2021-07-10T14:29:24"/>
        <d v="2021-07-10T15:29:31"/>
        <d v="2021-07-10T14:30:31"/>
        <d v="2021-07-10T15:31:45"/>
        <d v="2021-07-10T15:32:19"/>
        <d v="2021-07-10T14:32:46"/>
        <d v="2021-07-10T14:34:03"/>
        <d v="2021-07-10T19:34:34"/>
        <d v="2021-07-10T14:36:03"/>
        <d v="2021-07-10T14:36:30"/>
        <d v="2021-07-10T15:36:58"/>
        <d v="2021-07-10T14:37:31"/>
        <d v="2021-07-10T14:41:03"/>
        <d v="2021-07-10T14:43:23"/>
        <d v="2021-07-10T15:43:58"/>
        <d v="2021-07-10T19:43:58"/>
        <d v="2021-07-10T14:44:27"/>
        <d v="2021-07-10T21:45:07"/>
        <d v="2021-07-10T13:47:42"/>
        <d v="2021-07-10T14:48:02"/>
        <d v="2021-07-10T12:49:12"/>
        <d v="2021-07-10T16:49:12"/>
        <d v="2021-07-10T13:50:31"/>
        <d v="2021-07-10T17:52:07"/>
        <d v="2021-07-10T15:52:24"/>
        <d v="2021-07-10T14:54:52"/>
        <d v="2021-07-10T14:55:02"/>
        <d v="2021-07-10T18:59:41"/>
        <d v="2021-07-10T14:59:41"/>
        <d v="2021-07-10T20:01:49"/>
        <d v="2021-07-10T16:02:36"/>
        <d v="2021-07-10T13:03:11"/>
        <d v="2021-07-10T14:03:46"/>
        <d v="2021-07-10T13:04:14"/>
        <d v="2021-07-10T14:05:17"/>
        <d v="2021-07-10T15:06:41"/>
        <d v="2021-07-10T13:07:00"/>
        <d v="2021-07-10T16:07:05"/>
        <d v="2021-07-10T14:08:14"/>
        <d v="2021-07-10T19:09:00"/>
        <d v="2021-07-10T14:09:36"/>
        <d v="2021-07-10T15:10:36"/>
        <d v="2021-07-10T14:10:45"/>
        <d v="2021-07-10T15:11:13"/>
        <d v="2021-07-10T13:11:29"/>
        <d v="2021-07-10T18:13:04"/>
        <d v="2021-07-10T13:14:15"/>
        <d v="2021-07-10T18:14:15"/>
        <d v="2021-07-10T16:14:15"/>
        <d v="2021-07-10T13:14:50"/>
        <d v="2021-07-10T18:15:25"/>
        <d v="2021-07-10T15:15:50"/>
        <d v="2021-07-10T13:17:17"/>
        <d v="2021-07-10T15:20:40"/>
        <d v="2021-07-10T16:21:14"/>
        <d v="2021-07-10T13:22:20"/>
        <d v="2021-07-10T13:22:49"/>
        <d v="2021-07-10T15:25:19"/>
        <d v="2021-07-10T19:25:19"/>
        <d v="2021-07-10T16:25:54"/>
        <d v="2021-07-10T14:27:04"/>
        <d v="2021-07-10T18:27:04"/>
        <d v="2021-07-10T15:28:05"/>
        <d v="2021-07-10T21:28:49"/>
        <d v="2021-07-10T20:29:46"/>
        <d v="2021-07-10T16:30:34"/>
        <d v="2021-07-10T22:31:44"/>
        <d v="2021-07-10T13:32:00"/>
        <d v="2021-07-10T14:32:40"/>
        <d v="2021-07-10T20:32:53"/>
        <d v="2021-07-10T16:35:39"/>
        <d v="2021-07-10T20:35:39"/>
        <d v="2021-07-10T19:36:29"/>
        <d v="2021-07-10T13:37:11"/>
        <d v="2021-07-10T16:37:33"/>
        <d v="2021-07-10T15:39:18"/>
        <d v="2021-07-10T14:39:47"/>
        <d v="2021-07-10T20:39:53"/>
        <d v="2021-07-10T15:40:45"/>
        <d v="2021-07-10T15:41:38"/>
        <d v="2021-07-10T16:44:11"/>
        <d v="2021-07-10T14:44:53"/>
        <d v="2021-07-10T17:44:55"/>
        <d v="2021-07-10T15:45:16"/>
        <d v="2021-07-10T15:47:05"/>
        <d v="2021-07-10T13:47:27"/>
        <d v="2021-07-10T07:48:50"/>
        <d v="2021-07-10T16:49:26"/>
        <d v="2021-07-10T15:50:57"/>
        <d v="2021-07-10T16:52:45"/>
        <d v="2021-07-10T14:54:14"/>
        <d v="2021-07-10T18:55:02"/>
        <d v="2021-07-10T23:55:37"/>
        <d v="2021-07-10T14:56:45"/>
        <d v="2021-07-10T17:56:47"/>
        <d v="2021-07-10T13:56:47"/>
        <d v="2021-07-10T16:57:19"/>
        <d v="2021-07-10T14:58:49"/>
        <d v="2021-07-10T13:59:06"/>
        <d v="2021-07-10T17:02:22"/>
        <d v="2021-07-10T15:04:29"/>
        <d v="2021-07-10T15:04:58"/>
        <d v="2021-07-10T15:05:11"/>
        <d v="2021-07-10T14:08:26"/>
        <d v="2021-07-10T17:11:02"/>
        <d v="2021-07-10T17:12:30"/>
        <d v="2021-07-10T15:12:47"/>
        <d v="2021-07-10T14:14:17"/>
        <d v="2021-07-10T14:15:52"/>
        <d v="2021-07-10T15:17:17"/>
        <d v="2021-07-10T19:18:20"/>
        <d v="2021-07-10T18:20:05"/>
        <d v="2021-07-10T15:21:19"/>
        <d v="2021-07-10T20:22:54"/>
        <d v="2021-07-10T17:23:23"/>
        <d v="2021-07-10T17:23:46"/>
        <d v="2021-07-10T21:24:29"/>
        <d v="2021-07-10T14:25:37"/>
        <d v="2021-07-10T22:26:24"/>
        <d v="2021-07-10T21:26:29"/>
        <d v="2021-07-10T17:28:49"/>
        <d v="2021-07-10T18:29:03"/>
        <d v="2021-07-10T15:29:59"/>
        <d v="2021-07-10T14:31:04"/>
        <d v="2021-07-10T17:31:09"/>
        <d v="2021-07-10T15:33:13"/>
        <d v="2021-07-10T16:35:13"/>
        <d v="2021-07-10T20:35:13"/>
        <d v="2021-07-10T14:36:58"/>
        <d v="2021-07-10T15:37:11"/>
        <d v="2021-07-10T20:37:34"/>
        <d v="2021-07-10T21:38:08"/>
        <d v="2021-07-10T16:40:05"/>
        <d v="2021-07-10T17:40:28"/>
        <d v="2021-07-10T15:46:17"/>
        <d v="2021-07-10T16:46:52"/>
        <d v="2021-07-10T15:49:34"/>
        <d v="2021-07-10T10:50:53"/>
        <d v="2021-07-10T16:51:35"/>
        <d v="2021-07-10T17:52:10"/>
        <d v="2021-07-10T14:52:48"/>
        <d v="2021-07-10T14:53:45"/>
        <d v="2021-07-10T16:53:52"/>
        <d v="2021-07-10T16:56:12"/>
        <d v="2021-07-10T18:57:21"/>
        <d v="2021-07-10T15:57:56"/>
        <d v="2021-07-10T17:59:06"/>
        <d v="2021-07-10T16:59:12"/>
        <d v="2021-07-10T17:00:58"/>
        <d v="2021-07-10T16:01:31"/>
        <d v="2021-07-10T15:02:01"/>
        <d v="2021-07-10T15:02:19"/>
        <d v="2021-07-10T17:03:11"/>
        <d v="2021-07-10T20:03:43"/>
        <d v="2021-07-10T18:03:46"/>
        <d v="2021-07-10T18:04:19"/>
        <d v="2021-07-10T16:04:56"/>
        <d v="2021-07-10T17:05:17"/>
        <d v="2021-07-10T17:05:31"/>
        <d v="2021-07-10T23:05:39"/>
        <d v="2021-07-10T18:06:06"/>
        <d v="2021-07-10T16:07:16"/>
        <d v="2021-07-10T17:07:51"/>
        <d v="2021-07-10T18:08:26"/>
        <d v="2021-07-10T17:09:10"/>
        <d v="2021-07-10T16:09:35"/>
        <d v="2021-07-10T15:11:38"/>
        <d v="2021-07-10T16:12:09"/>
        <d v="2021-07-10T16:15:27"/>
        <d v="2021-07-10T16:15:56"/>
        <d v="2021-07-10T15:16:00"/>
        <d v="2021-07-10T20:16:35"/>
        <d v="2021-07-10T18:17:45"/>
        <d v="2021-07-10T15:18:20"/>
        <d v="2021-07-10T16:18:55"/>
        <d v="2021-07-10T17:21:15"/>
        <d v="2021-07-10T20:22:40"/>
        <d v="2021-07-10T16:24:28"/>
        <d v="2021-07-10T20:25:54"/>
        <d v="2021-07-10T17:26:29"/>
        <d v="2021-07-10T19:27:39"/>
        <d v="2021-07-10T15:27:39"/>
        <d v="2021-07-10T18:31:44"/>
        <d v="2021-07-10T16:31:59"/>
        <d v="2021-07-10T15:37:10"/>
        <d v="2021-07-10T16:37:23"/>
        <d v="2021-07-10T23:39:18"/>
        <d v="2021-07-10T18:41:03"/>
        <d v="2021-07-10T22:41:03"/>
        <d v="2021-07-10T15:41:33"/>
        <d v="2021-07-10T16:42:13"/>
        <d v="2021-07-10T17:42:48"/>
        <d v="2021-07-10T15:43:37"/>
        <d v="2021-07-10T16:44:33"/>
        <d v="2021-07-10T16:45:07"/>
        <d v="2021-07-10T11:45:57"/>
        <d v="2021-07-10T21:46:47"/>
        <d v="2021-07-10T17:47:27"/>
        <d v="2021-07-10T18:48:02"/>
        <d v="2021-07-10T17:49:47"/>
        <d v="2021-07-10T18:51:50"/>
        <d v="2021-07-10T17:52:06"/>
        <d v="2021-07-10T21:52:07"/>
        <d v="2021-07-10T16:52:35"/>
        <d v="2021-07-10T18:52:42"/>
        <d v="2021-07-10T18:54:39"/>
        <d v="2021-07-10T16:55:42"/>
        <d v="2021-07-10T16:58:31"/>
        <d v="2021-07-10T17:59:19"/>
        <d v="2021-07-10T16:00:43"/>
        <d v="2021-07-10T18:02:29"/>
        <d v="2021-07-11T00:02:36"/>
        <d v="2021-07-10T20:02:36"/>
        <d v="2021-07-10T17:03:34"/>
        <d v="2021-07-10T17:04:11"/>
        <d v="2021-07-10T19:05:15"/>
        <d v="2021-07-10T17:10:10"/>
        <d v="2021-07-10T18:10:45"/>
        <d v="2021-07-10T16:11:55"/>
        <d v="2021-07-10T19:13:40"/>
        <d v="2021-07-10T17:14:42"/>
        <d v="2021-07-10T18:15:53"/>
        <d v="2021-07-10T17:16:48"/>
        <d v="2021-07-10T21:17:10"/>
        <d v="2021-07-10T19:18:02"/>
        <d v="2021-07-10T17:19:16"/>
        <d v="2021-07-10T22:20:05"/>
        <d v="2021-07-10T19:20:40"/>
        <d v="2021-07-10T17:21:49"/>
        <d v="2021-07-10T18:22:24"/>
        <d v="2021-07-10T23:22:59"/>
        <d v="2021-07-10T08:23:42"/>
        <d v="2021-07-10T17:24:09"/>
        <d v="2021-07-10T19:29:59"/>
        <d v="2021-07-10T18:30:14"/>
        <d v="2021-07-10T17:31:12"/>
        <d v="2021-07-10T19:32:22"/>
        <d v="2021-07-10T20:32:37"/>
        <d v="2021-07-10T17:33:28"/>
        <d v="2021-07-10T19:34:38"/>
        <d v="2021-07-10T21:35:48"/>
        <d v="2021-07-10T18:36:23"/>
        <d v="2021-07-10T18:37:38"/>
        <d v="2021-07-10T18:38:43"/>
        <d v="2021-07-10T19:39:18"/>
        <d v="2021-07-10T19:40:48"/>
        <d v="2021-07-10T17:42:10"/>
        <d v="2021-07-10T18:43:23"/>
        <d v="2021-07-10T16:44:58"/>
        <d v="2021-07-10T19:45:07"/>
        <d v="2021-07-10T19:46:17"/>
        <d v="2021-07-10T22:46:34"/>
        <d v="2021-07-10T18:46:36"/>
        <d v="2021-07-10T18:49:22"/>
        <d v="2021-07-10T18:49:54"/>
        <d v="2021-07-10T18:50:22"/>
        <d v="2021-07-10T22:50:22"/>
        <d v="2021-07-10T19:50:57"/>
        <d v="2021-07-10T18:51:44"/>
        <d v="2021-07-10T18:51:47"/>
        <d v="2021-07-10T17:54:27"/>
        <d v="2021-07-10T19:55:37"/>
        <d v="2021-07-10T16:56:29"/>
        <d v="2021-07-10T19:57:56"/>
        <d v="2021-07-10T17:01:22"/>
        <d v="2021-07-10T22:01:26"/>
        <d v="2021-07-10T19:03:22"/>
        <d v="2021-07-11T00:04:56"/>
        <d v="2021-07-10T20:04:56"/>
        <d v="2021-07-10T19:06:41"/>
        <d v="2021-07-10T20:06:59"/>
        <d v="2021-07-10T18:07:12"/>
        <d v="2021-07-10T20:07:16"/>
        <d v="2021-07-10T20:09:35"/>
        <d v="2021-07-10T19:10:04"/>
        <d v="2021-07-10T19:11:20"/>
        <d v="2021-07-10T20:11:28"/>
        <d v="2021-07-10T21:12:30"/>
        <d v="2021-07-10T18:12:58"/>
        <d v="2021-07-10T18:13:05"/>
        <d v="2021-07-10T22:15:25"/>
        <d v="2021-07-11T05:15:44"/>
        <d v="2021-07-10T20:18:22"/>
        <d v="2021-07-10T20:18:55"/>
        <d v="2021-07-10T21:19:30"/>
        <d v="2021-07-10T18:20:10"/>
        <d v="2021-07-10T20:21:14"/>
        <d v="2021-07-10T19:21:30"/>
        <d v="2021-07-10T20:22:49"/>
        <d v="2021-07-10T19:22:59"/>
        <d v="2021-07-10T20:23:34"/>
        <d v="2021-07-10T19:24:53"/>
        <d v="2021-07-10T18:24:53"/>
        <d v="2021-07-10T23:25:19"/>
        <d v="2021-07-10T20:28:14"/>
        <d v="2021-07-10T18:28:31"/>
        <d v="2021-07-10T23:30:38"/>
        <d v="2021-07-11T00:32:31"/>
        <d v="2021-07-10T21:33:07"/>
        <d v="2021-07-10T21:33:28"/>
        <d v="2021-07-10T19:34:17"/>
        <d v="2021-07-10T17:35:02"/>
        <d v="2021-07-10T19:36:58"/>
        <d v="2021-07-10T20:37:33"/>
        <d v="2021-07-10T17:39:07"/>
        <d v="2021-07-10T17:39:49"/>
        <d v="2021-07-10T20:41:17"/>
        <d v="2021-07-10T20:42:13"/>
        <d v="2021-07-11T05:42:19"/>
        <d v="2021-07-10T18:42:27"/>
        <d v="2021-07-10T13:42:33"/>
        <d v="2021-07-10T22:43:23"/>
        <d v="2021-07-10T23:43:58"/>
        <d v="2021-07-10T18:45:08"/>
        <d v="2021-07-10T18:45:42"/>
        <d v="2021-07-10T20:46:52"/>
        <d v="2021-07-10T20:47:12"/>
        <d v="2021-07-10T18:47:31"/>
        <d v="2021-07-10T21:52:42"/>
        <d v="2021-07-10T22:52:42"/>
        <d v="2021-07-10T18:53:50"/>
        <d v="2021-07-10T22:55:02"/>
        <d v="2021-07-10T17:55:41"/>
        <d v="2021-07-10T20:56:12"/>
        <d v="2021-07-10T22:57:21"/>
        <d v="2021-07-10T20:58:31"/>
        <d v="2021-07-10T21:00:51"/>
        <d v="2021-07-10T22:03:46"/>
        <d v="2021-07-10T19:04:52"/>
        <d v="2021-07-10T20:06:03"/>
        <d v="2021-07-10T20:06:06"/>
        <d v="2021-07-10T21:07:51"/>
        <d v="2021-07-10T19:07:51"/>
        <d v="2021-07-10T18:08:44"/>
        <d v="2021-07-10T14:09:32"/>
        <d v="2021-07-10T22:13:53"/>
        <d v="2021-07-10T20:14:15"/>
        <d v="2021-07-10T21:14:50"/>
        <d v="2021-07-10T21:18:56"/>
        <d v="2021-07-10T20:28:02"/>
        <d v="2021-07-10T19:28:12"/>
        <d v="2021-07-10T18:29:24"/>
        <d v="2021-07-10T20:30:34"/>
        <d v="2021-07-10T19:30:43"/>
        <d v="2021-07-10T19:30:53"/>
        <d v="2021-07-10T21:31:27"/>
        <d v="2021-07-10T20:36:17"/>
        <d v="2021-07-10T23:36:58"/>
        <d v="2021-07-10T20:38:32"/>
        <d v="2021-07-10T21:40:28"/>
        <d v="2021-07-10T21:42:08"/>
        <d v="2021-07-10T21:42:48"/>
        <d v="2021-07-10T23:46:53"/>
        <d v="2021-07-10T21:48:22"/>
        <d v="2021-07-10T20:49:47"/>
        <d v="2021-07-10T21:49:47"/>
        <d v="2021-07-10T18:52:14"/>
        <d v="2021-07-10T21:52:20"/>
        <d v="2021-07-10T20:53:52"/>
        <d v="2021-07-10T23:55:09"/>
        <d v="2021-07-10T18:55:59"/>
        <d v="2021-07-10T19:56:14"/>
        <d v="2021-07-10T21:56:47"/>
        <d v="2021-07-10T18:56:57"/>
        <d v="2021-07-10T18:57:12"/>
        <d v="2021-07-10T21:59:06"/>
        <d v="2021-07-11T00:59:27"/>
        <d v="2021-07-10T22:59:41"/>
        <d v="2021-07-10T20:00:30"/>
        <d v="2021-07-10T23:02:55"/>
        <d v="2021-07-10T20:04:06"/>
        <d v="2021-07-10T21:05:31"/>
        <d v="2021-07-10T22:08:26"/>
        <d v="2021-07-10T20:10:00"/>
        <d v="2021-07-10T21:10:10"/>
        <d v="2021-07-10T21:12:58"/>
        <d v="2021-07-10T19:16:48"/>
        <d v="2021-07-11T01:19:30"/>
        <d v="2021-07-10T21:22:15"/>
        <d v="2021-07-10T22:22:24"/>
        <d v="2021-07-10T20:23:06"/>
        <d v="2021-07-10T19:23:50"/>
        <d v="2021-07-10T21:24:09"/>
        <d v="2021-07-10T20:25:20"/>
        <d v="2021-07-10T21:26:58"/>
        <d v="2021-07-10T22:27:04"/>
        <d v="2021-07-10T23:27:34"/>
        <d v="2021-07-10T19:28:32"/>
        <d v="2021-07-10T20:29:52"/>
        <d v="2021-07-10T21:30:52"/>
        <d v="2021-07-10T22:31:32"/>
        <d v="2021-07-10T23:32:19"/>
        <d v="2021-07-10T20:33:07"/>
        <d v="2021-07-10T20:34:52"/>
        <d v="2021-07-10T20:36:14"/>
        <d v="2021-07-11T02:37:36"/>
        <d v="2021-07-10T19:37:59"/>
        <d v="2021-07-10T20:38:34"/>
        <d v="2021-07-10T21:38:39"/>
        <d v="2021-07-10T20:42:42"/>
        <d v="2021-07-10T20:45:59"/>
        <d v="2021-07-10T22:50:31"/>
        <d v="2021-07-10T21:51:32"/>
        <d v="2021-07-10T13:52:19"/>
        <d v="2021-07-10T21:52:22"/>
        <d v="2021-07-10T21:55:24"/>
        <d v="2021-07-10T20:57:07"/>
        <d v="2021-07-10T23:57:56"/>
        <d v="2021-07-10T21:00:00"/>
        <d v="2021-07-10T21:02:12"/>
        <d v="2021-07-10T21:03:11"/>
        <d v="2021-07-11T01:04:08"/>
        <d v="2021-07-11T02:04:19"/>
        <d v="2021-07-10T23:04:21"/>
        <d v="2021-07-10T21:04:50"/>
        <d v="2021-07-10T14:06:06"/>
        <d v="2021-07-11T00:09:35"/>
        <d v="2021-07-10T20:11:55"/>
        <d v="2021-07-10T13:12:30"/>
        <d v="2021-07-10T22:12:50"/>
        <d v="2021-07-10T22:13:05"/>
        <d v="2021-07-11T06:14:24"/>
        <d v="2021-07-10T21:15:29"/>
        <d v="2021-07-10T23:16:00"/>
        <d v="2021-07-10T23:18:20"/>
        <d v="2021-07-11T03:19:52"/>
        <d v="2021-07-10T20:21:07"/>
        <d v="2021-07-10T21:21:49"/>
        <d v="2021-07-11T01:24:09"/>
        <d v="2021-07-10T22:24:44"/>
        <d v="2021-07-10T14:25:03"/>
        <d v="2021-07-10T21:27:44"/>
        <d v="2021-07-10T20:28:13"/>
        <d v="2021-07-10T23:28:50"/>
        <d v="2021-07-10T23:29:59"/>
        <d v="2021-07-10T21:31:26"/>
        <d v="2021-07-11T08:32:53"/>
        <d v="2021-07-10T21:33:22"/>
        <d v="2021-07-10T20:33:48"/>
        <d v="2021-07-10T22:34:03"/>
        <d v="2021-07-11T01:35:02"/>
        <d v="2021-07-10T15:35:34"/>
        <d v="2021-07-10T21:37:26"/>
        <d v="2021-07-10T22:38:43"/>
        <d v="2021-07-10T21:39:02"/>
        <d v="2021-07-10T23:41:16"/>
        <d v="2021-07-10T23:41:38"/>
        <d v="2021-07-11T02:42:43"/>
        <d v="2021-07-10T22:43:31"/>
        <d v="2021-07-11T04:43:57"/>
        <d v="2021-07-10T23:46:17"/>
        <d v="2021-07-10T23:48:37"/>
        <d v="2021-07-11T01:51:33"/>
        <d v="2021-07-10T12:53:06"/>
        <d v="2021-07-10T23:53:17"/>
        <d v="2021-07-10T22:55:07"/>
        <d v="2021-07-10T22:56:29"/>
        <d v="2021-07-10T23:02:01"/>
        <d v="2021-07-10T23:02:25"/>
        <d v="2021-07-10T23:03:50"/>
        <d v="2021-07-10T22:06:06"/>
        <d v="2021-07-10T23:06:41"/>
        <d v="2021-07-10T23:09:00"/>
        <d v="2021-07-10T22:10:45"/>
        <d v="2021-07-10T23:11:20"/>
        <d v="2021-07-10T22:12:39"/>
        <d v="2021-07-10T23:12:44"/>
        <d v="2021-07-10T23:13:13"/>
        <d v="2021-07-10T22:13:26"/>
        <d v="2021-07-10T23:13:40"/>
        <d v="2021-07-10T21:14:48"/>
        <d v="2021-07-10T22:14:53"/>
        <d v="2021-07-10T22:17:46"/>
        <d v="2021-07-11T01:23:31"/>
        <d v="2021-07-10T22:24:58"/>
        <d v="2021-07-10T22:25:26"/>
        <d v="2021-07-10T23:27:04"/>
        <d v="2021-07-11T00:28:14"/>
        <d v="2021-07-11T00:28:42"/>
        <d v="2021-07-10T23:29:55"/>
        <d v="2021-07-10T21:31:09"/>
        <d v="2021-07-10T22:32:52"/>
        <d v="2021-07-10T22:33:42"/>
        <d v="2021-07-10T22:36:23"/>
        <d v="2021-07-10T22:36:29"/>
        <d v="2021-07-10T23:38:24"/>
        <d v="2021-07-10T23:41:05"/>
        <d v="2021-07-10T23:41:24"/>
        <d v="2021-07-10T23:41:31"/>
        <d v="2021-07-11T00:44:33"/>
        <d v="2021-07-11T00:46:52"/>
        <d v="2021-07-10T21:47:12"/>
        <d v="2021-07-10T22:48:02"/>
        <d v="2021-07-10T22:52:02"/>
        <d v="2021-07-11T01:52:07"/>
        <d v="2021-07-10T22:52:19"/>
        <d v="2021-07-10T21:54:27"/>
        <d v="2021-07-10T23:56:44"/>
        <d v="2021-07-11T01:02:32"/>
        <d v="2021-07-11T01:05:58"/>
        <d v="2021-07-11T00:07:01"/>
        <d v="2021-07-11T00:07:16"/>
        <d v="2021-07-10T23:08:10"/>
        <d v="2021-07-10T22:10:53"/>
        <d v="2021-07-11T10:13:26"/>
        <d v="2021-07-11T02:13:55"/>
        <d v="2021-07-11T01:14:50"/>
        <d v="2021-07-10T16:15:46"/>
        <d v="2021-07-11T01:16:51"/>
        <d v="2021-07-10T22:18:13"/>
        <d v="2021-07-11T00:18:55"/>
        <d v="2021-07-10T23:20:40"/>
        <d v="2021-07-11T04:26:13"/>
        <d v="2021-07-11T01:26:29"/>
        <d v="2021-07-10T22:29:24"/>
        <d v="2021-07-11T00:30:55"/>
        <d v="2021-07-10T22:32:14"/>
        <d v="2021-07-11T00:32:53"/>
        <d v="2021-07-10T23:34:38"/>
        <d v="2021-07-11T01:37:18"/>
        <d v="2021-07-10T22:37:52"/>
        <d v="2021-07-10T23:44:25"/>
        <d v="2021-07-10T23:44:59"/>
        <d v="2021-07-10T22:45:42"/>
        <d v="2021-07-11T06:45:44"/>
        <d v="2021-07-10T23:47:02"/>
        <d v="2021-07-10T23:48:06"/>
        <d v="2021-07-11T00:48:58"/>
        <d v="2021-07-11T00:49:12"/>
        <d v="2021-07-10T23:50:57"/>
        <d v="2021-07-11T00:53:17"/>
        <d v="2021-07-11T00:53:52"/>
        <d v="2021-07-10T23:58:34"/>
        <d v="2021-07-10T23:59:11"/>
        <d v="2021-07-11T02:01:46"/>
        <d v="2021-07-11T02:02:07"/>
        <d v="2021-07-11T01:03:11"/>
        <d v="2021-07-11T00:04:19"/>
        <d v="2021-07-11T01:07:51"/>
        <d v="2021-07-10T23:09:36"/>
        <d v="2021-07-11T03:16:00"/>
        <d v="2021-07-11T01:16:08"/>
        <d v="2021-07-11T00:16:35"/>
        <d v="2021-07-11T00:16:53"/>
        <d v="2021-07-11T00:18:10"/>
        <d v="2021-07-11T02:18:18"/>
        <d v="2021-07-11T02:18:41"/>
        <d v="2021-07-10T23:20:24"/>
        <d v="2021-07-11T00:21:14"/>
        <d v="2021-07-11T01:21:49"/>
        <d v="2021-07-10T20:22:41"/>
        <d v="2021-07-11T01:24:03"/>
        <d v="2021-07-11T00:25:54"/>
        <d v="2021-07-11T01:26:10"/>
        <d v="2021-07-11T05:26:39"/>
        <d v="2021-07-10T23:27:39"/>
        <d v="2021-07-11T00:29:14"/>
        <d v="2021-07-11T02:29:24"/>
        <d v="2021-07-11T02:29:56"/>
        <d v="2021-07-11T02:32:14"/>
        <d v="2021-07-11T01:35:39"/>
        <d v="2021-07-11T00:39:53"/>
        <d v="2021-07-11T00:41:46"/>
        <d v="2021-07-11T03:43:29"/>
        <d v="2021-07-10T23:46:49"/>
        <d v="2021-07-11T03:51:50"/>
        <d v="2021-07-10T22:56:38"/>
        <d v="2021-07-11T05:00:00"/>
        <d v="2021-07-11T01:00:03"/>
        <d v="2021-07-11T01:02:41"/>
        <d v="2021-07-11T05:03:49"/>
        <d v="2021-07-10T17:05:09"/>
        <d v="2021-07-11T01:06:38"/>
        <d v="2021-07-11T05:07:07"/>
        <d v="2021-07-11T02:07:36"/>
        <d v="2021-07-11T02:10:06"/>
        <d v="2021-07-10T20:12:29"/>
        <d v="2021-07-11T01:18:49"/>
        <d v="2021-07-11T01:23:47"/>
        <d v="2021-07-11T07:23:57"/>
        <d v="2021-07-11T10:29:35"/>
        <d v="2021-07-10T15:29:56"/>
        <d v="2021-07-11T01:30:43"/>
        <d v="2021-07-11T02:34:48"/>
        <d v="2021-07-11T00:35:13"/>
        <d v="2021-07-11T01:36:29"/>
        <d v="2021-07-11T03:37:21"/>
        <d v="2021-07-11T02:37:50"/>
        <d v="2021-07-11T02:41:03"/>
        <d v="2021-07-11T00:41:48"/>
        <d v="2021-07-11T02:41:53"/>
        <d v="2021-07-11T05:45:19"/>
        <d v="2021-07-11T02:54:51"/>
        <d v="2021-07-11T01:59:30"/>
        <d v="2021-07-10T20:59:54"/>
        <d v="2021-07-11T04:02:43"/>
        <d v="2021-07-11T02:04:55"/>
        <d v="2021-07-11T04:05:53"/>
        <d v="2021-07-11T02:15:25"/>
        <d v="2021-07-11T04:18:32"/>
        <d v="2021-07-11T03:33:02"/>
        <d v="2021-07-11T03:37:13"/>
        <d v="2021-07-11T11:39:11"/>
        <d v="2021-07-11T03:39:46"/>
        <d v="2021-07-11T08:39:50"/>
        <d v="2021-07-11T02:39:50"/>
        <d v="2021-07-11T02:42:08"/>
        <d v="2021-07-11T02:47:11"/>
        <d v="2021-07-11T03:51:22"/>
        <d v="2021-07-11T04:54:10"/>
        <d v="2021-07-11T03:54:43"/>
        <d v="2021-07-11T03:56:33"/>
        <d v="2021-07-11T04:57:31"/>
        <d v="2021-07-11T08:59:58"/>
        <d v="2021-07-10T18:04:22"/>
        <d v="2021-07-11T02:09:12"/>
        <d v="2021-07-11T03:11:35"/>
        <d v="2021-07-11T02:17:45"/>
        <d v="2021-07-11T05:18:31"/>
        <d v="2021-07-11T03:20:48"/>
        <d v="2021-07-11T02:22:47"/>
        <d v="2021-07-11T05:24:22"/>
        <d v="2021-07-11T04:24:46"/>
        <d v="2021-07-11T05:26:26"/>
        <d v="2021-07-11T04:32:10"/>
        <d v="2021-07-11T04:35:29"/>
        <d v="2021-07-11T04:35:34"/>
        <d v="2021-07-11T03:35:45"/>
        <d v="2021-07-11T04:39:24"/>
        <d v="2021-07-11T03:41:30"/>
        <d v="2021-07-11T05:41:30"/>
        <d v="2021-07-11T03:48:00"/>
        <d v="2021-07-11T04:48:32"/>
        <d v="2021-07-11T09:48:51"/>
        <d v="2021-07-11T05:49:01"/>
        <d v="2021-07-11T04:49:30"/>
        <d v="2021-07-11T03:51:42"/>
        <d v="2021-07-11T04:53:22"/>
        <d v="2021-07-11T04:57:33"/>
        <d v="2021-07-11T03:59:02"/>
        <d v="2021-07-11T04:59:50"/>
        <d v="2021-07-11T04:02:12"/>
        <d v="2021-07-11T03:02:53"/>
        <d v="2021-07-11T05:09:17"/>
        <d v="2021-07-11T04:12:05"/>
        <d v="2021-07-11T04:14:57"/>
        <d v="2021-07-11T06:16:42"/>
        <d v="2021-07-11T04:19:05"/>
        <d v="2021-07-11T09:21:38"/>
        <d v="2021-07-11T05:22:01"/>
        <d v="2021-07-11T04:23:20"/>
        <d v="2021-07-11T05:27:13"/>
        <d v="2021-07-11T03:29:59"/>
        <d v="2021-07-11T06:33:40"/>
        <d v="2021-07-11T03:34:34"/>
        <d v="2021-07-11T04:35:52"/>
        <d v="2021-07-11T09:38:12"/>
        <d v="2021-07-11T04:40:13"/>
        <d v="2021-07-11T09:41:32"/>
        <d v="2021-07-11T03:41:38"/>
        <d v="2021-07-11T04:42:49"/>
        <d v="2021-07-11T05:45:37"/>
        <d v="2021-07-11T04:45:43"/>
        <d v="2021-07-11T06:47:31"/>
        <d v="2021-07-11T06:49:27"/>
        <d v="2021-07-11T07:50:27"/>
        <d v="2021-07-11T06:53:56"/>
        <d v="2021-07-11T04:53:58"/>
        <d v="2021-07-11T03:58:30"/>
        <d v="2021-07-11T04:00:29"/>
        <d v="2021-07-11T05:03:50"/>
        <d v="2021-07-11T05:05:48"/>
        <d v="2021-07-11T05:10:53"/>
        <d v="2021-07-11T05:11:22"/>
        <d v="2021-07-11T05:11:49"/>
        <d v="2021-07-11T01:13:26"/>
        <d v="2021-07-11T04:16:20"/>
        <d v="2021-07-11T06:17:40"/>
        <d v="2021-07-11T04:17:46"/>
        <d v="2021-07-11T07:18:30"/>
        <d v="2021-07-11T05:21:34"/>
        <d v="2021-07-11T07:23:43"/>
        <d v="2021-07-11T04:23:59"/>
        <d v="2021-07-11T05:26:51"/>
        <d v="2021-07-11T04:27:50"/>
        <d v="2021-07-11T05:28:10"/>
        <d v="2021-07-11T05:28:15"/>
        <d v="2021-07-11T15:29:59"/>
        <d v="2021-07-11T07:30:11"/>
        <d v="2021-07-11T04:30:43"/>
        <d v="2021-07-11T05:31:20"/>
        <d v="2021-07-11T05:31:33"/>
        <d v="2021-07-11T04:32:07"/>
        <d v="2021-07-11T10:35:14"/>
        <d v="2021-07-11T07:37:08"/>
        <d v="2021-07-11T05:41:08"/>
        <d v="2021-07-11T05:44:39"/>
        <d v="2021-07-11T06:46:37"/>
        <d v="2021-07-11T06:48:58"/>
        <d v="2021-07-11T05:50:06"/>
        <d v="2021-07-11T05:51:09"/>
        <d v="2021-07-11T12:51:50"/>
        <d v="2021-07-11T07:53:46"/>
        <d v="2021-07-11T07:54:08"/>
        <d v="2021-07-11T07:59:46"/>
        <d v="2021-07-11T05:00:54"/>
        <d v="2021-07-11T07:01:13"/>
        <d v="2021-07-11T06:01:26"/>
        <d v="2021-07-11T06:03:56"/>
        <d v="2021-07-11T08:04:28"/>
        <d v="2021-07-11T07:07:41"/>
        <d v="2021-07-11T07:10:13"/>
        <d v="2021-07-11T12:11:31"/>
        <d v="2021-07-11T06:17:55"/>
        <d v="2021-07-11T02:19:08"/>
        <d v="2021-07-11T06:19:59"/>
        <d v="2021-07-11T07:32:10"/>
        <d v="2021-07-11T08:35:13"/>
        <d v="2021-07-11T05:36:58"/>
        <d v="2021-07-11T05:37:07"/>
        <d v="2021-07-11T06:38:53"/>
        <d v="2021-07-11T08:38:58"/>
        <d v="2021-07-11T13:39:22"/>
        <d v="2021-07-11T08:39:35"/>
        <d v="2021-07-11T11:41:38"/>
        <d v="2021-07-11T06:43:08"/>
        <d v="2021-07-11T02:44:22"/>
        <d v="2021-07-11T12:45:02"/>
        <d v="2021-07-11T07:46:34"/>
        <d v="2021-07-11T07:47:11"/>
        <d v="2021-07-11T05:48:29"/>
        <d v="2021-07-11T15:48:37"/>
        <d v="2021-07-10T21:50:24"/>
        <d v="2021-07-11T06:51:50"/>
        <d v="2021-07-11T06:51:53"/>
        <d v="2021-07-11T06:56:10"/>
        <d v="2021-07-11T08:57:22"/>
        <d v="2021-07-11T05:58:20"/>
        <d v="2021-07-11T08:58:42"/>
        <d v="2021-07-11T00:00:16"/>
        <d v="2021-07-11T07:01:55"/>
        <d v="2021-07-11T07:03:58"/>
        <d v="2021-07-11T06:04:19"/>
        <d v="2021-07-11T07:04:32"/>
        <d v="2021-07-11T07:05:41"/>
        <d v="2021-07-11T07:06:36"/>
        <d v="2021-07-11T07:08:03"/>
        <d v="2021-07-11T06:08:56"/>
        <d v="2021-07-10T22:10:26"/>
        <d v="2021-07-11T07:16:19"/>
        <d v="2021-07-11T08:16:58"/>
        <d v="2021-07-11T07:19:18"/>
        <d v="2021-07-10T22:23:31"/>
        <d v="2021-07-11T13:24:09"/>
        <d v="2021-07-11T06:26:10"/>
        <d v="2021-07-11T07:27:21"/>
        <d v="2021-07-11T15:27:39"/>
        <d v="2021-07-11T07:30:43"/>
        <d v="2021-07-11T08:32:38"/>
        <d v="2021-07-11T13:35:48"/>
        <d v="2021-07-11T14:38:43"/>
        <d v="2021-07-10T22:39:42"/>
        <d v="2021-07-11T09:41:30"/>
        <d v="2021-07-11T06:44:40"/>
        <d v="2021-07-11T09:50:01"/>
        <d v="2021-07-11T18:54:30"/>
        <d v="2021-07-11T07:55:12"/>
        <d v="2021-07-11T11:55:36"/>
        <d v="2021-07-11T09:58:22"/>
        <d v="2021-07-11T09:58:49"/>
        <d v="2021-07-11T08:02:14"/>
        <d v="2021-07-11T03:04:16"/>
        <d v="2021-07-11T08:04:47"/>
        <d v="2021-07-11T07:06:09"/>
        <d v="2021-07-11T08:08:10"/>
        <d v="2021-07-11T07:11:54"/>
        <d v="2021-07-11T10:12:02"/>
        <d v="2021-07-11T09:12:55"/>
        <d v="2021-07-11T14:20:05"/>
        <d v="2021-07-11T07:21:19"/>
        <d v="2021-07-11T08:21:37"/>
        <d v="2021-07-11T08:21:50"/>
        <d v="2021-07-11T07:23:25"/>
        <d v="2021-07-11T07:24:55"/>
        <d v="2021-07-11T08:26:04"/>
        <d v="2021-07-11T08:26:54"/>
        <d v="2021-07-11T19:26:59"/>
        <d v="2021-07-11T11:27:39"/>
        <d v="2021-07-11T08:27:41"/>
        <d v="2021-07-11T10:29:17"/>
        <d v="2021-07-11T11:32:19"/>
        <d v="2021-07-11T14:36:23"/>
        <d v="2021-07-11T08:41:50"/>
        <d v="2021-07-11T13:50:53"/>
        <d v="2021-07-11T10:51:17"/>
        <d v="2021-07-11T07:58:24"/>
        <d v="2021-07-11T03:00:52"/>
        <d v="2021-07-11T12:01:29"/>
        <d v="2021-07-11T12:02:36"/>
        <d v="2021-07-11T11:06:08"/>
        <d v="2021-07-11T14:08:26"/>
        <d v="2021-07-11T11:13:29"/>
        <d v="2021-07-11T09:15:30"/>
        <d v="2021-07-11T10:15:33"/>
        <d v="2021-07-11T10:17:26"/>
        <d v="2021-07-11T11:20:40"/>
        <d v="2021-07-11T08:22:56"/>
        <d v="2021-07-11T14:24:44"/>
        <d v="2021-07-11T08:28:01"/>
        <d v="2021-07-11T09:28:54"/>
        <d v="2021-07-11T09:29:13"/>
        <d v="2021-07-11T10:32:33"/>
        <d v="2021-07-11T11:32:54"/>
        <d v="2021-07-11T10:38:43"/>
        <d v="2021-07-11T08:39:53"/>
        <d v="2021-07-11T14:41:03"/>
        <d v="2021-07-11T08:41:34"/>
        <d v="2021-07-11T20:44:33"/>
        <d v="2021-07-11T12:46:47"/>
        <d v="2021-07-11T10:48:51"/>
        <d v="2021-07-11T08:49:10"/>
        <d v="2021-07-11T16:49:12"/>
        <d v="2021-07-11T11:50:57"/>
        <d v="2021-07-11T08:52:38"/>
        <d v="2021-07-11T18:52:42"/>
        <d v="2021-07-11T09:59:06"/>
        <d v="2021-07-11T16:00:27"/>
        <d v="2021-07-11T16:02:37"/>
        <d v="2021-07-11T13:05:23"/>
        <d v="2021-07-11T10:05:44"/>
        <d v="2021-07-11T10:05:54"/>
        <d v="2021-07-11T10:10:47"/>
        <d v="2021-07-11T10:15:03"/>
        <d v="2021-07-11T19:16:00"/>
        <d v="2021-07-11T16:16:35"/>
        <d v="2021-07-11T11:16:48"/>
        <d v="2021-07-11T11:18:21"/>
        <d v="2021-07-11T12:18:43"/>
        <d v="2021-07-11T12:22:44"/>
        <d v="2021-07-11T11:23:16"/>
        <d v="2021-07-11T14:27:04"/>
        <d v="2021-07-11T17:27:37"/>
        <d v="2021-07-11T10:28:30"/>
        <d v="2021-07-11T14:29:24"/>
        <d v="2021-07-11T10:30:43"/>
        <d v="2021-07-11T15:32:19"/>
        <d v="2021-07-11T11:33:51"/>
        <d v="2021-07-11T09:34:26"/>
        <d v="2021-07-11T04:36:30"/>
        <d v="2021-07-11T09:37:26"/>
        <d v="2021-07-11T21:38:08"/>
        <d v="2021-07-11T19:43:58"/>
        <d v="2021-07-11T18:45:42"/>
        <d v="2021-07-11T09:46:05"/>
        <d v="2021-07-11T11:46:17"/>
        <d v="2021-07-11T12:51:29"/>
        <d v="2021-07-11T16:53:52"/>
        <d v="2021-07-11T09:54:04"/>
        <d v="2021-07-11T14:55:02"/>
        <d v="2021-07-11T13:56:35"/>
        <d v="2021-07-11T10:56:38"/>
        <d v="2021-07-11T13:56:47"/>
        <d v="2021-07-11T11:57:56"/>
        <d v="2021-07-11T10:57:59"/>
        <d v="2021-07-11T10:59:31"/>
        <d v="2021-07-11T13:00:51"/>
        <d v="2021-07-11T13:03:11"/>
        <d v="2021-07-11T14:03:26"/>
        <d v="2021-07-11T06:05:09"/>
        <d v="2021-07-11T17:05:35"/>
        <d v="2021-07-11T10:06:01"/>
        <d v="2021-07-11T12:07:10"/>
        <d v="2021-07-11T12:07:12"/>
        <d v="2021-07-11T11:08:05"/>
        <d v="2021-07-11T11:08:19"/>
        <d v="2021-07-11T10:08:26"/>
        <d v="2021-07-11T13:13:01"/>
        <d v="2021-07-11T11:13:03"/>
        <d v="2021-07-11T18:13:05"/>
        <d v="2021-07-11T11:13:30"/>
        <d v="2021-07-11T13:13:38"/>
        <d v="2021-07-11T06:16:21"/>
        <d v="2021-07-11T16:16:50"/>
        <d v="2021-07-11T12:18:55"/>
        <d v="2021-07-11T16:18:55"/>
        <d v="2021-07-11T17:19:30"/>
        <d v="2021-07-11T11:19:49"/>
        <d v="2021-07-11T11:19:57"/>
        <d v="2021-07-11T10:20:03"/>
        <d v="2021-07-11T11:20:45"/>
        <d v="2021-07-11T12:23:31"/>
        <d v="2021-07-11T11:24:00"/>
        <d v="2021-07-11T11:27:41"/>
        <d v="2021-07-11T19:29:59"/>
        <d v="2021-07-11T17:33:28"/>
        <d v="2021-07-11T10:34:03"/>
        <d v="2021-07-11T13:35:47"/>
        <d v="2021-07-11T12:37:33"/>
        <d v="2021-07-11T12:39:02"/>
        <d v="2021-07-11T12:39:15"/>
        <d v="2021-07-11T18:41:03"/>
        <d v="2021-07-11T13:42:14"/>
        <d v="2021-07-11T13:42:46"/>
        <d v="2021-07-11T19:43:17"/>
        <d v="2021-07-11T17:45:07"/>
        <d v="2021-07-11T13:48:29"/>
        <d v="2021-07-11T19:48:37"/>
        <d v="2021-07-11T14:50:14"/>
        <d v="2021-07-11T18:50:22"/>
        <d v="2021-07-11T12:53:52"/>
        <d v="2021-07-11T11:55:52"/>
        <d v="2021-07-11T14:57:21"/>
        <d v="2021-07-11T11:58:19"/>
        <d v="2021-07-11T16:58:31"/>
        <d v="2021-07-11T18:01:26"/>
        <d v="2021-07-11T14:01:26"/>
        <d v="2021-07-11T12:02:56"/>
        <d v="2021-07-11T18:03:46"/>
        <d v="2021-07-11T02:04:05"/>
        <d v="2021-07-11T23:05:05"/>
        <d v="2021-07-11T13:12:41"/>
        <d v="2021-07-11T13:13:26"/>
        <d v="2021-07-11T13:14:30"/>
        <d v="2021-07-11T18:15:25"/>
        <d v="2021-07-11T14:17:32"/>
        <d v="2021-07-11T13:19:30"/>
        <d v="2021-07-11T12:19:57"/>
        <d v="2021-07-11T12:23:34"/>
        <d v="2021-07-11T13:31:09"/>
        <d v="2021-07-11T13:33:28"/>
        <d v="2021-07-11T15:34:38"/>
        <d v="2021-07-11T22:36:10"/>
        <d v="2021-07-11T16:37:33"/>
        <d v="2021-07-11T02:43:23"/>
        <d v="2021-07-11T05:52:07"/>
        <d v="2021-07-11T14:52:42"/>
        <d v="2021-07-11T17:54:27"/>
        <d v="2021-07-11T13:54:27"/>
        <d v="2021-07-11T18:54:29"/>
        <d v="2021-07-11T12:55:22"/>
        <d v="2021-07-11T16:56:12"/>
        <d v="2021-07-11T19:57:56"/>
        <d v="2021-07-11T15:04:25"/>
        <d v="2021-07-11T20:04:56"/>
        <d v="2021-07-11T13:05:39"/>
        <d v="2021-07-11T13:07:51"/>
        <d v="2021-07-11T13:11:01"/>
        <d v="2021-07-11T15:12:06"/>
        <d v="2021-07-11T14:12:29"/>
        <d v="2021-07-11T16:14:15"/>
        <d v="2021-07-11T14:15:11"/>
        <d v="2021-07-11T14:17:45"/>
        <d v="2021-07-11T14:18:14"/>
        <d v="2021-07-11T15:18:20"/>
        <d v="2021-07-11T14:18:24"/>
        <d v="2021-07-11T20:20:35"/>
        <d v="2021-07-11T15:20:40"/>
        <d v="2021-07-11T13:21:25"/>
        <d v="2021-07-11T14:21:31"/>
        <d v="2021-07-11T13:21:49"/>
        <d v="2021-07-11T19:22:59"/>
        <d v="2021-07-11T14:24:04"/>
        <d v="2021-07-11T13:26:29"/>
        <d v="2021-07-11T13:28:09"/>
        <d v="2021-07-11T07:29:17"/>
        <d v="2021-07-11T15:29:54"/>
        <d v="2021-07-11T12:30:13"/>
        <d v="2021-07-11T17:31:09"/>
        <d v="2021-07-11T15:31:41"/>
        <d v="2021-07-11T13:34:23"/>
        <d v="2021-07-11T15:39:18"/>
        <d v="2021-07-11T15:41:38"/>
        <d v="2021-07-11T14:42:34"/>
        <d v="2021-07-11T13:42:48"/>
        <d v="2021-07-11T15:43:12"/>
        <d v="2021-07-11T14:43:23"/>
        <d v="2021-07-11T04:43:42"/>
        <d v="2021-07-11T14:44:59"/>
        <d v="2021-07-11T14:45:28"/>
        <d v="2021-07-11T09:48:43"/>
        <d v="2021-07-11T15:50:57"/>
        <d v="2021-07-11T12:52:59"/>
        <d v="2021-07-11T14:55:00"/>
        <d v="2021-07-11T13:56:30"/>
        <d v="2021-07-11T13:58:18"/>
        <d v="2021-07-11T12:58:31"/>
        <d v="2021-07-11T14:58:52"/>
        <d v="2021-07-11T14:59:41"/>
        <d v="2021-07-11T17:00:51"/>
        <d v="2021-07-11T08:02:24"/>
        <d v="2021-07-11T14:03:46"/>
        <d v="2021-07-11T15:04:21"/>
        <d v="2021-07-11T15:06:41"/>
        <d v="2021-07-11T15:09:00"/>
        <d v="2021-07-11T17:09:25"/>
        <d v="2021-07-11T15:09:56"/>
        <d v="2021-07-11T14:10:45"/>
        <d v="2021-07-11T15:11:20"/>
        <d v="2021-07-11T07:12:40"/>
        <d v="2021-07-11T20:14:15"/>
        <d v="2021-07-11T15:21:38"/>
        <d v="2021-07-11T15:22:59"/>
        <d v="2021-07-11T16:23:34"/>
        <d v="2021-07-11T15:25:19"/>
        <d v="2021-07-11T13:26:15"/>
        <d v="2021-07-11T18:26:46"/>
        <d v="2021-07-11T15:27:31"/>
        <d v="2021-07-11T20:29:01"/>
        <d v="2021-07-11T16:30:43"/>
        <d v="2021-07-11T16:31:31"/>
        <d v="2021-07-11T16:31:36"/>
        <d v="2021-07-11T17:32:32"/>
        <d v="2021-07-11T15:33:14"/>
        <d v="2021-07-11T14:34:03"/>
        <d v="2021-07-11T16:35:13"/>
        <d v="2021-07-11T16:35:36"/>
        <d v="2021-07-11T15:36:58"/>
        <d v="2021-07-11T16:39:53"/>
        <d v="2021-07-11T13:40:28"/>
        <d v="2021-07-11T16:42:13"/>
        <d v="2021-07-11T15:43:58"/>
        <d v="2021-07-11T14:44:47"/>
        <d v="2021-07-11T14:45:42"/>
        <d v="2021-07-11T14:48:39"/>
        <d v="2021-07-11T13:48:47"/>
        <d v="2021-07-11T13:49:40"/>
        <d v="2021-07-11T15:49:59"/>
        <d v="2021-07-11T14:50:22"/>
        <d v="2021-07-11T13:50:41"/>
        <d v="2021-07-11T15:51:23"/>
        <d v="2021-07-11T15:53:17"/>
        <d v="2021-07-11T15:53:53"/>
        <d v="2021-07-11T21:54:27"/>
        <d v="2021-07-11T15:55:37"/>
        <d v="2021-07-11T17:56:47"/>
        <d v="2021-07-11T14:57:00"/>
        <d v="2021-07-11T14:57:29"/>
        <d v="2021-07-11T15:58:41"/>
        <d v="2021-07-11T16:00:16"/>
        <d v="2021-07-11T14:00:58"/>
        <d v="2021-07-11T16:04:56"/>
        <d v="2021-07-11T17:05:31"/>
        <d v="2021-07-11T20:06:25"/>
        <d v="2021-07-11T17:07:51"/>
        <d v="2021-07-11T23:09:00"/>
        <d v="2021-07-11T16:09:35"/>
        <d v="2021-07-11T17:10:10"/>
        <d v="2021-07-11T15:12:47"/>
        <d v="2021-07-11T14:13:05"/>
        <d v="2021-07-11T17:14:50"/>
        <d v="2021-07-11T14:15:49"/>
        <d v="2021-07-11T15:16:00"/>
        <d v="2021-07-11T17:17:10"/>
        <d v="2021-07-11T17:21:49"/>
        <d v="2021-07-11T15:24:15"/>
        <d v="2021-07-11T21:24:31"/>
        <d v="2021-07-11T18:27:04"/>
        <d v="2021-07-11T16:27:28"/>
        <d v="2021-07-11T16:29:32"/>
        <d v="2021-07-11T08:29:34"/>
        <d v="2021-07-11T21:30:03"/>
        <d v="2021-07-11T16:30:34"/>
        <d v="2021-07-11T21:31:09"/>
        <d v="2021-07-11T16:32:05"/>
        <d v="2021-07-11T21:33:28"/>
        <d v="2021-07-11T16:33:37"/>
        <d v="2021-07-11T14:34:05"/>
        <d v="2021-07-11T15:34:34"/>
        <d v="2021-07-11T15:38:53"/>
        <d v="2021-07-11T19:39:18"/>
        <d v="2021-07-11T17:40:28"/>
        <d v="2021-07-11T19:41:38"/>
        <d v="2021-07-11T08:45:36"/>
        <d v="2021-07-11T15:46:17"/>
        <d v="2021-07-11T17:47:27"/>
        <d v="2021-07-11T14:48:02"/>
        <d v="2021-07-11T15:48:58"/>
        <d v="2021-07-11T16:51:56"/>
        <d v="2021-07-11T22:55:02"/>
        <d v="2021-07-11T14:56:23"/>
        <d v="2021-07-11T15:57:56"/>
        <d v="2021-07-11T14:58:50"/>
        <d v="2021-07-11T18:00:49"/>
        <d v="2021-07-11T16:02:36"/>
        <d v="2021-07-11T22:06:06"/>
        <d v="2021-07-11T18:06:32"/>
        <d v="2021-07-11T16:07:16"/>
        <d v="2021-07-11T15:09:10"/>
        <d v="2021-07-11T16:10:34"/>
        <d v="2021-07-11T16:11:55"/>
        <d v="2021-07-11T17:12:30"/>
        <d v="2021-07-11T16:15:51"/>
        <d v="2021-07-11T15:17:31"/>
        <d v="2021-07-11T23:18:20"/>
        <d v="2021-07-11T16:21:14"/>
        <d v="2021-07-11T17:21:52"/>
        <d v="2021-07-11T17:24:09"/>
        <d v="2021-07-11T18:24:36"/>
        <d v="2021-07-11T16:25:54"/>
        <d v="2021-07-11T17:26:29"/>
        <d v="2021-07-11T09:26:29"/>
        <d v="2021-07-11T18:28:59"/>
        <d v="2021-07-11T18:29:24"/>
        <d v="2021-07-11T18:34:03"/>
        <d v="2021-07-11T17:39:14"/>
        <d v="2021-07-12T02:39:35"/>
        <d v="2021-07-11T16:40:48"/>
        <d v="2021-07-11T16:42:05"/>
        <d v="2021-07-11T17:42:16"/>
        <d v="2021-07-11T17:42:48"/>
        <d v="2021-07-11T16:43:14"/>
        <d v="2021-07-11T18:43:23"/>
        <d v="2021-07-11T16:46:47"/>
        <d v="2021-07-11T15:47:27"/>
        <d v="2021-07-11T18:47:48"/>
        <d v="2021-07-11T16:48:00"/>
        <d v="2021-07-11T17:49:47"/>
        <d v="2021-07-11T21:52:07"/>
        <d v="2021-07-11T18:55:02"/>
        <d v="2021-07-11T15:57:15"/>
        <d v="2021-07-11T18:57:21"/>
        <d v="2021-07-11T15:57:36"/>
        <d v="2021-07-11T11:58:39"/>
        <d v="2021-07-11T17:59:06"/>
        <d v="2021-07-11T18:59:41"/>
        <d v="2021-07-11T23:04:21"/>
        <d v="2021-07-11T18:06:06"/>
        <d v="2021-07-11T18:06:52"/>
        <d v="2021-07-11T18:10:45"/>
        <d v="2021-07-11T17:13:20"/>
        <d v="2021-07-11T19:13:40"/>
        <d v="2021-07-11T18:16:51"/>
        <d v="2021-07-11T19:17:25"/>
        <d v="2021-07-11T18:17:45"/>
        <d v="2021-07-11T17:17:54"/>
        <d v="2021-07-11T19:18:20"/>
        <d v="2021-07-11T20:18:55"/>
        <d v="2021-07-11T18:20:05"/>
        <d v="2021-07-11T16:20:35"/>
        <d v="2021-07-11T19:20:38"/>
        <d v="2021-07-11T17:24:22"/>
        <d v="2021-07-11T19:27:39"/>
        <d v="2021-07-11T23:27:39"/>
        <d v="2021-07-11T17:27:53"/>
        <d v="2021-07-11T17:28:14"/>
        <d v="2021-07-11T18:28:48"/>
        <d v="2021-07-11T20:30:34"/>
        <d v="2021-07-11T22:31:44"/>
        <d v="2021-07-11T18:31:44"/>
        <d v="2021-07-11T16:32:53"/>
        <d v="2021-07-11T18:33:38"/>
        <d v="2021-07-11T22:34:03"/>
        <d v="2021-07-11T12:34:34"/>
        <d v="2021-07-11T17:35:48"/>
        <d v="2021-07-11T17:36:14"/>
        <d v="2021-07-11T19:36:58"/>
        <d v="2021-07-11T17:38:08"/>
        <d v="2021-07-11T18:38:43"/>
        <d v="2021-07-11T16:44:33"/>
        <d v="2021-07-11T17:48:00"/>
        <d v="2021-07-11T18:48:02"/>
        <d v="2021-07-12T00:49:12"/>
        <d v="2021-07-11T19:50:57"/>
        <d v="2021-07-11T09:51:05"/>
        <d v="2021-07-11T17:51:22"/>
        <d v="2021-07-11T16:51:32"/>
        <d v="2021-07-11T17:52:07"/>
        <d v="2021-07-11T18:54:43"/>
        <d v="2021-07-11T17:55:13"/>
        <d v="2021-07-11T19:55:37"/>
        <d v="2021-07-11T20:56:37"/>
        <d v="2021-07-11T12:57:01"/>
        <d v="2021-07-11T11:58:07"/>
        <d v="2021-07-11T17:59:34"/>
        <d v="2021-07-11T18:02:22"/>
        <d v="2021-07-11T20:02:36"/>
        <d v="2021-07-11T19:04:21"/>
        <d v="2021-07-11T18:05:14"/>
        <d v="2021-07-11T20:07:16"/>
        <d v="2021-07-11T18:08:26"/>
        <d v="2021-07-11T20:11:44"/>
        <d v="2021-07-11T21:12:58"/>
        <d v="2021-07-11T21:14:01"/>
        <d v="2021-07-11T20:16:35"/>
        <d v="2021-07-11T18:16:37"/>
        <d v="2021-07-11T21:17:10"/>
        <d v="2021-07-11T17:20:26"/>
        <d v="2021-07-12T00:22:09"/>
        <d v="2021-07-11T18:22:24"/>
        <d v="2021-07-11T15:22:33"/>
        <d v="2021-07-11T18:24:44"/>
        <d v="2021-07-11T19:26:49"/>
        <d v="2021-07-11T19:34:27"/>
        <d v="2021-07-11T12:35:41"/>
        <d v="2021-07-11T18:36:23"/>
        <d v="2021-07-11T19:38:30"/>
        <d v="2021-07-11T19:38:35"/>
        <d v="2021-07-11T17:39:39"/>
        <d v="2021-07-11T20:39:53"/>
        <d v="2021-07-11T21:40:28"/>
        <d v="2021-07-11T17:43:54"/>
        <d v="2021-07-11T21:45:07"/>
        <d v="2021-07-11T22:45:42"/>
        <d v="2021-07-11T19:46:17"/>
        <d v="2021-07-11T20:46:52"/>
        <d v="2021-07-12T00:48:10"/>
        <d v="2021-07-11T23:48:37"/>
        <d v="2021-07-11T19:49:29"/>
        <d v="2021-07-11T20:56:12"/>
        <d v="2021-07-11T17:58:19"/>
        <d v="2021-07-11T20:00:16"/>
        <d v="2021-07-11T18:01:18"/>
        <d v="2021-07-11T19:02:01"/>
        <d v="2021-07-11T19:06:41"/>
        <d v="2021-07-12T00:07:33"/>
        <d v="2021-07-11T19:09:00"/>
        <d v="2021-07-11T20:09:35"/>
        <d v="2021-07-11T13:10:03"/>
        <d v="2021-07-11T21:10:10"/>
        <d v="2021-07-11T19:14:14"/>
        <d v="2021-07-11T21:14:50"/>
        <d v="2021-07-11T21:16:31"/>
        <d v="2021-07-11T20:16:48"/>
        <d v="2021-07-11T19:17:53"/>
        <d v="2021-07-11T21:20:07"/>
        <d v="2021-07-11T20:20:23"/>
        <d v="2021-07-11T20:20:39"/>
        <d v="2021-07-11T19:20:40"/>
        <d v="2021-07-11T23:20:40"/>
        <d v="2021-07-11T20:21:14"/>
        <d v="2021-07-11T20:23:34"/>
        <d v="2021-07-11T21:24:09"/>
        <d v="2021-07-11T22:24:44"/>
        <d v="2021-07-11T19:25:05"/>
        <d v="2021-07-11T21:28:49"/>
        <d v="2021-07-11T19:31:14"/>
        <d v="2021-07-11T19:32:19"/>
        <d v="2021-07-11T20:32:53"/>
        <d v="2021-07-11T20:32:57"/>
        <d v="2021-07-11T18:34:08"/>
        <d v="2021-07-11T19:34:38"/>
        <d v="2021-07-11T21:36:00"/>
        <d v="2021-07-11T19:36:31"/>
        <d v="2021-07-11T20:37:33"/>
        <d v="2021-07-11T21:42:48"/>
        <d v="2021-07-11T19:43:22"/>
        <d v="2021-07-12T01:44:07"/>
        <d v="2021-07-11T23:46:17"/>
        <d v="2021-07-11T21:46:45"/>
        <d v="2021-07-11T21:49:47"/>
        <d v="2021-07-11T20:51:32"/>
        <d v="2021-07-11T19:52:28"/>
        <d v="2021-07-11T21:53:17"/>
        <d v="2021-07-11T19:53:17"/>
        <d v="2021-07-11T21:56:47"/>
        <d v="2021-07-12T00:58:50"/>
        <d v="2021-07-11T21:00:51"/>
        <d v="2021-07-11T21:03:11"/>
        <d v="2021-07-11T22:03:46"/>
        <d v="2021-07-11T20:06:16"/>
        <d v="2021-07-11T22:10:45"/>
        <d v="2021-07-11T21:10:55"/>
        <d v="2021-07-11T23:11:20"/>
        <d v="2021-07-11T20:11:55"/>
        <d v="2021-07-11T23:13:55"/>
        <d v="2021-07-11T14:15:25"/>
        <d v="2021-07-11T22:18:13"/>
        <d v="2021-07-11T21:20:35"/>
        <d v="2021-07-11T19:20:41"/>
        <d v="2021-07-11T21:21:49"/>
        <d v="2021-07-11T19:22:05"/>
        <d v="2021-07-11T19:25:19"/>
        <d v="2021-07-11T21:26:29"/>
        <d v="2021-07-11T20:26:55"/>
        <d v="2021-07-11T22:27:48"/>
        <d v="2021-07-11T20:29:07"/>
        <d v="2021-07-11T20:31:16"/>
        <d v="2021-07-11T20:35:13"/>
        <d v="2021-07-11T22:35:26"/>
        <d v="2021-07-11T22:41:03"/>
        <d v="2021-07-12T01:42:13"/>
        <d v="2021-07-11T20:42:13"/>
        <d v="2021-07-11T22:43:11"/>
        <d v="2021-07-11T19:51:37"/>
        <d v="2021-07-11T22:52:42"/>
        <d v="2021-07-11T20:53:52"/>
        <d v="2021-07-11T19:53:54"/>
        <d v="2021-07-11T23:55:41"/>
        <d v="2021-07-11T23:55:50"/>
        <d v="2021-07-11T20:58:31"/>
        <d v="2021-07-11T21:59:06"/>
        <d v="2021-07-11T22:59:41"/>
        <d v="2021-07-11T22:00:08"/>
        <d v="2021-07-11T22:01:26"/>
        <d v="2021-07-11T21:01:51"/>
        <d v="2021-07-11T23:02:01"/>
        <d v="2021-07-11T21:03:39"/>
        <d v="2021-07-11T21:05:31"/>
        <d v="2021-07-11T20:10:46"/>
        <d v="2021-07-11T22:11:00"/>
        <d v="2021-07-11T20:11:02"/>
        <d v="2021-07-11T21:13:30"/>
        <d v="2021-07-11T21:13:35"/>
        <d v="2021-07-11T23:13:40"/>
        <d v="2021-07-11T22:17:45"/>
        <d v="2021-07-11T21:19:30"/>
        <d v="2021-07-11T22:20:05"/>
        <d v="2021-07-11T21:20:16"/>
        <d v="2021-07-11T21:24:53"/>
        <d v="2021-07-11T22:27:04"/>
        <d v="2021-07-11T22:28:03"/>
        <d v="2021-07-11T16:28:14"/>
        <d v="2021-07-11T20:28:14"/>
        <d v="2021-07-11T21:29:35"/>
        <d v="2021-07-11T23:29:59"/>
        <d v="2021-07-11T20:31:10"/>
        <d v="2021-07-11T22:33:48"/>
        <d v="2021-07-11T21:34:34"/>
        <d v="2021-07-11T23:34:38"/>
        <d v="2021-07-11T22:36:23"/>
        <d v="2021-07-11T21:37:24"/>
        <d v="2021-07-11T20:38:33"/>
        <d v="2021-07-11T22:38:43"/>
        <d v="2021-07-12T02:40:10"/>
        <d v="2021-07-11T21:41:32"/>
        <d v="2021-07-11T22:43:23"/>
        <d v="2021-07-11T23:43:58"/>
        <d v="2021-07-11T20:45:36"/>
        <d v="2021-07-11T21:47:27"/>
        <d v="2021-07-11T22:48:02"/>
        <d v="2021-07-11T21:49:35"/>
        <d v="2021-07-11T20:51:41"/>
        <d v="2021-07-11T23:53:17"/>
        <d v="2021-07-11T22:53:45"/>
        <d v="2021-07-11T21:54:51"/>
        <d v="2021-07-11T23:55:54"/>
        <d v="2021-07-11T21:57:03"/>
        <d v="2021-07-11T22:57:43"/>
        <d v="2021-07-12T08:00:50"/>
        <d v="2021-07-11T15:01:00"/>
        <d v="2021-07-11T21:06:04"/>
        <d v="2021-07-11T23:06:41"/>
        <d v="2021-07-12T00:07:16"/>
        <d v="2021-07-11T21:07:51"/>
        <d v="2021-07-11T22:08:26"/>
        <d v="2021-07-12T00:09:35"/>
        <d v="2021-07-12T00:11:55"/>
        <d v="2021-07-11T22:13:05"/>
        <d v="2021-07-12T00:16:35"/>
        <d v="2021-07-11T21:18:06"/>
        <d v="2021-07-11T23:22:17"/>
        <d v="2021-07-11T22:22:24"/>
        <d v="2021-07-12T02:24:44"/>
        <d v="2021-07-12T00:31:57"/>
        <d v="2021-07-11T23:32:19"/>
        <d v="2021-07-11T23:36:58"/>
        <d v="2021-07-12T01:38:01"/>
        <d v="2021-07-11T15:38:14"/>
        <d v="2021-07-12T00:42:13"/>
        <d v="2021-07-11T22:42:43"/>
        <d v="2021-07-11T21:43:12"/>
        <d v="2021-07-11T21:47:31"/>
        <d v="2021-07-11T22:48:49"/>
        <d v="2021-07-12T04:50:06"/>
        <d v="2021-07-11T23:50:57"/>
        <d v="2021-07-11T22:56:15"/>
        <d v="2021-07-11T22:57:21"/>
        <d v="2021-07-11T23:57:26"/>
        <d v="2021-07-11T22:59:59"/>
        <d v="2021-07-12T09:00:38"/>
        <d v="2021-07-11T23:02:24"/>
        <d v="2021-07-12T01:06:13"/>
        <d v="2021-07-12T01:06:48"/>
        <d v="2021-07-12T01:10:16"/>
        <d v="2021-07-11T23:12:44"/>
        <d v="2021-07-12T03:20:04"/>
        <d v="2021-07-12T03:20:49"/>
        <d v="2021-07-12T00:26:26"/>
        <d v="2021-07-11T23:27:51"/>
        <d v="2021-07-12T00:28:04"/>
        <d v="2021-07-11T23:28:51"/>
        <d v="2021-07-12T00:29:02"/>
        <d v="2021-07-12T01:29:17"/>
        <d v="2021-07-12T07:29:41"/>
        <d v="2021-07-12T08:29:46"/>
        <d v="2021-07-12T02:30:00"/>
        <d v="2021-07-12T01:33:28"/>
        <d v="2021-07-12T05:37:54"/>
        <d v="2021-07-11T23:38:24"/>
        <d v="2021-07-11T19:38:29"/>
        <d v="2021-07-11T23:41:38"/>
        <d v="2021-07-12T04:41:57"/>
        <d v="2021-07-12T00:44:33"/>
        <d v="2021-07-11T23:45:02"/>
        <d v="2021-07-12T00:46:02"/>
        <d v="2021-07-12T01:49:26"/>
        <d v="2021-07-12T01:49:47"/>
        <d v="2021-07-12T00:52:19"/>
        <d v="2021-07-12T01:53:33"/>
        <d v="2021-07-11T23:55:37"/>
        <d v="2021-07-11T19:04:48"/>
        <d v="2021-07-12T02:09:54"/>
        <d v="2021-07-12T00:16:30"/>
        <d v="2021-07-12T00:18:10"/>
        <d v="2021-07-12T01:20:59"/>
        <d v="2021-07-12T02:25:01"/>
        <d v="2021-07-12T01:25:01"/>
        <d v="2021-07-11T16:26:02"/>
        <d v="2021-07-12T02:28:53"/>
        <d v="2021-07-12T04:31:08"/>
        <d v="2021-07-12T01:34:54"/>
        <d v="2021-07-12T07:40:19"/>
        <d v="2021-07-12T03:41:35"/>
        <d v="2021-07-12T01:41:46"/>
        <d v="2021-07-11T23:46:38"/>
        <d v="2021-07-12T00:49:51"/>
        <d v="2021-07-12T02:50:57"/>
        <d v="2021-07-12T00:53:51"/>
        <d v="2021-07-12T03:55:18"/>
        <d v="2021-07-12T01:55:50"/>
        <d v="2021-07-12T00:00:16"/>
        <d v="2021-07-12T01:03:11"/>
        <d v="2021-07-12T00:04:56"/>
        <d v="2021-07-12T01:05:31"/>
        <d v="2021-07-11T15:12:58"/>
        <d v="2021-07-12T00:18:55"/>
        <d v="2021-07-12T01:19:30"/>
        <d v="2021-07-12T01:26:29"/>
        <d v="2021-07-12T02:27:04"/>
        <d v="2021-07-12T01:31:09"/>
        <d v="2021-07-12T01:38:08"/>
        <d v="2021-07-12T00:46:52"/>
        <d v="2021-07-12T02:48:29"/>
        <d v="2021-07-12T00:53:52"/>
        <d v="2021-07-12T04:00:29"/>
        <d v="2021-07-12T02:01:26"/>
        <d v="2021-07-12T02:08:26"/>
        <d v="2021-07-12T02:10:45"/>
        <d v="2021-07-12T02:11:02"/>
        <d v="2021-07-12T01:12:30"/>
        <d v="2021-07-12T01:14:50"/>
        <d v="2021-07-12T01:19:12"/>
        <d v="2021-07-12T03:27:22"/>
        <d v="2021-07-12T01:28:49"/>
        <d v="2021-07-12T02:34:03"/>
        <d v="2021-07-12T01:45:07"/>
        <d v="2021-07-12T01:47:27"/>
        <d v="2021-07-12T02:57:21"/>
        <d v="2021-07-12T02:31:44"/>
        <d v="2021-07-12T02:43:23"/>
        <d v="2021-07-12T12:28:14"/>
        <d v="2021-07-12T03:38:53"/>
        <d v="2021-07-12T03:50:24"/>
        <d v="2021-07-12T04:52:19"/>
        <d v="2021-07-12T07:06:14"/>
        <d v="2021-07-12T04:23:31"/>
        <d v="2021-07-12T05:49:55"/>
        <d v="2021-07-12T11:52:48"/>
        <d v="2021-07-11T23:52:48"/>
        <d v="2021-07-12T07:58:05"/>
        <d v="2021-07-12T06:12:58"/>
        <d v="2021-07-12T06:21:36"/>
        <d v="2021-07-11T23:22:59"/>
        <d v="2021-07-12T01:24:09"/>
        <d v="2021-07-12T17:24:09"/>
        <d v="2021-07-12T08:45:36"/>
        <d v="2021-07-12T10:55:12"/>
        <d v="2021-07-12T08:12:29"/>
        <d v="2021-07-12T02:15:22"/>
        <d v="2021-07-12T06:33:07"/>
        <d v="2021-07-12T09:33:28"/>
        <d v="2021-07-12T18:34:03"/>
        <d v="2021-07-12T07:36:29"/>
        <d v="2021-07-12T08:38:24"/>
        <d v="2021-07-12T06:46:05"/>
        <d v="2021-07-12T08:49:12"/>
        <d v="2021-07-12T12:53:17"/>
        <d v="2021-07-12T08:56:12"/>
        <d v="2021-07-12T13:03:22"/>
        <d v="2021-07-12T09:05:46"/>
        <d v="2021-07-12T02:06:43"/>
        <d v="2021-07-12T09:15:50"/>
        <d v="2021-07-12T11:19:41"/>
        <d v="2021-07-12T14:22:24"/>
        <d v="2021-07-12T15:29:59"/>
        <d v="2021-07-12T08:32:53"/>
        <d v="2021-07-12T02:41:03"/>
        <d v="2021-07-12T07:43:41"/>
        <d v="2021-07-12T13:47:27"/>
        <d v="2021-07-12T13:52:07"/>
        <d v="2021-07-12T12:04:56"/>
        <d v="2021-07-12T15:09:00"/>
        <d v="2021-07-12T10:09:07"/>
        <d v="2021-07-12T17:14:50"/>
        <d v="2021-07-12T11:16:00"/>
        <d v="2021-07-12T20:18:55"/>
        <d v="2021-07-12T11:25:19"/>
        <d v="2021-07-12T10:26:24"/>
        <d v="2021-07-12T13:33:28"/>
        <d v="2021-07-12T16:37:33"/>
        <d v="2021-07-12T11:45:36"/>
        <d v="2021-07-12T09:48:58"/>
        <d v="2021-07-12T09:50:24"/>
        <d v="2021-07-12T11:51:22"/>
        <d v="2021-07-12T14:59:41"/>
        <d v="2021-07-12T11:00:58"/>
        <d v="2021-07-12T15:04:21"/>
        <d v="2021-07-12T04:04:48"/>
        <d v="2021-07-12T12:20:10"/>
        <d v="2021-07-12T15:20:40"/>
        <d v="2021-07-12T18:24:44"/>
        <d v="2021-07-12T16:25:54"/>
        <d v="2021-07-12T17:26:29"/>
        <d v="2021-07-12T10:39:22"/>
        <d v="2021-07-12T13:40:28"/>
        <d v="2021-07-12T11:53:17"/>
        <d v="2021-07-12T16:53:52"/>
        <d v="2021-07-12T09:54:27"/>
        <d v="2021-07-12T11:57:56"/>
        <d v="2021-07-12T12:58:31"/>
        <d v="2021-07-12T14:01:26"/>
        <d v="2021-07-12T17:05:31"/>
        <d v="2021-07-12T15:06:41"/>
        <d v="2021-07-12T14:08:26"/>
        <d v="2021-07-12T13:10:10"/>
        <d v="2021-07-12T12:11:55"/>
        <d v="2021-07-12T14:15:22"/>
        <d v="2021-07-12T11:20:40"/>
        <d v="2021-07-12T13:24:09"/>
        <d v="2021-07-12T12:25:54"/>
        <d v="2021-07-12T17:28:49"/>
        <d v="2021-07-12T12:30:34"/>
        <d v="2021-07-12T12:31:41"/>
        <d v="2021-07-12T15:32:19"/>
        <d v="2021-07-12T19:34:38"/>
        <d v="2021-07-12T13:35:02"/>
        <d v="2021-07-12T12:35:13"/>
        <d v="2021-07-12T13:35:48"/>
        <d v="2021-07-12T17:35:48"/>
        <d v="2021-07-12T15:39:18"/>
        <d v="2021-07-12T13:45:07"/>
        <d v="2021-07-12T17:47:27"/>
        <d v="2021-07-12T11:48:37"/>
        <d v="2021-07-12T13:49:26"/>
        <d v="2021-07-12T12:51:32"/>
        <d v="2021-07-12T12:51:50"/>
        <d v="2021-07-12T15:53:17"/>
        <d v="2021-07-12T11:55:41"/>
        <d v="2021-07-12T16:56:12"/>
        <d v="2021-07-12T16:58:31"/>
        <d v="2021-07-12T12:00:00"/>
        <d v="2021-07-12T11:02:24"/>
        <d v="2021-07-12T16:04:56"/>
        <d v="2021-07-12T12:07:12"/>
        <d v="2021-07-12T20:07:16"/>
        <d v="2021-07-12T11:09:00"/>
        <d v="2021-07-12T13:14:50"/>
        <d v="2021-07-12T13:17:10"/>
        <d v="2021-07-12T18:17:45"/>
        <d v="2021-07-12T14:20:05"/>
        <d v="2021-07-12T17:21:49"/>
        <d v="2021-07-12T13:21:49"/>
        <d v="2021-07-12T14:25:26"/>
        <d v="2021-07-12T18:27:04"/>
        <d v="2021-07-12T13:28:49"/>
        <d v="2021-07-12T13:38:08"/>
        <d v="2021-07-12T12:40:19"/>
        <d v="2021-07-12T14:41:03"/>
        <d v="2021-07-12T16:44:33"/>
        <d v="2021-07-12T17:45:07"/>
        <d v="2021-07-12T12:46:52"/>
        <d v="2021-07-12T14:55:02"/>
        <d v="2021-07-12T12:56:12"/>
        <d v="2021-07-12T13:56:47"/>
        <d v="2021-07-12T19:57:56"/>
        <d v="2021-07-12T16:00:29"/>
        <d v="2021-07-12T19:02:01"/>
        <d v="2021-07-12T12:04:19"/>
        <d v="2021-07-12T13:07:51"/>
        <d v="2021-07-12T19:10:34"/>
        <d v="2021-07-12T18:10:45"/>
        <d v="2021-07-12T15:11:20"/>
        <d v="2021-07-12T13:13:26"/>
        <d v="2021-07-12T15:14:24"/>
        <d v="2021-07-12T13:22:05"/>
        <d v="2021-07-12T15:22:59"/>
        <d v="2021-07-12T21:24:29"/>
        <d v="2021-07-12T13:26:29"/>
        <d v="2021-07-12T18:29:24"/>
        <d v="2021-07-12T19:29:59"/>
        <d v="2021-07-12T16:30:34"/>
        <d v="2021-07-12T13:31:09"/>
        <d v="2021-07-12T12:32:53"/>
        <d v="2021-07-12T20:37:33"/>
        <d v="2021-07-12T16:39:53"/>
        <d v="2021-07-12T13:42:14"/>
        <d v="2021-07-12T15:43:12"/>
        <d v="2021-07-12T14:43:23"/>
        <d v="2021-07-12T14:45:42"/>
        <d v="2021-07-12T15:46:17"/>
        <d v="2021-07-12T14:50:22"/>
        <d v="2021-07-12T15:50:57"/>
        <d v="2021-07-12T16:51:32"/>
        <d v="2021-07-12T21:52:07"/>
        <d v="2021-07-12T15:55:37"/>
        <d v="2021-07-12T13:59:06"/>
        <d v="2021-07-12T15:02:01"/>
        <d v="2021-07-12T14:03:46"/>
        <d v="2021-07-12T22:08:26"/>
        <d v="2021-07-12T17:10:10"/>
        <d v="2021-07-12T14:10:45"/>
        <d v="2021-07-12T19:11:20"/>
        <d v="2021-07-12T19:13:40"/>
        <d v="2021-07-12T19:18:20"/>
        <d v="2021-07-12T14:19:41"/>
        <d v="2021-07-12T22:22:24"/>
        <d v="2021-07-12T16:23:34"/>
        <d v="2021-07-12T15:25:19"/>
        <d v="2021-07-12T14:27:04"/>
        <d v="2021-07-12T20:28:14"/>
        <d v="2021-07-12T14:29:24"/>
        <d v="2021-07-12T14:34:03"/>
        <d v="2021-07-12T15:36:58"/>
        <d v="2021-07-12T15:41:38"/>
        <d v="2021-07-12T16:46:52"/>
        <d v="2021-07-12T20:51:32"/>
        <d v="2021-07-12T14:52:42"/>
        <d v="2021-07-12T18:55:02"/>
        <d v="2021-07-12T14:57:21"/>
        <d v="2021-07-12T17:00:51"/>
        <d v="2021-07-12T18:01:26"/>
        <d v="2021-07-12T16:02:36"/>
        <d v="2021-07-12T14:06:06"/>
        <d v="2021-07-12T16:07:16"/>
        <d v="2021-07-12T07:07:41"/>
        <d v="2021-07-12T16:09:35"/>
        <d v="2021-07-12T18:13:05"/>
        <d v="2021-07-12T17:15:22"/>
        <d v="2021-07-12T18:15:25"/>
        <d v="2021-07-12T15:16:00"/>
        <d v="2021-07-12T16:16:35"/>
        <d v="2021-07-12T17:17:10"/>
        <d v="2021-07-12T15:18:43"/>
        <d v="2021-07-12T16:18:55"/>
        <d v="2021-07-12T14:24:44"/>
        <d v="2021-07-12T15:27:39"/>
        <d v="2021-07-12T16:29:17"/>
        <d v="2021-07-12T16:32:53"/>
        <d v="2021-07-12T17:33:28"/>
        <d v="2021-07-12T16:35:13"/>
        <d v="2021-07-12T17:38:24"/>
        <d v="2021-07-12T17:40:28"/>
        <d v="2021-07-12T18:41:03"/>
        <d v="2021-07-12T16:42:13"/>
        <d v="2021-07-12T17:42:48"/>
        <d v="2021-07-12T15:43:58"/>
        <d v="2021-07-12T23:43:58"/>
        <d v="2021-07-12T17:52:07"/>
        <d v="2021-07-12T17:56:47"/>
        <d v="2021-07-12T20:02:36"/>
        <d v="2021-07-12T18:03:46"/>
        <d v="2021-07-12T16:09:07"/>
        <d v="2021-07-12T20:09:35"/>
        <d v="2021-07-12T17:12:30"/>
        <d v="2021-07-12T15:18:20"/>
        <d v="2021-07-12T19:20:40"/>
        <d v="2021-07-12T19:25:19"/>
        <d v="2021-07-12T23:27:39"/>
        <d v="2021-07-12T16:28:14"/>
        <d v="2021-07-12T22:29:24"/>
        <d v="2021-07-12T18:31:44"/>
        <d v="2021-07-12T15:34:38"/>
        <d v="2021-07-12T20:35:13"/>
        <d v="2021-07-12T18:38:43"/>
        <d v="2021-07-12T17:45:36"/>
        <d v="2021-07-12T18:45:42"/>
        <d v="2021-07-12T18:48:02"/>
        <d v="2021-07-12T18:52:42"/>
        <d v="2021-07-12T18:57:21"/>
        <d v="2021-07-12T15:57:56"/>
        <d v="2021-07-12T17:59:06"/>
        <d v="2021-07-12T18:59:41"/>
        <d v="2021-07-12T20:00:16"/>
        <d v="2021-07-12T17:03:11"/>
        <d v="2021-07-12T18:08:26"/>
        <d v="2021-07-12T19:09:00"/>
        <d v="2021-07-12T23:09:00"/>
        <d v="2021-07-12T23:13:40"/>
        <d v="2021-07-12T20:14:15"/>
        <d v="2021-07-12T19:16:00"/>
        <d v="2021-07-12T16:16:19"/>
        <d v="2021-07-13T00:16:35"/>
        <d v="2021-07-12T18:20:05"/>
        <d v="2021-07-13T00:21:14"/>
        <d v="2021-07-13T01:21:49"/>
        <d v="2021-07-12T18:22:24"/>
        <d v="2021-07-12T23:29:59"/>
        <d v="2021-07-12T12:30:14"/>
        <d v="2021-07-13T01:32:10"/>
        <d v="2021-07-12T18:36:23"/>
        <d v="2021-07-12T17:38:08"/>
        <d v="2021-07-12T17:41:17"/>
        <d v="2021-07-12T18:43:23"/>
        <d v="2021-07-12T19:43:58"/>
        <d v="2021-07-12T19:46:17"/>
        <d v="2021-07-12T17:47:02"/>
        <d v="2021-07-12T19:48:37"/>
        <d v="2021-07-12T20:49:12"/>
        <d v="2021-07-12T17:49:47"/>
        <d v="2021-07-12T19:55:37"/>
        <d v="2021-07-12T23:57:56"/>
        <d v="2021-07-12T22:59:41"/>
        <d v="2021-07-12T21:00:51"/>
        <d v="2021-07-12T22:01:26"/>
        <d v="2021-07-12T19:04:21"/>
        <d v="2021-07-12T18:06:06"/>
        <d v="2021-07-12T19:06:41"/>
        <d v="2021-07-12T18:14:24"/>
        <d v="2021-07-12T20:16:35"/>
        <d v="2021-07-12T21:21:49"/>
        <d v="2021-07-12T19:22:59"/>
        <d v="2021-07-12T21:24:09"/>
        <d v="2021-07-12T18:30:14"/>
        <d v="2021-07-12T17:31:09"/>
        <d v="2021-07-12T20:32:53"/>
        <d v="2021-07-12T21:35:48"/>
        <d v="2021-07-12T21:40:28"/>
        <d v="2021-07-12T19:41:38"/>
        <d v="2021-07-12T20:42:13"/>
        <d v="2021-07-13T00:49:12"/>
        <d v="2021-07-12T18:50:22"/>
        <d v="2021-07-12T19:50:57"/>
        <d v="2021-07-12T13:54:27"/>
        <d v="2021-07-12T17:54:27"/>
        <d v="2021-07-12T21:56:47"/>
        <d v="2021-07-12T20:58:31"/>
        <d v="2021-07-12T20:04:56"/>
        <d v="2021-07-12T21:05:31"/>
        <d v="2021-07-12T22:06:06"/>
        <d v="2021-07-12T20:11:55"/>
        <d v="2021-07-12T19:14:53"/>
        <d v="2021-07-12T14:15:25"/>
        <d v="2021-07-12T18:17:17"/>
        <d v="2021-07-12T21:19:30"/>
        <d v="2021-07-13T01:19:30"/>
        <d v="2021-07-12T20:21:14"/>
        <d v="2021-07-12T19:27:39"/>
        <d v="2021-07-12T21:31:09"/>
        <d v="2021-07-12T19:32:19"/>
        <d v="2021-07-12T20:32:38"/>
        <d v="2021-07-12T23:34:38"/>
        <d v="2021-07-12T23:38:24"/>
        <d v="2021-07-12T20:39:53"/>
        <d v="2021-07-12T22:41:03"/>
        <d v="2021-07-13T00:46:05"/>
        <d v="2021-07-12T20:46:52"/>
        <d v="2021-07-12T21:47:27"/>
        <d v="2021-07-12T21:49:47"/>
        <d v="2021-07-12T20:52:48"/>
        <d v="2021-07-12T19:53:17"/>
        <d v="2021-07-12T21:59:06"/>
        <d v="2021-07-12T22:03:46"/>
        <d v="2021-07-12T22:07:41"/>
        <d v="2021-07-12T21:07:51"/>
        <d v="2021-07-12T23:11:20"/>
        <d v="2021-07-13T00:14:15"/>
        <d v="2021-07-12T20:15:22"/>
        <d v="2021-07-12T21:17:10"/>
        <d v="2021-07-13T01:17:10"/>
        <d v="2021-07-12T19:19:12"/>
        <d v="2021-07-12T23:22:59"/>
        <d v="2021-07-12T20:23:34"/>
        <d v="2021-07-12T22:24:44"/>
        <d v="2021-07-12T21:26:29"/>
        <d v="2021-07-12T22:27:04"/>
        <d v="2021-07-12T19:36:58"/>
        <d v="2021-07-12T21:38:08"/>
        <d v="2021-07-12T23:41:38"/>
        <d v="2021-07-12T21:45:07"/>
        <d v="2021-07-12T22:48:02"/>
        <d v="2021-07-12T22:52:42"/>
        <d v="2021-07-12T21:54:27"/>
        <d v="2021-07-12T22:57:21"/>
        <d v="2021-07-13T00:01:26"/>
        <d v="2021-07-12T21:03:11"/>
        <d v="2021-07-12T21:10:10"/>
        <d v="2021-07-12T22:10:45"/>
        <d v="2021-07-12T21:12:30"/>
        <d v="2021-07-12T22:13:05"/>
        <d v="2021-07-12T23:13:55"/>
        <d v="2021-07-12T21:14:50"/>
        <d v="2021-07-12T22:15:25"/>
        <d v="2021-07-12T23:16:00"/>
        <d v="2021-07-12T22:20:05"/>
        <d v="2021-07-12T23:22:34"/>
        <d v="2021-07-12T20:25:54"/>
        <d v="2021-07-12T21:28:49"/>
        <d v="2021-07-12T22:31:44"/>
        <d v="2021-07-12T21:33:28"/>
        <d v="2021-07-12T22:34:03"/>
        <d v="2021-07-12T22:38:43"/>
        <d v="2021-07-12T23:39:18"/>
        <d v="2021-07-12T21:42:48"/>
        <d v="2021-07-13T07:43:41"/>
        <d v="2021-07-12T23:48:37"/>
        <d v="2021-07-12T21:50:24"/>
        <d v="2021-07-12T23:50:57"/>
        <d v="2021-07-12T23:53:17"/>
        <d v="2021-07-12T20:53:52"/>
        <d v="2021-07-12T22:55:02"/>
        <d v="2021-07-12T20:56:12"/>
        <d v="2021-07-13T00:04:56"/>
        <d v="2021-07-12T23:06:41"/>
        <d v="2021-07-13T02:08:10"/>
        <d v="2021-07-12T14:12:29"/>
        <d v="2021-07-12T22:17:45"/>
        <d v="2021-07-13T00:21:36"/>
        <d v="2021-07-13T01:24:09"/>
        <d v="2021-07-13T00:30:34"/>
        <d v="2021-07-12T22:36:23"/>
        <d v="2021-07-12T23:36:58"/>
        <d v="2021-07-13T03:36:58"/>
        <d v="2021-07-13T05:39:50"/>
        <d v="2021-07-12T22:43:23"/>
        <d v="2021-07-12T22:45:42"/>
        <d v="2021-07-12T23:55:37"/>
        <d v="2021-07-13T00:56:12"/>
        <d v="2021-07-12T22:59:31"/>
        <d v="2021-07-13T01:03:11"/>
        <d v="2021-07-13T00:07:16"/>
        <d v="2021-07-13T00:08:38"/>
        <d v="2021-07-13T00:00:16"/>
        <d v="2021-07-12T23:02:01"/>
        <d v="2021-07-13T00:02:36"/>
        <d v="2021-07-13T02:03:46"/>
        <d v="2021-07-13T02:03:50"/>
        <d v="2021-07-13T01:07:51"/>
        <d v="2021-07-13T00:11:55"/>
        <d v="2021-07-12T23:18:20"/>
        <d v="2021-07-12T23:20:40"/>
        <d v="2021-07-13T00:23:34"/>
        <d v="2021-07-12T23:25:19"/>
        <d v="2021-07-13T00:25:54"/>
        <d v="2021-07-13T00:37:33"/>
        <d v="2021-07-12T19:39:18"/>
        <d v="2021-07-13T00:44:33"/>
        <d v="2021-07-13T02:45:36"/>
        <d v="2021-07-13T02:51:22"/>
        <d v="2021-07-13T00:51:32"/>
        <d v="2021-07-13T00:53:52"/>
        <d v="2021-07-13T01:55:12"/>
        <d v="2021-07-13T01:58:05"/>
        <d v="2021-07-13T01:00:51"/>
        <d v="2021-07-13T02:01:26"/>
        <d v="2021-07-13T01:05:31"/>
        <d v="2021-07-13T03:08:38"/>
        <d v="2021-07-13T01:14:50"/>
        <d v="2021-07-13T03:18:43"/>
        <d v="2021-07-13T00:18:55"/>
        <d v="2021-07-13T02:25:26"/>
        <d v="2021-07-13T03:34:34"/>
        <d v="2021-07-13T01:42:48"/>
        <d v="2021-07-13T01:43:41"/>
        <d v="2021-07-13T12:47:31"/>
        <d v="2021-07-13T07:50:53"/>
        <d v="2021-07-13T01:50:53"/>
        <d v="2021-07-12T16:56:38"/>
        <d v="2021-07-13T02:10:45"/>
        <d v="2021-07-13T04:13:26"/>
        <d v="2021-07-13T03:14:24"/>
        <d v="2021-07-13T03:15:50"/>
        <d v="2021-07-13T06:23:02"/>
        <d v="2021-07-13T02:43:23"/>
        <d v="2021-07-13T01:49:47"/>
        <d v="2021-07-13T02:55:02"/>
        <d v="2021-07-13T05:00:58"/>
        <d v="2021-07-12T22:03:22"/>
        <d v="2021-07-12T19:20:38"/>
        <d v="2021-07-13T05:32:38"/>
        <d v="2021-07-13T02:41:03"/>
        <d v="2021-07-13T03:59:02"/>
        <d v="2021-07-13T07:01:55"/>
        <d v="2021-07-13T13:03:11"/>
        <d v="2021-07-13T04:12:00"/>
        <d v="2021-07-13T06:31:41"/>
        <d v="2021-07-13T11:34:38"/>
        <d v="2021-07-13T00:37:26"/>
        <d v="2021-07-13T05:54:14"/>
        <d v="2021-07-13T05:55:41"/>
        <d v="2021-07-13T12:32:53"/>
        <d v="2021-07-13T01:33:28"/>
        <d v="2021-07-13T08:54:14"/>
        <d v="2021-07-13T08:55:41"/>
        <d v="2021-07-13T15:57:56"/>
        <d v="2021-07-13T07:12:00"/>
        <d v="2021-07-13T09:27:22"/>
        <d v="2021-07-13T08:28:19"/>
        <d v="2021-07-13T09:33:07"/>
        <d v="2021-07-13T06:37:26"/>
        <d v="2021-07-12T23:41:17"/>
        <d v="2021-07-13T07:45:07"/>
        <d v="2021-07-13T08:48:29"/>
        <d v="2021-07-13T15:53:17"/>
        <d v="2021-07-13T17:56:47"/>
        <d v="2021-07-13T10:03:46"/>
        <d v="2021-07-13T16:04:56"/>
        <d v="2021-07-13T16:07:16"/>
        <d v="2021-07-13T10:27:50"/>
        <d v="2021-07-13T14:29:24"/>
        <d v="2021-07-13T14:31:12"/>
        <d v="2021-07-13T19:36:58"/>
        <d v="2021-07-13T16:39:53"/>
        <d v="2021-07-13T19:50:57"/>
        <d v="2021-07-13T11:00:58"/>
        <d v="2021-07-13T11:06:43"/>
        <d v="2021-07-13T08:11:02"/>
        <d v="2021-07-13T12:21:14"/>
        <d v="2021-07-13T12:25:54"/>
        <d v="2021-07-13T10:45:42"/>
        <d v="2021-07-13T08:49:12"/>
        <d v="2021-07-13T10:52:19"/>
        <d v="2021-07-13T14:57:21"/>
        <d v="2021-07-13T10:01:55"/>
        <d v="2021-07-13T09:02:53"/>
        <d v="2021-07-13T10:03:22"/>
        <d v="2021-07-13T16:09:35"/>
        <d v="2021-07-13T18:10:45"/>
        <d v="2021-07-13T11:16:48"/>
        <d v="2021-07-13T20:25:54"/>
        <d v="2021-07-13T15:27:39"/>
        <d v="2021-07-13T12:30:34"/>
        <d v="2021-07-13T17:31:09"/>
        <d v="2021-07-13T18:31:44"/>
        <d v="2021-07-13T14:36:23"/>
        <d v="2021-07-13T19:39:18"/>
        <d v="2021-07-13T10:40:48"/>
        <d v="2021-07-13T10:41:03"/>
        <d v="2021-07-13T12:44:33"/>
        <d v="2021-07-13T13:45:07"/>
        <d v="2021-07-13T12:46:52"/>
        <d v="2021-07-13T11:49:55"/>
        <d v="2021-07-13T16:00:16"/>
        <d v="2021-07-13T16:02:36"/>
        <d v="2021-07-13T12:02:36"/>
        <d v="2021-07-13T17:05:31"/>
        <d v="2021-07-13T11:13:40"/>
        <d v="2021-07-13T13:14:50"/>
        <d v="2021-07-13T12:16:35"/>
        <d v="2021-07-13T17:19:30"/>
        <d v="2021-07-13T10:20:05"/>
        <d v="2021-07-13T13:21:49"/>
        <d v="2021-07-13T12:28:14"/>
        <d v="2021-07-13T17:33:28"/>
        <d v="2021-07-13T11:34:05"/>
        <d v="2021-07-13T16:51:32"/>
        <d v="2021-07-13T12:53:52"/>
        <d v="2021-07-13T18:55:02"/>
        <d v="2021-07-13T10:57:21"/>
        <d v="2021-07-13T11:57:56"/>
        <d v="2021-07-13T12:58:31"/>
        <d v="2021-07-13T15:02:01"/>
        <d v="2021-07-13T22:06:06"/>
        <d v="2021-07-13T18:13:05"/>
        <d v="2021-07-13T14:17:45"/>
        <d v="2021-07-13T12:18:55"/>
        <d v="2021-07-13T13:19:30"/>
        <d v="2021-07-13T11:22:34"/>
        <d v="2021-07-13T13:23:31"/>
        <d v="2021-07-13T15:25:19"/>
        <d v="2021-07-13T19:34:38"/>
        <d v="2021-07-13T12:35:13"/>
        <d v="2021-07-13T12:37:33"/>
        <d v="2021-07-13T18:38:43"/>
        <d v="2021-07-13T13:39:22"/>
        <d v="2021-07-13T11:41:17"/>
        <d v="2021-07-13T13:42:48"/>
        <d v="2021-07-13T15:43:58"/>
        <d v="2021-07-13T17:45:07"/>
        <d v="2021-07-13T18:48:02"/>
        <d v="2021-07-13T12:51:32"/>
        <d v="2021-07-13T12:56:10"/>
        <d v="2021-07-13T12:56:12"/>
        <d v="2021-07-13T14:59:41"/>
        <d v="2021-07-13T17:03:11"/>
        <d v="2021-07-13T12:04:19"/>
        <d v="2021-07-13T13:05:31"/>
        <d v="2021-07-13T13:07:51"/>
        <d v="2021-07-13T14:08:26"/>
        <d v="2021-07-13T20:09:35"/>
        <d v="2021-07-13T12:11:31"/>
        <d v="2021-07-13T13:12:30"/>
        <d v="2021-07-13T12:12:58"/>
        <d v="2021-07-13T15:15:50"/>
        <d v="2021-07-13T16:16:35"/>
        <d v="2021-07-13T14:20:05"/>
        <d v="2021-07-13T14:22:24"/>
        <d v="2021-07-13T18:24:44"/>
        <d v="2021-07-13T16:25:54"/>
        <d v="2021-07-13T14:27:04"/>
        <d v="2021-07-13T13:28:49"/>
        <d v="2021-07-13T19:29:59"/>
        <d v="2021-07-13T13:30:43"/>
        <d v="2021-07-13T13:31:09"/>
        <d v="2021-07-13T14:34:03"/>
        <d v="2021-07-13T15:34:38"/>
        <d v="2021-07-13T13:35:48"/>
        <d v="2021-07-13T13:38:08"/>
        <d v="2021-07-13T15:41:38"/>
        <d v="2021-07-13T14:43:23"/>
        <d v="2021-07-13T14:45:42"/>
        <d v="2021-07-13T15:50:57"/>
        <d v="2021-07-13T14:52:42"/>
        <d v="2021-07-13T19:53:17"/>
        <d v="2021-07-13T13:54:27"/>
        <d v="2021-07-13T15:55:37"/>
        <d v="2021-07-13T16:56:12"/>
        <d v="2021-07-13T15:06:41"/>
        <d v="2021-07-13T19:06:41"/>
        <d v="2021-07-13T21:07:51"/>
        <d v="2021-07-13T16:09:07"/>
        <d v="2021-07-13T14:10:45"/>
        <d v="2021-07-13T20:14:15"/>
        <d v="2021-07-13T21:14:50"/>
        <d v="2021-07-13T16:14:53"/>
        <d v="2021-07-13T17:15:22"/>
        <d v="2021-07-13T14:16:48"/>
        <d v="2021-07-13T15:18:20"/>
        <d v="2021-07-13T16:18:55"/>
        <d v="2021-07-13T16:21:14"/>
        <d v="2021-07-13T13:26:29"/>
        <d v="2021-07-13T14:28:19"/>
        <d v="2021-07-13T16:30:34"/>
        <d v="2021-07-13T15:32:19"/>
        <d v="2021-07-13T17:35:48"/>
        <d v="2021-07-13T15:36:58"/>
        <d v="2021-07-13T15:37:26"/>
        <d v="2021-07-13T18:43:23"/>
        <d v="2021-07-13T16:46:52"/>
        <d v="2021-07-13T18:50:22"/>
        <d v="2021-07-13T23:50:57"/>
        <d v="2021-07-13T17:52:07"/>
        <d v="2021-07-13T16:53:52"/>
        <d v="2021-07-13T18:57:21"/>
        <d v="2021-07-13T20:00:16"/>
        <d v="2021-07-13T17:00:51"/>
        <d v="2021-07-13T16:01:55"/>
        <d v="2021-07-13T17:07:51"/>
        <d v="2021-07-13T16:11:55"/>
        <d v="2021-07-13T15:12:58"/>
        <d v="2021-07-13T15:16:00"/>
        <d v="2021-07-13T15:20:40"/>
        <d v="2021-07-13T17:21:49"/>
        <d v="2021-07-13T15:22:59"/>
        <d v="2021-07-13T16:23:34"/>
        <d v="2021-07-13T17:24:00"/>
        <d v="2021-07-13T14:24:44"/>
        <d v="2021-07-13T17:26:29"/>
        <d v="2021-07-13T16:28:14"/>
        <d v="2021-07-13T17:38:08"/>
        <d v="2021-07-13T15:39:18"/>
        <d v="2021-07-13T17:40:28"/>
        <d v="2021-07-13T16:40:48"/>
        <d v="2021-07-13T14:41:03"/>
        <d v="2021-07-13T19:41:38"/>
        <d v="2021-07-13T17:42:48"/>
        <d v="2021-07-13T16:44:33"/>
        <d v="2021-07-13T17:47:27"/>
        <d v="2021-07-13T16:49:12"/>
        <d v="2021-07-13T14:50:22"/>
        <d v="2021-07-13T20:51:32"/>
        <d v="2021-07-13T17:54:27"/>
        <d v="2021-07-13T16:58:31"/>
        <d v="2021-07-13T20:07:16"/>
        <d v="2021-07-13T18:08:26"/>
        <d v="2021-07-13T17:10:10"/>
        <d v="2021-07-13T22:10:45"/>
        <d v="2021-07-13T19:16:00"/>
        <d v="2021-07-13T18:22:24"/>
        <d v="2021-07-13T18:29:24"/>
        <d v="2021-07-13T15:29:59"/>
        <d v="2021-07-13T20:30:34"/>
        <d v="2021-07-13T18:34:03"/>
        <d v="2021-07-13T22:34:03"/>
        <d v="2021-07-13T16:35:13"/>
        <d v="2021-07-13T18:36:23"/>
        <d v="2021-07-13T17:36:58"/>
        <d v="2021-07-13T16:37:33"/>
        <d v="2021-07-13T16:42:13"/>
        <d v="2021-07-13T16:43:41"/>
        <d v="2021-07-13T18:45:42"/>
        <d v="2021-07-13T11:47:02"/>
        <d v="2021-07-13T17:49:47"/>
        <d v="2021-07-13T18:51:50"/>
        <d v="2021-07-13T20:53:52"/>
        <d v="2021-07-13T18:03:46"/>
        <d v="2021-07-13T19:04:21"/>
        <d v="2021-07-13T18:06:06"/>
        <d v="2021-07-13T16:10:34"/>
        <d v="2021-07-13T21:12:30"/>
        <d v="2021-07-13T16:14:15"/>
        <d v="2021-07-13T18:15:25"/>
        <d v="2021-07-13T18:17:45"/>
        <d v="2021-07-13T21:19:30"/>
        <d v="2021-07-13T18:20:05"/>
        <d v="2021-07-13T22:20:05"/>
        <d v="2021-07-13T19:20:40"/>
        <d v="2021-07-13T23:20:40"/>
        <d v="2021-07-13T19:22:59"/>
        <d v="2021-07-13T19:25:19"/>
        <d v="2021-07-13T19:27:39"/>
        <d v="2021-07-13T20:35:13"/>
        <d v="2021-07-13T21:40:19"/>
        <d v="2021-07-13T19:46:17"/>
        <d v="2021-07-13T19:48:37"/>
        <d v="2021-07-13T17:51:22"/>
        <d v="2021-07-13T18:52:42"/>
        <d v="2021-07-13T20:56:12"/>
        <d v="2021-07-13T19:56:38"/>
        <d v="2021-07-13T19:57:56"/>
        <d v="2021-07-13T17:59:06"/>
        <d v="2021-07-13T18:01:26"/>
        <d v="2021-07-13T19:02:01"/>
        <d v="2021-07-13T18:02:53"/>
        <d v="2021-07-13T21:03:11"/>
        <d v="2021-07-13T20:04:56"/>
        <d v="2021-07-13T19:09:00"/>
        <d v="2021-07-13T19:11:20"/>
        <d v="2021-07-13T17:12:30"/>
        <d v="2021-07-13T19:13:40"/>
        <d v="2021-07-13T20:16:35"/>
        <d v="2021-07-13T21:17:10"/>
        <d v="2021-07-13T19:18:20"/>
        <d v="2021-07-14T00:21:14"/>
        <d v="2021-07-13T20:23:34"/>
        <d v="2021-07-13T18:27:04"/>
        <d v="2021-07-13T21:31:09"/>
        <d v="2021-07-13T19:32:19"/>
        <d v="2021-07-13T21:35:48"/>
        <d v="2021-07-13T20:37:33"/>
        <d v="2021-07-13T20:42:13"/>
        <d v="2021-07-13T19:43:58"/>
        <d v="2021-07-13T20:44:33"/>
        <d v="2021-07-13T19:55:37"/>
        <d v="2021-07-13T18:59:02"/>
        <d v="2021-07-13T18:59:41"/>
        <d v="2021-07-13T21:05:31"/>
        <d v="2021-07-13T19:17:46"/>
        <d v="2021-07-13T21:21:49"/>
        <d v="2021-07-13T22:22:24"/>
        <d v="2021-07-14T00:28:14"/>
        <d v="2021-07-13T18:28:48"/>
        <d v="2021-07-13T21:28:49"/>
        <d v="2021-07-13T20:32:53"/>
        <d v="2021-07-14T00:35:13"/>
        <d v="2021-07-13T20:39:53"/>
        <d v="2021-07-13T18:41:03"/>
        <d v="2021-07-13T23:46:17"/>
        <d v="2021-07-13T21:49:47"/>
        <d v="2021-07-13T14:54:14"/>
        <d v="2021-07-13T21:54:27"/>
        <d v="2021-07-14T01:55:12"/>
        <d v="2021-07-13T23:55:37"/>
        <d v="2021-07-13T22:01:55"/>
        <d v="2021-07-13T20:02:36"/>
        <d v="2021-07-14T01:05:31"/>
        <d v="2021-07-13T22:08:26"/>
        <d v="2021-07-13T21:10:10"/>
        <d v="2021-07-13T20:11:55"/>
        <d v="2021-07-13T22:13:05"/>
        <d v="2021-07-13T20:18:55"/>
        <d v="2021-07-13T22:24:44"/>
        <d v="2021-07-13T21:26:29"/>
        <d v="2021-07-13T20:28:14"/>
        <d v="2021-07-13T22:29:24"/>
        <d v="2021-07-13T22:31:44"/>
        <d v="2021-07-13T21:33:28"/>
        <d v="2021-07-13T21:40:28"/>
        <d v="2021-07-13T22:41:03"/>
        <d v="2021-07-13T21:42:48"/>
        <d v="2021-07-13T22:45:42"/>
        <d v="2021-07-13T20:46:52"/>
        <d v="2021-07-13T21:47:27"/>
        <d v="2021-07-13T20:49:12"/>
        <d v="2021-07-13T21:52:07"/>
        <d v="2021-07-13T23:53:17"/>
        <d v="2021-07-13T22:55:02"/>
        <d v="2021-07-13T21:56:47"/>
        <d v="2021-07-13T21:59:06"/>
        <d v="2021-07-13T22:59:41"/>
        <d v="2021-07-13T21:00:51"/>
        <d v="2021-07-13T22:01:26"/>
        <d v="2021-07-13T22:03:46"/>
        <d v="2021-07-13T23:04:21"/>
        <d v="2021-07-13T23:06:41"/>
        <d v="2021-07-13T23:08:10"/>
        <d v="2021-07-13T23:09:00"/>
        <d v="2021-07-13T22:15:25"/>
        <d v="2021-07-13T23:18:20"/>
        <d v="2021-07-13T20:21:14"/>
        <d v="2021-07-13T23:24:00"/>
        <d v="2021-07-13T21:24:09"/>
        <d v="2021-07-13T16:29:17"/>
        <d v="2021-07-14T00:30:14"/>
        <d v="2021-07-14T00:30:34"/>
        <d v="2021-07-13T20:31:12"/>
        <d v="2021-07-13T22:38:43"/>
        <d v="2021-07-13T23:41:17"/>
        <d v="2021-07-14T00:46:52"/>
        <d v="2021-07-13T22:48:02"/>
        <d v="2021-07-13T22:50:22"/>
        <d v="2021-07-13T22:57:21"/>
        <d v="2021-07-14T00:58:31"/>
        <d v="2021-07-13T23:02:01"/>
        <d v="2021-07-14T00:11:55"/>
        <d v="2021-07-14T01:19:30"/>
        <d v="2021-07-14T00:20:10"/>
        <d v="2021-07-13T21:20:10"/>
        <d v="2021-07-13T13:24:09"/>
        <d v="2021-07-13T23:36:58"/>
        <d v="2021-07-14T00:09:35"/>
        <d v="2021-07-13T23:11:20"/>
        <d v="2021-07-14T01:12:30"/>
        <d v="2021-07-13T23:13:40"/>
        <d v="2021-07-14T00:14:15"/>
        <d v="2021-07-13T23:16:00"/>
        <d v="2021-07-13T23:22:59"/>
        <d v="2021-07-14T00:23:34"/>
        <d v="2021-07-14T01:24:09"/>
        <d v="2021-07-13T23:25:19"/>
        <d v="2021-07-13T22:27:04"/>
        <d v="2021-07-14T01:28:49"/>
        <d v="2021-07-13T17:28:49"/>
        <d v="2021-07-13T23:32:19"/>
        <d v="2021-07-13T17:38:24"/>
        <d v="2021-07-13T23:42:43"/>
        <d v="2021-07-13T22:52:42"/>
        <d v="2021-07-14T05:52:48"/>
        <d v="2021-07-13T23:57:56"/>
        <d v="2021-07-13T22:59:31"/>
        <d v="2021-07-14T00:00:16"/>
        <d v="2021-07-14T02:01:26"/>
        <d v="2021-07-13T23:11:02"/>
        <d v="2021-07-14T05:13:55"/>
        <d v="2021-07-14T02:13:55"/>
        <d v="2021-07-14T01:14:50"/>
        <d v="2021-07-14T00:23:02"/>
        <d v="2021-07-13T23:29:59"/>
        <d v="2021-07-14T00:37:33"/>
        <d v="2021-07-13T23:43:58"/>
        <d v="2021-07-13T23:47:02"/>
        <d v="2021-07-14T01:52:07"/>
        <d v="2021-07-14T00:53:52"/>
        <d v="2021-07-14T01:54:27"/>
        <d v="2021-07-14T01:03:11"/>
        <d v="2021-07-14T02:03:46"/>
        <d v="2021-07-14T01:10:34"/>
        <d v="2021-07-14T04:13:26"/>
        <d v="2021-07-14T02:17:45"/>
        <d v="2021-07-14T02:20:05"/>
        <d v="2021-07-14T00:34:34"/>
        <d v="2021-07-14T01:35:48"/>
        <d v="2021-07-14T02:36:23"/>
        <d v="2021-07-14T01:38:08"/>
        <d v="2021-07-14T02:41:03"/>
        <d v="2021-07-14T00:42:13"/>
        <d v="2021-07-14T00:44:33"/>
        <d v="2021-07-14T02:59:41"/>
        <d v="2021-07-14T03:00:00"/>
        <d v="2021-07-14T02:13:05"/>
        <d v="2021-07-14T01:14:53"/>
        <d v="2021-07-14T01:17:10"/>
        <d v="2021-07-14T01:21:49"/>
        <d v="2021-07-14T01:24:58"/>
        <d v="2021-07-14T02:27:04"/>
        <d v="2021-07-14T01:31:09"/>
        <d v="2021-07-14T02:38:43"/>
        <d v="2021-07-14T12:46:52"/>
        <d v="2021-07-14T06:14:24"/>
        <d v="2021-07-14T03:15:50"/>
        <d v="2021-07-14T03:21:36"/>
        <d v="2021-07-14T03:29:59"/>
        <d v="2021-07-14T04:35:02"/>
        <d v="2021-07-14T03:43:12"/>
        <d v="2021-07-13T22:43:23"/>
        <d v="2021-07-14T03:46:17"/>
        <d v="2021-07-14T04:52:19"/>
        <d v="2021-07-14T05:55:41"/>
        <d v="2021-07-14T03:12:58"/>
        <d v="2021-07-14T06:28:48"/>
        <d v="2021-07-14T09:38:08"/>
        <d v="2021-07-14T07:43:41"/>
        <d v="2021-07-14T13:45:07"/>
        <d v="2021-07-14T13:17:10"/>
        <d v="2021-07-14T13:24:09"/>
        <d v="2021-07-14T06:27:22"/>
        <d v="2021-07-14T06:43:12"/>
        <d v="2021-07-14T07:50:57"/>
        <d v="2021-07-14T07:12:00"/>
        <d v="2021-07-14T09:12:30"/>
        <d v="2021-07-14T07:22:05"/>
        <d v="2021-07-14T13:26:29"/>
        <d v="2021-07-14T10:42:14"/>
        <d v="2021-07-14T10:55:02"/>
        <d v="2021-07-14T10:00:29"/>
        <d v="2021-07-14T15:04:21"/>
        <d v="2021-07-14T07:10:34"/>
        <d v="2021-07-14T10:13:26"/>
        <d v="2021-07-14T17:19:30"/>
        <d v="2021-07-14T16:21:14"/>
        <d v="2021-07-14T14:22:24"/>
        <d v="2021-07-14T18:24:29"/>
        <d v="2021-07-14T07:27:50"/>
        <d v="2021-07-14T13:33:28"/>
        <d v="2021-07-14T19:33:36"/>
        <d v="2021-07-14T08:39:50"/>
        <d v="2021-07-14T12:47:31"/>
        <d v="2021-07-14T08:49:55"/>
        <d v="2021-07-14T11:11:20"/>
        <d v="2021-07-14T11:16:00"/>
        <d v="2021-07-14T09:18:43"/>
        <d v="2021-07-14T16:42:13"/>
        <d v="2021-07-14T08:44:33"/>
        <d v="2021-07-14T09:44:38"/>
        <d v="2021-07-14T11:45:36"/>
        <d v="2021-07-14T11:50:57"/>
        <d v="2021-07-14T02:55:02"/>
        <d v="2021-07-14T16:04:56"/>
        <d v="2021-07-14T12:14:15"/>
        <d v="2021-07-14T19:20:40"/>
        <d v="2021-07-14T13:21:49"/>
        <d v="2021-07-14T15:23:02"/>
        <d v="2021-07-14T14:27:04"/>
        <d v="2021-07-14T16:32:53"/>
        <d v="2021-07-14T16:37:33"/>
        <d v="2021-07-14T16:46:52"/>
        <d v="2021-07-14T15:48:37"/>
        <d v="2021-07-14T14:50:22"/>
        <d v="2021-07-14T15:50:57"/>
        <d v="2021-07-14T03:57:36"/>
        <d v="2021-07-14T12:58:31"/>
        <d v="2021-07-14T17:00:51"/>
        <d v="2021-07-14T11:09:00"/>
        <d v="2021-07-14T13:10:10"/>
        <d v="2021-07-14T13:14:50"/>
        <d v="2021-07-14T20:16:35"/>
        <d v="2021-07-14T12:18:55"/>
        <d v="2021-07-14T14:20:05"/>
        <d v="2021-07-14T12:20:10"/>
        <d v="2021-07-14T12:21:14"/>
        <d v="2021-07-14T17:21:49"/>
        <d v="2021-07-14T17:26:29"/>
        <d v="2021-07-14T12:32:53"/>
        <d v="2021-07-14T17:35:48"/>
        <d v="2021-07-14T16:44:33"/>
        <d v="2021-07-14T16:49:12"/>
        <d v="2021-07-14T16:51:32"/>
        <d v="2021-07-14T14:52:42"/>
        <d v="2021-07-14T16:53:52"/>
        <d v="2021-07-14T11:55:37"/>
        <d v="2021-07-14T17:59:06"/>
        <d v="2021-07-14T11:00:58"/>
        <d v="2021-07-14T13:12:30"/>
        <d v="2021-07-14T14:13:05"/>
        <d v="2021-07-14T15:13:40"/>
        <d v="2021-07-14T21:17:10"/>
        <d v="2021-07-14T14:17:45"/>
        <d v="2021-07-14T11:18:20"/>
        <d v="2021-07-14T18:20:05"/>
        <d v="2021-07-14T17:28:49"/>
        <d v="2021-07-14T12:30:34"/>
        <d v="2021-07-14T20:35:13"/>
        <d v="2021-07-14T13:35:48"/>
        <d v="2021-07-14T12:39:53"/>
        <d v="2021-07-14T11:44:10"/>
        <d v="2021-07-14T14:48:02"/>
        <d v="2021-07-14T12:48:58"/>
        <d v="2021-07-14T13:49:47"/>
        <d v="2021-07-14T13:52:07"/>
        <d v="2021-07-14T17:52:07"/>
        <d v="2021-07-14T15:53:17"/>
        <d v="2021-07-14T13:54:27"/>
        <d v="2021-07-14T14:57:21"/>
        <d v="2021-07-14T20:02:36"/>
        <d v="2021-07-14T21:05:31"/>
        <d v="2021-07-14T13:05:31"/>
        <d v="2021-07-14T16:07:16"/>
        <d v="2021-07-14T18:08:26"/>
        <d v="2021-07-14T19:11:20"/>
        <d v="2021-07-14T17:12:30"/>
        <d v="2021-07-14T16:14:15"/>
        <d v="2021-07-14T15:18:20"/>
        <d v="2021-07-14T15:20:40"/>
        <d v="2021-07-14T14:24:44"/>
        <d v="2021-07-14T15:25:19"/>
        <d v="2021-07-14T13:31:09"/>
        <d v="2021-07-14T15:34:38"/>
        <d v="2021-07-14T14:36:23"/>
        <d v="2021-07-14T17:36:58"/>
        <d v="2021-07-14T15:39:18"/>
        <d v="2021-07-14T17:40:28"/>
        <d v="2021-07-14T15:41:46"/>
        <d v="2021-07-14T13:46:34"/>
        <d v="2021-07-14T12:49:12"/>
        <d v="2021-07-14T13:49:26"/>
        <d v="2021-07-14T18:55:02"/>
        <d v="2021-07-14T13:56:47"/>
        <d v="2021-07-14T13:59:06"/>
        <d v="2021-07-14T14:59:41"/>
        <d v="2021-07-14T15:02:01"/>
        <d v="2021-07-14T14:05:17"/>
        <d v="2021-07-14T15:06:41"/>
        <d v="2021-07-14T15:09:00"/>
        <d v="2021-07-14T14:15:25"/>
        <d v="2021-07-14T18:15:25"/>
        <d v="2021-07-14T19:25:19"/>
        <d v="2021-07-14T16:25:54"/>
        <d v="2021-07-14T15:29:59"/>
        <d v="2021-07-14T16:30:34"/>
        <d v="2021-07-14T18:31:44"/>
        <d v="2021-07-14T14:31:44"/>
        <d v="2021-07-14T22:34:03"/>
        <d v="2021-07-14T18:34:03"/>
        <d v="2021-07-14T16:35:13"/>
        <d v="2021-07-14T15:36:58"/>
        <d v="2021-07-14T13:37:55"/>
        <d v="2021-07-14T14:38:43"/>
        <d v="2021-07-14T05:39:50"/>
        <d v="2021-07-14T17:41:17"/>
        <d v="2021-07-14T13:42:14"/>
        <d v="2021-07-14T14:43:23"/>
        <d v="2021-07-14T14:45:42"/>
        <d v="2021-07-14T19:46:17"/>
        <d v="2021-07-14T21:47:27"/>
        <d v="2021-07-14T16:48:00"/>
        <d v="2021-07-14T14:49:55"/>
        <d v="2021-07-14T20:51:32"/>
        <d v="2021-07-14T17:56:47"/>
        <d v="2021-07-14T18:57:21"/>
        <d v="2021-07-14T15:57:56"/>
        <d v="2021-07-14T16:58:31"/>
        <d v="2021-07-14T14:58:34"/>
        <d v="2021-07-14T16:02:36"/>
        <d v="2021-07-14T17:03:11"/>
        <d v="2021-07-14T22:03:46"/>
        <d v="2021-07-14T17:03:50"/>
        <d v="2021-07-14T17:05:31"/>
        <d v="2021-07-14T22:08:26"/>
        <d v="2021-07-14T18:17:45"/>
        <d v="2021-07-14T15:18:43"/>
        <d v="2021-07-14T15:22:59"/>
        <d v="2021-07-14T12:28:14"/>
        <d v="2021-07-14T20:28:14"/>
        <d v="2021-07-14T15:32:19"/>
        <d v="2021-07-14T15:36:00"/>
        <d v="2021-07-14T20:37:33"/>
        <d v="2021-07-14T17:38:08"/>
        <d v="2021-07-14T16:39:53"/>
        <d v="2021-07-14T19:41:38"/>
        <d v="2021-07-14T20:42:13"/>
        <d v="2021-07-14T17:42:48"/>
        <d v="2021-07-14T15:43:58"/>
        <d v="2021-07-14T17:45:07"/>
        <d v="2021-07-14T15:46:17"/>
        <d v="2021-07-14T18:48:02"/>
        <d v="2021-07-14T18:52:42"/>
        <d v="2021-07-14T22:52:42"/>
        <d v="2021-07-14T14:55:02"/>
        <d v="2021-07-14T18:59:41"/>
        <d v="2021-07-14T18:01:26"/>
        <d v="2021-07-15T00:07:16"/>
        <d v="2021-07-14T20:09:35"/>
        <d v="2021-07-14T16:09:35"/>
        <d v="2021-07-14T18:10:45"/>
        <d v="2021-07-14T15:11:20"/>
        <d v="2021-07-14T16:11:55"/>
        <d v="2021-07-14T20:11:55"/>
        <d v="2021-07-14T18:13:05"/>
        <d v="2021-07-14T22:13:05"/>
        <d v="2021-07-14T16:18:55"/>
        <d v="2021-07-14T18:22:24"/>
        <d v="2021-07-14T16:23:34"/>
        <d v="2021-07-14T18:24:44"/>
        <d v="2021-07-14T18:27:04"/>
        <d v="2021-07-14T16:28:14"/>
        <d v="2021-07-14T22:29:24"/>
        <d v="2021-07-14T17:33:28"/>
        <d v="2021-07-14T18:38:43"/>
        <d v="2021-07-14T20:39:53"/>
        <d v="2021-07-14T18:41:03"/>
        <d v="2021-07-14T15:41:38"/>
        <d v="2021-07-14T21:42:48"/>
        <d v="2021-07-14T23:43:58"/>
        <d v="2021-07-14T19:50:57"/>
        <d v="2021-07-14T16:56:12"/>
        <d v="2021-07-14T19:02:01"/>
        <d v="2021-07-14T18:03:46"/>
        <d v="2021-07-14T19:04:21"/>
        <d v="2021-07-14T18:06:06"/>
        <d v="2021-07-14T19:06:41"/>
        <d v="2021-07-14T17:07:51"/>
        <d v="2021-07-14T19:09:00"/>
        <d v="2021-07-14T19:13:40"/>
        <d v="2021-07-14T17:14:50"/>
        <d v="2021-07-14T16:16:35"/>
        <d v="2021-07-14T19:18:20"/>
        <d v="2021-07-14T22:20:05"/>
        <d v="2021-07-14T23:22:59"/>
        <d v="2021-07-14T11:22:59"/>
        <d v="2021-07-14T19:22:59"/>
        <d v="2021-07-14T19:26:24"/>
        <d v="2021-07-14T18:29:24"/>
        <d v="2021-07-14T19:29:59"/>
        <d v="2021-07-14T20:30:34"/>
        <d v="2021-07-14T19:32:19"/>
        <d v="2021-07-14T19:34:38"/>
        <d v="2021-07-15T00:37:33"/>
        <d v="2021-07-14T18:43:23"/>
        <d v="2021-07-14T17:47:27"/>
        <d v="2021-07-14T18:50:22"/>
        <d v="2021-07-14T17:54:27"/>
        <d v="2021-07-14T19:55:37"/>
        <d v="2021-07-14T19:57:56"/>
        <d v="2021-07-14T21:03:11"/>
        <d v="2021-07-14T21:07:51"/>
        <d v="2021-07-14T17:10:10"/>
        <d v="2021-07-14T23:11:20"/>
        <d v="2021-07-14T19:16:00"/>
        <d v="2021-07-14T17:17:10"/>
        <d v="2021-07-14T20:21:14"/>
        <d v="2021-07-14T21:21:49"/>
        <d v="2021-07-14T17:24:09"/>
        <d v="2021-07-14T20:25:54"/>
        <d v="2021-07-14T19:27:39"/>
        <d v="2021-07-14T18:36:23"/>
        <d v="2021-07-14T19:39:18"/>
        <d v="2021-07-15T00:39:53"/>
        <d v="2021-07-14T22:43:23"/>
        <d v="2021-07-14T18:44:38"/>
        <d v="2021-07-14T19:48:37"/>
        <d v="2021-07-14T20:49:12"/>
        <d v="2021-07-14T17:49:47"/>
        <d v="2021-07-14T17:52:48"/>
        <d v="2021-07-14T20:53:52"/>
        <d v="2021-07-14T20:56:12"/>
        <d v="2021-07-14T20:58:31"/>
        <d v="2021-07-14T21:00:51"/>
        <d v="2021-07-14T23:04:21"/>
        <d v="2021-07-14T20:04:56"/>
        <d v="2021-07-15T00:11:55"/>
        <d v="2021-07-14T20:14:15"/>
        <d v="2021-07-15T00:14:15"/>
        <d v="2021-07-14T20:18:55"/>
        <d v="2021-07-14T21:26:29"/>
        <d v="2021-07-14T21:28:49"/>
        <d v="2021-07-14T20:29:46"/>
        <d v="2021-07-14T20:31:12"/>
        <d v="2021-07-14T21:35:48"/>
        <d v="2021-07-14T19:36:58"/>
        <d v="2021-07-14T20:44:33"/>
        <d v="2021-07-14T21:45:07"/>
        <d v="2021-07-14T20:46:52"/>
        <d v="2021-07-14T21:54:27"/>
        <d v="2021-07-14T21:56:47"/>
        <d v="2021-07-14T22:57:21"/>
        <d v="2021-07-14T19:00:29"/>
        <d v="2021-07-14T21:01:26"/>
        <d v="2021-07-14T20:09:36"/>
        <d v="2021-07-14T21:10:10"/>
        <d v="2021-07-14T22:10:34"/>
        <d v="2021-07-14T22:10:45"/>
        <d v="2021-07-14T22:12:00"/>
        <d v="2021-07-14T22:15:25"/>
        <d v="2021-07-14T15:16:00"/>
        <d v="2021-07-14T22:17:45"/>
        <d v="2021-07-15T02:17:45"/>
        <d v="2021-07-14T22:17:46"/>
        <d v="2021-07-14T21:19:30"/>
        <d v="2021-07-14T20:23:34"/>
        <d v="2021-07-14T21:24:09"/>
        <d v="2021-07-14T22:24:44"/>
        <d v="2021-07-15T01:26:29"/>
        <d v="2021-07-14T21:31:09"/>
        <d v="2021-07-14T14:34:03"/>
        <d v="2021-07-14T22:36:23"/>
        <d v="2021-07-14T23:36:58"/>
        <d v="2021-07-14T21:38:08"/>
        <d v="2021-07-14T21:40:28"/>
        <d v="2021-07-14T19:43:58"/>
        <d v="2021-07-14T22:45:42"/>
        <d v="2021-07-14T23:48:37"/>
        <d v="2021-07-14T21:49:47"/>
        <d v="2021-07-14T19:50:53"/>
        <d v="2021-07-14T21:52:07"/>
        <d v="2021-07-14T23:53:17"/>
        <d v="2021-07-14T19:53:17"/>
        <d v="2021-07-14T22:55:02"/>
        <d v="2021-07-14T20:57:07"/>
        <d v="2021-07-14T21:59:06"/>
        <d v="2021-07-14T20:12:29"/>
        <d v="2021-07-14T23:13:40"/>
        <d v="2021-07-14T21:14:50"/>
        <d v="2021-07-14T16:20:38"/>
        <d v="2021-07-14T23:20:40"/>
        <d v="2021-07-15T01:21:49"/>
        <d v="2021-07-14T22:22:24"/>
        <d v="2021-07-14T22:26:24"/>
        <d v="2021-07-14T22:27:04"/>
        <d v="2021-07-14T23:29:59"/>
        <d v="2021-07-14T20:32:53"/>
        <d v="2021-07-15T06:34:34"/>
        <d v="2021-07-14T23:34:38"/>
        <d v="2021-07-14T22:38:43"/>
        <d v="2021-07-14T22:48:02"/>
        <d v="2021-07-14T23:55:37"/>
        <d v="2021-07-14T20:55:41"/>
        <d v="2021-07-14T22:59:41"/>
        <d v="2021-07-15T00:00:16"/>
        <d v="2021-07-14T21:12:30"/>
        <d v="2021-07-15T02:13:05"/>
        <d v="2021-07-14T22:13:26"/>
        <d v="2021-07-15T00:21:14"/>
        <d v="2021-07-14T23:27:39"/>
        <d v="2021-07-15T00:28:14"/>
        <d v="2021-07-14T22:29:17"/>
        <d v="2021-07-14T22:31:44"/>
        <d v="2021-07-14T21:33:28"/>
        <d v="2021-07-14T23:39:18"/>
        <d v="2021-07-14T23:39:50"/>
        <d v="2021-07-14T22:41:03"/>
        <d v="2021-07-14T23:41:38"/>
        <d v="2021-07-15T00:44:33"/>
        <d v="2021-07-15T06:46:05"/>
        <d v="2021-07-15T00:49:12"/>
        <d v="2021-07-14T22:50:22"/>
        <d v="2021-07-14T15:55:37"/>
        <d v="2021-07-15T01:56:47"/>
        <d v="2021-07-14T22:58:05"/>
        <d v="2021-07-15T00:58:31"/>
        <d v="2021-07-14T22:59:31"/>
        <d v="2021-07-14T22:01:26"/>
        <d v="2021-07-14T23:02:01"/>
        <d v="2021-07-15T00:02:36"/>
        <d v="2021-07-14T23:06:41"/>
        <d v="2021-07-15T01:12:30"/>
        <d v="2021-07-14T23:16:00"/>
        <d v="2021-07-15T00:16:35"/>
        <d v="2021-07-14T23:18:20"/>
        <d v="2021-07-14T23:25:19"/>
        <d v="2021-07-15T00:28:48"/>
        <d v="2021-07-14T22:43:41"/>
        <d v="2021-07-14T23:46:17"/>
        <d v="2021-07-15T00:48:58"/>
        <d v="2021-07-15T00:53:17"/>
        <d v="2021-07-15T00:56:12"/>
        <d v="2021-07-15T00:04:56"/>
        <d v="2021-07-15T01:05:31"/>
        <d v="2021-07-15T00:09:35"/>
        <d v="2021-07-15T00:18:55"/>
        <d v="2021-07-15T01:24:58"/>
        <d v="2021-07-15T01:26:24"/>
        <d v="2021-07-15T01:28:49"/>
        <d v="2021-07-14T23:29:46"/>
        <d v="2021-07-15T00:30:14"/>
        <d v="2021-07-14T17:31:09"/>
        <d v="2021-07-14T23:32:19"/>
        <d v="2021-07-15T00:32:53"/>
        <d v="2021-07-15T01:35:48"/>
        <d v="2021-07-15T02:38:43"/>
        <d v="2021-07-15T00:42:13"/>
        <d v="2021-07-15T01:42:48"/>
        <d v="2021-07-15T06:43:12"/>
        <d v="2021-07-15T00:46:52"/>
        <d v="2021-07-15T03:51:50"/>
        <d v="2021-07-15T00:54:43"/>
        <d v="2021-07-14T23:57:56"/>
        <d v="2021-07-15T01:00:51"/>
        <d v="2021-07-15T00:04:19"/>
        <d v="2021-07-15T00:05:46"/>
        <d v="2021-07-15T01:10:10"/>
        <d v="2021-07-14T17:13:55"/>
        <d v="2021-07-15T01:17:10"/>
        <d v="2021-07-15T02:21:07"/>
        <d v="2021-07-15T00:23:34"/>
        <d v="2021-07-15T00:25:54"/>
        <d v="2021-07-15T00:30:34"/>
        <d v="2021-07-15T01:30:43"/>
        <d v="2021-07-15T01:37:55"/>
        <d v="2021-07-15T01:52:07"/>
        <d v="2021-07-15T02:01:26"/>
        <d v="2021-07-15T02:06:43"/>
        <d v="2021-07-14T20:07:16"/>
        <d v="2021-07-15T02:11:02"/>
        <d v="2021-07-15T01:58:05"/>
        <d v="2021-07-15T08:28:19"/>
        <d v="2021-07-15T02:38:24"/>
        <d v="2021-07-15T04:40:48"/>
        <d v="2021-07-15T08:44:33"/>
        <d v="2021-07-15T03:50:57"/>
        <d v="2021-07-15T09:11:31"/>
        <d v="2021-07-15T04:16:19"/>
        <d v="2021-07-15T06:18:43"/>
        <d v="2021-07-15T03:31:41"/>
        <d v="2021-07-15T04:32:10"/>
        <d v="2021-07-15T05:32:38"/>
        <d v="2021-07-14T20:00:16"/>
        <d v="2021-07-15T07:09:07"/>
        <d v="2021-07-15T13:35:48"/>
        <d v="2021-07-15T06:37:26"/>
        <d v="2021-07-15T04:37:55"/>
        <d v="2021-07-15T04:49:26"/>
        <d v="2021-07-15T05:52:48"/>
        <d v="2021-07-15T06:54:43"/>
        <d v="2021-07-15T06:01:26"/>
        <d v="2021-07-15T05:19:41"/>
        <d v="2021-07-15T08:21:07"/>
        <d v="2021-07-15T06:21:36"/>
        <d v="2021-07-15T02:29:24"/>
        <d v="2021-07-15T15:39:18"/>
        <d v="2021-07-15T09:42:48"/>
        <d v="2021-07-15T06:44:38"/>
        <d v="2021-07-15T07:48:00"/>
        <d v="2021-07-15T05:57:07"/>
        <d v="2021-07-15T02:00:58"/>
        <d v="2021-07-14T22:06:06"/>
        <d v="2021-07-15T11:06:41"/>
        <d v="2021-07-15T10:09:07"/>
        <d v="2021-07-15T10:27:04"/>
        <d v="2021-07-15T16:30:34"/>
        <d v="2021-07-15T12:34:34"/>
        <d v="2021-07-15T09:36:00"/>
        <d v="2021-07-15T02:41:03"/>
        <d v="2021-07-15T03:41:38"/>
        <d v="2021-07-15T07:42:14"/>
        <d v="2021-07-15T13:45:07"/>
        <d v="2021-07-15T07:50:57"/>
        <d v="2021-07-15T08:05:17"/>
        <d v="2021-07-15T09:38:53"/>
        <d v="2021-07-15T09:43:12"/>
        <d v="2021-07-15T14:48:02"/>
        <d v="2021-07-15T19:04:21"/>
        <d v="2021-07-15T10:06:06"/>
        <d v="2021-07-15T08:15:22"/>
        <d v="2021-07-15T09:40:28"/>
        <d v="2021-07-15T15:46:17"/>
        <d v="2021-07-15T20:46:52"/>
        <d v="2021-07-15T11:49:55"/>
        <d v="2021-07-15T15:50:57"/>
        <d v="2021-07-15T09:52:07"/>
        <d v="2021-07-15T13:54:27"/>
        <d v="2021-07-15T10:56:38"/>
        <d v="2021-07-15T15:02:01"/>
        <d v="2021-07-15T09:02:53"/>
        <d v="2021-07-15T12:04:56"/>
        <d v="2021-07-15T12:09:35"/>
        <d v="2021-07-15T20:09:35"/>
        <d v="2021-07-15T21:14:50"/>
        <d v="2021-07-15T10:14:53"/>
        <d v="2021-07-15T17:17:10"/>
        <d v="2021-07-15T13:21:49"/>
        <d v="2021-07-15T15:25:19"/>
        <d v="2021-07-15T18:27:04"/>
        <d v="2021-07-15T12:28:48"/>
        <d v="2021-07-15T15:29:59"/>
        <d v="2021-07-15T12:30:34"/>
        <d v="2021-07-15T12:37:26"/>
        <d v="2021-07-15T16:37:33"/>
        <d v="2021-07-15T12:39:53"/>
        <d v="2021-07-15T16:49:12"/>
        <d v="2021-07-15T11:50:57"/>
        <d v="2021-07-15T12:53:52"/>
        <d v="2021-07-15T17:59:06"/>
        <d v="2021-07-15T12:00:16"/>
        <d v="2021-07-15T10:03:46"/>
        <d v="2021-07-15T13:04:48"/>
        <d v="2021-07-15T11:05:17"/>
        <d v="2021-07-15T13:07:51"/>
        <d v="2021-07-15T11:11:02"/>
        <d v="2021-07-15T16:14:15"/>
        <d v="2021-07-15T19:16:00"/>
        <d v="2021-07-15T11:16:00"/>
        <d v="2021-07-15T12:17:17"/>
        <d v="2021-07-15T13:19:30"/>
        <d v="2021-07-15T12:23:34"/>
        <d v="2021-07-15T14:27:04"/>
        <d v="2021-07-15T15:27:39"/>
        <d v="2021-07-15T12:28:14"/>
        <d v="2021-07-15T14:32:38"/>
        <d v="2021-07-15T14:34:03"/>
        <d v="2021-07-15T12:35:13"/>
        <d v="2021-07-15T16:35:13"/>
        <d v="2021-07-15T14:36:58"/>
        <d v="2021-07-15T13:40:28"/>
        <d v="2021-07-15T14:41:03"/>
        <d v="2021-07-15T11:48:29"/>
        <d v="2021-07-15T17:49:47"/>
        <d v="2021-07-15T12:51:32"/>
        <d v="2021-07-15T13:52:07"/>
        <d v="2021-07-15T13:53:46"/>
        <d v="2021-07-15T16:00:16"/>
        <d v="2021-07-15T12:02:36"/>
        <d v="2021-07-15T19:06:41"/>
        <d v="2021-07-15T12:08:38"/>
        <d v="2021-07-15T13:17:46"/>
        <d v="2021-07-15T12:18:55"/>
        <d v="2021-07-15T14:22:24"/>
        <d v="2021-07-15T15:22:59"/>
        <d v="2021-07-15T20:23:34"/>
        <d v="2021-07-15T19:32:19"/>
        <d v="2021-07-15T14:36:23"/>
        <d v="2021-07-15T20:37:33"/>
        <d v="2021-07-15T13:38:08"/>
        <d v="2021-07-15T13:42:48"/>
        <d v="2021-07-15T13:47:27"/>
        <d v="2021-07-15T13:48:00"/>
        <d v="2021-07-15T13:49:26"/>
        <d v="2021-07-15T12:50:24"/>
        <d v="2021-07-15T16:52:19"/>
        <d v="2021-07-15T14:52:42"/>
        <d v="2021-07-15T12:00:00"/>
        <d v="2021-07-15T13:00:29"/>
        <d v="2021-07-15T13:00:51"/>
        <d v="2021-07-15T14:01:26"/>
        <d v="2021-07-15T19:02:01"/>
        <d v="2021-07-15T15:02:53"/>
        <d v="2021-07-15T15:04:21"/>
        <d v="2021-07-15T13:06:14"/>
        <d v="2021-07-15T17:07:51"/>
        <d v="2021-07-15T15:09:00"/>
        <d v="2021-07-15T19:09:00"/>
        <d v="2021-07-15T13:09:07"/>
        <d v="2021-07-15T13:10:10"/>
        <d v="2021-07-15T12:11:31"/>
        <d v="2021-07-15T13:17:10"/>
        <d v="2021-07-15T15:20:40"/>
        <d v="2021-07-16T00:23:34"/>
        <d v="2021-07-15T13:24:09"/>
        <d v="2021-07-15T14:28:19"/>
        <d v="2021-07-15T13:28:49"/>
        <d v="2021-07-15T15:31:41"/>
        <d v="2021-07-15T14:31:44"/>
        <d v="2021-07-15T18:36:23"/>
        <d v="2021-07-15T14:38:43"/>
        <d v="2021-07-15T19:39:18"/>
        <d v="2021-07-15T16:39:53"/>
        <d v="2021-07-15T12:40:19"/>
        <d v="2021-07-15T16:42:13"/>
        <d v="2021-07-15T15:43:58"/>
        <d v="2021-07-15T13:49:47"/>
        <d v="2021-07-15T21:49:47"/>
        <d v="2021-07-15T17:52:07"/>
        <d v="2021-07-15T20:53:52"/>
        <d v="2021-07-15T14:54:14"/>
        <d v="2021-07-15T18:55:02"/>
        <d v="2021-07-15T13:56:47"/>
        <d v="2021-07-15T15:57:56"/>
        <d v="2021-07-15T12:58:31"/>
        <d v="2021-07-15T11:02:01"/>
        <d v="2021-07-15T13:03:11"/>
        <d v="2021-07-15T20:07:16"/>
        <d v="2021-07-15T18:08:26"/>
        <d v="2021-07-15T16:09:35"/>
        <d v="2021-07-15T07:10:34"/>
        <d v="2021-07-15T16:11:55"/>
        <d v="2021-07-15T14:15:25"/>
        <d v="2021-07-15T14:17:45"/>
        <d v="2021-07-15T16:18:55"/>
        <d v="2021-07-15T15:23:02"/>
        <d v="2021-07-15T05:24:00"/>
        <d v="2021-07-15T18:24:29"/>
        <d v="2021-07-15T14:25:26"/>
        <d v="2021-07-15T14:29:24"/>
        <d v="2021-07-15T18:31:44"/>
        <d v="2021-07-15T18:34:03"/>
        <d v="2021-07-15T17:35:48"/>
        <d v="2021-07-15T19:36:58"/>
        <d v="2021-07-15T15:37:26"/>
        <d v="2021-07-15T17:40:28"/>
        <d v="2021-07-15T18:43:23"/>
        <d v="2021-07-15T14:43:23"/>
        <d v="2021-07-15T16:44:33"/>
        <d v="2021-07-15T14:45:42"/>
        <d v="2021-07-15T16:46:52"/>
        <d v="2021-07-15T18:48:02"/>
        <d v="2021-07-15T15:48:58"/>
        <d v="2021-07-16T01:49:26"/>
        <d v="2021-07-15T16:51:32"/>
        <d v="2021-07-15T14:55:02"/>
        <d v="2021-07-15T16:56:12"/>
        <d v="2021-07-15T14:59:41"/>
        <d v="2021-07-15T16:02:36"/>
        <d v="2021-07-15T16:04:56"/>
        <d v="2021-07-15T16:07:16"/>
        <d v="2021-07-16T01:10:10"/>
        <d v="2021-07-15T14:10:45"/>
        <d v="2021-07-15T15:11:20"/>
        <d v="2021-07-15T17:12:30"/>
        <d v="2021-07-15T15:13:40"/>
        <d v="2021-07-15T18:15:25"/>
        <d v="2021-07-15T15:16:00"/>
        <d v="2021-07-15T16:16:35"/>
        <d v="2021-07-15T15:18:20"/>
        <d v="2021-07-15T18:20:05"/>
        <d v="2021-07-15T10:23:31"/>
        <d v="2021-07-15T16:23:34"/>
        <d v="2021-07-15T17:24:09"/>
        <d v="2021-07-15T22:24:44"/>
        <d v="2021-07-15T16:25:54"/>
        <d v="2021-07-15T17:26:29"/>
        <d v="2021-07-15T17:31:09"/>
        <d v="2021-07-15T19:34:38"/>
        <d v="2021-07-15T15:41:38"/>
        <d v="2021-07-15T17:42:48"/>
        <d v="2021-07-15T21:42:48"/>
        <d v="2021-07-15T15:43:12"/>
        <d v="2021-07-15T17:47:27"/>
        <d v="2021-07-15T15:48:37"/>
        <d v="2021-07-15T16:53:46"/>
        <d v="2021-07-15T17:54:27"/>
        <d v="2021-07-15T17:56:47"/>
        <d v="2021-07-15T14:57:21"/>
        <d v="2021-07-15T18:57:21"/>
        <d v="2021-07-15T16:58:31"/>
        <d v="2021-07-15T21:59:06"/>
        <d v="2021-07-15T17:03:11"/>
        <d v="2021-07-15T18:03:46"/>
        <d v="2021-07-15T17:05:31"/>
        <d v="2021-07-15T15:06:41"/>
        <d v="2021-07-15T22:10:45"/>
        <d v="2021-07-15T18:10:45"/>
        <d v="2021-07-15T22:15:25"/>
        <d v="2021-07-15T20:16:35"/>
        <d v="2021-07-15T18:17:45"/>
        <d v="2021-07-15T19:20:40"/>
        <d v="2021-07-15T17:21:49"/>
        <d v="2021-07-15T18:24:44"/>
        <d v="2021-07-15T22:26:24"/>
        <d v="2021-07-15T16:26:24"/>
        <d v="2021-07-15T17:28:49"/>
        <d v="2021-07-16T00:30:34"/>
        <d v="2021-07-15T15:32:19"/>
        <d v="2021-07-15T17:33:28"/>
        <d v="2021-07-15T17:38:08"/>
        <d v="2021-07-15T22:43:23"/>
        <d v="2021-07-15T16:43:41"/>
        <d v="2021-07-15T19:43:58"/>
        <d v="2021-07-15T17:45:07"/>
        <d v="2021-07-15T18:45:42"/>
        <d v="2021-07-15T19:50:57"/>
        <d v="2021-07-15T18:52:42"/>
        <d v="2021-07-15T19:53:17"/>
        <d v="2021-07-15T16:53:52"/>
        <d v="2021-07-15T15:55:37"/>
        <d v="2021-07-15T18:59:41"/>
        <d v="2021-07-15T17:00:51"/>
        <d v="2021-07-15T18:01:26"/>
        <d v="2021-07-15T20:02:36"/>
        <d v="2021-07-15T21:05:31"/>
        <d v="2021-07-15T18:06:06"/>
        <d v="2021-07-15T21:07:51"/>
        <d v="2021-07-15T23:11:20"/>
        <d v="2021-07-15T18:13:05"/>
        <d v="2021-07-15T19:13:40"/>
        <d v="2021-07-16T01:17:10"/>
        <d v="2021-07-15T17:19:30"/>
        <d v="2021-07-15T17:19:41"/>
        <d v="2021-07-15T16:21:14"/>
        <d v="2021-07-15T18:22:24"/>
        <d v="2021-07-15T19:22:59"/>
        <d v="2021-07-15T19:25:19"/>
        <d v="2021-07-15T19:27:39"/>
        <d v="2021-07-15T18:33:07"/>
        <d v="2021-07-16T00:37:33"/>
        <d v="2021-07-15T18:38:43"/>
        <d v="2021-07-15T18:41:03"/>
        <d v="2021-07-15T19:41:38"/>
        <d v="2021-07-15T20:42:13"/>
        <d v="2021-07-15T21:45:07"/>
        <d v="2021-07-15T19:48:00"/>
        <d v="2021-07-15T19:48:37"/>
        <d v="2021-07-15T17:55:41"/>
        <d v="2021-07-16T00:58:31"/>
        <d v="2021-07-15T18:59:02"/>
        <d v="2021-07-15T20:00:16"/>
        <d v="2021-07-16T01:00:51"/>
        <d v="2021-07-16T00:07:16"/>
        <d v="2021-07-15T17:10:10"/>
        <d v="2021-07-15T19:11:20"/>
        <d v="2021-07-15T23:13:40"/>
        <d v="2021-07-15T17:14:50"/>
        <d v="2021-07-15T19:18:20"/>
        <d v="2021-07-16T02:19:41"/>
        <d v="2021-07-15T22:20:05"/>
        <d v="2021-07-16T00:21:14"/>
        <d v="2021-07-15T20:25:54"/>
        <d v="2021-07-15T20:28:14"/>
        <d v="2021-07-15T19:29:59"/>
        <d v="2021-07-15T20:30:34"/>
        <d v="2021-07-15T20:35:13"/>
        <d v="2021-07-15T19:36:29"/>
        <d v="2021-07-15T18:37:26"/>
        <d v="2021-07-15T18:41:46"/>
        <d v="2021-07-15T22:45:42"/>
        <d v="2021-07-15T19:46:17"/>
        <d v="2021-07-15T20:49:12"/>
        <d v="2021-07-15T18:50:22"/>
        <d v="2021-07-15T21:52:07"/>
        <d v="2021-07-15T22:52:42"/>
        <d v="2021-07-15T20:56:12"/>
        <d v="2021-07-15T19:57:56"/>
        <d v="2021-07-15T21:00:51"/>
        <d v="2021-07-15T23:02:01"/>
        <d v="2021-07-15T19:03:22"/>
        <d v="2021-07-16T00:11:55"/>
        <d v="2021-07-15T20:11:55"/>
        <d v="2021-07-15T21:12:30"/>
        <d v="2021-07-15T22:13:05"/>
        <d v="2021-07-15T20:14:15"/>
        <d v="2021-07-16T00:14:15"/>
        <d v="2021-07-15T20:18:55"/>
        <d v="2021-07-15T21:19:30"/>
        <d v="2021-07-15T20:21:14"/>
        <d v="2021-07-15T21:26:29"/>
        <d v="2021-07-15T22:27:04"/>
        <d v="2021-07-15T21:28:49"/>
        <d v="2021-07-15T20:35:31"/>
        <d v="2021-07-15T21:35:48"/>
        <d v="2021-07-15T20:39:53"/>
        <d v="2021-07-15T22:50:22"/>
        <d v="2021-07-15T20:51:32"/>
        <d v="2021-07-15T19:56:38"/>
        <d v="2021-07-16T01:59:06"/>
        <d v="2021-07-15T22:01:26"/>
        <d v="2021-07-15T21:03:11"/>
        <d v="2021-07-15T22:03:46"/>
        <d v="2021-07-15T20:04:56"/>
        <d v="2021-07-15T20:09:36"/>
        <d v="2021-07-15T21:10:05"/>
        <d v="2021-07-16T00:12:58"/>
        <d v="2021-07-16T00:16:35"/>
        <d v="2021-07-15T21:17:10"/>
        <d v="2021-07-15T21:21:49"/>
        <d v="2021-07-15T21:31:09"/>
        <d v="2021-07-15T22:31:44"/>
        <d v="2021-07-15T20:32:53"/>
        <d v="2021-07-15T21:33:28"/>
        <d v="2021-07-15T22:34:03"/>
        <d v="2021-07-15T22:36:23"/>
        <d v="2021-07-15T21:40:28"/>
        <d v="2021-07-15T22:42:14"/>
        <d v="2021-07-15T20:44:33"/>
        <d v="2021-07-15T22:46:34"/>
        <d v="2021-07-15T21:47:27"/>
        <d v="2021-07-15T22:48:02"/>
        <d v="2021-07-16T00:49:12"/>
        <d v="2021-07-16T04:50:53"/>
        <d v="2021-07-15T23:46:17"/>
        <d v="2021-07-15T23:50:57"/>
        <d v="2021-07-15T23:53:17"/>
        <d v="2021-07-16T09:53:17"/>
        <d v="2021-07-15T22:55:02"/>
        <d v="2021-07-15T22:55:12"/>
        <d v="2021-07-15T23:55:37"/>
        <d v="2021-07-16T00:00:16"/>
        <d v="2021-07-15T22:06:06"/>
        <d v="2021-07-15T19:07:41"/>
        <d v="2021-07-15T23:09:00"/>
        <d v="2021-07-15T23:18:20"/>
        <d v="2021-07-15T22:22:24"/>
        <d v="2021-07-15T23:22:59"/>
        <d v="2021-07-16T01:24:09"/>
        <d v="2021-07-16T00:25:54"/>
        <d v="2021-07-16T01:26:29"/>
        <d v="2021-07-15T23:27:39"/>
        <d v="2021-07-15T22:27:50"/>
        <d v="2021-07-16T00:28:14"/>
        <d v="2021-07-15T18:29:24"/>
        <d v="2021-07-16T01:31:09"/>
        <d v="2021-07-15T23:34:38"/>
        <d v="2021-07-15T15:36:58"/>
        <d v="2021-07-15T23:36:58"/>
        <d v="2021-07-15T23:39:18"/>
        <d v="2021-07-16T01:40:28"/>
        <d v="2021-07-15T23:43:58"/>
        <d v="2021-07-16T00:46:52"/>
        <d v="2021-07-15T23:48:37"/>
        <d v="2021-07-16T00:51:32"/>
        <d v="2021-07-16T00:53:52"/>
        <d v="2021-07-15T22:59:41"/>
        <d v="2021-07-16T00:02:36"/>
        <d v="2021-07-16T01:03:22"/>
        <d v="2021-07-15T23:04:21"/>
        <d v="2021-07-16T00:04:56"/>
        <d v="2021-07-16T02:06:06"/>
        <d v="2021-07-16T01:07:41"/>
        <d v="2021-07-16T01:07:51"/>
        <d v="2021-07-16T02:13:55"/>
        <d v="2021-07-16T02:15:25"/>
        <d v="2021-07-16T00:18:55"/>
        <d v="2021-07-16T01:19:30"/>
        <d v="2021-07-16T02:20:05"/>
        <d v="2021-07-16T00:20:10"/>
        <d v="2021-07-16T01:21:49"/>
        <d v="2021-07-16T02:24:00"/>
        <d v="2021-07-15T23:25:19"/>
        <d v="2021-07-16T02:31:12"/>
        <d v="2021-07-16T00:35:13"/>
        <d v="2021-07-16T00:44:33"/>
        <d v="2021-07-16T10:55:12"/>
        <d v="2021-07-15T20:55:41"/>
        <d v="2021-07-16T00:56:12"/>
        <d v="2021-07-15T23:57:56"/>
        <d v="2021-07-16T03:04:21"/>
        <d v="2021-07-16T01:09:07"/>
        <d v="2021-07-16T00:09:35"/>
        <d v="2021-07-16T01:12:30"/>
        <d v="2021-07-16T01:20:38"/>
        <d v="2021-07-16T01:23:31"/>
        <d v="2021-07-16T02:26:53"/>
        <d v="2021-07-16T01:28:49"/>
        <d v="2021-07-16T01:38:08"/>
        <d v="2021-07-16T02:43:23"/>
        <d v="2021-07-16T03:46:17"/>
        <d v="2021-07-16T02:49:55"/>
        <d v="2021-07-16T01:05:31"/>
        <d v="2021-07-16T03:08:38"/>
        <d v="2021-07-16T09:10:05"/>
        <d v="2021-07-16T08:13:55"/>
        <d v="2021-07-16T02:17:45"/>
        <d v="2021-07-16T02:29:46"/>
        <d v="2021-07-16T02:35:31"/>
        <d v="2021-07-16T03:38:53"/>
        <d v="2021-07-16T06:40:19"/>
        <d v="2021-07-16T01:47:27"/>
        <d v="2021-07-16T03:50:24"/>
        <d v="2021-07-16T02:52:42"/>
        <d v="2021-07-16T04:56:38"/>
        <d v="2021-07-15T22:57:21"/>
        <d v="2021-07-16T04:09:07"/>
        <d v="2021-07-16T05:16:48"/>
        <d v="2021-07-16T04:23:31"/>
        <d v="2021-07-16T14:27:04"/>
        <d v="2021-07-15T22:32:10"/>
        <d v="2021-07-16T03:33:07"/>
        <d v="2021-07-16T02:38:43"/>
        <d v="2021-07-16T07:42:14"/>
        <d v="2021-07-16T03:59:02"/>
        <d v="2021-07-16T04:16:19"/>
        <d v="2021-07-16T13:32:10"/>
        <d v="2021-07-16T05:32:38"/>
        <d v="2021-07-16T10:55:02"/>
        <d v="2021-07-16T05:00:58"/>
        <d v="2021-07-16T04:06:14"/>
        <d v="2021-07-16T05:15:22"/>
        <d v="2021-07-16T08:16:48"/>
        <d v="2021-07-16T10:30:43"/>
        <d v="2021-07-15T23:41:38"/>
        <d v="2021-07-16T06:41:46"/>
        <d v="2021-07-16T15:43:58"/>
        <d v="2021-07-16T06:56:10"/>
        <d v="2021-07-16T16:02:36"/>
        <d v="2021-07-16T06:10:05"/>
        <d v="2021-07-16T06:12:58"/>
        <d v="2021-07-16T07:14:53"/>
        <d v="2021-07-16T06:15:50"/>
        <d v="2021-07-16T12:18:55"/>
        <d v="2021-07-16T07:20:38"/>
        <d v="2021-07-16T15:32:19"/>
        <d v="2021-07-16T05:44:10"/>
        <d v="2021-07-16T17:49:47"/>
        <d v="2021-07-16T12:51:50"/>
        <d v="2021-07-16T01:55:12"/>
        <d v="2021-07-16T05:57:07"/>
        <d v="2021-07-16T02:10:45"/>
        <d v="2021-07-16T10:15:25"/>
        <d v="2021-07-16T07:16:19"/>
        <d v="2021-07-16T07:17:46"/>
        <d v="2021-07-16T09:24:29"/>
        <d v="2021-07-16T07:24:58"/>
        <d v="2021-07-16T15:25:19"/>
        <d v="2021-07-16T07:27:50"/>
        <d v="2021-07-16T18:30:14"/>
        <d v="2021-07-16T16:33:36"/>
        <d v="2021-07-16T11:38:24"/>
        <d v="2021-07-16T17:40:28"/>
        <d v="2021-07-16T08:42:43"/>
        <d v="2021-07-16T13:58:05"/>
        <d v="2021-07-16T07:59:31"/>
        <d v="2021-07-16T08:00:58"/>
        <d v="2021-07-16T08:03:50"/>
        <d v="2021-07-16T10:06:14"/>
        <d v="2021-07-16T18:08:26"/>
        <d v="2021-07-16T09:12:58"/>
        <d v="2021-07-16T10:13:05"/>
        <d v="2021-07-16T14:20:05"/>
        <d v="2021-07-16T09:20:10"/>
        <d v="2021-07-15T23:32:19"/>
        <d v="2021-07-16T09:37:26"/>
        <d v="2021-07-16T07:48:00"/>
        <d v="2021-07-16T16:49:12"/>
        <d v="2021-07-16T19:50:57"/>
        <d v="2021-07-16T08:00:16"/>
        <d v="2021-07-16T12:02:36"/>
        <d v="2021-07-16T14:03:46"/>
        <d v="2021-07-16T11:06:41"/>
        <d v="2021-07-16T17:12:30"/>
        <d v="2021-07-16T09:14:24"/>
        <d v="2021-07-16T14:15:25"/>
        <d v="2021-07-16T15:20:40"/>
        <d v="2021-07-16T10:22:24"/>
        <d v="2021-07-16T13:23:31"/>
        <d v="2021-07-16T11:26:53"/>
        <d v="2021-07-16T17:33:28"/>
        <d v="2021-07-16T02:36:23"/>
        <d v="2021-07-16T15:36:58"/>
        <d v="2021-07-16T14:43:23"/>
        <d v="2021-07-16T12:46:52"/>
        <d v="2021-07-16T10:52:42"/>
        <d v="2021-07-16T11:53:17"/>
        <d v="2021-07-16T14:55:02"/>
        <d v="2021-07-16T09:59:06"/>
        <d v="2021-07-16T18:04:19"/>
        <d v="2021-07-16T12:08:38"/>
        <d v="2021-07-16T11:09:00"/>
        <d v="2021-07-16T10:09:07"/>
        <d v="2021-07-16T15:13:40"/>
        <d v="2021-07-16T13:14:50"/>
        <d v="2021-07-16T18:15:25"/>
        <d v="2021-07-16T11:16:00"/>
        <d v="2021-07-16T17:17:10"/>
        <d v="2021-07-16T09:33:28"/>
        <d v="2021-07-16T16:35:13"/>
        <d v="2021-07-16T18:41:03"/>
        <d v="2021-07-16T12:43:12"/>
        <d v="2021-07-16T10:45:07"/>
        <d v="2021-07-16T10:45:42"/>
        <d v="2021-07-16T12:51:32"/>
        <d v="2021-07-16T16:53:52"/>
        <d v="2021-07-16T14:59:41"/>
        <d v="2021-07-16T13:03:11"/>
        <d v="2021-07-16T16:04:56"/>
        <d v="2021-07-16T21:05:31"/>
        <d v="2021-07-16T14:10:45"/>
        <d v="2021-07-16T11:13:40"/>
        <d v="2021-07-16T10:16:19"/>
        <d v="2021-07-16T13:19:30"/>
        <d v="2021-07-16T11:21:07"/>
        <d v="2021-07-16T16:21:14"/>
        <d v="2021-07-16T17:21:49"/>
        <d v="2021-07-16T19:22:59"/>
        <d v="2021-07-16T10:24:58"/>
        <d v="2021-07-16T17:26:29"/>
        <d v="2021-07-16T14:34:03"/>
        <d v="2021-07-16T19:39:18"/>
        <d v="2021-07-16T11:41:38"/>
        <d v="2021-07-16T13:42:14"/>
        <d v="2021-07-16T12:44:33"/>
        <d v="2021-07-16T15:46:17"/>
        <d v="2021-07-16T10:46:34"/>
        <d v="2021-07-16T10:48:02"/>
        <d v="2021-07-16T12:50:24"/>
        <d v="2021-07-16T11:52:48"/>
        <d v="2021-07-16T11:54:14"/>
        <d v="2021-07-16T17:54:27"/>
        <d v="2021-07-16T16:58:31"/>
        <d v="2021-07-16T12:00:16"/>
        <d v="2021-07-16T13:01:55"/>
        <d v="2021-07-16T12:04:19"/>
        <d v="2021-07-16T19:04:21"/>
        <d v="2021-07-16T12:04:56"/>
        <d v="2021-07-16T18:06:06"/>
        <d v="2021-07-16T20:09:35"/>
        <d v="2021-07-16T12:11:55"/>
        <d v="2021-07-16T20:11:55"/>
        <d v="2021-07-16T20:14:15"/>
        <d v="2021-07-16T16:14:15"/>
        <d v="2021-07-16T12:14:24"/>
        <d v="2021-07-16T17:14:50"/>
        <d v="2021-07-16T12:16:35"/>
        <d v="2021-07-16T12:17:17"/>
        <d v="2021-07-16T18:17:45"/>
        <d v="2021-07-16T14:17:45"/>
        <d v="2021-07-16T16:18:55"/>
        <d v="2021-07-16T17:19:30"/>
        <d v="2021-07-16T15:22:59"/>
        <d v="2021-07-16T12:23:34"/>
        <d v="2021-07-16T17:24:09"/>
        <d v="2021-07-16T16:25:54"/>
        <d v="2021-07-16T13:26:24"/>
        <d v="2021-07-16T12:28:48"/>
        <d v="2021-07-16T13:31:09"/>
        <d v="2021-07-16T13:35:48"/>
        <d v="2021-07-16T14:36:23"/>
        <d v="2021-07-16T23:39:18"/>
        <d v="2021-07-16T20:39:53"/>
        <d v="2021-07-16T12:42:13"/>
        <d v="2021-07-16T14:44:10"/>
        <d v="2021-07-16T13:45:07"/>
        <d v="2021-07-16T13:47:27"/>
        <d v="2021-07-16T12:56:12"/>
        <d v="2021-07-16T16:56:12"/>
        <d v="2021-07-16T17:56:47"/>
        <d v="2021-07-16T14:57:21"/>
        <d v="2021-07-16T15:06:41"/>
        <d v="2021-07-16T23:06:43"/>
        <d v="2021-07-16T12:07:12"/>
        <d v="2021-07-16T22:07:41"/>
        <d v="2021-07-16T16:16:35"/>
        <d v="2021-07-16T15:18:20"/>
        <d v="2021-07-16T20:21:07"/>
        <d v="2021-07-16T21:21:49"/>
        <d v="2021-07-16T13:24:09"/>
        <d v="2021-07-16T18:24:44"/>
        <d v="2021-07-16T13:28:49"/>
        <d v="2021-07-16T18:29:24"/>
        <d v="2021-07-16T14:29:24"/>
        <d v="2021-07-16T14:31:44"/>
        <d v="2021-07-16T07:32:10"/>
        <d v="2021-07-16T19:32:19"/>
        <d v="2021-07-17T00:37:33"/>
        <d v="2021-07-16T13:38:08"/>
        <d v="2021-07-16T19:41:38"/>
        <d v="2021-07-16T16:42:13"/>
        <d v="2021-07-16T14:45:42"/>
        <d v="2021-07-16T19:46:17"/>
        <d v="2021-07-16T17:47:27"/>
        <d v="2021-07-16T18:50:22"/>
        <d v="2021-07-16T15:50:57"/>
        <d v="2021-07-16T17:52:07"/>
        <d v="2021-07-16T19:53:17"/>
        <d v="2021-07-16T18:57:21"/>
        <d v="2021-07-16T15:57:56"/>
        <d v="2021-07-16T13:59:06"/>
        <d v="2021-07-16T21:00:51"/>
        <d v="2021-07-16T18:01:26"/>
        <d v="2021-07-16T19:02:01"/>
        <d v="2021-07-16T14:06:06"/>
        <d v="2021-07-16T14:08:26"/>
        <d v="2021-07-16T15:09:00"/>
        <d v="2021-07-16T16:09:35"/>
        <d v="2021-07-16T13:10:10"/>
        <d v="2021-07-16T15:11:20"/>
        <d v="2021-07-16T14:13:05"/>
        <d v="2021-07-16T20:16:35"/>
        <d v="2021-07-16T14:18:14"/>
        <d v="2021-07-16T13:20:38"/>
        <d v="2021-07-16T15:25:55"/>
        <d v="2021-07-16T17:28:49"/>
        <d v="2021-07-16T15:29:59"/>
        <d v="2021-07-16T16:32:53"/>
        <d v="2021-07-16T15:34:38"/>
        <d v="2021-07-16T19:34:38"/>
        <d v="2021-07-16T19:35:02"/>
        <d v="2021-07-16T18:36:23"/>
        <d v="2021-07-16T16:37:33"/>
        <d v="2021-07-16T14:38:43"/>
        <d v="2021-07-16T15:39:18"/>
        <d v="2021-07-16T13:39:22"/>
        <d v="2021-07-16T16:39:53"/>
        <d v="2021-07-16T16:40:48"/>
        <d v="2021-07-16T15:41:38"/>
        <d v="2021-07-16T19:43:58"/>
        <d v="2021-07-16T20:44:33"/>
        <d v="2021-07-16T17:45:07"/>
        <d v="2021-07-16T14:48:02"/>
        <d v="2021-07-16T21:49:47"/>
        <d v="2021-07-16T10:50:22"/>
        <d v="2021-07-16T14:50:22"/>
        <d v="2021-07-16T18:52:42"/>
        <d v="2021-07-16T13:54:27"/>
        <d v="2021-07-16T14:57:07"/>
        <d v="2021-07-16T20:00:16"/>
        <d v="2021-07-16T17:00:51"/>
        <d v="2021-07-16T14:00:58"/>
        <d v="2021-07-16T15:02:01"/>
        <d v="2021-07-16T21:02:53"/>
        <d v="2021-07-16T17:03:11"/>
        <d v="2021-07-16T15:04:21"/>
        <d v="2021-07-16T16:11:55"/>
        <d v="2021-07-16T15:16:00"/>
        <d v="2021-07-16T15:17:17"/>
        <d v="2021-07-16T16:19:12"/>
        <d v="2021-07-16T16:23:34"/>
        <d v="2021-07-16T14:24:44"/>
        <d v="2021-07-16T16:28:14"/>
        <d v="2021-07-16T19:29:59"/>
        <d v="2021-07-16T18:34:03"/>
        <d v="2021-07-16T09:34:34"/>
        <d v="2021-07-16T21:35:48"/>
        <d v="2021-07-16T17:35:48"/>
        <d v="2021-07-16T20:37:33"/>
        <d v="2021-07-16T14:41:03"/>
        <d v="2021-07-16T16:43:41"/>
        <d v="2021-07-16T16:44:33"/>
        <d v="2021-07-16T14:45:36"/>
        <d v="2021-07-16T21:47:31"/>
        <d v="2021-07-16T15:48:37"/>
        <d v="2021-07-16T16:51:32"/>
        <d v="2021-07-16T15:53:17"/>
        <d v="2021-07-16T18:55:02"/>
        <d v="2021-07-16T15:55:37"/>
        <d v="2021-07-16T17:59:06"/>
        <d v="2021-07-16T22:03:46"/>
        <d v="2021-07-16T20:04:56"/>
        <d v="2021-07-16T17:05:31"/>
        <d v="2021-07-16T17:07:51"/>
        <d v="2021-07-16T21:10:10"/>
        <d v="2021-07-16T17:10:10"/>
        <d v="2021-07-16T18:10:45"/>
        <d v="2021-07-16T16:12:00"/>
        <d v="2021-07-16T18:12:58"/>
        <d v="2021-07-17T00:14:15"/>
        <d v="2021-07-16T21:14:50"/>
        <d v="2021-07-16T23:15:22"/>
        <d v="2021-07-16T18:20:05"/>
        <d v="2021-07-16T20:21:14"/>
        <d v="2021-07-16T18:22:24"/>
        <d v="2021-07-16T16:23:31"/>
        <d v="2021-07-16T20:28:14"/>
        <d v="2021-07-16T20:30:34"/>
        <d v="2021-07-16T16:30:34"/>
        <d v="2021-07-16T18:31:44"/>
        <d v="2021-07-16T18:38:43"/>
        <d v="2021-07-16T18:43:23"/>
        <d v="2021-07-16T22:43:23"/>
        <d v="2021-07-16T16:45:07"/>
        <d v="2021-07-16T18:45:42"/>
        <d v="2021-07-16T20:46:52"/>
        <d v="2021-07-16T16:46:52"/>
        <d v="2021-07-16T18:48:02"/>
        <d v="2021-07-16T15:48:58"/>
        <d v="2021-07-16T20:49:12"/>
        <d v="2021-07-16T23:52:48"/>
        <d v="2021-07-16T19:57:56"/>
        <d v="2021-07-16T23:06:41"/>
        <d v="2021-07-16T16:07:16"/>
        <d v="2021-07-16T08:12:29"/>
        <d v="2021-07-16T18:13:05"/>
        <d v="2021-07-16T19:13:40"/>
        <d v="2021-07-16T19:16:00"/>
        <d v="2021-07-16T21:19:30"/>
        <d v="2021-07-16T19:20:40"/>
        <d v="2021-07-16T20:23:34"/>
        <d v="2021-07-16T21:24:09"/>
        <d v="2021-07-16T22:24:44"/>
        <d v="2021-07-16T19:25:19"/>
        <d v="2021-07-16T21:26:29"/>
        <d v="2021-07-16T18:27:04"/>
        <d v="2021-07-16T12:27:22"/>
        <d v="2021-07-16T19:27:39"/>
        <d v="2021-07-16T23:27:39"/>
        <d v="2021-07-17T01:28:49"/>
        <d v="2021-07-16T17:31:09"/>
        <d v="2021-07-16T17:31:12"/>
        <d v="2021-07-16T11:32:19"/>
        <d v="2021-07-16T19:36:58"/>
        <d v="2021-07-16T17:38:08"/>
        <d v="2021-07-16T17:42:48"/>
        <d v="2021-07-16T19:48:37"/>
        <d v="2021-07-16T17:49:55"/>
        <d v="2021-07-16T18:53:17"/>
        <d v="2021-07-16T19:55:37"/>
        <d v="2021-07-17T00:56:12"/>
        <d v="2021-07-17T01:56:47"/>
        <d v="2021-07-16T17:57:07"/>
        <d v="2021-07-16T22:59:41"/>
        <d v="2021-07-16T19:00:29"/>
        <d v="2021-07-16T17:02:24"/>
        <d v="2021-07-16T20:02:36"/>
        <d v="2021-07-16T18:02:53"/>
        <d v="2021-07-16T20:07:16"/>
        <d v="2021-07-16T22:08:26"/>
        <d v="2021-07-16T18:08:38"/>
        <d v="2021-07-16T19:11:20"/>
        <d v="2021-07-16T23:13:40"/>
        <d v="2021-07-17T00:16:35"/>
        <d v="2021-07-16T19:18:20"/>
        <d v="2021-07-16T18:18:43"/>
        <d v="2021-07-16T20:18:55"/>
        <d v="2021-07-16T19:20:38"/>
        <d v="2021-07-16T20:25:54"/>
        <d v="2021-07-16T19:26:24"/>
        <d v="2021-07-16T19:27:50"/>
        <d v="2021-07-16T23:32:19"/>
        <d v="2021-07-16T20:32:53"/>
        <d v="2021-07-16T22:34:03"/>
        <d v="2021-07-16T20:35:13"/>
        <d v="2021-07-16T20:42:13"/>
        <d v="2021-07-17T01:47:27"/>
        <d v="2021-07-16T20:51:32"/>
        <d v="2021-07-16T22:55:02"/>
        <d v="2021-07-16T23:55:37"/>
        <d v="2021-07-16T20:56:12"/>
        <d v="2021-07-16T21:56:47"/>
        <d v="2021-07-16T10:57:21"/>
        <d v="2021-07-16T18:59:41"/>
        <d v="2021-07-16T22:01:26"/>
        <d v="2021-07-16T23:02:01"/>
        <d v="2021-07-17T00:02:36"/>
        <d v="2021-07-16T18:03:46"/>
        <d v="2021-07-16T22:06:06"/>
        <d v="2021-07-16T19:06:41"/>
        <d v="2021-07-16T21:07:51"/>
        <d v="2021-07-16T22:17:45"/>
        <d v="2021-07-16T22:20:05"/>
        <d v="2021-07-16T21:40:28"/>
        <d v="2021-07-17T00:04:56"/>
        <d v="2021-07-16T21:17:10"/>
        <d v="2021-07-16T21:31:09"/>
        <d v="2021-07-16T22:36:23"/>
        <d v="2021-07-16T21:52:07"/>
        <d v="2021-07-16T21:53:17"/>
        <d v="2021-07-16T20:53:52"/>
        <d v="2021-07-16T22:57:21"/>
        <d v="2021-07-16T20:58:31"/>
        <d v="2021-07-16T21:59:02"/>
        <d v="2021-07-16T21:59:06"/>
        <d v="2021-07-16T21:03:11"/>
        <d v="2021-07-16T23:04:21"/>
        <d v="2021-07-17T00:05:46"/>
        <d v="2021-07-16T21:05:46"/>
        <d v="2021-07-16T23:09:00"/>
        <d v="2021-07-16T23:11:20"/>
        <d v="2021-07-16T21:12:30"/>
        <d v="2021-07-16T23:18:20"/>
        <d v="2021-07-16T22:22:24"/>
        <d v="2021-07-16T23:22:59"/>
        <d v="2021-07-17T01:26:24"/>
        <d v="2021-07-16T22:27:04"/>
        <d v="2021-07-16T21:28:49"/>
        <d v="2021-07-16T22:29:24"/>
        <d v="2021-07-17T03:29:59"/>
        <d v="2021-07-16T23:34:38"/>
        <d v="2021-07-16T22:41:03"/>
        <d v="2021-07-16T21:42:48"/>
        <d v="2021-07-16T21:45:07"/>
        <d v="2021-07-16T22:45:42"/>
        <d v="2021-07-16T21:47:27"/>
        <d v="2021-07-16T22:50:22"/>
        <d v="2021-07-16T12:53:52"/>
        <d v="2021-07-16T22:58:05"/>
        <d v="2021-07-16T23:58:34"/>
        <d v="2021-07-16T22:03:22"/>
        <d v="2021-07-17T01:05:31"/>
        <d v="2021-07-17T00:07:16"/>
        <d v="2021-07-16T22:10:45"/>
        <d v="2021-07-16T22:15:25"/>
        <d v="2021-07-17T01:19:30"/>
        <d v="2021-07-17T00:21:14"/>
        <d v="2021-07-16T22:31:44"/>
        <d v="2021-07-16T23:36:58"/>
        <d v="2021-07-16T21:38:08"/>
        <d v="2021-07-16T22:38:43"/>
        <d v="2021-07-17T01:42:48"/>
        <d v="2021-07-16T23:46:17"/>
        <d v="2021-07-16T23:50:57"/>
        <d v="2021-07-16T22:52:42"/>
        <d v="2021-07-17T00:00:16"/>
        <d v="2021-07-17T02:01:26"/>
        <d v="2021-07-17T01:03:11"/>
        <d v="2021-07-16T23:09:36"/>
        <d v="2021-07-17T01:10:10"/>
        <d v="2021-07-17T00:11:55"/>
        <d v="2021-07-17T01:12:30"/>
        <d v="2021-07-17T01:17:10"/>
        <d v="2021-07-16T23:20:40"/>
        <d v="2021-07-17T00:23:34"/>
        <d v="2021-07-17T01:24:09"/>
        <d v="2021-07-17T00:25:54"/>
        <d v="2021-07-17T00:28:14"/>
        <d v="2021-07-17T01:35:48"/>
        <d v="2021-07-16T23:41:17"/>
        <d v="2021-07-16T23:48:29"/>
        <d v="2021-07-16T23:48:37"/>
        <d v="2021-07-17T00:53:52"/>
        <d v="2021-07-16T23:57:56"/>
        <d v="2021-07-16T23:05:17"/>
        <d v="2021-07-17T01:10:34"/>
        <d v="2021-07-16T23:16:00"/>
        <d v="2021-07-17T06:17:17"/>
        <d v="2021-07-17T00:18:55"/>
        <d v="2021-07-17T01:21:49"/>
        <d v="2021-07-16T23:25:19"/>
        <d v="2021-07-16T23:29:46"/>
        <d v="2021-07-17T00:30:34"/>
        <d v="2021-07-17T00:33:07"/>
        <d v="2021-07-17T00:38:53"/>
        <d v="2021-07-17T00:39:53"/>
        <d v="2021-07-17T02:41:03"/>
        <d v="2021-07-17T00:42:13"/>
        <d v="2021-07-17T00:44:33"/>
        <d v="2021-07-16T23:45:36"/>
        <d v="2021-07-17T00:49:12"/>
        <d v="2021-07-17T02:52:48"/>
        <d v="2021-07-16T23:53:17"/>
        <d v="2021-07-17T03:59:02"/>
        <d v="2021-07-17T01:59:06"/>
        <d v="2021-07-17T03:02:01"/>
        <d v="2021-07-17T01:05:14"/>
        <d v="2021-07-17T03:06:43"/>
        <d v="2021-07-17T02:06:59"/>
        <d v="2021-07-16T19:09:00"/>
        <d v="2021-07-17T02:13:05"/>
        <d v="2021-07-17T02:18:17"/>
        <d v="2021-07-17T02:22:24"/>
        <d v="2021-07-17T05:22:33"/>
        <d v="2021-07-17T00:22:46"/>
        <d v="2021-07-17T01:28:02"/>
        <d v="2021-07-17T02:29:24"/>
        <d v="2021-07-17T01:33:13"/>
        <d v="2021-07-17T00:35:07"/>
        <d v="2021-07-17T00:35:13"/>
        <d v="2021-07-17T01:37:24"/>
        <d v="2021-07-17T01:38:08"/>
        <d v="2021-07-17T05:38:24"/>
        <d v="2021-07-16T20:38:32"/>
        <d v="2021-07-17T01:40:28"/>
        <d v="2021-07-17T02:43:20"/>
        <d v="2021-07-17T02:45:00"/>
        <d v="2021-07-16T21:45:34"/>
        <d v="2021-07-17T02:48:02"/>
        <d v="2021-07-17T04:51:17"/>
        <d v="2021-07-17T00:51:32"/>
        <d v="2021-07-17T01:51:51"/>
        <d v="2021-07-17T02:52:52"/>
        <d v="2021-07-17T00:53:00"/>
        <d v="2021-07-17T01:53:55"/>
        <d v="2021-07-17T01:54:09"/>
        <d v="2021-07-17T05:59:49"/>
        <d v="2021-07-17T05:02:08"/>
        <d v="2021-07-17T02:02:32"/>
        <d v="2021-07-17T03:04:02"/>
        <d v="2021-07-17T03:04:28"/>
        <d v="2021-07-17T02:05:26"/>
        <d v="2021-07-17T02:06:06"/>
        <d v="2021-07-17T03:10:37"/>
        <d v="2021-07-17T02:11:25"/>
        <d v="2021-07-17T02:12:44"/>
        <d v="2021-07-17T03:13:05"/>
        <d v="2021-07-17T01:14:50"/>
        <d v="2021-07-17T03:16:12"/>
        <d v="2021-07-17T01:19:12"/>
        <d v="2021-07-17T13:19:30"/>
        <d v="2021-07-16T17:19:41"/>
        <d v="2021-07-17T02:19:56"/>
        <d v="2021-07-17T02:22:13"/>
        <d v="2021-07-17T02:22:32"/>
        <d v="2021-07-17T03:23:02"/>
        <d v="2021-07-17T04:23:35"/>
        <d v="2021-07-17T01:24:31"/>
        <d v="2021-07-17T02:25:36"/>
        <d v="2021-07-17T01:26:29"/>
        <d v="2021-07-17T05:29:47"/>
        <d v="2021-07-17T03:30:34"/>
        <d v="2021-07-17T01:31:09"/>
        <d v="2021-07-17T01:32:17"/>
        <d v="2021-07-17T04:32:30"/>
        <d v="2021-07-17T04:40:48"/>
        <d v="2021-07-17T03:42:11"/>
        <d v="2021-07-17T03:44:38"/>
        <d v="2021-07-17T05:45:20"/>
        <d v="2021-07-17T02:45:36"/>
        <d v="2021-07-17T05:45:47"/>
        <d v="2021-07-17T05:47:38"/>
        <d v="2021-07-17T01:48:00"/>
        <d v="2021-07-17T03:48:28"/>
        <d v="2021-07-17T01:54:27"/>
        <d v="2021-07-17T01:55:12"/>
        <d v="2021-07-17T06:56:59"/>
        <d v="2021-07-17T04:57:23"/>
        <d v="2021-07-17T04:58:18"/>
        <d v="2021-07-17T02:00:01"/>
        <d v="2021-07-17T07:03:35"/>
        <d v="2021-07-17T06:06:52"/>
        <d v="2021-07-17T05:07:40"/>
        <d v="2021-07-16T19:09:23"/>
        <d v="2021-07-17T07:11:11"/>
        <d v="2021-07-17T09:11:31"/>
        <d v="2021-07-17T08:23:21"/>
        <d v="2021-07-17T02:24:44"/>
        <d v="2021-07-17T03:24:51"/>
        <d v="2021-07-17T05:25:26"/>
        <d v="2021-07-17T02:30:26"/>
        <d v="2021-07-17T04:31:16"/>
        <d v="2021-07-17T12:34:13"/>
        <d v="2021-07-17T11:36:58"/>
        <d v="2021-07-17T04:39:37"/>
        <d v="2021-07-17T02:41:17"/>
        <d v="2021-07-17T04:47:29"/>
        <d v="2021-07-17T03:48:58"/>
        <d v="2021-07-17T02:49:14"/>
        <d v="2021-07-17T03:51:18"/>
        <d v="2021-07-17T03:52:51"/>
        <d v="2021-07-17T08:53:17"/>
        <d v="2021-07-17T03:55:55"/>
        <d v="2021-07-17T02:58:10"/>
        <d v="2021-07-17T07:00:56"/>
        <d v="2021-07-17T04:05:35"/>
        <d v="2021-07-17T06:10:46"/>
        <d v="2021-07-16T23:14:23"/>
        <d v="2021-07-17T06:17:38"/>
        <d v="2021-07-17T04:20:05"/>
        <d v="2021-07-17T12:22:57"/>
        <d v="2021-07-17T07:23:13"/>
        <d v="2021-07-17T08:23:13"/>
        <d v="2021-07-17T06:24:53"/>
        <d v="2021-07-17T05:25:22"/>
        <d v="2021-07-17T06:27:44"/>
        <d v="2021-07-16T23:28:34"/>
        <d v="2021-07-16T22:29:16"/>
        <d v="2021-07-17T06:32:03"/>
        <d v="2021-07-17T03:33:07"/>
        <d v="2021-07-17T04:34:54"/>
        <d v="2021-07-17T05:35:18"/>
        <d v="2021-07-17T10:35:31"/>
        <d v="2021-07-17T03:37:32"/>
        <d v="2021-07-17T04:41:22"/>
        <d v="2021-07-17T03:41:46"/>
        <d v="2021-07-17T07:42:59"/>
        <d v="2021-07-17T03:48:45"/>
        <d v="2021-07-17T04:51:33"/>
        <d v="2021-07-17T04:55:12"/>
        <d v="2021-07-16T23:55:41"/>
        <d v="2021-07-17T04:57:08"/>
        <d v="2021-07-17T05:57:48"/>
        <d v="2021-07-17T04:58:48"/>
        <d v="2021-07-17T05:03:07"/>
        <d v="2021-07-17T04:03:44"/>
        <d v="2021-07-17T05:05:00"/>
        <d v="2021-07-17T06:07:12"/>
        <d v="2021-07-17T04:09:00"/>
        <d v="2021-07-17T04:12:18"/>
        <d v="2021-07-17T04:14:06"/>
        <d v="2021-07-17T06:14:24"/>
        <d v="2021-07-17T07:16:20"/>
        <d v="2021-07-17T05:16:36"/>
        <d v="2021-07-17T07:17:46"/>
        <d v="2021-07-17T04:21:55"/>
        <d v="2021-07-17T06:22:40"/>
        <d v="2021-07-17T04:23:38"/>
        <d v="2021-07-17T01:25:00"/>
        <d v="2021-07-17T05:27:35"/>
        <d v="2021-07-17T06:28:48"/>
        <d v="2021-07-17T10:29:55"/>
        <d v="2021-07-17T05:29:58"/>
        <d v="2021-07-17T06:30:24"/>
        <d v="2021-07-17T05:31:49"/>
        <d v="2021-07-17T05:34:06"/>
        <d v="2021-07-17T04:34:19"/>
        <d v="2021-07-17T07:42:19"/>
        <d v="2021-07-17T07:45:47"/>
        <d v="2021-07-17T07:47:04"/>
        <d v="2021-07-17T04:47:46"/>
        <d v="2021-07-17T07:48:00"/>
        <d v="2021-07-17T04:49:26"/>
        <d v="2021-07-17T11:51:14"/>
        <d v="2021-07-17T05:51:43"/>
        <d v="2021-07-17T07:53:23"/>
        <d v="2021-07-17T05:58:32"/>
        <d v="2021-07-17T06:00:12"/>
        <d v="2021-07-17T06:02:13"/>
        <d v="2021-07-17T06:02:53"/>
        <d v="2021-07-17T05:03:50"/>
        <d v="2021-07-17T06:04:19"/>
        <d v="2021-07-17T08:05:07"/>
        <d v="2021-07-17T07:06:03"/>
        <d v="2021-07-17T07:06:14"/>
        <d v="2021-07-17T09:08:51"/>
        <d v="2021-07-17T13:12:30"/>
        <d v="2021-07-17T07:12:36"/>
        <d v="2021-07-17T05:16:28"/>
        <d v="2021-07-17T06:18:43"/>
        <d v="2021-07-17T06:21:20"/>
        <d v="2021-07-17T06:22:53"/>
        <d v="2021-07-17T11:22:59"/>
        <d v="2021-07-17T06:27:22"/>
        <d v="2021-07-17T07:28:14"/>
        <d v="2021-07-17T06:28:35"/>
        <d v="2021-07-17T07:29:17"/>
        <d v="2021-07-17T06:29:25"/>
        <d v="2021-07-17T06:30:23"/>
        <d v="2021-07-17T05:31:32"/>
        <d v="2021-07-17T08:32:38"/>
        <d v="2021-07-17T08:35:31"/>
        <d v="2021-07-17T00:42:07"/>
        <d v="2021-07-17T07:47:00"/>
        <d v="2021-07-17T07:52:27"/>
        <d v="2021-07-17T05:53:44"/>
        <d v="2021-07-17T07:53:46"/>
        <d v="2021-07-17T08:56:22"/>
        <d v="2021-07-17T16:56:38"/>
        <d v="2021-07-17T06:59:55"/>
        <d v="2021-07-17T00:04:19"/>
        <d v="2021-07-17T12:06:05"/>
        <d v="2021-07-17T09:09:09"/>
        <d v="2021-07-17T07:09:57"/>
        <d v="2021-07-17T06:10:07"/>
        <d v="2021-07-17T06:11:13"/>
        <d v="2021-07-17T02:11:37"/>
        <d v="2021-07-17T09:14:50"/>
        <d v="2021-07-17T17:17:09"/>
        <d v="2021-07-17T06:17:59"/>
        <d v="2021-07-17T02:19:16"/>
        <d v="2021-07-17T08:19:58"/>
        <d v="2021-07-17T06:23:13"/>
        <d v="2021-07-17T07:25:22"/>
        <d v="2021-07-17T06:31:26"/>
        <d v="2021-07-17T02:32:13"/>
        <d v="2021-07-17T11:32:38"/>
        <d v="2021-07-17T18:38:43"/>
        <d v="2021-07-17T11:39:34"/>
        <d v="2021-07-17T08:40:42"/>
        <d v="2021-07-17T06:41:17"/>
        <d v="2021-07-17T17:42:48"/>
        <d v="2021-07-17T07:45:09"/>
        <d v="2021-07-17T06:45:17"/>
        <d v="2021-07-17T06:46:05"/>
        <d v="2021-07-17T06:47:28"/>
        <d v="2021-07-17T09:51:50"/>
        <d v="2021-07-17T09:54:49"/>
        <d v="2021-07-17T07:54:54"/>
        <d v="2021-07-17T12:57:35"/>
        <d v="2021-07-17T18:59:41"/>
        <d v="2021-07-17T07:00:10"/>
        <d v="2021-07-17T16:00:16"/>
        <d v="2021-07-17T08:00:53"/>
        <d v="2021-07-17T09:01:59"/>
        <d v="2021-07-17T10:03:23"/>
        <d v="2021-07-17T14:04:50"/>
        <d v="2021-07-17T08:05:27"/>
        <d v="2021-07-17T09:05:46"/>
        <d v="2021-07-17T11:06:43"/>
        <d v="2021-07-17T09:09:56"/>
        <d v="2021-07-17T07:10:51"/>
        <d v="2021-07-17T16:10:59"/>
        <d v="2021-07-17T08:15:54"/>
        <d v="2021-07-17T03:17:37"/>
        <d v="2021-07-17T09:18:17"/>
        <d v="2021-07-17T07:20:58"/>
        <d v="2021-07-17T09:22:51"/>
        <d v="2021-07-17T12:23:04"/>
        <d v="2021-07-17T08:23:09"/>
        <d v="2021-07-17T08:24:00"/>
        <d v="2021-07-17T07:27:33"/>
        <d v="2021-07-17T13:27:50"/>
        <d v="2021-07-17T09:28:48"/>
        <d v="2021-07-17T10:31:09"/>
        <d v="2021-07-17T09:31:20"/>
        <d v="2021-07-17T08:32:07"/>
        <d v="2021-07-17T10:32:10"/>
        <d v="2021-07-17T09:32:26"/>
        <d v="2021-07-17T09:33:26"/>
        <d v="2021-07-17T19:34:38"/>
        <d v="2021-07-17T18:35:04"/>
        <d v="2021-07-17T09:35:15"/>
        <d v="2021-07-17T10:38:17"/>
        <d v="2021-07-17T08:39:50"/>
        <d v="2021-07-17T08:41:34"/>
        <d v="2021-07-17T07:42:43"/>
        <d v="2021-07-17T14:43:23"/>
        <d v="2021-07-17T11:44:10"/>
        <d v="2021-07-17T08:46:43"/>
        <d v="2021-07-17T09:46:53"/>
        <d v="2021-07-17T09:47:28"/>
        <d v="2021-07-17T07:50:32"/>
        <d v="2021-07-17T11:53:17"/>
        <d v="2021-07-17T08:02:24"/>
        <d v="2021-07-17T10:05:21"/>
        <d v="2021-07-17T08:06:32"/>
        <d v="2021-07-17T11:08:31"/>
        <d v="2021-07-17T16:09:35"/>
        <d v="2021-07-17T08:09:55"/>
        <d v="2021-07-17T09:13:13"/>
        <d v="2021-07-17T11:15:22"/>
        <d v="2021-07-17T19:16:00"/>
        <d v="2021-07-17T08:16:54"/>
        <d v="2021-07-17T00:17:17"/>
        <d v="2021-07-17T08:19:11"/>
        <d v="2021-07-17T09:20:15"/>
        <d v="2021-07-17T11:21:21"/>
        <d v="2021-07-17T11:22:34"/>
        <d v="2021-07-17T09:24:09"/>
        <d v="2021-07-17T00:25:55"/>
        <d v="2021-07-17T09:30:50"/>
        <d v="2021-07-17T08:31:03"/>
        <d v="2021-07-17T14:31:44"/>
        <d v="2021-07-17T09:33:20"/>
        <d v="2021-07-17T08:33:52"/>
        <d v="2021-07-17T14:34:03"/>
        <d v="2021-07-17T14:36:23"/>
        <d v="2021-07-17T09:38:10"/>
        <d v="2021-07-17T09:38:53"/>
        <d v="2021-07-17T04:39:48"/>
        <d v="2021-07-17T09:47:06"/>
        <d v="2021-07-17T12:49:12"/>
        <d v="2021-07-17T09:50:13"/>
        <d v="2021-07-17T09:50:24"/>
        <d v="2021-07-17T09:51:14"/>
        <d v="2021-07-17T10:52:49"/>
        <d v="2021-07-17T09:53:02"/>
        <d v="2021-07-17T14:53:33"/>
        <d v="2021-07-17T09:56:47"/>
        <d v="2021-07-17T10:58:42"/>
        <d v="2021-07-17T17:59:06"/>
        <d v="2021-07-17T11:02:24"/>
        <d v="2021-07-17T11:03:48"/>
        <d v="2021-07-17T11:08:25"/>
        <d v="2021-07-17T12:10:05"/>
        <d v="2021-07-17T16:10:44"/>
        <d v="2021-07-17T13:12:17"/>
        <d v="2021-07-17T20:14:15"/>
        <d v="2021-07-17T11:14:18"/>
        <d v="2021-07-17T10:15:25"/>
        <d v="2021-07-17T10:15:40"/>
        <d v="2021-07-17T11:16:54"/>
        <d v="2021-07-17T15:18:20"/>
        <d v="2021-07-17T11:19:48"/>
        <d v="2021-07-17T01:20:24"/>
        <d v="2021-07-17T11:20:43"/>
        <d v="2021-07-17T10:21:15"/>
        <d v="2021-07-17T10:22:52"/>
        <d v="2021-07-17T12:23:34"/>
        <d v="2021-07-17T10:23:50"/>
        <d v="2021-07-17T09:24:32"/>
        <d v="2021-07-17T09:25:25"/>
        <d v="2021-07-17T11:25:33"/>
        <d v="2021-07-17T12:25:54"/>
        <d v="2021-07-17T11:26:15"/>
        <d v="2021-07-17T10:26:39"/>
        <d v="2021-07-17T11:26:53"/>
        <d v="2021-07-17T13:27:24"/>
        <d v="2021-07-17T09:28:24"/>
        <d v="2021-07-17T09:32:08"/>
        <d v="2021-07-17T15:41:38"/>
        <d v="2021-07-17T12:44:33"/>
        <d v="2021-07-17T11:45:56"/>
        <d v="2021-07-17T11:46:17"/>
        <d v="2021-07-17T16:46:52"/>
        <d v="2021-07-17T12:48:56"/>
        <d v="2021-07-17T12:50:20"/>
        <d v="2021-07-17T11:51:47"/>
        <d v="2021-07-17T13:52:07"/>
        <d v="2021-07-17T16:53:52"/>
        <d v="2021-07-17T18:55:02"/>
        <d v="2021-07-17T09:59:06"/>
        <d v="2021-07-17T13:00:51"/>
        <d v="2021-07-17T17:00:51"/>
        <d v="2021-07-17T16:02:36"/>
        <d v="2021-07-17T17:03:11"/>
        <d v="2021-07-17T10:08:00"/>
        <d v="2021-07-17T17:08:08"/>
        <d v="2021-07-17T14:08:26"/>
        <d v="2021-07-17T15:09:00"/>
        <d v="2021-07-17T10:11:44"/>
        <d v="2021-07-17T13:12:00"/>
        <d v="2021-07-17T11:13:55"/>
        <d v="2021-07-17T21:14:50"/>
        <d v="2021-07-17T13:21:49"/>
        <d v="2021-07-17T22:27:04"/>
        <d v="2021-07-17T12:27:39"/>
        <d v="2021-07-17T13:28:32"/>
        <d v="2021-07-17T05:28:34"/>
        <d v="2021-07-17T10:32:50"/>
        <d v="2021-07-17T20:32:53"/>
        <d v="2021-07-17T13:32:58"/>
        <d v="2021-07-17T13:33:14"/>
        <d v="2021-07-17T13:33:37"/>
        <d v="2021-07-17T10:34:27"/>
        <d v="2021-07-17T11:35:47"/>
        <d v="2021-07-17T13:37:55"/>
        <d v="2021-07-17T11:38:24"/>
        <d v="2021-07-17T11:38:25"/>
        <d v="2021-07-17T12:39:12"/>
        <d v="2021-07-17T12:39:28"/>
        <d v="2021-07-17T16:40:26"/>
        <d v="2021-07-17T10:40:48"/>
        <d v="2021-07-17T10:44:10"/>
        <d v="2021-07-17T13:45:07"/>
        <d v="2021-07-17T10:45:42"/>
        <d v="2021-07-17T12:46:05"/>
        <d v="2021-07-17T12:46:52"/>
        <d v="2021-07-17T10:47:36"/>
        <d v="2021-07-17T10:47:52"/>
        <d v="2021-07-17T16:48:00"/>
        <d v="2021-07-17T15:48:37"/>
        <d v="2021-07-17T14:49:55"/>
        <d v="2021-07-17T07:50:53"/>
        <d v="2021-07-17T12:51:32"/>
        <d v="2021-07-17T11:52:18"/>
        <d v="2021-07-17T17:54:27"/>
        <d v="2021-07-17T06:54:48"/>
        <d v="2021-07-17T10:55:02"/>
        <d v="2021-07-17T12:59:28"/>
        <d v="2021-07-17T11:59:52"/>
        <d v="2021-07-17T12:00:16"/>
        <d v="2021-07-17T21:00:51"/>
        <d v="2021-07-17T13:01:03"/>
        <d v="2021-07-17T15:02:01"/>
        <d v="2021-07-17T17:02:48"/>
        <d v="2021-07-17T12:03:54"/>
        <d v="2021-07-17T12:04:52"/>
        <d v="2021-07-17T13:05:31"/>
        <d v="2021-07-17T14:06:06"/>
        <d v="2021-07-17T12:06:56"/>
        <d v="2021-07-17T12:07:41"/>
        <d v="2021-07-17T13:07:54"/>
        <d v="2021-07-17T18:08:26"/>
        <d v="2021-07-17T07:08:57"/>
        <d v="2021-07-17T13:10:10"/>
        <d v="2021-07-17T03:10:19"/>
        <d v="2021-07-17T18:10:45"/>
        <d v="2021-07-17T12:10:56"/>
        <d v="2021-07-17T14:13:05"/>
        <d v="2021-07-17T13:13:26"/>
        <d v="2021-07-17T15:14:53"/>
        <d v="2021-07-17T12:17:17"/>
        <d v="2021-07-17T14:17:45"/>
        <d v="2021-07-17T11:18:16"/>
        <d v="2021-07-17T13:19:12"/>
        <d v="2021-07-17T12:20:18"/>
        <d v="2021-07-17T13:22:05"/>
        <d v="2021-07-17T13:24:09"/>
        <d v="2021-07-17T17:24:09"/>
        <d v="2021-07-17T05:25:47"/>
        <d v="2021-07-17T17:26:29"/>
        <d v="2021-07-17T19:27:39"/>
        <d v="2021-07-17T13:31:09"/>
        <d v="2021-07-17T18:31:44"/>
        <d v="2021-07-17T14:37:10"/>
        <d v="2021-07-17T13:42:19"/>
        <d v="2021-07-17T14:48:02"/>
        <d v="2021-07-17T13:48:28"/>
        <d v="2021-07-17T12:49:39"/>
        <d v="2021-07-17T14:50:32"/>
        <d v="2021-07-17T23:50:57"/>
        <d v="2021-07-17T14:52:07"/>
        <d v="2021-07-17T03:52:17"/>
        <d v="2021-07-17T14:52:42"/>
        <d v="2021-07-17T15:53:17"/>
        <d v="2021-07-17T13:54:27"/>
        <d v="2021-07-17T12:54:43"/>
        <d v="2021-07-17T17:55:46"/>
        <d v="2021-07-17T13:55:51"/>
        <d v="2021-07-17T14:57:21"/>
        <d v="2021-07-17T11:57:56"/>
        <d v="2021-07-17T11:58:00"/>
        <d v="2021-07-17T20:58:31"/>
        <d v="2021-07-17T12:58:31"/>
        <d v="2021-07-17T12:59:14"/>
        <d v="2021-07-17T14:01:26"/>
        <d v="2021-07-17T13:07:45"/>
        <d v="2021-07-17T17:14:50"/>
        <d v="2021-07-17T14:15:25"/>
        <d v="2021-07-17T14:20:05"/>
        <d v="2021-07-17T13:22:34"/>
        <d v="2021-07-17T12:23:32"/>
        <d v="2021-07-17T14:24:00"/>
        <d v="2021-07-17T16:26:50"/>
        <d v="2021-07-17T16:28:14"/>
        <d v="2021-07-17T12:28:14"/>
        <d v="2021-07-18T00:28:14"/>
        <d v="2021-07-17T13:28:49"/>
        <d v="2021-07-17T13:31:06"/>
        <d v="2021-07-17T12:32:43"/>
        <d v="2021-07-17T17:33:28"/>
        <d v="2021-07-17T14:34:10"/>
        <d v="2021-07-17T12:35:32"/>
        <d v="2021-07-17T13:35:48"/>
        <d v="2021-07-17T14:36:58"/>
        <d v="2021-07-17T13:38:08"/>
        <d v="2021-07-17T21:40:28"/>
        <d v="2021-07-17T13:40:28"/>
        <d v="2021-07-17T16:42:13"/>
        <d v="2021-07-17T13:42:48"/>
        <d v="2021-07-17T15:43:58"/>
        <d v="2021-07-17T15:44:22"/>
        <d v="2021-07-17T13:44:43"/>
        <d v="2021-07-17T13:45:12"/>
        <d v="2021-07-17T16:46:39"/>
        <d v="2021-07-17T13:47:58"/>
        <d v="2021-07-17T12:48:19"/>
        <d v="2021-07-17T18:48:40"/>
        <d v="2021-07-17T20:53:36"/>
        <d v="2021-07-17T13:55:21"/>
        <d v="2021-07-17T15:56:19"/>
        <d v="2021-07-17T13:56:38"/>
        <d v="2021-07-17T15:57:57"/>
        <d v="2021-07-17T14:59:08"/>
        <d v="2021-07-17T15:03:08"/>
        <d v="2021-07-17T14:03:46"/>
        <d v="2021-07-17T14:04:27"/>
        <d v="2021-07-17T14:05:12"/>
        <d v="2021-07-17T17:05:31"/>
        <d v="2021-07-17T15:06:04"/>
        <d v="2021-07-17T19:06:41"/>
        <d v="2021-07-17T19:09:00"/>
        <d v="2021-07-17T14:12:03"/>
        <d v="2021-07-17T16:14:15"/>
        <d v="2021-07-17T13:14:50"/>
        <d v="2021-07-17T16:15:13"/>
        <d v="2021-07-17T15:16:00"/>
        <d v="2021-07-17T17:16:21"/>
        <d v="2021-07-17T16:16:35"/>
        <d v="2021-07-17T18:17:45"/>
        <d v="2021-07-17T15:17:56"/>
        <d v="2021-07-17T16:18:55"/>
        <d v="2021-07-17T09:19:23"/>
        <d v="2021-07-17T14:19:58"/>
        <d v="2021-07-17T16:21:14"/>
        <d v="2021-07-17T21:21:49"/>
        <d v="2021-07-17T20:25:54"/>
        <d v="2021-07-17T15:26:57"/>
        <d v="2021-07-17T14:27:04"/>
        <d v="2021-07-17T15:27:39"/>
        <d v="2021-07-17T09:27:55"/>
        <d v="2021-07-17T15:29:59"/>
        <d v="2021-07-17T19:32:19"/>
        <d v="2021-07-17T15:32:19"/>
        <d v="2021-07-17T14:32:38"/>
        <d v="2021-07-17T14:33:54"/>
        <d v="2021-07-17T13:35:36"/>
        <d v="2021-07-17T15:36:00"/>
        <d v="2021-07-17T08:36:58"/>
        <d v="2021-07-17T16:37:33"/>
        <d v="2021-07-17T16:38:01"/>
        <d v="2021-07-17T14:38:43"/>
        <d v="2021-07-17T15:38:59"/>
        <d v="2021-07-17T15:39:18"/>
        <d v="2021-07-17T20:40:00"/>
        <d v="2021-07-17T16:44:33"/>
        <d v="2021-07-17T14:45:42"/>
        <d v="2021-07-17T15:45:45"/>
        <d v="2021-07-17T15:46:17"/>
        <d v="2021-07-17T15:50:24"/>
        <d v="2021-07-17T20:51:32"/>
        <d v="2021-07-17T18:52:42"/>
        <d v="2021-07-17T17:52:50"/>
        <d v="2021-07-17T15:54:14"/>
        <d v="2021-07-17T21:54:43"/>
        <d v="2021-07-17T14:55:02"/>
        <d v="2021-07-17T05:55:20"/>
        <d v="2021-07-17T16:56:12"/>
        <d v="2021-07-17T13:56:47"/>
        <d v="2021-07-17T17:56:47"/>
        <d v="2021-07-17T08:56:50"/>
        <d v="2021-07-17T16:58:31"/>
        <d v="2021-07-17T13:59:06"/>
        <d v="2021-07-17T14:59:41"/>
        <d v="2021-07-17T16:59:57"/>
        <d v="2021-07-17T15:01:35"/>
        <d v="2021-07-17T17:01:53"/>
        <d v="2021-07-17T15:04:21"/>
        <d v="2021-07-17T16:04:56"/>
        <d v="2021-07-17T15:04:58"/>
        <d v="2021-07-17T17:10:10"/>
        <d v="2021-07-17T16:11:55"/>
        <d v="2021-07-17T10:14:22"/>
        <d v="2021-07-17T17:14:25"/>
        <d v="2021-07-17T22:14:27"/>
        <d v="2021-07-17T06:15:23"/>
        <d v="2021-07-17T17:17:10"/>
        <d v="2021-07-17T19:18:20"/>
        <d v="2021-07-17T17:19:30"/>
        <d v="2021-07-17T14:19:41"/>
        <d v="2021-07-17T15:20:40"/>
        <d v="2021-07-17T17:21:49"/>
        <d v="2021-07-17T15:21:53"/>
        <d v="2021-07-17T19:22:59"/>
        <d v="2021-07-17T15:22:59"/>
        <d v="2021-07-17T18:24:44"/>
        <d v="2021-07-17T14:24:44"/>
        <d v="2021-07-17T19:25:19"/>
        <d v="2021-07-17T18:25:21"/>
        <d v="2021-07-17T16:25:54"/>
        <d v="2021-07-17T14:26:11"/>
        <d v="2021-07-17T13:26:29"/>
        <d v="2021-07-17T16:27:50"/>
        <d v="2021-07-17T20:28:14"/>
        <d v="2021-07-17T17:31:09"/>
        <d v="2021-07-17T15:31:20"/>
        <d v="2021-07-17T17:32:10"/>
        <d v="2021-07-17T15:34:38"/>
        <d v="2021-07-17T21:35:48"/>
        <d v="2021-07-17T17:35:48"/>
        <d v="2021-07-17T16:37:45"/>
        <d v="2021-07-17T16:37:55"/>
        <d v="2021-07-17T16:38:24"/>
        <d v="2021-07-17T06:38:38"/>
        <d v="2021-07-17T16:39:53"/>
        <d v="2021-07-17T18:40:52"/>
        <d v="2021-07-17T23:41:38"/>
        <d v="2021-07-17T16:43:30"/>
        <d v="2021-07-17T15:43:43"/>
        <d v="2021-07-17T14:46:14"/>
        <d v="2021-07-17T17:47:27"/>
        <d v="2021-07-17T23:47:35"/>
        <d v="2021-07-17T16:49:12"/>
        <d v="2021-07-17T16:49:26"/>
        <d v="2021-07-17T17:49:47"/>
        <d v="2021-07-17T14:50:22"/>
        <d v="2021-07-17T18:50:22"/>
        <d v="2021-07-17T19:50:57"/>
        <d v="2021-07-17T15:50:57"/>
        <d v="2021-07-17T17:52:07"/>
        <d v="2021-07-17T09:53:16"/>
        <d v="2021-07-17T16:53:55"/>
        <d v="2021-07-17T10:54:43"/>
        <d v="2021-07-17T19:55:37"/>
        <d v="2021-07-17T15:55:49"/>
        <d v="2021-07-17T15:57:56"/>
        <d v="2021-07-17T17:00:20"/>
        <d v="2021-07-17T16:01:23"/>
        <d v="2021-07-17T22:01:26"/>
        <d v="2021-07-17T16:01:39"/>
        <d v="2021-07-17T22:01:39"/>
        <d v="2021-07-17T16:03:33"/>
        <d v="2021-07-17T18:03:46"/>
        <d v="2021-07-17T16:04:25"/>
        <d v="2021-07-17T15:04:31"/>
        <d v="2021-07-17T18:05:46"/>
        <d v="2021-07-17T16:06:14"/>
        <d v="2021-07-17T11:06:41"/>
        <d v="2021-07-17T16:07:16"/>
        <d v="2021-07-17T20:07:22"/>
        <d v="2021-07-17T16:07:41"/>
        <d v="2021-07-17T19:11:20"/>
        <d v="2021-07-17T21:12:30"/>
        <d v="2021-07-17T17:12:30"/>
        <d v="2021-07-17T18:13:05"/>
        <d v="2021-07-17T16:13:18"/>
        <d v="2021-07-17T18:13:26"/>
        <d v="2021-07-17T19:17:46"/>
        <d v="2021-07-17T18:20:05"/>
        <d v="2021-07-17T18:22:24"/>
        <d v="2021-07-17T12:22:45"/>
        <d v="2021-07-17T19:23:48"/>
        <d v="2021-07-17T21:26:29"/>
        <d v="2021-07-17T16:26:34"/>
        <d v="2021-07-17T16:27:09"/>
        <d v="2021-07-17T17:27:51"/>
        <d v="2021-07-17T15:28:17"/>
        <d v="2021-07-17T18:29:24"/>
        <d v="2021-07-17T19:29:59"/>
        <d v="2021-07-17T16:30:34"/>
        <d v="2021-07-17T15:32:14"/>
        <d v="2021-07-17T09:33:18"/>
        <d v="2021-07-17T18:34:03"/>
        <d v="2021-07-17T22:34:03"/>
        <d v="2021-07-17T17:34:05"/>
        <d v="2021-07-17T16:35:13"/>
        <d v="2021-07-17T16:35:51"/>
        <d v="2021-07-17T17:36:04"/>
        <d v="2021-07-17T16:36:12"/>
        <d v="2021-07-17T18:36:23"/>
        <d v="2021-07-17T19:36:58"/>
        <d v="2021-07-17T17:37:52"/>
        <d v="2021-07-17T19:39:18"/>
        <d v="2021-07-17T16:39:22"/>
        <d v="2021-07-17T16:40:22"/>
        <d v="2021-07-17T17:40:28"/>
        <d v="2021-07-17T18:41:03"/>
        <d v="2021-07-17T18:43:23"/>
        <d v="2021-07-17T19:43:58"/>
        <d v="2021-07-17T23:43:58"/>
        <d v="2021-07-17T17:45:36"/>
        <d v="2021-07-17T18:45:42"/>
        <d v="2021-07-17T15:47:11"/>
        <d v="2021-07-17T18:48:02"/>
        <d v="2021-07-17T16:48:41"/>
        <d v="2021-07-17T20:49:12"/>
        <d v="2021-07-17T17:52:01"/>
        <d v="2021-07-17T15:55:37"/>
        <d v="2021-07-17T17:56:04"/>
        <d v="2021-07-17T15:59:02"/>
        <d v="2021-07-17T21:59:06"/>
        <d v="2021-07-17T17:00:33"/>
        <d v="2021-07-17T18:01:26"/>
        <d v="2021-07-17T17:01:41"/>
        <d v="2021-07-17T19:04:21"/>
        <d v="2021-07-17T17:07:51"/>
        <d v="2021-07-17T20:08:09"/>
        <d v="2021-07-17T16:21:17"/>
        <d v="2021-07-17T17:23:45"/>
        <d v="2021-07-17T10:30:10"/>
        <d v="2021-07-17T19:36:22"/>
        <d v="2021-07-17T22:41:03"/>
        <d v="2021-07-17T18:41:14"/>
        <d v="2021-07-17T17:45:07"/>
        <d v="2021-07-17T21:49:06"/>
        <d v="2021-07-17T18:51:00"/>
        <d v="2021-07-18T00:51:26"/>
        <d v="2021-07-17T21:52:58"/>
        <d v="2021-07-17T18:53:27"/>
        <d v="2021-07-17T08:54:14"/>
        <d v="2021-07-17T18:56:32"/>
        <d v="2021-07-17T08:58:30"/>
        <d v="2021-07-17T18:59:21"/>
        <d v="2021-07-17T16:59:28"/>
        <d v="2021-07-17T19:01:14"/>
        <d v="2021-07-17T13:01:24"/>
        <d v="2021-07-17T22:06:33"/>
        <d v="2021-07-17T18:11:39"/>
        <d v="2021-07-17T18:15:25"/>
        <d v="2021-07-17T20:16:35"/>
        <d v="2021-07-17T17:18:38"/>
        <d v="2021-07-17T19:18:51"/>
        <d v="2021-07-17T19:19:02"/>
        <d v="2021-07-17T21:19:28"/>
        <d v="2021-07-17T19:20:40"/>
        <d v="2021-07-17T20:20:45"/>
        <d v="2021-07-17T20:21:14"/>
        <d v="2021-07-18T00:21:14"/>
        <d v="2021-07-17T18:21:48"/>
        <d v="2021-07-17T13:22:51"/>
        <d v="2021-07-17T19:23:20"/>
        <d v="2021-07-17T22:23:52"/>
        <d v="2021-07-17T19:28:34"/>
        <d v="2021-07-17T20:28:45"/>
        <d v="2021-07-17T23:32:19"/>
        <d v="2021-07-17T18:33:24"/>
        <d v="2021-07-17T20:36:52"/>
        <d v="2021-07-17T19:37:32"/>
        <d v="2021-07-17T20:37:33"/>
        <d v="2021-07-17T18:42:48"/>
        <d v="2021-07-17T20:44:33"/>
        <d v="2021-07-17T20:46:52"/>
        <d v="2021-07-17T20:46:59"/>
        <d v="2021-07-17T18:48:05"/>
        <d v="2021-07-17T18:49:08"/>
        <d v="2021-07-17T18:50:19"/>
        <d v="2021-07-17T20:00:16"/>
        <d v="2021-07-17T21:09:16"/>
        <d v="2021-07-17T21:13:13"/>
        <d v="2021-07-17T14:13:37"/>
        <d v="2021-07-17T22:15:25"/>
        <d v="2021-07-17T23:16:00"/>
        <d v="2021-07-17T18:17:53"/>
        <d v="2021-07-17T20:17:55"/>
        <d v="2021-07-17T23:18:20"/>
        <d v="2021-07-18T02:18:32"/>
        <d v="2021-07-17T21:18:43"/>
        <d v="2021-07-17T19:20:07"/>
        <d v="2021-07-17T20:23:34"/>
        <d v="2021-07-17T20:23:46"/>
        <d v="2021-07-17T19:25:31"/>
        <d v="2021-07-17T15:26:32"/>
        <d v="2021-07-17T23:26:35"/>
        <d v="2021-07-17T21:28:39"/>
        <d v="2021-07-17T21:28:49"/>
        <d v="2021-07-17T19:31:11"/>
        <d v="2021-07-17T14:31:12"/>
        <d v="2021-07-17T21:31:56"/>
        <d v="2021-07-17T21:33:26"/>
        <d v="2021-07-17T18:34:08"/>
        <d v="2021-07-17T21:36:41"/>
        <d v="2021-07-18T00:37:26"/>
        <d v="2021-07-17T21:37:26"/>
        <d v="2021-07-18T00:37:33"/>
        <d v="2021-07-17T19:38:32"/>
        <d v="2021-07-17T19:41:38"/>
        <d v="2021-07-17T20:42:13"/>
        <d v="2021-07-17T21:43:35"/>
        <d v="2021-07-17T21:45:07"/>
        <d v="2021-07-17T19:47:27"/>
        <d v="2021-07-17T21:47:27"/>
        <d v="2021-07-17T22:48:02"/>
        <d v="2021-07-17T19:48:37"/>
        <d v="2021-07-17T20:49:13"/>
        <d v="2021-07-17T20:49:15"/>
        <d v="2021-07-17T23:49:55"/>
        <d v="2021-07-17T19:50:42"/>
        <d v="2021-07-17T19:51:53"/>
        <d v="2021-07-17T21:52:07"/>
        <d v="2021-07-17T19:53:17"/>
        <d v="2021-07-17T20:53:52"/>
        <d v="2021-07-17T20:56:12"/>
        <d v="2021-07-17T21:56:47"/>
        <d v="2021-07-17T18:57:21"/>
        <d v="2021-07-17T20:58:18"/>
        <d v="2021-07-18T01:00:51"/>
        <d v="2021-07-17T19:02:01"/>
        <d v="2021-07-17T19:02:29"/>
        <d v="2021-07-17T21:03:11"/>
        <d v="2021-07-17T21:05:31"/>
        <d v="2021-07-17T20:07:16"/>
        <d v="2021-07-17T21:07:51"/>
        <d v="2021-07-17T20:09:35"/>
        <d v="2021-07-18T01:09:52"/>
        <d v="2021-07-17T21:10:10"/>
        <d v="2021-07-18T00:10:13"/>
        <d v="2021-07-17T20:11:55"/>
        <d v="2021-07-17T22:13:05"/>
        <d v="2021-07-17T19:13:18"/>
        <d v="2021-07-17T23:13:40"/>
        <d v="2021-07-17T21:15:58"/>
        <d v="2021-07-17T21:17:10"/>
        <d v="2021-07-18T01:17:10"/>
        <d v="2021-07-17T20:18:55"/>
        <d v="2021-07-17T19:20:01"/>
        <d v="2021-07-17T22:20:43"/>
        <d v="2021-07-17T23:21:36"/>
        <d v="2021-07-17T21:23:56"/>
        <d v="2021-07-17T20:24:00"/>
        <d v="2021-07-17T21:24:09"/>
        <d v="2021-07-17T13:25:02"/>
        <d v="2021-07-18T03:25:36"/>
        <d v="2021-07-17T19:25:46"/>
        <d v="2021-07-17T19:26:02"/>
        <d v="2021-07-17T19:26:05"/>
        <d v="2021-07-17T22:27:21"/>
        <d v="2021-07-17T22:29:24"/>
        <d v="2021-07-17T20:30:34"/>
        <d v="2021-07-18T01:30:43"/>
        <d v="2021-07-17T21:31:09"/>
        <d v="2021-07-17T19:31:29"/>
        <d v="2021-07-17T22:31:44"/>
        <d v="2021-07-17T22:33:09"/>
        <d v="2021-07-17T21:33:28"/>
        <d v="2021-07-17T21:34:34"/>
        <d v="2021-07-17T21:36:19"/>
        <d v="2021-07-17T22:36:23"/>
        <d v="2021-07-18T01:36:43"/>
        <d v="2021-07-17T21:37:17"/>
        <d v="2021-07-17T21:38:08"/>
        <d v="2021-07-17T20:39:53"/>
        <d v="2021-07-18T02:41:03"/>
        <d v="2021-07-17T22:42:44"/>
        <d v="2021-07-17T19:43:21"/>
        <d v="2021-07-18T01:45:07"/>
        <d v="2021-07-17T22:45:42"/>
        <d v="2021-07-18T00:46:12"/>
        <d v="2021-07-17T19:46:17"/>
        <d v="2021-07-17T13:47:27"/>
        <d v="2021-07-18T06:47:42"/>
        <d v="2021-07-17T21:49:47"/>
        <d v="2021-07-17T16:51:32"/>
        <d v="2021-07-17T20:53:09"/>
        <d v="2021-07-17T20:54:14"/>
        <d v="2021-07-17T19:54:23"/>
        <d v="2021-07-17T21:54:27"/>
        <d v="2021-07-17T22:55:02"/>
        <d v="2021-07-17T20:57:12"/>
        <d v="2021-07-18T01:59:58"/>
        <d v="2021-07-17T20:02:36"/>
        <d v="2021-07-17T23:04:21"/>
        <d v="2021-07-17T23:04:50"/>
        <d v="2021-07-17T20:04:56"/>
        <d v="2021-07-17T22:06:06"/>
        <d v="2021-07-17T22:08:26"/>
        <d v="2021-07-17T20:09:38"/>
        <d v="2021-07-17T22:10:45"/>
        <d v="2021-07-17T21:11:18"/>
        <d v="2021-07-17T21:16:53"/>
        <d v="2021-07-17T21:19:30"/>
        <d v="2021-07-17T22:19:34"/>
        <d v="2021-07-17T22:20:05"/>
        <d v="2021-07-17T23:20:24"/>
        <d v="2021-07-17T23:20:40"/>
        <d v="2021-07-17T22:22:24"/>
        <d v="2021-07-17T21:23:02"/>
        <d v="2021-07-17T17:25:03"/>
        <d v="2021-07-17T23:25:19"/>
        <d v="2021-07-17T22:27:50"/>
        <d v="2021-07-18T00:27:57"/>
        <d v="2021-07-17T22:31:07"/>
        <d v="2021-07-17T20:35:13"/>
        <d v="2021-07-17T21:35:52"/>
        <d v="2021-07-17T22:38:43"/>
        <d v="2021-07-17T23:39:18"/>
        <d v="2021-07-17T12:40:19"/>
        <d v="2021-07-17T23:41:17"/>
        <d v="2021-07-17T22:41:43"/>
        <d v="2021-07-17T13:42:06"/>
        <d v="2021-07-17T22:42:09"/>
        <d v="2021-07-18T00:42:35"/>
        <d v="2021-07-17T21:42:48"/>
        <d v="2021-07-17T21:43:12"/>
        <d v="2021-07-17T22:43:23"/>
        <d v="2021-07-17T20:43:41"/>
        <d v="2021-07-17T21:44:39"/>
        <d v="2021-07-17T22:49:37"/>
        <d v="2021-07-17T21:53:08"/>
        <d v="2021-07-17T23:53:17"/>
        <d v="2021-07-18T05:57:07"/>
        <d v="2021-07-17T20:58:59"/>
        <d v="2021-07-17T22:59:41"/>
        <d v="2021-07-17T16:01:03"/>
        <d v="2021-07-18T00:02:36"/>
        <d v="2021-07-17T22:03:44"/>
        <d v="2021-07-17T22:03:46"/>
        <d v="2021-07-17T23:11:20"/>
        <d v="2021-07-18T00:16:07"/>
        <d v="2021-07-17T21:16:13"/>
        <d v="2021-07-17T22:16:19"/>
        <d v="2021-07-18T02:20:05"/>
        <d v="2021-07-17T22:21:13"/>
        <d v="2021-07-17T22:24:44"/>
        <d v="2021-07-17T14:25:47"/>
        <d v="2021-07-17T21:27:22"/>
        <d v="2021-07-17T23:27:39"/>
        <d v="2021-07-17T21:32:47"/>
        <d v="2021-07-17T23:32:49"/>
        <d v="2021-07-17T23:34:38"/>
        <d v="2021-07-18T01:35:48"/>
        <d v="2021-07-17T21:36:36"/>
        <d v="2021-07-17T23:36:58"/>
        <d v="2021-07-17T21:40:52"/>
        <d v="2021-07-17T22:48:00"/>
        <d v="2021-07-17T21:49:29"/>
        <d v="2021-07-17T22:52:42"/>
        <d v="2021-07-17T22:53:13"/>
        <d v="2021-07-17T23:00:09"/>
        <d v="2021-07-18T00:00:16"/>
        <d v="2021-07-17T22:01:36"/>
        <d v="2021-07-17T23:02:01"/>
        <d v="2021-07-18T01:03:11"/>
        <d v="2021-07-17T18:06:06"/>
        <d v="2021-07-18T02:06:37"/>
        <d v="2021-07-17T23:06:41"/>
        <d v="2021-07-18T00:08:54"/>
        <d v="2021-07-18T00:09:35"/>
        <d v="2021-07-18T00:10:08"/>
        <d v="2021-07-18T00:10:45"/>
        <d v="2021-07-18T00:11:55"/>
        <d v="2021-07-18T04:12:07"/>
        <d v="2021-07-18T00:13:26"/>
        <d v="2021-07-18T01:14:50"/>
        <d v="2021-07-17T14:15:30"/>
        <d v="2021-07-17T23:16:22"/>
        <d v="2021-07-18T00:16:35"/>
        <d v="2021-07-18T01:17:20"/>
        <d v="2021-07-18T02:17:45"/>
        <d v="2021-07-18T00:18:43"/>
        <d v="2021-07-18T00:18:53"/>
        <d v="2021-07-18T00:18:55"/>
        <d v="2021-07-18T01:19:30"/>
        <d v="2021-07-18T01:24:09"/>
        <d v="2021-07-18T07:26:55"/>
        <d v="2021-07-17T23:29:59"/>
        <d v="2021-07-18T00:31:41"/>
        <d v="2021-07-18T00:34:16"/>
        <d v="2021-07-18T00:34:34"/>
        <d v="2021-07-17T23:34:42"/>
        <d v="2021-07-18T01:35:02"/>
        <d v="2021-07-17T19:38:52"/>
        <d v="2021-07-18T00:41:23"/>
        <d v="2021-07-18T00:41:46"/>
        <d v="2021-07-18T01:42:16"/>
        <d v="2021-07-18T01:42:48"/>
        <d v="2021-07-18T03:43:58"/>
        <d v="2021-07-18T01:44:17"/>
        <d v="2021-07-17T23:45:36"/>
        <d v="2021-07-17T23:46:17"/>
        <d v="2021-07-17T22:47:19"/>
        <d v="2021-07-17T23:48:37"/>
        <d v="2021-07-17T22:50:22"/>
        <d v="2021-07-17T23:51:29"/>
        <d v="2021-07-18T01:51:40"/>
        <d v="2021-07-17T22:57:21"/>
        <d v="2021-07-17T23:57:56"/>
        <d v="2021-07-18T00:00:14"/>
        <d v="2021-07-17T23:00:58"/>
        <d v="2021-07-18T01:05:31"/>
        <d v="2021-07-18T00:07:16"/>
        <d v="2021-07-17T23:07:40"/>
        <d v="2021-07-18T00:08:40"/>
        <d v="2021-07-18T00:08:56"/>
        <d v="2021-07-18T06:10:57"/>
        <d v="2021-07-17T18:11:18"/>
        <d v="2021-07-17T15:14:07"/>
        <d v="2021-07-18T00:14:15"/>
        <d v="2021-07-18T05:18:57"/>
        <d v="2021-07-17T23:19:41"/>
        <d v="2021-07-18T02:21:01"/>
        <d v="2021-07-17T23:21:04"/>
        <d v="2021-07-18T02:21:28"/>
        <d v="2021-07-18T00:23:34"/>
        <d v="2021-07-18T02:24:44"/>
        <d v="2021-07-17T18:28:03"/>
        <d v="2021-07-18T01:28:49"/>
        <d v="2021-07-18T00:29:22"/>
        <d v="2021-07-17T23:29:46"/>
        <d v="2021-07-18T00:30:04"/>
        <d v="2021-07-18T00:30:15"/>
        <d v="2021-07-17T23:30:18"/>
        <d v="2021-07-18T00:30:34"/>
        <d v="2021-07-18T01:31:09"/>
        <d v="2021-07-18T00:35:13"/>
        <d v="2021-07-18T02:35:55"/>
        <d v="2021-07-18T00:36:50"/>
        <d v="2021-07-18T02:37:17"/>
        <d v="2021-07-18T04:37:46"/>
        <d v="2021-07-18T01:40:28"/>
        <d v="2021-07-18T02:41:09"/>
        <d v="2021-07-18T00:42:13"/>
        <d v="2021-07-18T09:44:00"/>
        <d v="2021-07-18T00:44:33"/>
        <d v="2021-07-18T00:50:33"/>
        <d v="2021-07-18T00:51:32"/>
        <d v="2021-07-17T23:53:56"/>
        <d v="2021-07-18T00:55:23"/>
        <d v="2021-07-17T23:55:37"/>
        <d v="2021-07-18T00:58:54"/>
        <d v="2021-07-18T03:59:34"/>
        <d v="2021-07-18T00:01:09"/>
        <d v="2021-07-18T00:04:19"/>
        <d v="2021-07-18T01:07:26"/>
        <d v="2021-07-18T01:07:51"/>
        <d v="2021-07-18T05:10:51"/>
        <d v="2021-07-18T01:12:30"/>
        <d v="2021-07-18T00:13:11"/>
        <d v="2021-07-18T01:25:06"/>
        <d v="2021-07-18T00:25:48"/>
        <d v="2021-07-18T02:26:54"/>
        <d v="2021-07-18T02:27:04"/>
        <d v="2021-07-18T03:27:17"/>
        <d v="2021-07-17T21:31:41"/>
        <d v="2021-07-17T20:32:38"/>
        <d v="2021-07-18T01:33:28"/>
        <d v="2021-07-18T04:45:26"/>
        <d v="2021-07-18T02:49:55"/>
        <d v="2021-07-18T02:51:09"/>
        <d v="2021-07-18T02:52:48"/>
        <d v="2021-07-18T02:56:57"/>
        <d v="2021-07-18T00:58:31"/>
        <d v="2021-07-17T19:00:20"/>
        <d v="2021-07-18T04:03:14"/>
        <d v="2021-07-18T03:04:52"/>
        <d v="2021-07-18T04:09:08"/>
        <d v="2021-07-18T01:10:10"/>
        <d v="2021-07-18T03:13:23"/>
        <d v="2021-07-17T18:15:50"/>
        <d v="2021-07-18T02:18:14"/>
        <d v="2021-07-18T04:24:58"/>
        <d v="2021-07-18T01:29:17"/>
        <d v="2021-07-18T02:42:08"/>
        <d v="2021-07-18T02:43:03"/>
        <d v="2021-07-18T05:43:43"/>
        <d v="2021-07-18T01:50:53"/>
        <d v="2021-07-18T02:51:01"/>
        <d v="2021-07-18T04:55:35"/>
        <d v="2021-07-18T10:55:53"/>
        <d v="2021-07-18T04:58:08"/>
        <d v="2021-07-18T04:59:56"/>
        <d v="2021-07-17T19:03:16"/>
        <d v="2021-07-18T02:03:46"/>
        <d v="2021-07-18T05:03:50"/>
        <d v="2021-07-18T03:06:41"/>
        <d v="2021-07-18T03:10:37"/>
        <d v="2021-07-18T02:12:33"/>
        <d v="2021-07-18T03:13:04"/>
        <d v="2021-07-18T03:15:37"/>
        <d v="2021-07-18T04:18:39"/>
        <d v="2021-07-18T04:19:08"/>
        <d v="2021-07-18T03:22:10"/>
        <d v="2021-07-18T04:22:15"/>
        <d v="2021-07-18T02:23:34"/>
        <d v="2021-07-18T09:24:01"/>
        <d v="2021-07-18T03:26:34"/>
        <d v="2021-07-18T05:28:19"/>
        <d v="2021-07-17T20:29:30"/>
        <d v="2021-07-18T03:30:14"/>
        <d v="2021-07-18T07:30:36"/>
        <d v="2021-07-18T11:34:26"/>
        <d v="2021-07-18T06:35:47"/>
        <d v="2021-07-18T04:38:20"/>
        <d v="2021-07-18T05:39:50"/>
        <d v="2021-07-18T04:43:24"/>
        <d v="2021-07-17T19:43:39"/>
        <d v="2021-07-18T04:45:22"/>
        <d v="2021-07-18T03:48:11"/>
        <d v="2021-07-18T04:49:01"/>
        <d v="2021-07-18T04:49:30"/>
        <d v="2021-07-18T00:50:47"/>
        <d v="2021-07-18T03:54:15"/>
        <d v="2021-07-18T04:57:43"/>
        <d v="2021-07-18T05:07:21"/>
        <d v="2021-07-18T03:10:05"/>
        <d v="2021-07-18T04:13:01"/>
        <d v="2021-07-18T04:13:35"/>
        <d v="2021-07-18T05:13:51"/>
        <d v="2021-07-18T09:17:27"/>
        <d v="2021-07-18T03:20:00"/>
        <d v="2021-07-18T03:25:19"/>
        <d v="2021-07-18T07:27:31"/>
        <d v="2021-07-18T06:30:14"/>
        <d v="2021-07-18T05:32:18"/>
        <d v="2021-07-18T04:35:02"/>
        <d v="2021-07-18T05:37:45"/>
        <d v="2021-07-17T23:42:59"/>
        <d v="2021-07-18T09:44:39"/>
        <d v="2021-07-18T04:45:08"/>
        <d v="2021-07-18T05:47:02"/>
        <d v="2021-07-17T20:47:23"/>
        <d v="2021-07-18T12:49:12"/>
        <d v="2021-07-18T04:49:26"/>
        <d v="2021-07-18T06:51:50"/>
        <d v="2021-07-18T04:52:19"/>
        <d v="2021-07-17T23:59:15"/>
        <d v="2021-07-18T05:00:21"/>
        <d v="2021-07-18T05:00:58"/>
        <d v="2021-07-18T04:03:20"/>
        <d v="2021-07-18T07:04:13"/>
        <d v="2021-07-18T05:04:47"/>
        <d v="2021-07-18T06:05:46"/>
        <d v="2021-07-18T05:06:40"/>
        <d v="2021-07-18T05:06:43"/>
        <d v="2021-07-18T05:14:30"/>
        <d v="2021-07-18T04:23:07"/>
        <d v="2021-07-18T06:24:02"/>
        <d v="2021-07-18T00:25:54"/>
        <d v="2021-07-18T05:29:45"/>
        <d v="2021-07-18T04:29:47"/>
        <d v="2021-07-18T04:30:03"/>
        <d v="2021-07-17T21:30:14"/>
        <d v="2021-07-18T11:30:43"/>
        <d v="2021-07-18T09:32:20"/>
        <d v="2021-07-18T07:36:18"/>
        <d v="2021-07-18T05:40:25"/>
        <d v="2021-07-18T13:40:28"/>
        <d v="2021-07-18T05:42:29"/>
        <d v="2021-07-18T11:43:30"/>
        <d v="2021-07-18T06:43:46"/>
        <d v="2021-07-18T06:46:05"/>
        <d v="2021-07-18T07:49:10"/>
        <d v="2021-07-18T06:50:24"/>
        <d v="2021-07-17T23:51:22"/>
        <d v="2021-07-18T06:57:55"/>
        <d v="2021-07-18T14:59:41"/>
        <d v="2021-07-17T23:01:31"/>
        <d v="2021-07-18T10:05:02"/>
        <d v="2021-07-18T06:07:09"/>
        <d v="2021-07-18T06:10:16"/>
        <d v="2021-07-18T08:13:55"/>
        <d v="2021-07-18T06:17:49"/>
        <d v="2021-07-18T07:18:05"/>
        <d v="2021-07-18T06:19:30"/>
        <d v="2021-07-18T05:22:21"/>
        <d v="2021-07-18T05:22:42"/>
        <d v="2021-07-18T08:25:36"/>
        <d v="2021-07-18T06:26:24"/>
        <d v="2021-07-18T07:30:43"/>
        <d v="2021-07-18T06:32:04"/>
        <d v="2021-07-18T06:34:34"/>
        <d v="2021-07-18T12:35:58"/>
        <d v="2021-07-18T01:49:38"/>
        <d v="2021-07-17T21:51:05"/>
        <d v="2021-07-18T16:53:52"/>
        <d v="2021-07-18T06:54:36"/>
        <d v="2021-07-18T08:55:29"/>
        <d v="2021-07-18T07:58:05"/>
        <d v="2021-07-18T08:01:57"/>
        <d v="2021-07-18T06:02:53"/>
        <d v="2021-07-18T11:05:17"/>
        <d v="2021-07-18T09:10:44"/>
        <d v="2021-07-18T06:11:31"/>
        <d v="2021-07-18T08:11:34"/>
        <d v="2021-07-18T10:12:16"/>
        <d v="2021-07-18T08:14:04"/>
        <d v="2021-07-18T08:15:37"/>
        <d v="2021-07-18T09:22:25"/>
        <d v="2021-07-18T08:23:29"/>
        <d v="2021-07-18T08:28:56"/>
        <d v="2021-07-18T08:37:32"/>
        <d v="2021-07-18T07:37:43"/>
        <d v="2021-07-18T07:38:17"/>
        <d v="2021-07-18T08:42:15"/>
        <d v="2021-07-18T08:43:36"/>
        <d v="2021-07-18T07:45:46"/>
        <d v="2021-07-18T07:47:23"/>
        <d v="2021-07-17T23:53:35"/>
        <d v="2021-07-18T17:56:47"/>
        <d v="2021-07-18T09:59:06"/>
        <d v="2021-07-18T08:01:56"/>
        <d v="2021-07-18T08:02:24"/>
        <d v="2021-07-18T18:02:59"/>
        <d v="2021-07-18T13:03:39"/>
        <d v="2021-07-18T10:04:34"/>
        <d v="2021-07-18T08:07:33"/>
        <d v="2021-07-18T08:10:43"/>
        <d v="2021-07-18T09:13:50"/>
        <d v="2021-07-18T15:16:00"/>
        <d v="2021-07-18T09:18:38"/>
        <d v="2021-07-18T08:18:56"/>
        <d v="2021-07-18T07:20:34"/>
        <d v="2021-07-18T09:23:57"/>
        <d v="2021-07-18T08:24:34"/>
        <d v="2021-07-18T07:27:44"/>
        <d v="2021-07-18T17:28:49"/>
        <d v="2021-07-18T10:30:11"/>
        <d v="2021-07-18T09:33:50"/>
        <d v="2021-07-18T10:35:46"/>
        <d v="2021-07-18T09:39:38"/>
        <d v="2021-07-18T19:39:46"/>
        <d v="2021-07-18T07:40:20"/>
        <d v="2021-07-18T01:42:14"/>
        <d v="2021-07-18T14:43:23"/>
        <d v="2021-07-18T10:46:53"/>
        <d v="2021-07-18T13:51:59"/>
        <d v="2021-07-17T23:53:24"/>
        <d v="2021-07-17T23:54:06"/>
        <d v="2021-07-18T18:55:02"/>
        <d v="2021-07-18T05:56:20"/>
        <d v="2021-07-18T10:59:31"/>
        <d v="2021-07-18T09:02:11"/>
        <d v="2021-07-18T11:02:14"/>
        <d v="2021-07-18T12:04:36"/>
        <d v="2021-07-18T08:05:37"/>
        <d v="2021-07-18T10:06:16"/>
        <d v="2021-07-18T20:06:24"/>
        <d v="2021-07-18T19:06:41"/>
        <d v="2021-07-18T09:07:04"/>
        <d v="2021-07-18T09:07:22"/>
        <d v="2021-07-18T14:13:05"/>
        <d v="2021-07-18T10:14:53"/>
        <d v="2021-07-18T09:16:20"/>
        <d v="2021-07-18T08:16:48"/>
        <d v="2021-07-18T15:18:20"/>
        <d v="2021-07-18T15:20:40"/>
        <d v="2021-07-18T08:21:26"/>
        <d v="2021-07-18T08:21:31"/>
        <d v="2021-07-18T11:25:42"/>
        <d v="2021-07-18T19:27:39"/>
        <d v="2021-07-18T12:30:34"/>
        <d v="2021-07-18T10:34:13"/>
        <d v="2021-07-18T09:35:53"/>
        <d v="2021-07-18T10:36:29"/>
        <d v="2021-07-18T03:37:02"/>
        <d v="2021-07-18T08:39:50"/>
        <d v="2021-07-18T09:41:57"/>
        <d v="2021-07-18T08:42:05"/>
        <d v="2021-07-18T10:42:14"/>
        <d v="2021-07-18T09:45:33"/>
        <d v="2021-07-18T11:47:51"/>
        <d v="2021-07-18T10:48:00"/>
        <d v="2021-07-18T08:48:06"/>
        <d v="2021-07-18T02:48:51"/>
        <d v="2021-07-18T08:49:15"/>
        <d v="2021-07-18T10:50:10"/>
        <d v="2021-07-18T09:52:06"/>
        <d v="2021-07-18T11:53:47"/>
        <d v="2021-07-18T10:54:05"/>
        <d v="2021-07-18T09:56:43"/>
        <d v="2021-07-18T08:58:05"/>
        <d v="2021-07-18T09:58:18"/>
        <d v="2021-07-18T09:58:45"/>
        <d v="2021-07-18T09:58:52"/>
        <d v="2021-07-18T09:00:46"/>
        <d v="2021-07-18T10:00:59"/>
        <d v="2021-07-18T12:01:36"/>
        <d v="2021-07-18T10:03:22"/>
        <d v="2021-07-18T11:07:50"/>
        <d v="2021-07-18T12:09:35"/>
        <d v="2021-07-18T10:11:19"/>
        <d v="2021-07-18T12:14:15"/>
        <d v="2021-07-18T10:16:19"/>
        <d v="2021-07-18T10:18:26"/>
        <d v="2021-07-18T10:18:47"/>
        <d v="2021-07-18T09:19:48"/>
        <d v="2021-07-18T17:21:49"/>
        <d v="2021-07-18T10:22:24"/>
        <d v="2021-07-18T09:23:02"/>
        <d v="2021-07-18T12:25:07"/>
        <d v="2021-07-18T10:27:50"/>
        <d v="2021-07-18T09:30:47"/>
        <d v="2021-07-18T14:31:44"/>
        <d v="2021-07-18T10:31:44"/>
        <d v="2021-07-18T11:32:24"/>
        <d v="2021-07-18T12:32:53"/>
        <d v="2021-07-18T18:36:23"/>
        <d v="2021-07-18T03:36:48"/>
        <d v="2021-07-18T16:37:33"/>
        <d v="2021-07-18T04:40:48"/>
        <d v="2021-07-18T17:42:43"/>
        <d v="2021-07-18T12:43:53"/>
        <d v="2021-07-18T11:43:58"/>
        <d v="2021-07-18T12:44:38"/>
        <d v="2021-07-18T16:46:52"/>
        <d v="2021-07-18T10:49:01"/>
        <d v="2021-07-18T13:49:47"/>
        <d v="2021-07-18T10:50:25"/>
        <d v="2021-07-18T18:52:42"/>
        <d v="2021-07-18T10:52:58"/>
        <d v="2021-07-18T17:53:09"/>
        <d v="2021-07-18T12:55:37"/>
        <d v="2021-07-18T10:00:53"/>
        <d v="2021-07-18T11:06:15"/>
        <d v="2021-07-18T16:07:16"/>
        <d v="2021-07-18T17:07:51"/>
        <d v="2021-07-18T13:10:10"/>
        <d v="2021-07-18T11:10:44"/>
        <d v="2021-07-18T12:11:31"/>
        <d v="2021-07-18T12:13:24"/>
        <d v="2021-07-18T11:13:24"/>
        <d v="2021-07-18T10:16:26"/>
        <d v="2021-07-18T11:18:14"/>
        <d v="2021-07-18T17:19:30"/>
        <d v="2021-07-18T13:21:49"/>
        <d v="2021-07-18T11:22:34"/>
        <d v="2021-07-18T18:25:11"/>
        <d v="2021-07-18T13:28:49"/>
        <d v="2021-07-18T15:29:59"/>
        <d v="2021-07-18T11:31:12"/>
        <d v="2021-07-18T12:31:33"/>
        <d v="2021-07-18T11:34:25"/>
        <d v="2021-07-18T10:35:07"/>
        <d v="2021-07-18T17:35:48"/>
        <d v="2021-07-18T11:37:19"/>
        <d v="2021-07-18T13:37:55"/>
        <d v="2021-07-18T19:39:18"/>
        <d v="2021-07-18T17:40:28"/>
        <d v="2021-07-18T10:41:03"/>
        <d v="2021-07-18T16:42:13"/>
        <d v="2021-07-18T14:43:04"/>
        <d v="2021-07-18T03:47:07"/>
        <d v="2021-07-18T11:48:29"/>
        <d v="2021-07-18T22:50:22"/>
        <d v="2021-07-18T11:51:02"/>
        <d v="2021-07-18T12:51:32"/>
        <d v="2021-07-18T14:55:02"/>
        <d v="2021-07-18T02:59:57"/>
        <d v="2021-07-18T20:00:16"/>
        <d v="2021-07-18T13:01:03"/>
        <d v="2021-07-18T11:02:35"/>
        <d v="2021-07-18T12:02:36"/>
        <d v="2021-07-18T07:02:46"/>
        <d v="2021-07-18T14:03:46"/>
        <d v="2021-07-18T23:04:21"/>
        <d v="2021-07-18T12:04:42"/>
        <d v="2021-07-18T14:08:26"/>
        <d v="2021-07-18T20:09:35"/>
        <d v="2021-07-18T23:10:01"/>
        <d v="2021-07-18T07:10:40"/>
        <d v="2021-07-18T16:14:03"/>
        <d v="2021-07-18T13:16:44"/>
        <d v="2021-07-18T14:20:05"/>
        <d v="2021-07-18T13:24:26"/>
        <d v="2021-07-18T12:25:08"/>
        <d v="2021-07-18T13:25:50"/>
        <d v="2021-07-18T11:38:56"/>
        <d v="2021-07-18T14:40:17"/>
        <d v="2021-07-18T13:44:20"/>
        <d v="2021-07-18T17:47:27"/>
        <d v="2021-07-18T13:52:07"/>
        <d v="2021-07-18T11:57:56"/>
        <d v="2021-07-18T13:00:17"/>
        <d v="2021-07-18T15:08:43"/>
        <d v="2021-07-18T14:11:19"/>
        <d v="2021-07-18T13:12:30"/>
        <d v="2021-07-18T03:14:37"/>
        <d v="2021-07-18T13:15:06"/>
        <d v="2021-07-18T14:16:43"/>
        <d v="2021-07-18T12:18:58"/>
        <d v="2021-07-18T08:20:25"/>
        <d v="2021-07-18T14:20:33"/>
        <d v="2021-07-18T12:22:10"/>
        <d v="2021-07-18T13:25:07"/>
        <d v="2021-07-18T13:26:29"/>
        <d v="2021-07-18T18:31:44"/>
        <d v="2021-07-18T13:31:53"/>
        <d v="2021-07-18T14:32:01"/>
        <d v="2021-07-18T13:33:28"/>
        <d v="2021-07-18T13:37:17"/>
        <d v="2021-07-18T12:38:05"/>
        <d v="2021-07-18T13:38:08"/>
        <d v="2021-07-18T14:38:43"/>
        <d v="2021-07-18T15:39:18"/>
        <d v="2021-07-18T14:45:46"/>
        <d v="2021-07-18T12:46:28"/>
        <d v="2021-07-18T14:50:22"/>
        <d v="2021-07-18T13:53:46"/>
        <d v="2021-07-18T12:55:03"/>
        <d v="2021-07-18T14:55:32"/>
        <d v="2021-07-18T10:56:09"/>
        <d v="2021-07-18T14:58:34"/>
        <d v="2021-07-18T13:01:35"/>
        <d v="2021-07-18T14:03:39"/>
        <d v="2021-07-18T15:05:46"/>
        <d v="2021-07-18T15:09:00"/>
        <d v="2021-07-18T15:10:02"/>
        <d v="2021-07-18T15:12:14"/>
        <d v="2021-07-18T14:13:01"/>
        <d v="2021-07-18T13:13:49"/>
        <d v="2021-07-18T14:16:08"/>
        <d v="2021-07-18T14:20:03"/>
        <d v="2021-07-18T14:21:30"/>
        <d v="2021-07-18T14:27:04"/>
        <d v="2021-07-18T14:29:24"/>
        <d v="2021-07-18T22:29:24"/>
        <d v="2021-07-18T15:29:32"/>
        <d v="2021-07-18T16:30:07"/>
        <d v="2021-07-18T15:33:43"/>
        <d v="2021-07-18T16:34:36"/>
        <d v="2021-07-18T05:37:06"/>
        <d v="2021-07-18T13:38:25"/>
        <d v="2021-07-18T16:40:13"/>
        <d v="2021-07-18T15:43:58"/>
        <d v="2021-07-18T14:45:42"/>
        <d v="2021-07-18T18:48:42"/>
        <d v="2021-07-18T15:51:28"/>
        <d v="2021-07-18T14:52:42"/>
        <d v="2021-07-18T15:56:10"/>
        <d v="2021-07-18T07:56:21"/>
        <d v="2021-07-18T15:01:45"/>
        <d v="2021-07-18T16:09:53"/>
        <d v="2021-07-18T14:10:43"/>
        <d v="2021-07-18T14:12:05"/>
        <d v="2021-07-18T15:18:33"/>
        <d v="2021-07-18T14:22:14"/>
        <d v="2021-07-18T17:25:53"/>
        <d v="2021-07-18T17:26:46"/>
        <d v="2021-07-18T14:31:25"/>
        <d v="2021-07-18T15:31:54"/>
        <d v="2021-07-18T15:32:15"/>
        <d v="2021-07-18T16:37:00"/>
        <d v="2021-07-18T17:42:48"/>
        <d v="2021-07-18T21:43:28"/>
        <d v="2021-07-18T14:49:13"/>
        <d v="2021-07-18T14:51:41"/>
        <d v="2021-07-18T17:54:40"/>
        <d v="2021-07-18T14:58:11"/>
        <d v="2021-07-18T07:59:06"/>
        <d v="2021-07-18T15:59:48"/>
        <d v="2021-07-18T16:00:31"/>
        <d v="2021-07-18T17:01:00"/>
        <d v="2021-07-18T17:05:21"/>
        <d v="2021-07-18T17:05:31"/>
        <d v="2021-07-18T15:05:50"/>
        <d v="2021-07-18T16:09:35"/>
        <d v="2021-07-18T16:10:45"/>
        <d v="2021-07-18T16:11:55"/>
        <d v="2021-07-18T17:12:57"/>
        <d v="2021-07-18T16:14:19"/>
        <d v="2021-07-18T17:17:10"/>
        <d v="2021-07-18T16:18:55"/>
        <d v="2021-07-18T20:23:34"/>
        <d v="2021-07-18T20:23:48"/>
        <d v="2021-07-18T16:25:54"/>
        <d v="2021-07-18T17:26:58"/>
        <d v="2021-07-18T16:28:14"/>
        <d v="2021-07-18T15:30:08"/>
        <d v="2021-07-18T16:32:17"/>
        <d v="2021-07-18T19:36:58"/>
        <d v="2021-07-18T18:38:45"/>
        <d v="2021-07-18T16:39:22"/>
        <d v="2021-07-18T21:39:32"/>
        <d v="2021-07-18T16:40:48"/>
        <d v="2021-07-18T18:41:03"/>
        <d v="2021-07-18T15:41:38"/>
        <d v="2021-07-18T18:43:23"/>
        <d v="2021-07-18T20:44:10"/>
        <d v="2021-07-18T08:44:46"/>
        <d v="2021-07-18T17:45:20"/>
        <d v="2021-07-18T21:47:16"/>
        <d v="2021-07-18T17:47:32"/>
        <d v="2021-07-18T15:50:57"/>
        <d v="2021-07-18T16:51:32"/>
        <d v="2021-07-18T17:52:07"/>
        <d v="2021-07-18T16:52:51"/>
        <d v="2021-07-18T17:54:27"/>
        <d v="2021-07-18T15:55:37"/>
        <d v="2021-07-18T16:58:31"/>
        <d v="2021-07-18T17:59:06"/>
        <d v="2021-07-18T18:59:41"/>
        <d v="2021-07-18T17:00:51"/>
        <d v="2021-07-18T18:01:26"/>
        <d v="2021-07-18T16:02:36"/>
        <d v="2021-07-18T17:03:11"/>
        <d v="2021-07-18T18:03:40"/>
        <d v="2021-07-18T18:03:46"/>
        <d v="2021-07-18T18:06:06"/>
        <d v="2021-07-18T17:07:48"/>
        <d v="2021-07-18T17:07:53"/>
        <d v="2021-07-18T17:08:10"/>
        <d v="2021-07-18T18:08:26"/>
        <d v="2021-07-18T23:09:00"/>
        <d v="2021-07-18T18:10:45"/>
        <d v="2021-07-18T19:12:14"/>
        <d v="2021-07-18T17:12:30"/>
        <d v="2021-07-18T20:14:23"/>
        <d v="2021-07-18T17:15:22"/>
        <d v="2021-07-18T18:15:25"/>
        <d v="2021-07-18T17:18:34"/>
        <d v="2021-07-18T09:18:36"/>
        <d v="2021-07-18T20:18:55"/>
        <d v="2021-07-18T10:19:40"/>
        <d v="2021-07-18T18:20:05"/>
        <d v="2021-07-18T20:21:14"/>
        <d v="2021-07-18T16:21:14"/>
        <d v="2021-07-18T16:21:41"/>
        <d v="2021-07-18T19:22:59"/>
        <d v="2021-07-18T16:23:34"/>
        <d v="2021-07-18T18:24:44"/>
        <d v="2021-07-18T23:25:19"/>
        <d v="2021-07-18T17:26:29"/>
        <d v="2021-07-18T21:26:29"/>
        <d v="2021-07-18T17:26:47"/>
        <d v="2021-07-18T17:26:53"/>
        <d v="2021-07-18T19:28:24"/>
        <d v="2021-07-18T19:29:59"/>
        <d v="2021-07-18T16:30:34"/>
        <d v="2021-07-18T20:30:34"/>
        <d v="2021-07-18T23:32:19"/>
        <d v="2021-07-18T17:32:56"/>
        <d v="2021-07-18T17:33:28"/>
        <d v="2021-07-18T18:34:03"/>
        <d v="2021-07-18T19:34:38"/>
        <d v="2021-07-18T12:35:29"/>
        <d v="2021-07-18T17:38:08"/>
        <d v="2021-07-18T23:38:15"/>
        <d v="2021-07-18T22:38:43"/>
        <d v="2021-07-18T16:40:50"/>
        <d v="2021-07-18T17:43:08"/>
        <d v="2021-07-18T20:44:33"/>
        <d v="2021-07-18T17:45:07"/>
        <d v="2021-07-18T18:45:42"/>
        <d v="2021-07-18T18:46:05"/>
        <d v="2021-07-19T01:47:27"/>
        <d v="2021-07-18T17:49:47"/>
        <d v="2021-07-18T18:50:22"/>
        <d v="2021-07-18T20:51:32"/>
        <d v="2021-07-18T18:51:47"/>
        <d v="2021-07-18T14:51:55"/>
        <d v="2021-07-18T09:55:00"/>
        <d v="2021-07-18T17:55:36"/>
        <d v="2021-07-18T16:56:12"/>
        <d v="2021-07-18T18:57:25"/>
        <d v="2021-07-19T02:00:03"/>
        <d v="2021-07-18T19:02:01"/>
        <d v="2021-07-18T19:04:21"/>
        <d v="2021-07-18T19:05:19"/>
        <d v="2021-07-18T17:06:33"/>
        <d v="2021-07-18T20:07:16"/>
        <d v="2021-07-18T20:07:57"/>
        <d v="2021-07-18T23:11:20"/>
        <d v="2021-07-18T23:12:13"/>
        <d v="2021-07-19T02:13:11"/>
        <d v="2021-07-18T19:13:40"/>
        <d v="2021-07-18T19:16:58"/>
        <d v="2021-07-18T18:17:45"/>
        <d v="2021-07-18T20:19:41"/>
        <d v="2021-07-18T19:20:40"/>
        <d v="2021-07-18T23:20:40"/>
        <d v="2021-07-18T18:22:24"/>
        <d v="2021-07-18T17:25:03"/>
        <d v="2021-07-18T18:27:04"/>
        <d v="2021-07-18T20:27:49"/>
        <d v="2021-07-18T18:30:22"/>
        <d v="2021-07-18T18:30:38"/>
        <d v="2021-07-18T17:31:09"/>
        <d v="2021-07-18T22:31:44"/>
        <d v="2021-07-18T19:32:19"/>
        <d v="2021-07-18T17:32:37"/>
        <d v="2021-07-18T20:32:53"/>
        <d v="2021-07-18T21:33:28"/>
        <d v="2021-07-18T21:35:48"/>
        <d v="2021-07-18T22:36:23"/>
        <d v="2021-07-18T20:37:33"/>
        <d v="2021-07-18T18:38:43"/>
        <d v="2021-07-18T17:40:55"/>
        <d v="2021-07-18T19:41:38"/>
        <d v="2021-07-18T18:43:09"/>
        <d v="2021-07-18T19:45:07"/>
        <d v="2021-07-18T20:46:52"/>
        <d v="2021-07-18T21:47:27"/>
        <d v="2021-07-18T19:48:37"/>
        <d v="2021-07-18T20:49:12"/>
        <d v="2021-07-18T19:50:57"/>
        <d v="2021-07-18T20:53:19"/>
        <d v="2021-07-18T20:53:52"/>
        <d v="2021-07-18T19:55:37"/>
        <d v="2021-07-18T18:57:21"/>
        <d v="2021-07-18T19:57:56"/>
        <d v="2021-07-18T17:58:30"/>
        <d v="2021-07-18T19:59:31"/>
        <d v="2021-07-19T00:59:54"/>
        <d v="2021-07-18T21:00:51"/>
        <d v="2021-07-18T20:01:16"/>
        <d v="2021-07-18T21:01:26"/>
        <d v="2021-07-18T20:02:36"/>
        <d v="2021-07-18T18:04:05"/>
        <d v="2021-07-18T19:07:09"/>
        <d v="2021-07-18T19:07:41"/>
        <d v="2021-07-18T21:08:38"/>
        <d v="2021-07-18T19:09:00"/>
        <d v="2021-07-18T21:10:10"/>
        <d v="2021-07-18T19:11:20"/>
        <d v="2021-07-18T20:11:55"/>
        <d v="2021-07-18T19:12:00"/>
        <d v="2021-07-18T21:12:30"/>
        <d v="2021-07-18T20:12:49"/>
        <d v="2021-07-18T18:13:05"/>
        <d v="2021-07-18T20:14:15"/>
        <d v="2021-07-19T00:14:15"/>
        <d v="2021-07-18T18:15:22"/>
        <d v="2021-07-18T20:16:35"/>
        <d v="2021-07-18T19:18:20"/>
        <d v="2021-07-18T20:19:38"/>
        <d v="2021-07-18T19:20:18"/>
        <d v="2021-07-18T21:21:49"/>
        <d v="2021-07-18T20:24:17"/>
        <d v="2021-07-18T20:25:10"/>
        <d v="2021-07-18T20:25:54"/>
        <d v="2021-07-18T19:26:40"/>
        <d v="2021-07-18T21:27:17"/>
        <d v="2021-07-18T20:28:14"/>
        <d v="2021-07-18T22:32:36"/>
        <d v="2021-07-18T19:32:44"/>
        <d v="2021-07-19T01:33:58"/>
        <d v="2021-07-18T22:34:03"/>
        <d v="2021-07-19T00:35:13"/>
        <d v="2021-07-18T19:38:03"/>
        <d v="2021-07-18T20:39:53"/>
        <d v="2021-07-18T22:43:23"/>
        <d v="2021-07-18T19:43:58"/>
        <d v="2021-07-18T21:45:07"/>
        <d v="2021-07-18T18:45:18"/>
        <d v="2021-07-18T19:46:17"/>
        <d v="2021-07-18T20:48:29"/>
        <d v="2021-07-18T21:49:47"/>
        <d v="2021-07-18T20:50:03"/>
        <d v="2021-07-18T19:50:53"/>
        <d v="2021-07-18T21:52:07"/>
        <d v="2021-07-18T18:53:07"/>
        <d v="2021-07-18T19:53:17"/>
        <d v="2021-07-18T19:53:52"/>
        <d v="2021-07-18T19:55:16"/>
        <d v="2021-07-18T20:58:31"/>
        <d v="2021-07-18T21:59:06"/>
        <d v="2021-07-18T20:00:28"/>
        <d v="2021-07-18T23:02:01"/>
        <d v="2021-07-18T22:03:46"/>
        <d v="2021-07-18T19:04:14"/>
        <d v="2021-07-18T20:04:56"/>
        <d v="2021-07-18T22:06:06"/>
        <d v="2021-07-18T21:07:51"/>
        <d v="2021-07-18T22:08:26"/>
        <d v="2021-07-18T19:10:10"/>
        <d v="2021-07-19T02:11:02"/>
        <d v="2021-07-18T21:13:25"/>
        <d v="2021-07-18T23:13:40"/>
        <d v="2021-07-18T13:14:50"/>
        <d v="2021-07-18T22:15:25"/>
        <d v="2021-07-18T21:17:10"/>
        <d v="2021-07-18T22:17:45"/>
        <d v="2021-07-18T21:19:30"/>
        <d v="2021-07-18T20:20:51"/>
        <d v="2021-07-18T23:21:07"/>
        <d v="2021-07-18T21:22:05"/>
        <d v="2021-07-18T19:25:19"/>
        <d v="2021-07-18T22:27:04"/>
        <d v="2021-07-18T20:28:06"/>
        <d v="2021-07-18T21:28:48"/>
        <d v="2021-07-18T21:28:49"/>
        <d v="2021-07-18T21:31:09"/>
        <d v="2021-07-18T22:33:20"/>
        <d v="2021-07-19T04:34:26"/>
        <d v="2021-07-18T16:34:50"/>
        <d v="2021-07-18T20:35:13"/>
        <d v="2021-07-18T20:35:53"/>
        <d v="2021-07-18T22:36:19"/>
        <d v="2021-07-18T11:37:25"/>
        <d v="2021-07-18T19:37:55"/>
        <d v="2021-07-18T20:38:24"/>
        <d v="2021-07-18T20:40:56"/>
        <d v="2021-07-18T20:42:13"/>
        <d v="2021-07-18T23:45:54"/>
        <d v="2021-07-18T21:45:57"/>
        <d v="2021-07-18T22:47:16"/>
        <d v="2021-07-18T14:48:02"/>
        <d v="2021-07-18T20:48:59"/>
        <d v="2021-07-19T00:49:12"/>
        <d v="2021-07-18T22:49:46"/>
        <d v="2021-07-18T22:52:42"/>
        <d v="2021-07-18T11:55:37"/>
        <d v="2021-07-18T20:56:12"/>
        <d v="2021-07-18T21:56:47"/>
        <d v="2021-07-18T22:59:41"/>
        <d v="2021-07-18T20:00:29"/>
        <d v="2021-07-18T22:01:26"/>
        <d v="2021-07-19T01:03:08"/>
        <d v="2021-07-18T21:03:11"/>
        <d v="2021-07-18T16:03:29"/>
        <d v="2021-07-18T20:04:32"/>
        <d v="2021-07-18T21:05:01"/>
        <d v="2021-07-18T21:05:31"/>
        <d v="2021-07-18T22:05:56"/>
        <d v="2021-07-18T17:06:52"/>
        <d v="2021-07-18T22:10:45"/>
        <d v="2021-07-18T22:12:00"/>
        <d v="2021-07-18T17:14:50"/>
        <d v="2021-07-18T21:15:02"/>
        <d v="2021-07-18T23:16:00"/>
        <d v="2021-07-18T21:20:27"/>
        <d v="2021-07-18T22:22:24"/>
        <d v="2021-07-18T21:24:09"/>
        <d v="2021-07-18T16:25:22"/>
        <d v="2021-07-18T21:30:30"/>
        <d v="2021-07-18T22:35:05"/>
        <d v="2021-07-18T20:36:05"/>
        <d v="2021-07-19T08:36:47"/>
        <d v="2021-07-18T20:36:58"/>
        <d v="2021-07-18T21:38:08"/>
        <d v="2021-07-18T21:40:28"/>
        <d v="2021-07-18T23:41:53"/>
        <d v="2021-07-18T20:42:43"/>
        <d v="2021-07-18T21:42:48"/>
        <d v="2021-07-18T23:46:17"/>
        <d v="2021-07-18T20:46:33"/>
        <d v="2021-07-18T22:48:02"/>
        <d v="2021-07-18T22:51:25"/>
        <d v="2021-07-18T23:51:41"/>
        <d v="2021-07-18T22:51:44"/>
        <d v="2021-07-18T13:54:49"/>
        <d v="2021-07-18T22:55:02"/>
        <d v="2021-07-18T21:55:41"/>
        <d v="2021-07-18T21:56:34"/>
        <d v="2021-07-18T22:57:21"/>
        <d v="2021-07-18T21:57:36"/>
        <d v="2021-07-18T23:01:11"/>
        <d v="2021-07-18T21:07:41"/>
        <d v="2021-07-19T01:10:10"/>
        <d v="2021-07-19T00:11:55"/>
        <d v="2021-07-18T22:12:50"/>
        <d v="2021-07-18T21:14:50"/>
        <d v="2021-07-18T23:18:20"/>
        <d v="2021-07-19T00:18:22"/>
        <d v="2021-07-18T21:18:35"/>
        <d v="2021-07-18T22:20:05"/>
        <d v="2021-07-18T22:20:38"/>
        <d v="2021-07-18T23:22:59"/>
        <d v="2021-07-19T00:23:34"/>
        <d v="2021-07-18T22:24:44"/>
        <d v="2021-07-18T23:25:26"/>
        <d v="2021-07-18T22:26:53"/>
        <d v="2021-07-18T23:27:39"/>
        <d v="2021-07-19T00:28:14"/>
        <d v="2021-07-18T23:28:19"/>
        <d v="2021-07-18T22:29:17"/>
        <d v="2021-07-18T23:35:25"/>
        <d v="2021-07-18T23:36:58"/>
        <d v="2021-07-19T00:38:06"/>
        <d v="2021-07-19T05:38:48"/>
        <d v="2021-07-18T23:40:41"/>
        <d v="2021-07-18T23:41:38"/>
        <d v="2021-07-18T13:42:48"/>
        <d v="2021-07-18T23:43:25"/>
        <d v="2021-07-18T23:43:58"/>
        <d v="2021-07-18T22:45:42"/>
        <d v="2021-07-18T23:49:52"/>
        <d v="2021-07-18T23:51:48"/>
        <d v="2021-07-18T18:52:44"/>
        <d v="2021-07-18T23:53:17"/>
        <d v="2021-07-18T22:53:46"/>
        <d v="2021-07-18T23:54:06"/>
        <d v="2021-07-18T23:54:14"/>
        <d v="2021-07-18T23:55:37"/>
        <d v="2021-07-18T23:57:56"/>
        <d v="2021-07-18T22:58:56"/>
        <d v="2021-07-18T22:58:58"/>
        <d v="2021-07-19T04:59:38"/>
        <d v="2021-07-18T18:06:45"/>
        <d v="2021-07-19T00:08:28"/>
        <d v="2021-07-19T00:09:35"/>
        <d v="2021-07-18T23:10:16"/>
        <d v="2021-07-18T23:10:19"/>
        <d v="2021-07-19T01:12:30"/>
        <d v="2021-07-19T00:21:14"/>
        <d v="2021-07-19T07:21:41"/>
        <d v="2021-07-19T00:23:06"/>
        <d v="2021-07-19T01:24:09"/>
        <d v="2021-07-19T01:26:24"/>
        <d v="2021-07-18T23:29:59"/>
        <d v="2021-07-18T14:31:37"/>
        <d v="2021-07-18T23:34:38"/>
        <d v="2021-07-19T00:37:33"/>
        <d v="2021-07-18T23:38:21"/>
        <d v="2021-07-18T22:38:52"/>
        <d v="2021-07-18T23:39:18"/>
        <d v="2021-07-18T23:46:15"/>
        <d v="2021-07-18T23:46:31"/>
        <d v="2021-07-19T01:48:06"/>
        <d v="2021-07-18T23:48:37"/>
        <d v="2021-07-19T02:50:52"/>
        <d v="2021-07-18T23:50:57"/>
        <d v="2021-07-19T10:52:48"/>
        <d v="2021-07-19T00:53:52"/>
        <d v="2021-07-19T01:54:27"/>
        <d v="2021-07-19T01:55:53"/>
        <d v="2021-07-19T00:58:31"/>
        <d v="2021-07-19T05:59:03"/>
        <d v="2021-07-19T01:00:51"/>
        <d v="2021-07-19T00:02:36"/>
        <d v="2021-07-19T00:03:42"/>
        <d v="2021-07-19T00:06:42"/>
        <d v="2021-07-19T00:07:16"/>
        <d v="2021-07-19T00:07:40"/>
        <d v="2021-07-19T01:07:51"/>
        <d v="2021-07-19T00:09:25"/>
        <d v="2021-07-18T20:11:02"/>
        <d v="2021-07-19T00:11:45"/>
        <d v="2021-07-19T00:12:51"/>
        <d v="2021-07-19T02:14:47"/>
        <d v="2021-07-18T19:16:00"/>
        <d v="2021-07-19T02:16:22"/>
        <d v="2021-07-19T00:16:35"/>
        <d v="2021-07-19T00:18:43"/>
        <d v="2021-07-19T00:18:55"/>
        <d v="2021-07-18T23:20:37"/>
        <d v="2021-07-19T00:21:36"/>
        <d v="2021-07-18T23:24:32"/>
        <d v="2021-07-18T18:29:24"/>
        <d v="2021-07-18T16:32:53"/>
        <d v="2021-07-18T23:38:52"/>
        <d v="2021-07-18T16:39:53"/>
        <d v="2021-07-19T02:41:03"/>
        <d v="2021-07-19T00:43:26"/>
        <d v="2021-07-18T17:44:10"/>
        <d v="2021-07-18T23:46:54"/>
        <d v="2021-07-19T00:47:05"/>
        <d v="2021-07-18T23:50:28"/>
        <d v="2021-07-19T07:50:52"/>
        <d v="2021-07-19T00:51:32"/>
        <d v="2021-07-18T23:52:48"/>
        <d v="2021-07-19T01:55:50"/>
        <d v="2021-07-19T01:57:40"/>
        <d v="2021-07-18T23:58:34"/>
        <d v="2021-07-18T23:06:41"/>
        <d v="2021-07-19T13:14:50"/>
        <d v="2021-07-19T12:16:35"/>
        <d v="2021-07-19T13:17:10"/>
        <d v="2021-07-19T14:20:05"/>
        <d v="2021-07-19T18:22:24"/>
        <d v="2021-07-19T20:25:54"/>
        <d v="2021-07-19T12:25:54"/>
        <d v="2021-07-19T12:27:22"/>
        <d v="2021-07-19T13:28:49"/>
        <d v="2021-07-19T14:29:24"/>
        <d v="2021-07-19T12:30:34"/>
        <d v="2021-07-19T13:35:48"/>
        <d v="2021-07-19T15:36:58"/>
        <d v="2021-07-19T18:38:53"/>
        <d v="2021-07-19T19:41:38"/>
        <d v="2021-07-19T12:42:13"/>
        <d v="2021-07-19T13:42:48"/>
        <d v="2021-07-19T12:44:33"/>
        <d v="2021-07-19T13:45:07"/>
        <d v="2021-07-19T14:50:22"/>
        <d v="2021-07-19T20:00:16"/>
        <d v="2021-07-19T14:03:46"/>
        <d v="2021-07-19T18:04:19"/>
        <d v="2021-07-19T13:04:48"/>
        <d v="2021-07-19T15:06:41"/>
        <d v="2021-07-19T16:07:16"/>
        <d v="2021-07-19T13:07:51"/>
        <d v="2021-07-19T12:09:35"/>
        <d v="2021-07-19T21:12:30"/>
        <d v="2021-07-19T15:18:20"/>
        <d v="2021-07-19T20:18:55"/>
        <d v="2021-07-19T13:19:30"/>
        <d v="2021-07-19T15:22:59"/>
        <d v="2021-07-19T13:24:09"/>
        <d v="2021-07-19T14:24:44"/>
        <d v="2021-07-19T19:25:19"/>
        <d v="2021-07-19T13:26:29"/>
        <d v="2021-07-19T16:28:14"/>
        <d v="2021-07-19T14:29:46"/>
        <d v="2021-07-19T12:30:14"/>
        <d v="2021-07-19T13:30:43"/>
        <d v="2021-07-19T14:31:44"/>
        <d v="2021-07-19T14:38:43"/>
        <d v="2021-07-19T13:42:14"/>
        <d v="2021-07-19T14:42:43"/>
        <d v="2021-07-19T14:43:23"/>
        <d v="2021-07-19T14:45:42"/>
        <d v="2021-07-19T15:48:37"/>
        <d v="2021-07-19T15:50:24"/>
        <d v="2021-07-19T14:52:42"/>
        <d v="2021-07-19T13:54:27"/>
        <d v="2021-07-19T14:57:21"/>
        <d v="2021-07-19T13:59:06"/>
        <d v="2021-07-19T16:00:16"/>
        <d v="2021-07-19T14:00:58"/>
        <d v="2021-07-19T14:01:26"/>
        <d v="2021-07-19T15:04:21"/>
        <d v="2021-07-19T16:04:56"/>
        <d v="2021-07-19T13:12:30"/>
        <d v="2021-07-19T16:14:15"/>
        <d v="2021-07-19T15:20:40"/>
        <d v="2021-07-19T20:21:14"/>
        <d v="2021-07-20T01:24:09"/>
        <d v="2021-07-19T16:25:54"/>
        <d v="2021-07-19T15:27:39"/>
        <d v="2021-07-19T15:29:59"/>
        <d v="2021-07-19T13:33:28"/>
        <d v="2021-07-19T19:33:36"/>
        <d v="2021-07-19T14:34:05"/>
        <d v="2021-07-19T15:34:38"/>
        <d v="2021-07-19T14:36:23"/>
        <d v="2021-07-19T19:36:58"/>
        <d v="2021-07-19T18:38:43"/>
        <d v="2021-07-19T15:39:18"/>
        <d v="2021-07-19T20:39:53"/>
        <d v="2021-07-19T16:42:13"/>
        <d v="2021-07-19T19:43:58"/>
        <d v="2021-07-19T15:46:17"/>
        <d v="2021-07-19T17:47:27"/>
        <d v="2021-07-19T18:48:02"/>
        <d v="2021-07-19T14:48:02"/>
        <d v="2021-07-19T15:53:17"/>
        <d v="2021-07-19T20:53:52"/>
        <d v="2021-07-19T14:54:14"/>
        <d v="2021-07-19T14:55:02"/>
        <d v="2021-07-19T15:55:37"/>
        <d v="2021-07-19T20:58:31"/>
        <d v="2021-07-19T16:58:31"/>
        <d v="2021-07-19T15:00:00"/>
        <d v="2021-07-19T16:02:36"/>
        <d v="2021-07-19T16:03:22"/>
        <d v="2021-07-20T02:03:46"/>
        <d v="2021-07-19T17:05:17"/>
        <d v="2021-07-19T21:07:51"/>
        <d v="2021-07-19T15:09:00"/>
        <d v="2021-07-19T17:10:10"/>
        <d v="2021-07-19T16:11:55"/>
        <d v="2021-07-19T17:12:30"/>
        <d v="2021-07-19T14:13:05"/>
        <d v="2021-07-19T15:13:40"/>
        <d v="2021-07-19T19:13:40"/>
        <d v="2021-07-19T17:14:50"/>
        <d v="2021-07-19T15:16:00"/>
        <d v="2021-07-19T16:21:14"/>
        <d v="2021-07-19T21:21:36"/>
        <d v="2021-07-19T17:21:49"/>
        <d v="2021-07-19T21:21:49"/>
        <d v="2021-07-19T17:24:09"/>
        <d v="2021-07-19T22:24:44"/>
        <d v="2021-07-19T15:25:19"/>
        <d v="2021-07-19T17:26:29"/>
        <d v="2021-07-19T21:26:29"/>
        <d v="2021-07-19T18:27:04"/>
        <d v="2021-07-19T17:28:49"/>
        <d v="2021-07-19T14:34:03"/>
        <d v="2021-07-19T15:36:00"/>
        <d v="2021-07-19T20:37:33"/>
        <d v="2021-07-19T10:38:43"/>
        <d v="2021-07-19T15:41:38"/>
        <d v="2021-07-19T15:43:58"/>
        <d v="2021-07-19T16:44:33"/>
        <d v="2021-07-19T21:45:07"/>
        <d v="2021-07-19T22:45:42"/>
        <d v="2021-07-19T20:46:52"/>
        <d v="2021-07-19T16:46:52"/>
        <d v="2021-07-19T16:49:12"/>
        <d v="2021-07-19T19:50:57"/>
        <d v="2021-07-19T15:50:57"/>
        <d v="2021-07-19T16:51:32"/>
        <d v="2021-07-19T17:52:07"/>
        <d v="2021-07-19T16:53:52"/>
        <d v="2021-07-19T17:54:27"/>
        <d v="2021-07-19T17:56:47"/>
        <d v="2021-07-19T22:57:21"/>
        <d v="2021-07-19T22:59:41"/>
        <d v="2021-07-19T18:59:41"/>
        <d v="2021-07-19T14:59:41"/>
        <d v="2021-07-19T15:02:01"/>
        <d v="2021-07-19T18:03:46"/>
        <d v="2021-07-19T19:04:21"/>
        <d v="2021-07-19T17:05:31"/>
        <d v="2021-07-19T18:05:46"/>
        <d v="2021-07-19T19:09:00"/>
        <d v="2021-07-19T16:09:35"/>
        <d v="2021-07-19T18:15:25"/>
        <d v="2021-07-19T16:16:35"/>
        <d v="2021-07-19T17:17:10"/>
        <d v="2021-07-19T22:17:45"/>
        <d v="2021-07-19T17:19:30"/>
        <d v="2021-07-19T22:20:05"/>
        <d v="2021-07-19T19:20:40"/>
        <d v="2021-07-19T16:23:34"/>
        <d v="2021-07-19T22:27:04"/>
        <d v="2021-07-19T18:29:24"/>
        <d v="2021-07-19T18:31:44"/>
        <d v="2021-07-19T16:32:53"/>
        <d v="2021-07-19T16:35:13"/>
        <d v="2021-07-19T20:35:13"/>
        <d v="2021-07-19T17:35:48"/>
        <d v="2021-07-19T16:37:33"/>
        <d v="2021-07-19T17:38:08"/>
        <d v="2021-07-19T16:39:53"/>
        <d v="2021-07-19T17:42:48"/>
        <d v="2021-07-19T17:45:07"/>
        <d v="2021-07-19T18:45:42"/>
        <d v="2021-07-19T22:52:42"/>
        <d v="2021-07-19T16:56:12"/>
        <d v="2021-07-19T17:59:06"/>
        <d v="2021-07-19T16:00:29"/>
        <d v="2021-07-19T17:00:51"/>
        <d v="2021-07-19T18:01:26"/>
        <d v="2021-07-19T22:01:26"/>
        <d v="2021-07-19T19:02:01"/>
        <d v="2021-07-19T17:03:11"/>
        <d v="2021-07-19T22:03:46"/>
        <d v="2021-07-19T17:03:50"/>
        <d v="2021-07-19T18:06:06"/>
        <d v="2021-07-19T18:08:26"/>
        <d v="2021-07-19T19:11:20"/>
        <d v="2021-07-19T20:11:55"/>
        <d v="2021-07-19T23:13:40"/>
        <d v="2021-07-19T20:14:15"/>
        <d v="2021-07-19T19:16:00"/>
        <d v="2021-07-19T21:17:17"/>
        <d v="2021-07-19T18:17:45"/>
        <d v="2021-07-19T16:18:55"/>
        <d v="2021-07-19T19:22:59"/>
        <d v="2021-07-19T18:24:44"/>
        <d v="2021-07-19T19:27:39"/>
        <d v="2021-07-19T21:33:28"/>
        <d v="2021-07-19T11:34:05"/>
        <d v="2021-07-19T16:39:22"/>
        <d v="2021-07-19T18:41:03"/>
        <d v="2021-07-19T19:46:17"/>
        <d v="2021-07-19T17:49:47"/>
        <d v="2021-07-19T18:50:22"/>
        <d v="2021-07-19T18:52:42"/>
        <d v="2021-07-19T19:53:17"/>
        <d v="2021-07-20T00:53:52"/>
        <d v="2021-07-19T18:55:02"/>
        <d v="2021-07-19T18:57:21"/>
        <d v="2021-07-19T23:57:56"/>
        <d v="2021-07-19T20:02:36"/>
        <d v="2021-07-19T20:04:56"/>
        <d v="2021-07-19T19:06:41"/>
        <d v="2021-07-19T20:09:35"/>
        <d v="2021-07-19T18:10:45"/>
        <d v="2021-07-19T18:13:05"/>
        <d v="2021-07-19T20:16:35"/>
        <d v="2021-07-19T19:18:20"/>
        <d v="2021-07-19T23:18:20"/>
        <d v="2021-07-19T20:23:34"/>
        <d v="2021-07-19T19:29:59"/>
        <d v="2021-07-19T20:30:34"/>
        <d v="2021-07-19T19:32:19"/>
        <d v="2021-07-19T17:33:28"/>
        <d v="2021-07-19T18:34:03"/>
        <d v="2021-07-19T21:38:08"/>
        <d v="2021-07-19T19:39:18"/>
        <d v="2021-07-19T20:41:17"/>
        <d v="2021-07-19T18:43:23"/>
        <d v="2021-07-19T20:44:33"/>
        <d v="2021-07-19T21:47:27"/>
        <d v="2021-07-19T20:51:32"/>
        <d v="2021-07-19T21:52:07"/>
        <d v="2021-07-19T21:03:11"/>
        <d v="2021-07-20T00:04:56"/>
        <d v="2021-07-19T23:06:41"/>
        <d v="2021-07-19T20:07:16"/>
        <d v="2021-07-19T21:10:10"/>
        <d v="2021-07-19T19:14:53"/>
        <d v="2021-07-19T21:17:10"/>
        <d v="2021-07-19T20:28:14"/>
        <d v="2021-07-20T01:28:49"/>
        <d v="2021-07-19T21:31:09"/>
        <d v="2021-07-20T01:32:10"/>
        <d v="2021-07-19T19:34:38"/>
        <d v="2021-07-19T19:48:37"/>
        <d v="2021-07-19T19:53:46"/>
        <d v="2021-07-19T21:54:27"/>
        <d v="2021-07-19T19:57:56"/>
        <d v="2021-07-19T21:00:51"/>
        <d v="2021-07-19T22:04:48"/>
        <d v="2021-07-19T22:06:06"/>
        <d v="2021-07-19T21:14:50"/>
        <d v="2021-07-20T01:14:50"/>
        <d v="2021-07-19T22:15:25"/>
        <d v="2021-07-19T23:16:00"/>
        <d v="2021-07-20T00:18:55"/>
        <d v="2021-07-19T21:24:09"/>
        <d v="2021-07-19T21:28:49"/>
        <d v="2021-07-19T22:29:24"/>
        <d v="2021-07-19T20:31:12"/>
        <d v="2021-07-19T20:32:53"/>
        <d v="2021-07-19T23:34:38"/>
        <d v="2021-07-19T22:38:43"/>
        <d v="2021-07-19T21:40:28"/>
        <d v="2021-07-19T20:42:13"/>
        <d v="2021-07-19T21:42:48"/>
        <d v="2021-07-19T20:45:36"/>
        <d v="2021-07-19T20:49:12"/>
        <d v="2021-07-20T00:58:31"/>
        <d v="2021-07-19T21:59:02"/>
        <d v="2021-07-19T21:59:06"/>
        <d v="2021-07-19T22:08:26"/>
        <d v="2021-07-19T23:09:00"/>
        <d v="2021-07-19T22:10:45"/>
        <d v="2021-07-19T23:11:20"/>
        <d v="2021-07-20T00:16:35"/>
        <d v="2021-07-20T01:17:10"/>
        <d v="2021-07-19T21:19:30"/>
        <d v="2021-07-19T22:22:24"/>
        <d v="2021-07-19T23:29:59"/>
        <d v="2021-07-19T22:30:43"/>
        <d v="2021-07-19T22:31:44"/>
        <d v="2021-07-19T22:34:03"/>
        <d v="2021-07-19T21:35:48"/>
        <d v="2021-07-20T03:36:00"/>
        <d v="2021-07-19T22:36:23"/>
        <d v="2021-07-20T03:38:53"/>
        <d v="2021-07-19T23:43:58"/>
        <d v="2021-07-19T23:44:10"/>
        <d v="2021-07-19T23:46:17"/>
        <d v="2021-07-19T22:48:02"/>
        <d v="2021-07-19T20:48:29"/>
        <d v="2021-07-19T21:49:47"/>
        <d v="2021-07-19T21:51:50"/>
        <d v="2021-07-19T22:55:02"/>
        <d v="2021-07-19T20:56:12"/>
        <d v="2021-07-19T23:04:21"/>
        <d v="2021-07-20T00:07:16"/>
        <d v="2021-07-20T02:10:45"/>
        <d v="2021-07-20T00:11:55"/>
        <d v="2021-07-20T00:14:15"/>
        <d v="2021-07-19T22:19:12"/>
        <d v="2021-07-20T00:21:14"/>
        <d v="2021-07-19T23:25:19"/>
        <d v="2021-07-19T22:32:10"/>
        <d v="2021-07-19T22:36:29"/>
        <d v="2021-07-20T00:37:33"/>
        <d v="2021-07-19T23:39:18"/>
        <d v="2021-07-19T22:41:03"/>
        <d v="2021-07-20T00:49:12"/>
        <d v="2021-07-19T22:50:22"/>
        <d v="2021-07-19T23:50:57"/>
        <d v="2021-07-20T00:51:32"/>
        <d v="2021-07-19T23:53:17"/>
        <d v="2021-07-19T21:56:47"/>
        <d v="2021-07-20T00:00:16"/>
        <d v="2021-07-19T23:02:01"/>
        <d v="2021-07-20T00:02:36"/>
        <d v="2021-07-20T01:00:51"/>
        <d v="2021-07-20T01:06:14"/>
        <d v="2021-07-20T04:07:41"/>
        <d v="2021-07-20T01:07:51"/>
        <d v="2021-07-20T07:09:07"/>
        <d v="2021-07-20T06:14:24"/>
        <d v="2021-07-20T03:18:43"/>
        <d v="2021-07-20T01:21:49"/>
        <d v="2021-07-20T02:25:26"/>
        <d v="2021-07-20T00:25:54"/>
        <d v="2021-07-20T00:30:34"/>
        <d v="2021-07-19T16:30:34"/>
        <d v="2021-07-20T02:31:44"/>
        <d v="2021-07-20T02:36:23"/>
        <d v="2021-07-20T01:36:29"/>
        <d v="2021-07-20T00:37:26"/>
        <d v="2021-07-20T00:39:53"/>
        <d v="2021-07-20T02:41:03"/>
        <d v="2021-07-20T01:45:07"/>
        <d v="2021-07-20T02:45:36"/>
        <d v="2021-07-20T02:47:02"/>
        <d v="2021-07-20T00:56:12"/>
        <d v="2021-07-20T02:00:58"/>
        <d v="2021-07-19T21:05:31"/>
        <d v="2021-07-20T01:10:10"/>
        <d v="2021-07-20T03:13:40"/>
        <d v="2021-07-20T02:24:44"/>
        <d v="2021-07-20T02:27:04"/>
        <d v="2021-07-20T01:42:48"/>
        <d v="2021-07-20T02:50:22"/>
        <d v="2021-07-20T06:02:53"/>
        <d v="2021-07-20T04:22:05"/>
        <d v="2021-07-20T03:31:41"/>
        <d v="2021-07-20T06:37:26"/>
        <d v="2021-07-20T02:43:23"/>
        <d v="2021-07-20T03:48:37"/>
        <d v="2021-07-19T22:00:29"/>
        <d v="2021-07-20T10:13:26"/>
        <d v="2021-07-20T04:46:34"/>
        <d v="2021-07-20T04:55:12"/>
        <d v="2021-07-20T03:56:10"/>
        <d v="2021-07-20T01:19:12"/>
        <d v="2021-07-20T07:35:02"/>
        <d v="2021-07-20T04:39:22"/>
        <d v="2021-07-20T06:40:19"/>
        <d v="2021-07-20T05:48:29"/>
        <d v="2021-07-20T05:58:34"/>
        <d v="2021-07-20T07:27:50"/>
        <d v="2021-07-20T17:33:28"/>
        <d v="2021-07-19T23:41:38"/>
        <d v="2021-07-20T10:16:19"/>
        <d v="2021-07-20T17:17:10"/>
        <d v="2021-07-20T05:22:34"/>
        <d v="2021-07-20T07:32:10"/>
        <d v="2021-07-20T08:44:33"/>
        <d v="2021-07-20T07:52:19"/>
        <d v="2021-07-20T09:56:10"/>
        <d v="2021-07-20T10:07:41"/>
        <d v="2021-07-20T14:08:26"/>
        <d v="2021-07-20T08:09:36"/>
        <d v="2021-07-20T15:11:20"/>
        <d v="2021-07-20T11:34:05"/>
        <d v="2021-07-20T09:40:19"/>
        <d v="2021-07-20T10:59:41"/>
        <d v="2021-07-20T13:00:51"/>
        <d v="2021-07-20T14:15:25"/>
        <d v="2021-07-20T10:19:12"/>
        <d v="2021-07-20T18:20:05"/>
        <d v="2021-07-20T18:21:36"/>
        <d v="2021-07-20T12:23:34"/>
        <d v="2021-07-20T17:38:08"/>
        <d v="2021-07-20T12:39:53"/>
        <d v="2021-07-20T09:40:28"/>
        <d v="2021-07-20T16:44:33"/>
        <d v="2021-07-20T01:49:47"/>
        <d v="2021-07-20T11:53:17"/>
        <d v="2021-07-20T11:57:07"/>
        <d v="2021-07-20T11:57:56"/>
        <d v="2021-07-20T14:03:46"/>
        <d v="2021-07-20T16:07:16"/>
        <d v="2021-07-20T16:16:35"/>
        <d v="2021-07-20T11:18:20"/>
        <d v="2021-07-20T12:21:14"/>
        <d v="2021-07-20T18:22:24"/>
        <d v="2021-07-20T06:27:22"/>
        <d v="2021-07-20T11:32:19"/>
        <d v="2021-07-20T16:37:33"/>
        <d v="2021-07-20T16:42:13"/>
        <d v="2021-07-20T10:43:23"/>
        <d v="2021-07-20T14:52:42"/>
        <d v="2021-07-20T15:55:37"/>
        <d v="2021-07-20T16:56:12"/>
        <d v="2021-07-20T11:58:34"/>
        <d v="2021-07-20T16:00:16"/>
        <d v="2021-07-20T21:00:51"/>
        <d v="2021-07-20T07:01:55"/>
        <d v="2021-07-20T11:02:24"/>
        <d v="2021-07-20T11:04:21"/>
        <d v="2021-07-20T19:04:48"/>
        <d v="2021-07-20T12:04:56"/>
        <d v="2021-07-20T13:06:14"/>
        <d v="2021-07-20T12:07:16"/>
        <d v="2021-07-20T13:07:41"/>
        <d v="2021-07-20T13:07:51"/>
        <d v="2021-07-20T11:08:10"/>
        <d v="2021-07-20T15:09:00"/>
        <d v="2021-07-20T12:11:55"/>
        <d v="2021-07-20T15:13:40"/>
        <d v="2021-07-20T12:18:55"/>
        <d v="2021-07-20T17:26:29"/>
        <d v="2021-07-20T16:28:14"/>
        <d v="2021-07-20T10:29:17"/>
        <d v="2021-07-20T18:31:44"/>
        <d v="2021-07-20T19:32:19"/>
        <d v="2021-07-20T02:32:38"/>
        <d v="2021-07-20T16:32:53"/>
        <d v="2021-07-20T13:35:48"/>
        <d v="2021-07-20T14:36:58"/>
        <d v="2021-07-20T13:38:08"/>
        <d v="2021-07-20T10:42:14"/>
        <d v="2021-07-20T13:42:48"/>
        <d v="2021-07-20T13:47:27"/>
        <d v="2021-07-20T12:51:32"/>
        <d v="2021-07-20T16:51:32"/>
        <d v="2021-07-20T13:56:47"/>
        <d v="2021-07-20T15:57:36"/>
        <d v="2021-07-20T12:02:36"/>
        <d v="2021-07-20T23:04:21"/>
        <d v="2021-07-20T19:06:41"/>
        <d v="2021-07-20T14:13:05"/>
        <d v="2021-07-20T13:14:50"/>
        <d v="2021-07-20T14:22:24"/>
        <d v="2021-07-20T15:25:19"/>
        <d v="2021-07-20T12:28:14"/>
        <d v="2021-07-20T12:30:34"/>
        <d v="2021-07-20T13:31:09"/>
        <d v="2021-07-20T14:34:03"/>
        <d v="2021-07-20T18:45:42"/>
        <d v="2021-07-20T12:49:12"/>
        <d v="2021-07-20T19:57:56"/>
        <d v="2021-07-20T12:00:16"/>
        <d v="2021-07-20T17:05:31"/>
        <d v="2021-07-20T14:06:06"/>
        <d v="2021-07-20T12:08:38"/>
        <d v="2021-07-20T13:10:10"/>
        <d v="2021-07-20T19:16:00"/>
        <d v="2021-07-20T14:20:05"/>
        <d v="2021-07-20T17:21:49"/>
        <d v="2021-07-20T19:22:59"/>
        <d v="2021-07-20T17:24:09"/>
        <d v="2021-07-20T18:27:04"/>
        <d v="2021-07-20T15:27:39"/>
        <d v="2021-07-20T14:29:24"/>
        <d v="2021-07-20T17:31:09"/>
        <d v="2021-07-20T14:32:38"/>
        <d v="2021-07-20T14:35:31"/>
        <d v="2021-07-20T17:40:28"/>
        <d v="2021-07-20T15:41:38"/>
        <d v="2021-07-20T17:45:07"/>
        <d v="2021-07-20T16:46:52"/>
        <d v="2021-07-20T19:48:37"/>
        <d v="2021-07-20T19:50:57"/>
        <d v="2021-07-20T15:53:17"/>
        <d v="2021-07-20T13:54:27"/>
        <d v="2021-07-20T13:55:12"/>
        <d v="2021-07-20T15:00:00"/>
        <d v="2021-07-20T15:02:01"/>
        <d v="2021-07-20T14:02:24"/>
        <d v="2021-07-20T16:02:36"/>
        <d v="2021-07-20T17:03:11"/>
        <d v="2021-07-20T16:04:48"/>
        <d v="2021-07-20T16:04:56"/>
        <d v="2021-07-20T17:07:51"/>
        <d v="2021-07-20T18:10:45"/>
        <d v="2021-07-21T00:16:35"/>
        <d v="2021-07-20T14:18:14"/>
        <d v="2021-07-20T16:20:38"/>
        <d v="2021-07-20T16:21:14"/>
        <d v="2021-07-20T14:24:44"/>
        <d v="2021-07-20T14:27:04"/>
        <d v="2021-07-20T15:29:59"/>
        <d v="2021-07-20T14:31:44"/>
        <d v="2021-07-20T15:32:19"/>
        <d v="2021-07-20T18:34:03"/>
        <d v="2021-07-20T14:36:23"/>
        <d v="2021-07-20T16:39:53"/>
        <d v="2021-07-20T15:41:46"/>
        <d v="2021-07-20T14:43:23"/>
        <d v="2021-07-20T19:43:58"/>
        <d v="2021-07-20T15:43:58"/>
        <d v="2021-07-20T14:45:36"/>
        <d v="2021-07-20T14:45:42"/>
        <d v="2021-07-20T14:48:02"/>
        <d v="2021-07-20T15:48:37"/>
        <d v="2021-07-20T16:49:12"/>
        <d v="2021-07-20T14:50:22"/>
        <d v="2021-07-20T15:50:57"/>
        <d v="2021-07-20T15:57:56"/>
        <d v="2021-07-20T16:58:31"/>
        <d v="2021-07-20T13:59:06"/>
        <d v="2021-07-20T14:59:41"/>
        <d v="2021-07-20T20:02:36"/>
        <d v="2021-07-20T21:03:11"/>
        <d v="2021-07-20T19:04:21"/>
        <d v="2021-07-20T21:05:31"/>
        <d v="2021-07-20T15:06:41"/>
        <d v="2021-07-20T17:10:10"/>
        <d v="2021-07-20T16:11:55"/>
        <d v="2021-07-21T01:12:30"/>
        <d v="2021-07-20T17:12:30"/>
        <d v="2021-07-20T21:14:50"/>
        <d v="2021-07-20T18:15:50"/>
        <d v="2021-07-20T20:16:35"/>
        <d v="2021-07-20T16:18:55"/>
        <d v="2021-07-20T15:20:40"/>
        <d v="2021-07-20T20:22:34"/>
        <d v="2021-07-20T15:22:59"/>
        <d v="2021-07-20T21:26:29"/>
        <d v="2021-07-20T17:28:49"/>
        <d v="2021-07-20T18:29:24"/>
        <d v="2021-07-20T15:34:38"/>
        <d v="2021-07-20T20:35:13"/>
        <d v="2021-07-20T17:35:48"/>
        <d v="2021-07-20T16:36:29"/>
        <d v="2021-07-20T21:38:08"/>
        <d v="2021-07-20T15:39:18"/>
        <d v="2021-07-20T15:40:19"/>
        <d v="2021-07-20T21:40:28"/>
        <d v="2021-07-21T01:40:28"/>
        <d v="2021-07-20T17:42:48"/>
        <d v="2021-07-20T15:46:17"/>
        <d v="2021-07-20T16:46:34"/>
        <d v="2021-07-20T20:46:52"/>
        <d v="2021-07-20T17:47:27"/>
        <d v="2021-07-20T17:49:47"/>
        <d v="2021-07-20T20:51:32"/>
        <d v="2021-07-20T16:53:52"/>
        <d v="2021-07-20T17:54:27"/>
        <d v="2021-07-20T14:55:02"/>
        <d v="2021-07-20T14:58:34"/>
        <d v="2021-07-20T20:00:16"/>
        <d v="2021-07-20T17:00:51"/>
        <d v="2021-07-20T18:01:26"/>
        <d v="2021-07-20T22:01:26"/>
        <d v="2021-07-20T19:02:01"/>
        <d v="2021-07-20T22:03:46"/>
        <d v="2021-07-20T18:03:46"/>
        <d v="2021-07-20T18:06:06"/>
        <d v="2021-07-20T22:06:06"/>
        <d v="2021-07-20T18:08:26"/>
        <d v="2021-07-20T16:09:35"/>
        <d v="2021-07-20T15:10:05"/>
        <d v="2021-07-20T17:14:50"/>
        <d v="2021-07-20T15:16:00"/>
        <d v="2021-07-20T19:18:20"/>
        <d v="2021-07-20T21:19:30"/>
        <d v="2021-07-20T16:23:34"/>
        <d v="2021-07-20T16:25:54"/>
        <d v="2021-07-20T19:27:39"/>
        <d v="2021-07-20T21:28:49"/>
        <d v="2021-07-20T11:29:59"/>
        <d v="2021-07-20T17:32:38"/>
        <d v="2021-07-20T20:32:53"/>
        <d v="2021-07-20T18:33:07"/>
        <d v="2021-07-20T16:35:13"/>
        <d v="2021-07-20T22:36:23"/>
        <d v="2021-07-20T20:37:33"/>
        <d v="2021-07-20T18:38:43"/>
        <d v="2021-07-20T18:41:03"/>
        <d v="2021-07-20T21:42:48"/>
        <d v="2021-07-20T15:46:05"/>
        <d v="2021-07-21T00:46:52"/>
        <d v="2021-07-20T17:49:55"/>
        <d v="2021-07-20T18:50:22"/>
        <d v="2021-07-20T18:52:42"/>
        <d v="2021-07-20T18:54:43"/>
        <d v="2021-07-20T19:55:37"/>
        <d v="2021-07-20T17:56:47"/>
        <d v="2021-07-20T18:59:41"/>
        <d v="2021-07-20T20:03:50"/>
        <d v="2021-07-20T20:07:16"/>
        <d v="2021-07-20T17:08:10"/>
        <d v="2021-07-20T17:09:36"/>
        <d v="2021-07-20T19:11:20"/>
        <d v="2021-07-20T18:13:05"/>
        <d v="2021-07-20T19:13:40"/>
        <d v="2021-07-20T18:15:25"/>
        <d v="2021-07-20T22:16:19"/>
        <d v="2021-07-20T18:17:17"/>
        <d v="2021-07-20T17:19:30"/>
        <d v="2021-07-20T19:20:40"/>
        <d v="2021-07-20T21:24:09"/>
        <d v="2021-07-20T17:25:26"/>
        <d v="2021-07-20T23:29:59"/>
        <d v="2021-07-20T21:31:09"/>
        <d v="2021-07-20T18:36:23"/>
        <d v="2021-07-20T18:38:53"/>
        <d v="2021-07-20T19:39:22"/>
        <d v="2021-07-20T19:41:38"/>
        <d v="2021-07-20T18:43:23"/>
        <d v="2021-07-20T22:45:42"/>
        <d v="2021-07-20T20:49:12"/>
        <d v="2021-07-20T17:52:07"/>
        <d v="2021-07-20T18:53:17"/>
        <d v="2021-07-20T21:54:27"/>
        <d v="2021-07-20T18:57:21"/>
        <d v="2021-07-20T22:57:21"/>
        <d v="2021-07-20T17:59:06"/>
        <d v="2021-07-20T17:00:58"/>
        <d v="2021-07-20T19:03:22"/>
        <d v="2021-07-20T18:04:19"/>
        <d v="2021-07-20T20:05:17"/>
        <d v="2021-07-20T19:09:00"/>
        <d v="2021-07-20T20:09:35"/>
        <d v="2021-07-20T20:11:02"/>
        <d v="2021-07-20T20:11:55"/>
        <d v="2021-07-21T00:11:55"/>
        <d v="2021-07-20T21:12:30"/>
        <d v="2021-07-20T16:14:15"/>
        <d v="2021-07-20T18:17:45"/>
        <d v="2021-07-20T18:24:44"/>
        <d v="2021-07-20T19:25:19"/>
        <d v="2021-07-20T20:25:54"/>
        <d v="2021-07-21T00:25:54"/>
        <d v="2021-07-20T13:26:29"/>
        <d v="2021-07-20T19:29:59"/>
        <d v="2021-07-20T19:36:58"/>
        <d v="2021-07-20T19:39:18"/>
        <d v="2021-07-20T12:44:33"/>
        <d v="2021-07-20T20:44:33"/>
        <d v="2021-07-20T19:46:17"/>
        <d v="2021-07-20T11:46:17"/>
        <d v="2021-07-20T18:48:02"/>
        <d v="2021-07-20T19:53:17"/>
        <d v="2021-07-20T18:55:02"/>
        <d v="2021-07-20T20:56:12"/>
        <d v="2021-07-20T21:07:51"/>
        <d v="2021-07-20T21:10:10"/>
        <d v="2021-07-20T22:13:05"/>
        <d v="2021-07-20T14:13:55"/>
        <d v="2021-07-20T20:14:15"/>
        <d v="2021-07-20T21:17:10"/>
        <d v="2021-07-20T20:18:55"/>
        <d v="2021-07-20T20:21:14"/>
        <d v="2021-07-20T21:21:49"/>
        <d v="2021-07-20T20:23:34"/>
        <d v="2021-07-20T19:27:50"/>
        <d v="2021-07-20T20:32:38"/>
        <d v="2021-07-20T19:34:38"/>
        <d v="2021-07-20T13:35:02"/>
        <d v="2021-07-20T21:35:48"/>
        <d v="2021-07-21T03:39:18"/>
        <d v="2021-07-20T20:39:53"/>
        <d v="2021-07-20T20:42:13"/>
        <d v="2021-07-20T21:47:27"/>
        <d v="2021-07-20T21:49:47"/>
        <d v="2021-07-20T21:52:07"/>
        <d v="2021-07-20T20:53:52"/>
        <d v="2021-07-20T23:55:37"/>
        <d v="2021-07-20T21:56:47"/>
        <d v="2021-07-20T20:58:31"/>
        <d v="2021-07-20T19:59:31"/>
        <d v="2021-07-20T22:59:41"/>
        <d v="2021-07-20T19:00:29"/>
        <d v="2021-07-20T20:04:56"/>
        <d v="2021-07-20T22:08:26"/>
        <d v="2021-07-20T21:08:38"/>
        <d v="2021-07-20T14:10:45"/>
        <d v="2021-07-20T22:17:45"/>
        <d v="2021-07-20T22:20:05"/>
        <d v="2021-07-20T22:24:44"/>
        <d v="2021-07-20T20:30:34"/>
        <d v="2021-07-20T22:31:44"/>
        <d v="2021-07-21T02:34:03"/>
        <d v="2021-07-20T15:36:58"/>
        <d v="2021-07-20T20:38:24"/>
        <d v="2021-07-20T22:41:03"/>
        <d v="2021-07-20T20:42:43"/>
        <d v="2021-07-20T22:43:23"/>
        <d v="2021-07-20T21:45:07"/>
        <d v="2021-07-20T23:48:37"/>
        <d v="2021-07-20T22:50:22"/>
        <d v="2021-07-20T23:53:17"/>
        <d v="2021-07-20T23:57:07"/>
        <d v="2021-07-20T16:07:41"/>
        <d v="2021-07-20T23:09:00"/>
        <d v="2021-07-20T22:10:34"/>
        <d v="2021-07-20T22:10:45"/>
        <d v="2021-07-20T23:27:39"/>
        <d v="2021-07-20T20:28:14"/>
        <d v="2021-07-21T00:32:53"/>
        <d v="2021-07-20T21:33:28"/>
        <d v="2021-07-20T21:36:00"/>
        <d v="2021-07-21T00:09:35"/>
        <d v="2021-07-21T00:10:05"/>
        <d v="2021-07-20T23:11:20"/>
        <d v="2021-07-20T23:13:40"/>
        <d v="2021-07-21T00:14:15"/>
        <d v="2021-07-21T01:14:50"/>
        <d v="2021-07-21T00:15:50"/>
        <d v="2021-07-20T23:18:20"/>
        <d v="2021-07-20T23:20:40"/>
        <d v="2021-07-20T23:21:07"/>
        <d v="2021-07-21T01:21:49"/>
        <d v="2021-07-21T01:24:09"/>
        <d v="2021-07-21T01:26:29"/>
        <d v="2021-07-21T00:28:48"/>
        <d v="2021-07-21T01:33:28"/>
        <d v="2021-07-20T22:34:03"/>
        <d v="2021-07-20T23:34:38"/>
        <d v="2021-07-20T23:35:31"/>
        <d v="2021-07-20T23:36:58"/>
        <d v="2021-07-20T22:38:43"/>
        <d v="2021-07-20T14:38:43"/>
        <d v="2021-07-20T23:39:18"/>
        <d v="2021-07-21T00:39:53"/>
        <d v="2021-07-21T00:42:13"/>
        <d v="2021-07-20T23:43:58"/>
        <d v="2021-07-21T00:44:33"/>
        <d v="2021-07-21T01:47:27"/>
        <d v="2021-07-20T23:50:57"/>
        <d v="2021-07-21T01:54:27"/>
        <d v="2021-07-20T22:55:02"/>
        <d v="2021-07-21T00:56:12"/>
        <d v="2021-07-20T23:57:56"/>
        <d v="2021-07-21T01:58:05"/>
        <d v="2021-07-21T00:58:31"/>
        <d v="2021-07-21T01:59:06"/>
        <d v="2021-07-21T00:04:56"/>
        <d v="2021-07-21T00:07:16"/>
        <d v="2021-07-21T01:07:51"/>
        <d v="2021-07-21T01:10:10"/>
        <d v="2021-07-20T23:22:59"/>
        <d v="2021-07-21T06:25:55"/>
        <d v="2021-07-21T02:27:04"/>
        <d v="2021-07-20T23:31:12"/>
        <d v="2021-07-21T01:35:48"/>
        <d v="2021-07-21T01:45:07"/>
        <d v="2021-07-20T23:46:17"/>
        <d v="2021-07-21T00:48:58"/>
        <d v="2021-07-21T04:49:26"/>
        <d v="2021-07-21T01:49:47"/>
        <d v="2021-07-21T00:51:32"/>
        <d v="2021-07-21T00:51:50"/>
        <d v="2021-07-21T00:53:52"/>
        <d v="2021-07-21T02:57:07"/>
        <d v="2021-07-21T00:00:16"/>
        <d v="2021-07-21T01:00:51"/>
        <d v="2021-07-21T00:02:36"/>
        <d v="2021-07-21T00:04:19"/>
        <d v="2021-07-21T12:07:16"/>
        <d v="2021-07-21T00:18:43"/>
        <d v="2021-07-21T00:23:34"/>
        <d v="2021-07-21T03:30:14"/>
        <d v="2021-07-21T00:30:34"/>
        <d v="2021-07-21T02:35:31"/>
        <d v="2021-07-21T00:37:33"/>
        <d v="2021-07-21T01:50:53"/>
        <d v="2021-07-21T02:52:42"/>
        <d v="2021-07-21T02:59:41"/>
        <d v="2021-07-21T02:01:26"/>
        <d v="2021-07-21T01:17:10"/>
        <d v="2021-07-21T03:17:17"/>
        <d v="2021-07-21T02:17:45"/>
        <d v="2021-07-20T22:22:24"/>
        <d v="2021-07-20T20:26:53"/>
        <d v="2021-07-21T03:34:34"/>
        <d v="2021-07-21T07:58:05"/>
        <d v="2021-07-21T02:03:50"/>
        <d v="2021-07-21T03:59:02"/>
        <d v="2021-07-21T04:07:41"/>
        <d v="2021-07-21T03:16:00"/>
        <d v="2021-07-21T03:27:39"/>
        <d v="2021-07-21T15:46:17"/>
        <d v="2021-07-21T06:53:17"/>
        <d v="2021-07-21T05:02:24"/>
        <d v="2021-07-21T06:10:05"/>
        <d v="2021-07-20T23:25:19"/>
        <d v="2021-07-21T16:25:54"/>
        <d v="2021-07-21T13:45:07"/>
        <d v="2021-07-21T08:49:55"/>
        <d v="2021-07-21T05:58:34"/>
        <d v="2021-07-21T07:20:38"/>
        <d v="2021-07-21T05:34:05"/>
        <d v="2021-07-21T06:44:38"/>
        <d v="2021-07-21T09:05:46"/>
        <d v="2021-07-21T07:09:07"/>
        <d v="2021-07-21T09:14:24"/>
        <d v="2021-07-21T06:17:17"/>
        <d v="2021-07-21T07:18:20"/>
        <d v="2021-07-21T09:25:55"/>
        <d v="2021-07-21T08:32:38"/>
        <d v="2021-07-21T18:50:22"/>
        <d v="2021-07-21T09:54:43"/>
        <d v="2021-07-21T07:59:31"/>
        <d v="2021-07-21T10:06:06"/>
        <d v="2021-07-21T10:08:26"/>
        <d v="2021-07-21T08:13:55"/>
        <d v="2021-07-21T09:34:34"/>
        <d v="2021-07-21T10:39:22"/>
        <d v="2021-07-21T14:43:23"/>
        <d v="2021-07-21T07:49:26"/>
        <d v="2021-07-21T10:50:53"/>
        <d v="2021-07-21T09:02:53"/>
        <d v="2021-07-21T12:14:15"/>
        <d v="2021-07-21T11:20:40"/>
        <d v="2021-07-21T19:22:59"/>
        <d v="2021-07-21T08:34:05"/>
        <d v="2021-07-21T09:43:12"/>
        <d v="2021-07-21T15:43:58"/>
        <d v="2021-07-21T15:48:37"/>
        <d v="2021-07-21T10:52:42"/>
        <d v="2021-07-21T20:53:52"/>
        <d v="2021-07-21T10:55:12"/>
        <d v="2021-07-21T06:00:00"/>
        <d v="2021-07-21T17:00:51"/>
        <d v="2021-07-21T11:02:01"/>
        <d v="2021-07-21T11:11:20"/>
        <d v="2021-07-21T17:19:30"/>
        <d v="2021-07-21T10:20:38"/>
        <d v="2021-07-21T12:21:14"/>
        <d v="2021-07-21T12:32:53"/>
        <d v="2021-07-21T11:41:38"/>
        <d v="2021-07-21T11:43:58"/>
        <d v="2021-07-21T10:45:42"/>
        <d v="2021-07-21T11:47:02"/>
        <d v="2021-07-21T16:51:32"/>
        <d v="2021-07-21T12:58:31"/>
        <d v="2021-07-21T10:01:55"/>
        <d v="2021-07-21T18:02:53"/>
        <d v="2021-07-21T13:03:22"/>
        <d v="2021-07-21T11:03:50"/>
        <d v="2021-07-21T02:06:06"/>
        <d v="2021-07-21T16:07:16"/>
        <d v="2021-07-21T15:09:00"/>
        <d v="2021-07-21T13:12:30"/>
        <d v="2021-07-21T13:19:30"/>
        <d v="2021-07-21T12:27:22"/>
        <d v="2021-07-21T17:28:49"/>
        <d v="2021-07-21T17:31:09"/>
        <d v="2021-07-21T16:39:53"/>
        <d v="2021-07-21T18:41:03"/>
        <d v="2021-07-21T13:42:48"/>
        <d v="2021-07-21T11:44:10"/>
        <d v="2021-07-21T12:44:33"/>
        <d v="2021-07-21T13:49:26"/>
        <d v="2021-07-21T12:50:24"/>
        <d v="2021-07-21T19:50:57"/>
        <d v="2021-07-21T16:53:52"/>
        <d v="2021-07-21T16:56:12"/>
        <d v="2021-07-21T14:03:46"/>
        <d v="2021-07-21T17:07:51"/>
        <d v="2021-07-21T19:09:00"/>
        <d v="2021-07-21T14:10:45"/>
        <d v="2021-07-21T18:10:45"/>
        <d v="2021-07-21T19:11:20"/>
        <d v="2021-07-21T18:14:24"/>
        <d v="2021-07-21T18:15:25"/>
        <d v="2021-07-21T14:20:05"/>
        <d v="2021-07-21T18:20:05"/>
        <d v="2021-07-21T14:22:24"/>
        <d v="2021-07-21T18:24:44"/>
        <d v="2021-07-21T12:25:54"/>
        <d v="2021-07-21T13:26:29"/>
        <d v="2021-07-21T14:29:24"/>
        <d v="2021-07-21T12:30:34"/>
        <d v="2021-07-21T20:32:53"/>
        <d v="2021-07-21T08:36:58"/>
        <d v="2021-07-21T13:37:55"/>
        <d v="2021-07-21T12:42:13"/>
        <d v="2021-07-21T17:42:48"/>
        <d v="2021-07-21T12:49:12"/>
        <d v="2021-07-21T13:49:47"/>
        <d v="2021-07-21T11:53:17"/>
        <d v="2021-07-21T12:53:17"/>
        <d v="2021-07-21T14:54:14"/>
        <d v="2021-07-21T13:56:38"/>
        <d v="2021-07-21T23:57:56"/>
        <d v="2021-07-21T13:59:06"/>
        <d v="2021-07-21T19:02:01"/>
        <d v="2021-07-21T17:03:11"/>
        <d v="2021-07-21T12:04:56"/>
        <d v="2021-07-21T17:05:31"/>
        <d v="2021-07-21T14:06:06"/>
        <d v="2021-07-21T04:10:34"/>
        <d v="2021-07-21T15:13:40"/>
        <d v="2021-07-21T15:16:00"/>
        <d v="2021-07-21T13:20:38"/>
        <d v="2021-07-21T13:26:24"/>
        <d v="2021-07-21T13:28:49"/>
        <d v="2021-07-21T15:29:59"/>
        <d v="2021-07-21T18:31:44"/>
        <d v="2021-07-21T15:32:19"/>
        <d v="2021-07-21T14:34:03"/>
        <d v="2021-07-21T15:36:58"/>
        <d v="2021-07-21T14:38:24"/>
        <d v="2021-07-21T15:39:18"/>
        <d v="2021-07-21T14:41:03"/>
        <d v="2021-07-21T12:48:58"/>
        <d v="2021-07-21T23:50:57"/>
        <d v="2021-07-21T15:50:57"/>
        <d v="2021-07-21T18:55:02"/>
        <d v="2021-07-21T23:55:37"/>
        <d v="2021-07-21T15:55:37"/>
        <d v="2021-07-21T20:58:31"/>
        <d v="2021-07-21T16:58:31"/>
        <d v="2021-07-21T16:00:16"/>
        <d v="2021-07-21T16:04:56"/>
        <d v="2021-07-21T19:06:41"/>
        <d v="2021-07-21T18:08:26"/>
        <d v="2021-07-21T14:11:02"/>
        <d v="2021-07-21T14:13:05"/>
        <d v="2021-07-21T19:13:40"/>
        <d v="2021-07-21T14:17:45"/>
        <d v="2021-07-21T19:18:20"/>
        <d v="2021-07-21T19:20:38"/>
        <d v="2021-07-21T15:20:40"/>
        <d v="2021-07-21T15:27:22"/>
        <d v="2021-07-21T15:27:39"/>
        <d v="2021-07-21T16:28:14"/>
        <d v="2021-07-21T18:34:03"/>
        <d v="2021-07-21T15:34:38"/>
        <d v="2021-07-21T20:39:53"/>
        <d v="2021-07-21T19:43:58"/>
        <d v="2021-07-21T14:47:02"/>
        <d v="2021-07-21T14:48:29"/>
        <d v="2021-07-21T14:50:22"/>
        <d v="2021-07-21T18:52:42"/>
        <d v="2021-07-21T14:55:02"/>
        <d v="2021-07-21T14:57:21"/>
        <d v="2021-07-21T21:00:51"/>
        <d v="2021-07-21T15:02:01"/>
        <d v="2021-07-21T16:02:36"/>
        <d v="2021-07-21T15:04:21"/>
        <d v="2021-07-21T15:06:41"/>
        <d v="2021-07-21T21:07:51"/>
        <d v="2021-07-21T17:10:10"/>
        <d v="2021-07-21T21:10:10"/>
        <d v="2021-07-21T15:11:20"/>
        <d v="2021-07-21T17:12:30"/>
        <d v="2021-07-21T17:14:50"/>
        <d v="2021-07-21T16:16:35"/>
        <d v="2021-07-21T15:18:20"/>
        <d v="2021-07-21T16:18:55"/>
        <d v="2021-07-21T15:22:59"/>
        <d v="2021-07-21T16:23:34"/>
        <d v="2021-07-21T17:26:29"/>
        <d v="2021-07-21T18:29:24"/>
        <d v="2021-07-21T14:31:44"/>
        <d v="2021-07-21T20:35:13"/>
        <d v="2021-07-21T16:37:33"/>
        <d v="2021-07-21T15:41:38"/>
        <d v="2021-07-21T16:42:13"/>
        <d v="2021-07-21T20:44:33"/>
        <d v="2021-07-21T16:46:52"/>
        <d v="2021-07-21T14:48:02"/>
        <d v="2021-07-21T19:48:37"/>
        <d v="2021-07-21T20:51:32"/>
        <d v="2021-07-21T17:52:07"/>
        <d v="2021-07-21T16:52:19"/>
        <d v="2021-07-21T14:52:42"/>
        <d v="2021-07-21T15:53:17"/>
        <d v="2021-07-21T15:57:56"/>
        <d v="2021-07-21T17:59:06"/>
        <d v="2021-07-21T20:00:16"/>
        <d v="2021-07-21T21:03:11"/>
        <d v="2021-07-21T18:03:46"/>
        <d v="2021-07-21T19:04:21"/>
        <d v="2021-07-21T18:06:06"/>
        <d v="2021-07-21T22:08:26"/>
        <d v="2021-07-21T20:09:35"/>
        <d v="2021-07-21T16:09:35"/>
        <d v="2021-07-21T16:14:15"/>
        <d v="2021-07-21T19:16:00"/>
        <d v="2021-07-21T20:21:14"/>
        <d v="2021-07-21T16:21:14"/>
        <d v="2021-07-21T17:21:49"/>
        <d v="2021-07-21T18:22:24"/>
        <d v="2021-07-21T15:24:29"/>
        <d v="2021-07-21T18:25:55"/>
        <d v="2021-07-21T21:26:29"/>
        <d v="2021-07-21T22:31:44"/>
        <d v="2021-07-21T16:32:53"/>
        <d v="2021-07-21T16:35:13"/>
        <d v="2021-07-21T17:35:48"/>
        <d v="2021-07-21T18:36:23"/>
        <d v="2021-07-21T17:38:08"/>
        <d v="2021-07-21T17:39:50"/>
        <d v="2021-07-21T17:40:28"/>
        <d v="2021-07-21T17:47:02"/>
        <d v="2021-07-21T17:47:27"/>
        <d v="2021-07-21T18:48:02"/>
        <d v="2021-07-21T16:49:12"/>
        <d v="2021-07-21T17:49:47"/>
        <d v="2021-07-21T15:51:50"/>
        <d v="2021-07-21T19:53:17"/>
        <d v="2021-07-21T17:54:27"/>
        <d v="2021-07-21T22:55:02"/>
        <d v="2021-07-21T19:55:37"/>
        <d v="2021-07-21T17:56:47"/>
        <d v="2021-07-21T18:57:21"/>
        <d v="2021-07-21T19:10:34"/>
        <d v="2021-07-21T16:11:55"/>
        <d v="2021-07-21T22:13:05"/>
        <d v="2021-07-21T23:16:00"/>
        <d v="2021-07-21T17:17:10"/>
        <d v="2021-07-21T18:17:45"/>
        <d v="2021-07-21T22:17:45"/>
        <d v="2021-07-21T21:19:30"/>
        <d v="2021-07-21T23:22:59"/>
        <d v="2021-07-21T22:24:44"/>
        <d v="2021-07-21T19:25:19"/>
        <d v="2021-07-21T19:29:59"/>
        <d v="2021-07-21T16:30:34"/>
        <d v="2021-07-21T22:36:23"/>
        <d v="2021-07-21T19:36:58"/>
        <d v="2021-07-21T19:39:18"/>
        <d v="2021-07-21T17:41:17"/>
        <d v="2021-07-21T23:41:38"/>
        <d v="2021-07-21T18:43:23"/>
        <d v="2021-07-21T17:45:07"/>
        <d v="2021-07-21T18:45:42"/>
        <d v="2021-07-21T20:49:12"/>
        <d v="2021-07-21T19:57:56"/>
        <d v="2021-07-21T18:59:41"/>
        <d v="2021-07-21T19:00:29"/>
        <d v="2021-07-21T20:11:55"/>
        <d v="2021-07-21T20:16:35"/>
        <d v="2021-07-21T20:16:48"/>
        <d v="2021-07-21T17:18:14"/>
        <d v="2021-07-21T19:20:40"/>
        <d v="2021-07-22T02:24:00"/>
        <d v="2021-07-21T17:24:09"/>
        <d v="2021-07-22T02:24:44"/>
        <d v="2021-07-21T20:25:26"/>
        <d v="2021-07-21T20:25:54"/>
        <d v="2021-07-21T18:27:04"/>
        <d v="2021-07-21T19:27:39"/>
        <d v="2021-07-21T20:28:14"/>
        <d v="2021-07-21T21:28:49"/>
        <d v="2021-07-21T20:30:34"/>
        <d v="2021-07-21T19:32:19"/>
        <d v="2021-07-21T19:34:38"/>
        <d v="2021-07-21T20:37:33"/>
        <d v="2021-07-21T19:37:55"/>
        <d v="2021-07-21T18:43:12"/>
        <d v="2021-07-21T18:44:38"/>
        <d v="2021-07-21T21:47:27"/>
        <d v="2021-07-21T22:48:02"/>
        <d v="2021-07-21T20:54:14"/>
        <d v="2021-07-21T17:57:07"/>
        <d v="2021-07-21T20:02:36"/>
        <d v="2021-07-21T21:05:31"/>
        <d v="2021-07-21T20:07:16"/>
        <d v="2021-07-21T12:09:35"/>
        <d v="2021-07-21T18:11:31"/>
        <d v="2021-07-21T21:12:30"/>
        <d v="2021-07-22T00:14:15"/>
        <d v="2021-07-21T20:14:15"/>
        <d v="2021-07-21T21:21:49"/>
        <d v="2021-07-21T22:27:50"/>
        <d v="2021-07-21T19:30:43"/>
        <d v="2021-07-21T13:35:48"/>
        <d v="2021-07-21T13:38:08"/>
        <d v="2021-07-22T01:38:08"/>
        <d v="2021-07-21T18:38:43"/>
        <d v="2021-07-21T23:39:18"/>
        <d v="2021-07-21T21:40:28"/>
        <d v="2021-07-22T00:42:13"/>
        <d v="2021-07-22T06:48:58"/>
        <d v="2021-07-21T21:52:07"/>
        <d v="2021-07-21T21:59:06"/>
        <d v="2021-07-21T22:01:26"/>
        <d v="2021-07-21T22:03:46"/>
        <d v="2021-07-21T21:07:12"/>
        <d v="2021-07-21T23:09:00"/>
        <d v="2021-07-21T21:14:50"/>
        <d v="2021-07-21T22:15:25"/>
        <d v="2021-07-21T22:22:24"/>
        <d v="2021-07-21T20:23:34"/>
        <d v="2021-07-21T21:24:09"/>
        <d v="2021-07-21T20:32:38"/>
        <d v="2021-07-21T22:34:03"/>
        <d v="2021-07-21T15:36:00"/>
        <d v="2021-07-21T21:38:08"/>
        <d v="2021-07-21T22:38:43"/>
        <d v="2021-07-22T04:39:22"/>
        <d v="2021-07-21T19:41:38"/>
        <d v="2021-07-21T20:42:13"/>
        <d v="2021-07-21T21:45:07"/>
        <d v="2021-07-21T20:46:52"/>
        <d v="2021-07-21T21:49:47"/>
        <d v="2021-07-21T22:50:22"/>
        <d v="2021-07-21T22:52:42"/>
        <d v="2021-07-21T21:42:48"/>
        <d v="2021-07-21T23:43:58"/>
        <d v="2021-07-21T20:44:10"/>
        <d v="2021-07-21T23:47:02"/>
        <d v="2021-07-21T23:48:37"/>
        <d v="2021-07-21T23:53:17"/>
        <d v="2021-07-21T13:54:27"/>
        <d v="2021-07-21T21:54:27"/>
        <d v="2021-07-21T20:56:12"/>
        <d v="2021-07-21T22:57:21"/>
        <d v="2021-07-22T00:02:36"/>
        <d v="2021-07-22T00:09:35"/>
        <d v="2021-07-21T22:10:45"/>
        <d v="2021-07-22T00:11:55"/>
        <d v="2021-07-21T23:13:40"/>
        <d v="2021-07-21T21:17:10"/>
        <d v="2021-07-22T00:18:55"/>
        <d v="2021-07-22T00:23:34"/>
        <d v="2021-07-21T23:25:19"/>
        <d v="2021-07-21T23:29:59"/>
        <d v="2021-07-21T21:31:09"/>
        <d v="2021-07-21T23:32:19"/>
        <d v="2021-07-21T21:33:28"/>
        <d v="2021-07-21T23:34:38"/>
        <d v="2021-07-21T22:36:29"/>
        <d v="2021-07-22T00:37:33"/>
        <d v="2021-07-21T14:38:43"/>
        <d v="2021-07-21T22:41:03"/>
        <d v="2021-07-22T00:41:46"/>
        <d v="2021-07-21T22:45:42"/>
        <d v="2021-07-22T00:46:52"/>
        <d v="2021-07-22T00:51:32"/>
        <d v="2021-07-22T00:56:12"/>
        <d v="2021-07-21T21:56:47"/>
        <d v="2021-07-21T22:59:41"/>
        <d v="2021-07-22T00:00:16"/>
        <d v="2021-07-21T23:04:21"/>
        <d v="2021-07-21T22:06:06"/>
        <d v="2021-07-21T23:11:20"/>
        <d v="2021-07-22T00:16:35"/>
        <d v="2021-07-21T23:18:20"/>
        <d v="2021-07-21T23:20:40"/>
        <d v="2021-07-22T01:24:58"/>
        <d v="2021-07-21T23:25:26"/>
        <d v="2021-07-22T00:25:54"/>
        <d v="2021-07-21T23:27:39"/>
        <d v="2021-07-22T01:31:09"/>
        <d v="2021-07-22T00:35:13"/>
        <d v="2021-07-21T23:36:58"/>
        <d v="2021-07-22T00:43:12"/>
        <d v="2021-07-21T22:43:23"/>
        <d v="2021-07-22T00:49:12"/>
        <d v="2021-07-22T05:52:48"/>
        <d v="2021-07-22T00:53:52"/>
        <d v="2021-07-22T03:56:10"/>
        <d v="2021-07-22T00:58:31"/>
        <d v="2021-07-22T00:08:38"/>
        <d v="2021-07-22T00:10:05"/>
        <d v="2021-07-22T00:21:14"/>
        <d v="2021-07-22T01:28:49"/>
        <d v="2021-07-22T05:31:12"/>
        <d v="2021-07-22T02:38:43"/>
        <d v="2021-07-21T23:49:55"/>
        <d v="2021-07-22T00:50:24"/>
        <d v="2021-07-22T01:00:51"/>
        <d v="2021-07-22T01:03:11"/>
        <d v="2021-07-22T00:07:16"/>
        <d v="2021-07-22T01:12:30"/>
        <d v="2021-07-22T02:20:05"/>
        <d v="2021-07-22T01:22:05"/>
        <d v="2021-07-22T01:24:09"/>
        <d v="2021-07-22T01:26:29"/>
        <d v="2021-07-22T03:33:07"/>
        <d v="2021-07-22T01:33:28"/>
        <d v="2021-07-22T01:35:48"/>
        <d v="2021-07-22T00:44:33"/>
        <d v="2021-07-22T03:44:38"/>
        <d v="2021-07-22T03:05:46"/>
        <d v="2021-07-22T01:07:51"/>
        <d v="2021-07-22T02:08:26"/>
        <d v="2021-07-22T01:10:10"/>
        <d v="2021-07-22T02:19:41"/>
        <d v="2021-07-22T02:27:04"/>
        <d v="2021-07-21T21:27:22"/>
        <d v="2021-07-22T02:36:23"/>
        <d v="2021-07-22T02:42:43"/>
        <d v="2021-07-22T01:48:00"/>
        <d v="2021-07-22T02:54:14"/>
        <d v="2021-07-22T04:55:12"/>
        <d v="2021-07-22T04:58:05"/>
        <d v="2021-07-22T02:03:46"/>
        <d v="2021-07-22T02:17:45"/>
        <d v="2021-07-21T22:20:05"/>
        <d v="2021-07-22T14:20:05"/>
        <d v="2021-07-22T03:22:59"/>
        <d v="2021-07-22T04:32:10"/>
        <d v="2021-07-22T04:32:53"/>
        <d v="2021-07-22T03:48:37"/>
        <d v="2021-07-22T04:10:34"/>
        <d v="2021-07-22T07:13:26"/>
        <d v="2021-07-22T13:28:49"/>
        <d v="2021-07-22T03:30:14"/>
        <d v="2021-07-22T06:31:41"/>
        <d v="2021-07-22T06:54:43"/>
        <d v="2021-07-22T12:00:16"/>
        <d v="2021-07-22T07:06:14"/>
        <d v="2021-07-22T06:07:12"/>
        <d v="2021-07-22T01:14:53"/>
        <d v="2021-07-21T21:15:50"/>
        <d v="2021-07-22T04:37:55"/>
        <d v="2021-07-21T23:46:17"/>
        <d v="2021-07-22T07:00:29"/>
        <d v="2021-07-22T06:12:58"/>
        <d v="2021-07-22T11:16:48"/>
        <d v="2021-07-22T05:18:14"/>
        <d v="2021-07-22T05:22:34"/>
        <d v="2021-07-22T10:24:58"/>
        <d v="2021-07-22T06:33:07"/>
        <d v="2021-07-22T00:39:53"/>
        <d v="2021-07-22T06:44:38"/>
        <d v="2021-07-22T06:53:17"/>
        <d v="2021-07-22T13:21:49"/>
        <d v="2021-07-22T14:27:04"/>
        <d v="2021-07-22T08:31:12"/>
        <d v="2021-07-22T12:35:13"/>
        <d v="2021-07-22T07:40:48"/>
        <d v="2021-07-22T18:48:02"/>
        <d v="2021-07-22T08:58:34"/>
        <d v="2021-07-22T13:19:30"/>
        <d v="2021-07-22T09:23:02"/>
        <d v="2021-07-22T15:32:19"/>
        <d v="2021-07-22T02:41:03"/>
        <d v="2021-07-22T09:46:05"/>
        <d v="2021-07-22T08:02:36"/>
        <d v="2021-07-22T15:04:21"/>
        <d v="2021-07-22T19:06:41"/>
        <d v="2021-07-22T11:09:00"/>
        <d v="2021-07-22T17:10:10"/>
        <d v="2021-07-22T12:30:14"/>
        <d v="2021-07-22T14:34:03"/>
        <d v="2021-07-22T08:36:58"/>
        <d v="2021-07-22T10:43:41"/>
        <d v="2021-07-22T08:52:48"/>
        <d v="2021-07-22T10:07:41"/>
        <d v="2021-07-22T12:23:34"/>
        <d v="2021-07-22T12:30:34"/>
        <d v="2021-07-22T15:36:58"/>
        <d v="2021-07-22T12:38:53"/>
        <d v="2021-07-22T11:39:18"/>
        <d v="2021-07-22T18:48:58"/>
        <d v="2021-07-22T11:50:57"/>
        <d v="2021-07-22T14:52:42"/>
        <d v="2021-07-22T13:56:47"/>
        <d v="2021-07-22T17:59:06"/>
        <d v="2021-07-22T11:04:21"/>
        <d v="2021-07-22T16:07:16"/>
        <d v="2021-07-22T12:07:16"/>
        <d v="2021-07-22T13:12:30"/>
        <d v="2021-07-22T15:12:58"/>
        <d v="2021-07-22T19:13:40"/>
        <d v="2021-07-22T12:14:15"/>
        <d v="2021-07-22T13:31:09"/>
        <d v="2021-07-22T10:31:44"/>
        <d v="2021-07-22T12:32:53"/>
        <d v="2021-07-22T11:36:58"/>
        <d v="2021-07-22T17:38:08"/>
        <d v="2021-07-22T21:45:07"/>
        <d v="2021-07-22T16:46:52"/>
        <d v="2021-07-22T16:49:12"/>
        <d v="2021-07-22T21:56:47"/>
        <d v="2021-07-22T21:59:06"/>
        <d v="2021-07-22T10:59:31"/>
        <d v="2021-07-22T13:03:11"/>
        <d v="2021-07-22T13:07:51"/>
        <d v="2021-07-22T13:14:53"/>
        <d v="2021-07-22T13:22:05"/>
        <d v="2021-07-22T14:22:24"/>
        <d v="2021-07-22T14:24:44"/>
        <d v="2021-07-22T13:26:29"/>
        <d v="2021-07-22T17:26:29"/>
        <d v="2021-07-22T15:29:59"/>
        <d v="2021-07-22T16:30:34"/>
        <d v="2021-07-22T16:35:13"/>
        <d v="2021-07-22T15:39:18"/>
        <d v="2021-07-22T12:41:46"/>
        <d v="2021-07-22T15:43:58"/>
        <d v="2021-07-22T12:44:33"/>
        <d v="2021-07-22T13:45:07"/>
        <d v="2021-07-22T13:46:34"/>
        <d v="2021-07-22T13:52:07"/>
        <d v="2021-07-22T17:54:27"/>
        <d v="2021-07-22T14:55:02"/>
        <d v="2021-07-22T13:00:29"/>
        <d v="2021-07-22T13:00:51"/>
        <d v="2021-07-22T13:01:55"/>
        <d v="2021-07-22T15:02:01"/>
        <d v="2021-07-22T12:02:36"/>
        <d v="2021-07-22T15:06:41"/>
        <d v="2021-07-22T12:09:35"/>
        <d v="2021-07-22T19:11:20"/>
        <d v="2021-07-22T16:11:55"/>
        <d v="2021-07-22T15:13:40"/>
        <d v="2021-07-22T19:18:20"/>
        <d v="2021-07-22T15:18:20"/>
        <d v="2021-07-22T19:22:59"/>
        <d v="2021-07-22T17:28:49"/>
        <d v="2021-07-22T14:31:44"/>
        <d v="2021-07-22T13:33:28"/>
        <d v="2021-07-22T21:35:48"/>
        <d v="2021-07-22T13:35:48"/>
        <d v="2021-07-22T14:36:23"/>
        <d v="2021-07-22T14:38:43"/>
        <d v="2021-07-22T13:40:28"/>
        <d v="2021-07-22T14:43:23"/>
        <d v="2021-07-22T14:48:02"/>
        <d v="2021-07-22T17:49:47"/>
        <d v="2021-07-22T15:55:37"/>
        <d v="2021-07-22T13:59:06"/>
        <d v="2021-07-22T15:00:00"/>
        <d v="2021-07-22T14:00:58"/>
        <d v="2021-07-22T18:01:26"/>
        <d v="2021-07-22T17:07:51"/>
        <d v="2021-07-22T16:09:35"/>
        <d v="2021-07-22T14:13:05"/>
        <d v="2021-07-22T13:14:50"/>
        <d v="2021-07-22T20:16:35"/>
        <d v="2021-07-22T14:17:45"/>
        <d v="2021-07-22T15:20:40"/>
        <d v="2021-07-22T15:22:59"/>
        <d v="2021-07-22T15:23:02"/>
        <d v="2021-07-22T17:24:09"/>
        <d v="2021-07-22T14:26:53"/>
        <d v="2021-07-22T15:27:39"/>
        <d v="2021-07-22T19:27:39"/>
        <d v="2021-07-23T01:28:49"/>
        <d v="2021-07-22T14:29:24"/>
        <d v="2021-07-22T15:34:38"/>
        <d v="2021-07-22T19:36:58"/>
        <d v="2021-07-22T18:38:43"/>
        <d v="2021-07-22T16:39:53"/>
        <d v="2021-07-22T20:39:53"/>
        <d v="2021-07-22T15:41:38"/>
        <d v="2021-07-22T17:42:48"/>
        <d v="2021-07-22T13:49:47"/>
        <d v="2021-07-22T14:50:22"/>
        <d v="2021-07-22T16:53:52"/>
        <d v="2021-07-22T13:54:27"/>
        <d v="2021-07-22T14:57:21"/>
        <d v="2021-07-22T16:58:31"/>
        <d v="2021-07-22T20:00:16"/>
        <d v="2021-07-22T17:00:51"/>
        <d v="2021-07-22T19:02:01"/>
        <d v="2021-07-22T16:02:36"/>
        <d v="2021-07-22T17:03:11"/>
        <d v="2021-07-22T16:04:56"/>
        <d v="2021-07-22T17:05:31"/>
        <d v="2021-07-22T20:07:16"/>
        <d v="2021-07-22T14:08:10"/>
        <d v="2021-07-22T15:09:00"/>
        <d v="2021-07-22T17:14:50"/>
        <d v="2021-07-22T19:20:40"/>
        <d v="2021-07-22T18:21:36"/>
        <d v="2021-07-22T16:23:34"/>
        <d v="2021-07-22T20:23:34"/>
        <d v="2021-07-22T17:31:09"/>
        <d v="2021-07-22T16:32:53"/>
        <d v="2021-07-22T21:33:28"/>
        <d v="2021-07-22T17:33:28"/>
        <d v="2021-07-22T15:37:26"/>
        <d v="2021-07-22T17:40:28"/>
        <d v="2021-07-22T14:41:03"/>
        <d v="2021-07-22T14:41:17"/>
        <d v="2021-07-22T16:44:33"/>
        <d v="2021-07-22T15:44:38"/>
        <d v="2021-07-22T17:45:07"/>
        <d v="2021-07-22T15:46:17"/>
        <d v="2021-07-22T17:47:27"/>
        <d v="2021-07-22T16:48:00"/>
        <d v="2021-07-22T21:49:47"/>
        <d v="2021-07-22T15:53:17"/>
        <d v="2021-07-22T19:55:37"/>
        <d v="2021-07-22T22:57:21"/>
        <d v="2021-07-22T15:57:36"/>
        <d v="2021-07-22T16:00:16"/>
        <d v="2021-07-22T18:04:19"/>
        <d v="2021-07-22T22:08:26"/>
        <d v="2021-07-22T15:11:20"/>
        <d v="2021-07-22T20:11:55"/>
        <d v="2021-07-22T18:15:25"/>
        <d v="2021-07-22T16:16:35"/>
        <d v="2021-07-22T17:17:10"/>
        <d v="2021-07-22T18:17:45"/>
        <d v="2021-07-22T18:22:24"/>
        <d v="2021-07-22T17:24:00"/>
        <d v="2021-07-22T21:24:09"/>
        <d v="2021-07-22T18:24:44"/>
        <d v="2021-07-22T22:24:44"/>
        <d v="2021-07-22T20:28:14"/>
        <d v="2021-07-22T18:31:44"/>
        <d v="2021-07-22T18:34:03"/>
        <d v="2021-07-22T17:35:48"/>
        <d v="2021-07-22T18:36:23"/>
        <d v="2021-07-22T16:37:33"/>
        <d v="2021-07-22T21:40:28"/>
        <d v="2021-07-22T16:42:13"/>
        <d v="2021-07-22T18:43:23"/>
        <d v="2021-07-22T17:45:36"/>
        <d v="2021-07-22T16:51:32"/>
        <d v="2021-07-22T17:52:07"/>
        <d v="2021-07-22T21:52:07"/>
        <d v="2021-07-22T19:53:17"/>
        <d v="2021-07-22T18:55:02"/>
        <d v="2021-07-22T16:56:12"/>
        <d v="2021-07-23T00:58:31"/>
        <d v="2021-07-22T17:03:50"/>
        <d v="2021-07-22T18:06:06"/>
        <d v="2021-07-22T18:08:26"/>
        <d v="2021-07-22T19:09:00"/>
        <d v="2021-07-22T17:19:30"/>
        <d v="2021-07-22T18:20:05"/>
        <d v="2021-07-22T22:20:05"/>
        <d v="2021-07-22T17:21:49"/>
        <d v="2021-07-22T19:25:19"/>
        <d v="2021-07-22T18:29:24"/>
        <d v="2021-07-22T22:31:44"/>
        <d v="2021-07-22T23:32:19"/>
        <d v="2021-07-22T19:34:38"/>
        <d v="2021-07-22T18:41:03"/>
        <d v="2021-07-22T19:41:38"/>
        <d v="2021-07-22T18:45:42"/>
        <d v="2021-07-22T19:46:17"/>
        <d v="2021-07-22T18:52:42"/>
        <d v="2021-07-22T18:57:21"/>
        <d v="2021-07-22T20:02:36"/>
        <d v="2021-07-23T00:02:36"/>
        <d v="2021-07-22T18:03:46"/>
        <d v="2021-07-22T20:09:35"/>
        <d v="2021-07-22T18:10:45"/>
        <d v="2021-07-22T21:12:30"/>
        <d v="2021-07-22T18:13:05"/>
        <d v="2021-07-22T20:14:15"/>
        <d v="2021-07-22T18:15:50"/>
        <d v="2021-07-22T20:18:55"/>
        <d v="2021-07-22T20:21:14"/>
        <d v="2021-07-22T20:25:54"/>
        <d v="2021-07-22T21:28:49"/>
        <d v="2021-07-22T19:29:59"/>
        <d v="2021-07-22T18:30:14"/>
        <d v="2021-07-22T19:32:19"/>
        <d v="2021-07-22T18:33:07"/>
        <d v="2021-07-22T20:35:13"/>
        <d v="2021-07-22T22:36:23"/>
        <d v="2021-07-22T18:41:46"/>
        <d v="2021-07-22T20:42:13"/>
        <d v="2021-07-22T21:42:48"/>
        <d v="2021-07-22T19:43:58"/>
        <d v="2021-07-22T20:44:33"/>
        <d v="2021-07-22T20:46:52"/>
        <d v="2021-07-23T00:46:52"/>
        <d v="2021-07-22T21:47:27"/>
        <d v="2021-07-22T20:49:12"/>
        <d v="2021-07-22T18:50:22"/>
        <d v="2021-07-22T19:50:53"/>
        <d v="2021-07-22T19:50:57"/>
        <d v="2021-07-22T20:51:32"/>
        <d v="2021-07-22T21:00:51"/>
        <d v="2021-07-22T21:03:11"/>
        <d v="2021-07-22T19:04:21"/>
        <d v="2021-07-22T20:04:56"/>
        <d v="2021-07-22T21:14:50"/>
        <d v="2021-07-22T14:15:25"/>
        <d v="2021-07-22T19:16:00"/>
        <d v="2021-07-22T19:16:19"/>
        <d v="2021-07-22T21:19:30"/>
        <d v="2021-07-22T21:26:29"/>
        <d v="2021-07-22T18:27:04"/>
        <d v="2021-07-22T20:30:34"/>
        <d v="2021-07-22T21:31:09"/>
        <d v="2021-07-22T20:37:33"/>
        <d v="2021-07-23T01:38:08"/>
        <d v="2021-07-22T21:38:08"/>
        <d v="2021-07-22T22:38:43"/>
        <d v="2021-07-22T19:48:37"/>
        <d v="2021-07-22T22:50:22"/>
        <d v="2021-07-22T21:54:27"/>
        <d v="2021-07-22T22:55:02"/>
        <d v="2021-07-22T20:56:12"/>
        <d v="2021-07-22T20:58:31"/>
        <d v="2021-07-22T18:59:41"/>
        <d v="2021-07-22T22:03:46"/>
        <d v="2021-07-22T21:05:31"/>
        <d v="2021-07-22T22:06:06"/>
        <d v="2021-07-22T22:06:14"/>
        <d v="2021-07-23T00:07:16"/>
        <d v="2021-07-22T21:07:51"/>
        <d v="2021-07-22T23:09:00"/>
        <d v="2021-07-22T22:09:07"/>
        <d v="2021-07-22T22:10:45"/>
        <d v="2021-07-22T23:13:40"/>
        <d v="2021-07-22T21:17:10"/>
        <d v="2021-07-22T22:17:45"/>
        <d v="2021-07-22T23:20:40"/>
        <d v="2021-07-23T01:21:49"/>
        <d v="2021-07-22T21:21:49"/>
        <d v="2021-07-22T22:22:24"/>
        <d v="2021-07-22T22:27:04"/>
        <d v="2021-07-22T23:29:59"/>
        <d v="2021-07-23T01:31:09"/>
        <d v="2021-07-22T23:39:18"/>
        <d v="2021-07-22T22:43:23"/>
        <d v="2021-07-22T22:45:42"/>
        <d v="2021-07-22T22:52:42"/>
        <d v="2021-07-22T23:53:17"/>
        <d v="2021-07-22T20:53:52"/>
        <d v="2021-07-22T23:55:37"/>
        <d v="2021-07-22T15:57:56"/>
        <d v="2021-07-22T22:59:41"/>
        <d v="2021-07-23T01:00:51"/>
        <d v="2021-07-22T22:01:26"/>
        <d v="2021-07-22T23:02:01"/>
        <d v="2021-07-23T00:04:56"/>
        <d v="2021-07-22T21:10:10"/>
        <d v="2021-07-22T22:13:05"/>
        <d v="2021-07-23T01:14:50"/>
        <d v="2021-07-23T00:21:14"/>
        <d v="2021-07-22T23:22:59"/>
        <d v="2021-07-22T23:25:19"/>
        <d v="2021-07-23T01:33:28"/>
        <d v="2021-07-22T22:34:03"/>
        <d v="2021-07-23T00:34:34"/>
        <d v="2021-07-22T23:34:38"/>
        <d v="2021-07-23T00:35:13"/>
        <d v="2021-07-22T22:41:03"/>
        <d v="2021-07-22T23:43:58"/>
        <d v="2021-07-22T23:46:17"/>
        <d v="2021-07-22T14:01:26"/>
        <d v="2021-07-22T23:04:21"/>
        <d v="2021-07-22T23:11:20"/>
        <d v="2021-07-23T06:12:58"/>
        <d v="2021-07-22T23:21:07"/>
        <d v="2021-07-23T00:24:29"/>
        <d v="2021-07-23T00:25:54"/>
        <d v="2021-07-23T01:26:29"/>
        <d v="2021-07-22T22:27:50"/>
        <d v="2021-07-22T23:36:58"/>
        <d v="2021-07-23T03:40:19"/>
        <d v="2021-07-23T03:41:38"/>
        <d v="2021-07-22T23:41:38"/>
        <d v="2021-07-23T00:42:13"/>
        <d v="2021-07-23T01:42:48"/>
        <d v="2021-07-22T23:44:10"/>
        <d v="2021-07-23T00:44:33"/>
        <d v="2021-07-23T00:49:12"/>
        <d v="2021-07-22T22:50:53"/>
        <d v="2021-07-22T23:50:57"/>
        <d v="2021-07-22T23:57:56"/>
        <d v="2021-07-23T00:00:16"/>
        <d v="2021-07-23T05:02:24"/>
        <d v="2021-07-23T01:03:22"/>
        <d v="2021-07-22T23:06:41"/>
        <d v="2021-07-23T04:07:41"/>
        <d v="2021-07-23T01:07:51"/>
        <d v="2021-07-23T00:09:35"/>
        <d v="2021-07-23T00:11:55"/>
        <d v="2021-07-23T00:14:15"/>
        <d v="2021-07-22T23:16:00"/>
        <d v="2021-07-23T01:17:10"/>
        <d v="2021-07-22T15:17:17"/>
        <d v="2021-07-22T19:17:46"/>
        <d v="2021-07-23T00:18:55"/>
        <d v="2021-07-22T16:21:14"/>
        <d v="2021-07-23T00:23:02"/>
        <d v="2021-07-23T00:23:34"/>
        <d v="2021-07-23T02:24:44"/>
        <d v="2021-07-23T01:24:58"/>
        <d v="2021-07-23T00:28:14"/>
        <d v="2021-07-23T00:30:34"/>
        <d v="2021-07-23T02:38:43"/>
        <d v="2021-07-23T02:41:17"/>
        <d v="2021-07-22T23:48:37"/>
        <d v="2021-07-23T00:51:32"/>
        <d v="2021-07-23T02:03:46"/>
        <d v="2021-07-23T01:05:31"/>
        <d v="2021-07-23T01:06:14"/>
        <d v="2021-07-23T02:08:26"/>
        <d v="2021-07-23T01:10:10"/>
        <d v="2021-07-23T01:19:30"/>
        <d v="2021-07-23T02:20:05"/>
        <d v="2021-07-23T02:24:00"/>
        <d v="2021-07-23T02:31:44"/>
        <d v="2021-07-23T01:37:55"/>
        <d v="2021-07-23T02:44:10"/>
        <d v="2021-07-23T01:46:34"/>
        <d v="2021-07-23T00:47:31"/>
        <d v="2021-07-23T01:48:00"/>
        <d v="2021-07-23T01:54:27"/>
        <d v="2021-07-23T01:56:47"/>
        <d v="2021-07-23T02:57:21"/>
        <d v="2021-07-22T19:57:56"/>
        <d v="2021-07-23T04:06:14"/>
        <d v="2021-07-23T02:10:45"/>
        <d v="2021-07-23T04:12:00"/>
        <d v="2021-07-23T01:12:30"/>
        <d v="2021-07-23T13:12:30"/>
        <d v="2021-07-23T02:17:45"/>
        <d v="2021-07-23T02:22:34"/>
        <d v="2021-07-23T01:24:09"/>
        <d v="2021-07-23T03:34:34"/>
        <d v="2021-07-23T02:36:23"/>
        <d v="2021-07-23T02:42:43"/>
        <d v="2021-07-23T02:58:34"/>
        <d v="2021-07-23T04:03:22"/>
        <d v="2021-07-23T03:05:46"/>
        <d v="2021-07-23T03:09:00"/>
        <d v="2021-07-23T07:09:07"/>
        <d v="2021-07-23T02:27:04"/>
        <d v="2021-07-23T05:28:19"/>
        <d v="2021-07-23T14:31:44"/>
        <d v="2021-07-23T08:00:58"/>
        <d v="2021-07-23T09:05:46"/>
        <d v="2021-07-23T04:09:07"/>
        <d v="2021-07-23T06:23:02"/>
        <d v="2021-07-23T10:24:44"/>
        <d v="2021-07-23T03:27:22"/>
        <d v="2021-07-22T22:48:02"/>
        <d v="2021-07-23T05:58:34"/>
        <d v="2021-07-23T12:07:12"/>
        <d v="2021-07-23T10:16:19"/>
        <d v="2021-07-23T05:18:14"/>
        <d v="2021-07-23T07:42:14"/>
        <d v="2021-07-23T16:51:32"/>
        <d v="2021-07-23T06:59:02"/>
        <d v="2021-07-22T22:29:24"/>
        <d v="2021-07-23T12:39:53"/>
        <d v="2021-07-23T06:40:19"/>
        <d v="2021-07-23T06:46:05"/>
        <d v="2021-07-23T07:48:00"/>
        <d v="2021-07-23T06:51:50"/>
        <d v="2021-07-23T08:29:46"/>
        <d v="2021-07-23T12:30:14"/>
        <d v="2021-07-23T10:30:43"/>
        <d v="2021-07-23T08:35:31"/>
        <d v="2021-07-23T06:43:12"/>
        <d v="2021-07-23T18:43:23"/>
        <d v="2021-07-23T07:50:53"/>
        <d v="2021-07-23T14:08:26"/>
        <d v="2021-07-23T14:20:05"/>
        <d v="2021-07-23T18:22:24"/>
        <d v="2021-07-23T07:30:43"/>
        <d v="2021-07-23T16:32:53"/>
        <d v="2021-07-23T10:39:22"/>
        <d v="2021-07-23T09:40:28"/>
        <d v="2021-07-23T15:41:38"/>
        <d v="2021-07-23T08:47:02"/>
        <d v="2021-07-23T09:51:50"/>
        <d v="2021-07-23T17:52:07"/>
        <d v="2021-07-23T07:58:05"/>
        <d v="2021-07-23T10:59:31"/>
        <d v="2021-07-23T01:07:41"/>
        <d v="2021-07-23T11:13:40"/>
        <d v="2021-07-23T10:17:46"/>
        <d v="2021-07-23T04:24:58"/>
        <d v="2021-07-23T13:38:08"/>
        <d v="2021-07-23T17:40:28"/>
        <d v="2021-07-23T17:49:47"/>
        <d v="2021-07-23T15:50:57"/>
        <d v="2021-07-23T15:53:17"/>
        <d v="2021-07-23T08:57:07"/>
        <d v="2021-07-23T10:57:21"/>
        <d v="2021-07-23T13:05:31"/>
        <d v="2021-07-23T20:11:55"/>
        <d v="2021-07-23T11:18:14"/>
        <d v="2021-07-23T11:18:20"/>
        <d v="2021-07-23T16:25:54"/>
        <d v="2021-07-23T14:29:24"/>
        <d v="2021-07-23T02:34:03"/>
        <d v="2021-07-23T12:34:34"/>
        <d v="2021-07-23T18:36:23"/>
        <d v="2021-07-23T11:39:18"/>
        <d v="2021-07-23T20:39:53"/>
        <d v="2021-07-23T09:41:46"/>
        <d v="2021-07-23T15:43:58"/>
        <d v="2021-07-23T12:53:52"/>
        <d v="2021-07-23T09:54:27"/>
        <d v="2021-07-23T15:55:37"/>
        <d v="2021-07-23T12:58:31"/>
        <d v="2021-07-23T11:58:34"/>
        <d v="2021-07-23T12:02:36"/>
        <d v="2021-07-23T15:04:21"/>
        <d v="2021-07-23T13:10:10"/>
        <d v="2021-07-23T17:10:10"/>
        <d v="2021-07-23T10:12:00"/>
        <d v="2021-07-23T11:16:00"/>
        <d v="2021-07-23T11:19:41"/>
        <d v="2021-07-23T11:22:59"/>
        <d v="2021-07-23T19:25:19"/>
        <d v="2021-07-23T13:26:29"/>
        <d v="2021-07-23T16:28:14"/>
        <d v="2021-07-23T12:31:41"/>
        <d v="2021-07-23T10:37:55"/>
        <d v="2021-07-23T11:41:17"/>
        <d v="2021-07-23T14:43:23"/>
        <d v="2021-07-23T11:43:58"/>
        <d v="2021-07-23T12:44:33"/>
        <d v="2021-07-23T16:44:33"/>
        <d v="2021-07-23T21:45:07"/>
        <d v="2021-07-23T16:46:52"/>
        <d v="2021-07-23T19:50:57"/>
        <d v="2021-07-23T17:54:27"/>
        <d v="2021-07-23T20:56:12"/>
        <d v="2021-07-23T11:57:56"/>
        <d v="2021-07-23T16:04:56"/>
        <d v="2021-07-23T11:05:17"/>
        <d v="2021-07-23T14:05:17"/>
        <d v="2021-07-23T14:06:06"/>
        <d v="2021-07-23T11:09:00"/>
        <d v="2021-07-23T16:11:55"/>
        <d v="2021-07-23T14:13:05"/>
        <d v="2021-07-23T12:16:35"/>
        <d v="2021-07-23T12:21:14"/>
        <d v="2021-07-23T12:21:36"/>
        <d v="2021-07-23T23:22:34"/>
        <d v="2021-07-23T12:23:34"/>
        <d v="2021-07-23T20:23:34"/>
        <d v="2021-07-23T22:24:44"/>
        <d v="2021-07-23T11:26:53"/>
        <d v="2021-07-23T19:27:39"/>
        <d v="2021-07-23T17:28:49"/>
        <d v="2021-07-23T18:29:24"/>
        <d v="2021-07-23T19:29:59"/>
        <d v="2021-07-23T15:29:59"/>
        <d v="2021-07-23T18:31:44"/>
        <d v="2021-07-23T14:34:03"/>
        <d v="2021-07-23T13:35:48"/>
        <d v="2021-07-23T17:35:48"/>
        <d v="2021-07-23T13:40:28"/>
        <d v="2021-07-23T13:45:07"/>
        <d v="2021-07-23T13:47:27"/>
        <d v="2021-07-23T14:48:02"/>
        <d v="2021-07-23T16:49:12"/>
        <d v="2021-07-23T14:52:48"/>
        <d v="2021-07-23T13:56:47"/>
        <d v="2021-07-23T14:57:21"/>
        <d v="2021-07-23T14:59:41"/>
        <d v="2021-07-23T17:03:11"/>
        <d v="2021-07-23T14:03:46"/>
        <d v="2021-07-23T12:04:56"/>
        <d v="2021-07-23T12:07:16"/>
        <d v="2021-07-23T17:07:51"/>
        <d v="2021-07-23T16:09:35"/>
        <d v="2021-07-23T21:14:50"/>
        <d v="2021-07-23T14:17:45"/>
        <d v="2021-07-23T19:18:20"/>
        <d v="2021-07-23T15:22:59"/>
        <d v="2021-07-23T13:24:09"/>
        <d v="2021-07-23T15:25:19"/>
        <d v="2021-07-23T15:28:48"/>
        <d v="2021-07-23T13:28:49"/>
        <d v="2021-07-23T22:29:24"/>
        <d v="2021-07-23T12:32:53"/>
        <d v="2021-07-23T13:33:28"/>
        <d v="2021-07-23T12:35:13"/>
        <d v="2021-07-23T21:35:48"/>
        <d v="2021-07-23T14:36:23"/>
        <d v="2021-07-23T15:36:58"/>
        <d v="2021-07-23T14:38:43"/>
        <d v="2021-07-23T21:42:48"/>
        <d v="2021-07-23T13:42:48"/>
        <d v="2021-07-23T19:43:58"/>
        <d v="2021-07-23T19:46:17"/>
        <d v="2021-07-23T15:48:37"/>
        <d v="2021-07-23T20:51:32"/>
        <d v="2021-07-23T13:52:19"/>
        <d v="2021-07-23T12:56:12"/>
        <d v="2021-07-23T15:57:56"/>
        <d v="2021-07-23T16:58:31"/>
        <d v="2021-07-23T13:59:06"/>
        <d v="2021-07-23T17:59:06"/>
        <d v="2021-07-23T14:01:26"/>
        <d v="2021-07-23T15:06:41"/>
        <d v="2021-07-23T20:07:16"/>
        <d v="2021-07-23T15:11:20"/>
        <d v="2021-07-23T14:12:29"/>
        <d v="2021-07-23T17:12:30"/>
        <d v="2021-07-23T15:13:40"/>
        <d v="2021-07-23T16:14:15"/>
        <d v="2021-07-23T20:14:15"/>
        <d v="2021-07-23T17:14:50"/>
        <d v="2021-07-23T16:16:35"/>
        <d v="2021-07-23T14:16:48"/>
        <d v="2021-07-23T13:17:10"/>
        <d v="2021-07-23T15:18:20"/>
        <d v="2021-07-23T20:18:55"/>
        <d v="2021-07-23T16:18:55"/>
        <d v="2021-07-23T13:19:30"/>
        <d v="2021-07-23T21:19:30"/>
        <d v="2021-07-23T16:21:14"/>
        <d v="2021-07-23T16:23:34"/>
        <d v="2021-07-23T14:24:44"/>
        <d v="2021-07-23T18:27:04"/>
        <d v="2021-07-23T20:28:14"/>
        <d v="2021-07-23T16:30:34"/>
        <d v="2021-07-23T13:31:09"/>
        <d v="2021-07-23T18:33:07"/>
        <d v="2021-07-23T15:34:38"/>
        <d v="2021-07-23T18:37:26"/>
        <d v="2021-07-23T21:38:08"/>
        <d v="2021-07-23T18:38:43"/>
        <d v="2021-07-23T14:41:03"/>
        <d v="2021-07-23T16:42:13"/>
        <d v="2021-07-23T14:42:43"/>
        <d v="2021-07-23T14:49:55"/>
        <d v="2021-07-23T14:50:22"/>
        <d v="2021-07-23T23:50:57"/>
        <d v="2021-07-23T14:52:42"/>
        <d v="2021-07-23T19:53:17"/>
        <d v="2021-07-23T16:53:52"/>
        <d v="2021-07-23T16:56:12"/>
        <d v="2021-07-23T15:02:01"/>
        <d v="2021-07-23T16:02:36"/>
        <d v="2021-07-23T20:04:56"/>
        <d v="2021-07-23T17:05:31"/>
        <d v="2021-07-23T17:06:43"/>
        <d v="2021-07-23T16:07:16"/>
        <d v="2021-07-23T15:09:00"/>
        <d v="2021-07-23T14:09:36"/>
        <d v="2021-07-23T17:09:36"/>
        <d v="2021-07-23T14:10:45"/>
        <d v="2021-07-23T18:13:05"/>
        <d v="2021-07-23T15:16:00"/>
        <d v="2021-07-23T22:17:45"/>
        <d v="2021-07-23T18:17:45"/>
        <d v="2021-07-23T16:20:38"/>
        <d v="2021-07-23T15:20:40"/>
        <d v="2021-07-23T20:21:14"/>
        <d v="2021-07-23T14:22:24"/>
        <d v="2021-07-23T20:30:34"/>
        <d v="2021-07-23T21:31:09"/>
        <d v="2021-07-23T15:32:19"/>
        <d v="2021-07-23T07:39:22"/>
        <d v="2021-07-23T16:39:53"/>
        <d v="2021-07-23T17:45:07"/>
        <d v="2021-07-23T14:45:42"/>
        <d v="2021-07-23T15:46:17"/>
        <d v="2021-07-23T15:47:31"/>
        <d v="2021-07-23T14:48:29"/>
        <d v="2021-07-23T23:48:29"/>
        <d v="2021-07-23T21:54:43"/>
        <d v="2021-07-23T19:55:37"/>
        <d v="2021-07-23T17:56:47"/>
        <d v="2021-07-23T21:56:47"/>
        <d v="2021-07-23T17:00:51"/>
        <d v="2021-07-23T22:01:26"/>
        <d v="2021-07-23T19:02:01"/>
        <d v="2021-07-23T20:02:36"/>
        <d v="2021-07-23T21:03:11"/>
        <d v="2021-07-23T22:03:46"/>
        <d v="2021-07-23T18:06:06"/>
        <d v="2021-07-23T18:08:26"/>
        <d v="2021-07-23T20:09:35"/>
        <d v="2021-07-23T21:10:10"/>
        <d v="2021-07-23T18:10:45"/>
        <d v="2021-07-23T19:11:20"/>
        <d v="2021-07-23T17:12:29"/>
        <d v="2021-07-23T19:13:40"/>
        <d v="2021-07-23T19:16:00"/>
        <d v="2021-07-24T00:16:35"/>
        <d v="2021-07-23T17:17:10"/>
        <d v="2021-07-23T18:20:05"/>
        <d v="2021-07-23T17:21:49"/>
        <d v="2021-07-23T17:22:34"/>
        <d v="2021-07-23T17:24:09"/>
        <d v="2021-07-23T17:26:29"/>
        <d v="2021-07-23T17:33:28"/>
        <d v="2021-07-23T16:35:13"/>
        <d v="2021-07-23T20:35:13"/>
        <d v="2021-07-23T16:37:33"/>
        <d v="2021-07-23T15:39:18"/>
        <d v="2021-07-23T17:42:48"/>
        <d v="2021-07-23T20:44:33"/>
        <d v="2021-07-23T20:46:52"/>
        <d v="2021-07-23T17:47:27"/>
        <d v="2021-07-23T18:48:02"/>
        <d v="2021-07-23T16:49:26"/>
        <d v="2021-07-23T15:51:50"/>
        <d v="2021-07-23T18:55:02"/>
        <d v="2021-07-23T18:57:21"/>
        <d v="2021-07-23T16:00:16"/>
        <d v="2021-07-23T20:00:16"/>
        <d v="2021-07-23T18:01:26"/>
        <d v="2021-07-23T18:03:46"/>
        <d v="2021-07-23T19:04:21"/>
        <d v="2021-07-23T19:04:48"/>
        <d v="2021-07-23T18:15:25"/>
        <d v="2021-07-23T23:18:20"/>
        <d v="2021-07-23T19:20:40"/>
        <d v="2021-07-23T19:22:59"/>
        <d v="2021-07-23T21:24:09"/>
        <d v="2021-07-23T17:25:26"/>
        <d v="2021-07-23T20:25:54"/>
        <d v="2021-07-23T17:31:09"/>
        <d v="2021-07-23T19:32:19"/>
        <d v="2021-07-23T18:34:03"/>
        <d v="2021-07-23T19:34:38"/>
        <d v="2021-07-23T17:38:08"/>
        <d v="2021-07-23T18:41:03"/>
        <d v="2021-07-23T19:41:38"/>
        <d v="2021-07-23T18:45:42"/>
        <d v="2021-07-23T22:45:42"/>
        <d v="2021-07-23T23:48:37"/>
        <d v="2021-07-23T19:48:37"/>
        <d v="2021-07-24T00:51:32"/>
        <d v="2021-07-23T18:52:42"/>
        <d v="2021-07-24T00:02:36"/>
        <d v="2021-07-24T00:05:46"/>
        <d v="2021-07-23T19:06:14"/>
        <d v="2021-07-23T19:09:00"/>
        <d v="2021-07-24T00:11:55"/>
        <d v="2021-07-23T12:17:17"/>
        <d v="2021-07-23T23:21:07"/>
        <d v="2021-07-23T21:26:29"/>
        <d v="2021-07-23T18:36:00"/>
        <d v="2021-07-24T00:18:55"/>
        <d v="2021-07-23T19:39:18"/>
        <d v="2021-07-23T21:40:28"/>
        <d v="2021-07-23T20:49:12"/>
        <d v="2021-07-23T12:50:24"/>
        <d v="2021-07-23T21:52:07"/>
        <d v="2021-07-23T23:55:37"/>
        <d v="2021-07-23T19:57:56"/>
        <d v="2021-07-23T20:58:31"/>
        <d v="2021-07-23T18:59:41"/>
        <d v="2021-07-23T21:00:51"/>
        <d v="2021-07-23T22:06:06"/>
        <d v="2021-07-23T19:06:41"/>
        <d v="2021-07-23T21:07:51"/>
        <d v="2021-07-24T00:09:35"/>
        <d v="2021-07-24T01:10:10"/>
        <d v="2021-07-23T22:10:45"/>
        <d v="2021-07-23T22:15:25"/>
        <d v="2021-07-23T20:16:35"/>
        <d v="2021-07-23T21:17:10"/>
        <d v="2021-07-23T22:20:05"/>
        <d v="2021-07-23T21:21:49"/>
        <d v="2021-07-24T01:26:29"/>
        <d v="2021-07-23T22:27:04"/>
        <d v="2021-07-23T21:28:49"/>
        <d v="2021-07-23T22:29:17"/>
        <d v="2021-07-23T20:32:53"/>
        <d v="2021-07-23T21:33:28"/>
        <d v="2021-07-23T23:35:31"/>
        <d v="2021-07-23T22:36:23"/>
        <d v="2021-07-23T20:36:58"/>
        <d v="2021-07-23T20:37:33"/>
        <d v="2021-07-24T01:37:55"/>
        <d v="2021-07-23T20:42:13"/>
        <d v="2021-07-23T21:47:27"/>
        <d v="2021-07-23T22:48:02"/>
        <d v="2021-07-23T21:49:47"/>
        <d v="2021-07-23T22:50:22"/>
        <d v="2021-07-23T10:50:53"/>
        <d v="2021-07-23T22:52:42"/>
        <d v="2021-07-23T20:53:52"/>
        <d v="2021-07-23T21:54:27"/>
        <d v="2021-07-23T22:55:02"/>
        <d v="2021-07-23T21:59:06"/>
        <d v="2021-07-23T22:59:41"/>
        <d v="2021-07-23T23:02:01"/>
        <d v="2021-07-23T23:03:50"/>
        <d v="2021-07-23T23:04:21"/>
        <d v="2021-07-23T21:05:31"/>
        <d v="2021-07-23T23:06:41"/>
        <d v="2021-07-24T00:07:16"/>
        <d v="2021-07-23T23:09:00"/>
        <d v="2021-07-23T22:09:07"/>
        <d v="2021-07-23T23:11:20"/>
        <d v="2021-07-23T22:12:00"/>
        <d v="2021-07-23T21:12:30"/>
        <d v="2021-07-23T22:13:05"/>
        <d v="2021-07-23T23:13:40"/>
        <d v="2021-07-23T23:16:00"/>
        <d v="2021-07-23T23:20:40"/>
        <d v="2021-07-23T23:25:19"/>
        <d v="2021-07-23T23:31:12"/>
        <d v="2021-07-23T23:32:19"/>
        <d v="2021-07-23T23:36:58"/>
        <d v="2021-07-23T22:41:03"/>
        <d v="2021-07-23T21:41:46"/>
        <d v="2021-07-23T22:43:23"/>
        <d v="2021-07-23T23:53:17"/>
        <d v="2021-07-24T00:00:16"/>
        <d v="2021-07-24T00:04:56"/>
        <d v="2021-07-23T22:08:26"/>
        <d v="2021-07-24T01:10:34"/>
        <d v="2021-07-23T17:19:30"/>
        <d v="2021-07-24T00:21:14"/>
        <d v="2021-07-23T22:22:24"/>
        <d v="2021-07-23T22:26:24"/>
        <d v="2021-07-23T23:29:59"/>
        <d v="2021-07-24T00:31:41"/>
        <d v="2021-07-23T22:31:44"/>
        <d v="2021-07-24T00:32:53"/>
        <d v="2021-07-24T00:35:13"/>
        <d v="2021-07-24T02:38:43"/>
        <d v="2021-07-23T23:47:02"/>
        <d v="2021-07-24T00:53:52"/>
        <d v="2021-07-24T01:56:47"/>
        <d v="2021-07-23T22:57:21"/>
        <d v="2021-07-24T00:00:00"/>
        <d v="2021-07-23T23:18:14"/>
        <d v="2021-07-24T00:23:34"/>
        <d v="2021-07-23T18:24:44"/>
        <d v="2021-07-23T23:27:39"/>
        <d v="2021-07-23T23:28:19"/>
        <d v="2021-07-24T01:29:17"/>
        <d v="2021-07-24T00:30:14"/>
        <d v="2021-07-24T00:30:34"/>
        <d v="2021-07-23T22:30:43"/>
        <d v="2021-07-24T01:31:09"/>
        <d v="2021-07-24T01:33:28"/>
        <d v="2021-07-23T22:34:03"/>
        <d v="2021-07-23T22:36:29"/>
        <d v="2021-07-24T00:38:53"/>
        <d v="2021-07-23T23:39:18"/>
        <d v="2021-07-24T00:40:19"/>
        <d v="2021-07-24T00:42:13"/>
        <d v="2021-07-23T23:43:58"/>
        <d v="2021-07-24T00:44:33"/>
        <d v="2021-07-23T23:45:36"/>
        <d v="2021-07-24T00:47:31"/>
        <d v="2021-07-24T00:56:10"/>
        <d v="2021-07-24T00:56:12"/>
        <d v="2021-07-24T01:00:51"/>
        <d v="2021-07-24T01:03:11"/>
        <d v="2021-07-24T02:06:06"/>
        <d v="2021-07-24T00:07:12"/>
        <d v="2021-07-24T01:07:51"/>
        <d v="2021-07-24T02:10:45"/>
        <d v="2021-07-24T00:15:50"/>
        <d v="2021-07-24T00:17:17"/>
        <d v="2021-07-23T23:22:59"/>
        <d v="2021-07-24T05:26:53"/>
        <d v="2021-07-24T00:28:14"/>
        <d v="2021-07-24T02:31:12"/>
        <d v="2021-07-24T02:36:23"/>
        <d v="2021-07-24T00:39:53"/>
        <d v="2021-07-24T00:44:38"/>
        <d v="2021-07-23T23:46:17"/>
        <d v="2021-07-24T00:50:24"/>
        <d v="2021-07-24T02:55:02"/>
        <d v="2021-07-23T23:57:56"/>
        <d v="2021-07-24T03:11:47"/>
        <d v="2021-07-24T00:11:57"/>
        <d v="2021-07-24T02:12:18"/>
        <d v="2021-07-24T02:13:11"/>
        <d v="2021-07-24T01:14:53"/>
        <d v="2021-07-24T02:15:25"/>
        <d v="2021-07-23T21:17:14"/>
        <d v="2021-07-24T00:18:43"/>
        <d v="2021-07-24T00:18:56"/>
        <d v="2021-07-24T00:19:07"/>
        <d v="2021-07-24T03:26:25"/>
        <d v="2021-07-24T01:28:55"/>
        <d v="2021-07-24T00:29:58"/>
        <d v="2021-07-24T02:32:34"/>
        <d v="2021-07-24T01:35:48"/>
        <d v="2021-07-24T02:39:36"/>
        <d v="2021-07-24T01:46:34"/>
        <d v="2021-07-24T00:49:12"/>
        <d v="2021-07-24T01:50:22"/>
        <d v="2021-07-24T03:54:59"/>
        <d v="2021-07-24T05:57:05"/>
        <d v="2021-07-24T08:58:24"/>
        <d v="2021-07-24T03:00:00"/>
        <d v="2021-07-23T19:03:22"/>
        <d v="2021-07-24T02:03:54"/>
        <d v="2021-07-24T02:05:17"/>
        <d v="2021-07-24T01:06:56"/>
        <d v="2021-07-24T02:07:33"/>
        <d v="2021-07-24T02:07:49"/>
        <d v="2021-07-24T01:10:06"/>
        <d v="2021-07-24T08:12:31"/>
        <d v="2021-07-24T01:14:43"/>
        <d v="2021-07-24T04:16:15"/>
        <d v="2021-07-24T01:18:00"/>
        <d v="2021-07-24T01:19:30"/>
        <d v="2021-07-24T02:21:37"/>
        <d v="2021-07-24T03:22:37"/>
        <d v="2021-07-24T05:23:30"/>
        <d v="2021-07-23T20:23:43"/>
        <d v="2021-07-24T13:24:09"/>
        <d v="2021-07-24T05:24:52"/>
        <d v="2021-07-24T02:25:21"/>
        <d v="2021-07-24T03:25:29"/>
        <d v="2021-07-24T02:26:53"/>
        <d v="2021-07-24T03:28:44"/>
        <d v="2021-07-24T10:30:56"/>
        <d v="2021-07-24T02:31:44"/>
        <d v="2021-07-24T02:34:03"/>
        <d v="2021-07-24T04:36:28"/>
        <d v="2021-07-24T02:42:13"/>
        <d v="2021-07-24T04:42:18"/>
        <d v="2021-07-24T03:43:45"/>
        <d v="2021-07-24T03:45:10"/>
        <d v="2021-07-24T02:48:59"/>
        <d v="2021-07-23T21:50:37"/>
        <d v="2021-07-24T01:50:50"/>
        <d v="2021-07-24T01:54:27"/>
        <d v="2021-07-24T01:55:12"/>
        <d v="2021-07-24T02:02:24"/>
        <d v="2021-07-24T04:08:56"/>
        <d v="2021-07-24T04:09:25"/>
        <d v="2021-07-24T03:12:58"/>
        <d v="2021-07-24T05:13:25"/>
        <d v="2021-07-24T05:15:24"/>
        <d v="2021-07-24T09:18:26"/>
        <d v="2021-07-24T03:21:46"/>
        <d v="2021-07-24T04:21:49"/>
        <d v="2021-07-24T02:22:24"/>
        <d v="2021-07-24T14:27:13"/>
        <d v="2021-07-24T02:27:53"/>
        <d v="2021-07-24T03:31:26"/>
        <d v="2021-07-24T09:31:41"/>
        <d v="2021-07-24T03:31:42"/>
        <d v="2021-07-24T03:32:38"/>
        <d v="2021-07-24T02:33:25"/>
        <d v="2021-07-24T03:34:38"/>
        <d v="2021-07-24T02:36:59"/>
        <d v="2021-07-24T05:42:02"/>
        <d v="2021-07-24T14:47:05"/>
        <d v="2021-07-24T02:48:29"/>
        <d v="2021-07-24T04:49:49"/>
        <d v="2021-07-24T11:50:26"/>
        <d v="2021-07-24T04:53:30"/>
        <d v="2021-07-24T04:55:12"/>
        <d v="2021-07-24T04:55:26"/>
        <d v="2021-07-24T04:56:19"/>
        <d v="2021-07-24T09:59:23"/>
        <d v="2021-07-24T05:00:16"/>
        <d v="2021-07-24T05:00:37"/>
        <d v="2021-07-24T04:01:59"/>
        <d v="2021-07-24T06:05:04"/>
        <d v="2021-07-24T04:07:07"/>
        <d v="2021-07-24T04:07:39"/>
        <d v="2021-07-24T03:09:25"/>
        <d v="2021-07-24T06:15:50"/>
        <d v="2021-07-24T05:17:46"/>
        <d v="2021-07-24T06:17:46"/>
        <d v="2021-07-24T09:23:02"/>
        <d v="2021-07-24T06:27:34"/>
        <d v="2021-07-24T15:27:39"/>
        <d v="2021-07-24T00:28:26"/>
        <d v="2021-07-24T03:31:55"/>
        <d v="2021-07-24T04:36:58"/>
        <d v="2021-07-24T06:41:51"/>
        <d v="2021-07-24T07:42:14"/>
        <d v="2021-07-24T03:44:21"/>
        <d v="2021-07-24T00:46:52"/>
        <d v="2021-07-24T05:52:48"/>
        <d v="2021-07-24T07:54:01"/>
        <d v="2021-07-24T05:57:45"/>
        <d v="2021-07-24T06:03:07"/>
        <d v="2021-07-24T10:04:50"/>
        <d v="2021-07-24T05:06:14"/>
        <d v="2021-07-24T13:07:51"/>
        <d v="2021-07-24T06:08:15"/>
        <d v="2021-07-24T04:12:23"/>
        <d v="2021-07-24T04:13:29"/>
        <d v="2021-07-24T02:17:26"/>
        <d v="2021-07-24T04:20:38"/>
        <d v="2021-07-24T10:21:05"/>
        <d v="2021-07-24T15:22:59"/>
        <d v="2021-07-24T06:23:25"/>
        <d v="2021-07-24T06:25:13"/>
        <d v="2021-07-24T10:26:27"/>
        <d v="2021-07-24T07:28:31"/>
        <d v="2021-07-24T06:29:24"/>
        <d v="2021-07-24T06:31:49"/>
        <d v="2021-07-24T09:39:01"/>
        <d v="2021-07-24T05:39:22"/>
        <d v="2021-07-24T15:41:38"/>
        <d v="2021-07-24T08:44:44"/>
        <d v="2021-07-24T04:44:46"/>
        <d v="2021-07-24T04:45:07"/>
        <d v="2021-07-24T08:48:31"/>
        <d v="2021-07-24T04:54:45"/>
        <d v="2021-07-24T07:55:12"/>
        <d v="2021-07-24T07:58:58"/>
        <d v="2021-07-24T07:59:27"/>
        <d v="2021-07-24T06:01:18"/>
        <d v="2021-07-24T12:02:21"/>
        <d v="2021-07-24T07:02:29"/>
        <d v="2021-07-24T08:04:33"/>
        <d v="2021-07-24T07:05:07"/>
        <d v="2021-07-24T15:06:41"/>
        <d v="2021-07-24T11:08:22"/>
        <d v="2021-07-24T07:10:34"/>
        <d v="2021-07-24T06:10:42"/>
        <d v="2021-07-24T07:12:59"/>
        <d v="2021-07-24T07:14:45"/>
        <d v="2021-07-24T08:15:16"/>
        <d v="2021-07-24T06:15:22"/>
        <d v="2021-07-24T01:16:30"/>
        <d v="2021-07-24T08:18:34"/>
        <d v="2021-07-24T06:19:27"/>
        <d v="2021-07-24T10:20:38"/>
        <d v="2021-07-24T08:21:07"/>
        <d v="2021-07-24T10:21:26"/>
        <d v="2021-07-24T05:22:34"/>
        <d v="2021-07-24T08:22:47"/>
        <d v="2021-07-23T23:22:55"/>
        <d v="2021-07-24T07:23:22"/>
        <d v="2021-07-24T07:24:22"/>
        <d v="2021-07-24T09:24:59"/>
        <d v="2021-07-24T06:26:00"/>
        <d v="2021-07-24T17:26:29"/>
        <d v="2021-07-24T10:30:10"/>
        <d v="2021-07-24T06:30:21"/>
        <d v="2021-07-24T05:31:53"/>
        <d v="2021-07-24T10:32:14"/>
        <d v="2021-07-23T22:32:22"/>
        <d v="2021-07-24T07:38:50"/>
        <d v="2021-07-24T05:43:19"/>
        <d v="2021-07-24T07:45:33"/>
        <d v="2021-07-24T06:46:13"/>
        <d v="2021-07-24T05:46:23"/>
        <d v="2021-07-24T07:46:52"/>
        <d v="2021-07-24T06:48:56"/>
        <d v="2021-07-24T08:49:55"/>
        <d v="2021-07-24T08:52:17"/>
        <d v="2021-07-24T07:57:33"/>
        <d v="2021-07-24T07:57:44"/>
        <d v="2021-07-24T05:57:57"/>
        <d v="2021-07-24T05:59:29"/>
        <d v="2021-07-24T07:03:32"/>
        <d v="2021-07-24T17:04:45"/>
        <d v="2021-07-24T07:09:41"/>
        <d v="2021-07-24T06:10:55"/>
        <d v="2021-07-24T06:13:12"/>
        <d v="2021-07-24T15:16:00"/>
        <d v="2021-07-24T18:17:45"/>
        <d v="2021-07-24T07:17:46"/>
        <d v="2021-07-24T11:24:45"/>
        <d v="2021-07-24T09:26:36"/>
        <d v="2021-07-24T07:26:44"/>
        <d v="2021-07-24T09:32:03"/>
        <d v="2021-07-24T06:35:26"/>
        <d v="2021-07-24T07:35:50"/>
        <d v="2021-07-24T06:36:00"/>
        <d v="2021-07-24T07:36:29"/>
        <d v="2021-07-24T07:39:21"/>
        <d v="2021-07-24T06:40:00"/>
        <d v="2021-07-24T08:45:09"/>
        <d v="2021-07-24T06:46:46"/>
        <d v="2021-07-24T07:49:40"/>
        <d v="2021-07-24T07:50:12"/>
        <d v="2021-07-24T08:50:49"/>
        <d v="2021-07-24T07:54:46"/>
        <d v="2021-07-24T13:58:05"/>
        <d v="2021-07-24T16:00:16"/>
        <d v="2021-07-24T10:00:29"/>
        <d v="2021-07-24T10:06:06"/>
        <d v="2021-07-24T03:06:27"/>
        <d v="2021-07-24T09:06:35"/>
        <d v="2021-07-24T08:06:38"/>
        <d v="2021-07-24T16:07:16"/>
        <d v="2021-07-24T08:07:52"/>
        <d v="2021-07-24T08:08:37"/>
        <d v="2021-07-24T08:11:02"/>
        <d v="2021-07-24T10:13:26"/>
        <d v="2021-07-24T09:13:29"/>
        <d v="2021-07-24T05:15:17"/>
        <d v="2021-07-24T08:15:22"/>
        <d v="2021-07-24T08:16:05"/>
        <d v="2021-07-24T09:16:16"/>
        <d v="2021-07-24T10:16:18"/>
        <d v="2021-07-24T11:17:58"/>
        <d v="2021-07-24T10:19:12"/>
        <d v="2021-07-24T09:20:10"/>
        <d v="2021-07-24T08:20:58"/>
        <d v="2021-07-24T13:26:29"/>
        <d v="2021-07-24T08:26:33"/>
        <d v="2021-07-24T07:26:59"/>
        <d v="2021-07-24T09:27:23"/>
        <d v="2021-07-24T08:28:23"/>
        <d v="2021-07-24T09:30:14"/>
        <d v="2021-07-24T09:31:01"/>
        <d v="2021-07-24T08:31:12"/>
        <d v="2021-07-24T07:32:28"/>
        <d v="2021-07-24T07:39:07"/>
        <d v="2021-07-24T14:43:23"/>
        <d v="2021-07-24T09:43:30"/>
        <d v="2021-07-24T15:43:58"/>
        <d v="2021-07-24T10:45:21"/>
        <d v="2021-07-24T14:45:37"/>
        <d v="2021-07-24T17:47:01"/>
        <d v="2021-07-24T01:47:27"/>
        <d v="2021-07-24T10:48:02"/>
        <d v="2021-07-24T15:48:37"/>
        <d v="2021-07-24T09:50:24"/>
        <d v="2021-07-24T08:51:12"/>
        <d v="2021-07-24T18:57:21"/>
        <d v="2021-07-24T12:04:02"/>
        <d v="2021-07-24T08:04:10"/>
        <d v="2021-07-24T09:09:50"/>
        <d v="2021-07-24T12:11:31"/>
        <d v="2021-07-24T14:15:25"/>
        <d v="2021-07-24T05:15:38"/>
        <d v="2021-07-24T10:16:19"/>
        <d v="2021-07-24T09:20:25"/>
        <d v="2021-07-24T09:21:05"/>
        <d v="2021-07-24T09:24:23"/>
        <d v="2021-07-24T08:26:34"/>
        <d v="2021-07-24T09:28:49"/>
        <d v="2021-07-24T04:29:17"/>
        <d v="2021-07-24T09:31:53"/>
        <d v="2021-07-24T00:32:33"/>
        <d v="2021-07-24T08:34:34"/>
        <d v="2021-07-24T09:37:55"/>
        <d v="2021-07-24T11:40:54"/>
        <d v="2021-07-24T08:42:10"/>
        <d v="2021-07-24T13:42:48"/>
        <d v="2021-07-24T08:43:37"/>
        <d v="2021-07-24T09:43:53"/>
        <d v="2021-07-24T08:45:23"/>
        <d v="2021-07-24T10:46:02"/>
        <d v="2021-07-24T11:47:02"/>
        <d v="2021-07-24T09:48:01"/>
        <d v="2021-07-24T08:53:44"/>
        <d v="2021-07-24T11:54:14"/>
        <d v="2021-07-24T08:54:18"/>
        <d v="2021-07-24T17:56:47"/>
        <d v="2021-07-24T08:57:07"/>
        <d v="2021-07-24T10:58:23"/>
        <d v="2021-07-24T09:59:06"/>
        <d v="2021-07-24T08:59:56"/>
        <d v="2021-07-24T14:01:39"/>
        <d v="2021-07-24T11:01:52"/>
        <d v="2021-07-24T12:02:52"/>
        <d v="2021-07-24T09:04:25"/>
        <d v="2021-07-24T12:04:56"/>
        <d v="2021-07-24T10:05:41"/>
        <d v="2021-07-24T11:06:31"/>
        <d v="2021-07-24T09:07:42"/>
        <d v="2021-07-24T11:09:31"/>
        <d v="2021-07-24T16:09:35"/>
        <d v="2021-07-24T10:10:10"/>
        <d v="2021-07-24T18:11:42"/>
        <d v="2021-07-24T11:12:29"/>
        <d v="2021-07-24T10:14:07"/>
        <d v="2021-07-24T13:19:30"/>
        <d v="2021-07-24T11:20:32"/>
        <d v="2021-07-24T13:20:53"/>
        <d v="2021-07-24T06:21:15"/>
        <d v="2021-07-24T12:21:59"/>
        <d v="2021-07-24T11:25:19"/>
        <d v="2021-07-24T10:26:07"/>
        <d v="2021-07-24T12:27:22"/>
        <d v="2021-07-24T10:28:14"/>
        <d v="2021-07-24T11:29:46"/>
        <d v="2021-07-24T16:30:18"/>
        <d v="2021-07-24T10:30:55"/>
        <d v="2021-07-24T19:36:58"/>
        <d v="2021-07-24T10:40:00"/>
        <d v="2021-07-24T10:40:48"/>
        <d v="2021-07-24T12:41:33"/>
        <d v="2021-07-24T11:41:49"/>
        <d v="2021-07-24T21:42:02"/>
        <d v="2021-07-24T06:44:16"/>
        <d v="2021-07-24T10:45:54"/>
        <d v="2021-07-24T16:46:36"/>
        <d v="2021-07-24T11:48:37"/>
        <d v="2021-07-24T21:48:40"/>
        <d v="2021-07-24T10:50:20"/>
        <d v="2021-07-24T21:51:15"/>
        <d v="2021-07-24T09:51:55"/>
        <d v="2021-07-24T12:54:28"/>
        <d v="2021-07-24T09:54:52"/>
        <d v="2021-07-24T10:56:38"/>
        <d v="2021-07-24T13:56:47"/>
        <d v="2021-07-24T12:58:02"/>
        <d v="2021-07-24T12:58:31"/>
        <d v="2021-07-24T10:59:07"/>
        <d v="2021-07-24T21:01:51"/>
        <d v="2021-07-24T11:02:41"/>
        <d v="2021-07-24T19:03:22"/>
        <d v="2021-07-24T15:04:19"/>
        <d v="2021-07-24T11:06:33"/>
        <d v="2021-07-24T17:08:58"/>
        <d v="2021-07-24T12:09:43"/>
        <d v="2021-07-24T06:11:57"/>
        <d v="2021-07-24T10:12:00"/>
        <d v="2021-07-24T13:12:48"/>
        <d v="2021-07-24T13:13:24"/>
        <d v="2021-07-24T17:14:50"/>
        <d v="2021-07-24T16:16:35"/>
        <d v="2021-07-24T16:18:55"/>
        <d v="2021-07-24T14:24:45"/>
        <d v="2021-07-24T20:25:54"/>
        <d v="2021-07-24T11:27:39"/>
        <d v="2021-07-24T12:29:03"/>
        <d v="2021-07-24T12:30:46"/>
        <d v="2021-07-24T19:32:19"/>
        <d v="2021-07-24T16:32:53"/>
        <d v="2021-07-24T17:33:28"/>
        <d v="2021-07-24T11:34:38"/>
        <d v="2021-07-24T11:39:50"/>
        <d v="2021-07-24T15:43:12"/>
        <d v="2021-07-24T13:48:00"/>
        <d v="2021-07-24T18:48:02"/>
        <d v="2021-07-24T15:50:57"/>
        <d v="2021-07-24T20:53:52"/>
        <d v="2021-07-24T11:54:48"/>
        <d v="2021-07-24T11:55:54"/>
        <d v="2021-07-24T06:59:25"/>
        <d v="2021-07-24T12:01:45"/>
        <d v="2021-07-24T18:03:57"/>
        <d v="2021-07-24T11:09:05"/>
        <d v="2021-07-24T12:09:21"/>
        <d v="2021-07-24T12:10:43"/>
        <d v="2021-07-24T14:10:45"/>
        <d v="2021-07-24T13:10:56"/>
        <d v="2021-07-24T13:12:30"/>
        <d v="2021-07-24T06:13:45"/>
        <d v="2021-07-24T16:14:53"/>
        <d v="2021-07-24T18:17:17"/>
        <d v="2021-07-24T12:17:17"/>
        <d v="2021-07-24T07:17:18"/>
        <d v="2021-07-24T17:19:30"/>
        <d v="2021-07-24T04:21:21"/>
        <d v="2021-07-24T14:27:04"/>
        <d v="2021-07-24T18:27:04"/>
        <d v="2021-07-24T14:27:38"/>
        <d v="2021-07-24T12:27:59"/>
        <d v="2021-07-24T14:29:24"/>
        <d v="2021-07-24T12:33:07"/>
        <d v="2021-07-24T14:34:03"/>
        <d v="2021-07-24T18:34:03"/>
        <d v="2021-07-24T12:36:12"/>
        <d v="2021-07-24T16:37:33"/>
        <d v="2021-07-24T12:37:33"/>
        <d v="2021-07-24T11:41:38"/>
        <d v="2021-07-24T19:41:38"/>
        <d v="2021-07-24T12:42:08"/>
        <d v="2021-07-24T12:42:13"/>
        <d v="2021-07-24T15:42:58"/>
        <d v="2021-07-24T14:44:12"/>
        <d v="2021-07-24T11:45:36"/>
        <d v="2021-07-24T08:45:36"/>
        <d v="2021-07-24T15:46:17"/>
        <d v="2021-07-24T20:46:52"/>
        <d v="2021-07-24T12:47:56"/>
        <d v="2021-07-24T14:48:02"/>
        <d v="2021-07-24T15:48:58"/>
        <d v="2021-07-24T13:49:47"/>
        <d v="2021-07-24T17:52:07"/>
        <d v="2021-07-24T13:53:05"/>
        <d v="2021-07-24T11:54:24"/>
        <d v="2021-07-24T17:54:27"/>
        <d v="2021-07-24T13:54:53"/>
        <d v="2021-07-24T14:55:02"/>
        <d v="2021-07-24T16:55:27"/>
        <d v="2021-07-24T13:55:48"/>
        <d v="2021-07-24T14:56:07"/>
        <d v="2021-07-24T15:00:28"/>
        <d v="2021-07-24T13:00:51"/>
        <d v="2021-07-24T14:01:26"/>
        <d v="2021-07-24T08:01:36"/>
        <d v="2021-07-24T12:07:19"/>
        <d v="2021-07-24T15:08:38"/>
        <d v="2021-07-24T15:09:00"/>
        <d v="2021-07-24T21:09:02"/>
        <d v="2021-07-24T12:09:35"/>
        <d v="2021-07-24T12:11:35"/>
        <d v="2021-07-24T12:12:20"/>
        <d v="2021-07-24T18:13:05"/>
        <d v="2021-07-25T00:16:20"/>
        <d v="2021-07-24T15:17:17"/>
        <d v="2021-07-24T16:19:14"/>
        <d v="2021-07-24T17:21:49"/>
        <d v="2021-07-24T13:21:49"/>
        <d v="2021-07-24T14:22:24"/>
        <d v="2021-07-24T18:23:14"/>
        <d v="2021-07-25T00:23:34"/>
        <d v="2021-07-24T13:25:10"/>
        <d v="2021-07-24T19:25:19"/>
        <d v="2021-07-24T12:25:54"/>
        <d v="2021-07-24T14:26:52"/>
        <d v="2021-07-24T16:28:14"/>
        <d v="2021-07-24T14:28:46"/>
        <d v="2021-07-24T13:28:49"/>
        <d v="2021-07-24T14:29:46"/>
        <d v="2021-07-24T23:29:59"/>
        <d v="2021-07-24T19:29:59"/>
        <d v="2021-07-24T15:29:59"/>
        <d v="2021-07-24T17:31:09"/>
        <d v="2021-07-24T12:31:41"/>
        <d v="2021-07-24T14:31:44"/>
        <d v="2021-07-24T12:32:53"/>
        <d v="2021-07-24T14:33:15"/>
        <d v="2021-07-24T13:33:28"/>
        <d v="2021-07-24T20:34:05"/>
        <d v="2021-07-24T16:34:44"/>
        <d v="2021-07-24T16:35:13"/>
        <d v="2021-07-24T12:35:13"/>
        <d v="2021-07-24T15:35:53"/>
        <d v="2021-07-24T14:36:23"/>
        <d v="2021-07-24T14:37:25"/>
        <d v="2021-07-24T12:37:54"/>
        <d v="2021-07-24T17:38:08"/>
        <d v="2021-07-24T13:38:08"/>
        <d v="2021-07-24T19:39:18"/>
        <d v="2021-07-24T16:39:53"/>
        <d v="2021-07-24T13:40:28"/>
        <d v="2021-07-24T14:42:34"/>
        <d v="2021-07-24T12:43:00"/>
        <d v="2021-07-24T18:45:42"/>
        <d v="2021-07-24T16:51:08"/>
        <d v="2021-07-24T05:51:32"/>
        <d v="2021-07-24T13:51:40"/>
        <d v="2021-07-24T15:53:17"/>
        <d v="2021-07-24T18:55:02"/>
        <d v="2021-07-24T12:55:40"/>
        <d v="2021-07-24T14:57:21"/>
        <d v="2021-07-24T14:57:54"/>
        <d v="2021-07-24T14:59:41"/>
        <d v="2021-07-24T18:59:41"/>
        <d v="2021-07-24T21:00:51"/>
        <d v="2021-07-24T15:01:54"/>
        <d v="2021-07-24T14:03:46"/>
        <d v="2021-07-24T18:06:06"/>
        <d v="2021-07-24T14:06:55"/>
        <d v="2021-07-24T22:07:00"/>
        <d v="2021-07-24T20:07:16"/>
        <d v="2021-07-24T20:07:26"/>
        <d v="2021-07-24T14:08:26"/>
        <d v="2021-07-24T14:09:09"/>
        <d v="2021-07-24T20:09:35"/>
        <d v="2021-07-24T06:09:59"/>
        <d v="2021-07-24T14:10:07"/>
        <d v="2021-07-24T19:11:20"/>
        <d v="2021-07-24T15:11:31"/>
        <d v="2021-07-24T16:11:55"/>
        <d v="2021-07-24T20:11:55"/>
        <d v="2021-07-24T22:13:05"/>
        <d v="2021-07-24T13:14:50"/>
        <d v="2021-07-24T13:15:39"/>
        <d v="2021-07-25T00:16:35"/>
        <d v="2021-07-24T13:17:10"/>
        <d v="2021-07-24T15:17:27"/>
        <d v="2021-07-24T14:17:45"/>
        <d v="2021-07-24T15:18:20"/>
        <d v="2021-07-24T15:18:28"/>
        <d v="2021-07-24T16:20:06"/>
        <d v="2021-07-24T16:21:14"/>
        <d v="2021-07-24T20:21:14"/>
        <d v="2021-07-24T14:25:11"/>
        <d v="2021-07-24T19:27:39"/>
        <d v="2021-07-24T14:28:48"/>
        <d v="2021-07-24T16:29:17"/>
        <d v="2021-07-24T05:32:42"/>
        <d v="2021-07-24T16:33:11"/>
        <d v="2021-07-24T13:35:48"/>
        <d v="2021-07-24T13:36:29"/>
        <d v="2021-07-24T14:38:43"/>
        <d v="2021-07-24T15:39:18"/>
        <d v="2021-07-24T16:41:32"/>
        <d v="2021-07-24T14:43:15"/>
        <d v="2021-07-24T13:44:55"/>
        <d v="2021-07-24T16:46:52"/>
        <d v="2021-07-24T13:49:14"/>
        <d v="2021-07-24T18:52:42"/>
        <d v="2021-07-24T14:52:42"/>
        <d v="2021-07-24T14:53:53"/>
        <d v="2021-07-24T13:54:27"/>
        <d v="2021-07-24T14:54:28"/>
        <d v="2021-07-24T16:56:12"/>
        <d v="2021-07-24T16:58:31"/>
        <d v="2021-07-24T13:59:23"/>
        <d v="2021-07-24T21:59:55"/>
        <d v="2021-07-24T17:00:47"/>
        <d v="2021-07-24T18:01:26"/>
        <d v="2021-07-24T16:02:36"/>
        <d v="2021-07-24T20:02:36"/>
        <d v="2021-07-24T17:03:11"/>
        <d v="2021-07-24T21:03:11"/>
        <d v="2021-07-24T17:05:31"/>
        <d v="2021-07-24T17:10:10"/>
        <d v="2021-07-24T18:11:10"/>
        <d v="2021-07-24T15:11:25"/>
        <d v="2021-07-24T17:12:30"/>
        <d v="2021-07-24T09:12:58"/>
        <d v="2021-07-24T15:15:57"/>
        <d v="2021-07-24T15:17:00"/>
        <d v="2021-07-24T17:18:35"/>
        <d v="2021-07-24T16:20:29"/>
        <d v="2021-07-24T15:20:40"/>
        <d v="2021-07-24T14:21:56"/>
        <d v="2021-07-24T16:23:34"/>
        <d v="2021-07-24T17:24:09"/>
        <d v="2021-07-24T14:24:44"/>
        <d v="2021-07-24T15:24:50"/>
        <d v="2021-07-24T18:25:11"/>
        <d v="2021-07-24T15:25:19"/>
        <d v="2021-07-24T16:27:38"/>
        <d v="2021-07-24T17:28:49"/>
        <d v="2021-07-24T09:30:32"/>
        <d v="2021-07-24T15:31:38"/>
        <d v="2021-07-24T15:32:19"/>
        <d v="2021-07-24T16:32:36"/>
        <d v="2021-07-24T16:34:06"/>
        <d v="2021-07-24T19:34:38"/>
        <d v="2021-07-24T18:36:23"/>
        <d v="2021-07-24T15:36:58"/>
        <d v="2021-07-24T15:37:26"/>
        <d v="2021-07-24T14:38:16"/>
        <d v="2021-07-24T14:38:19"/>
        <d v="2021-07-24T17:39:41"/>
        <d v="2021-07-24T16:40:39"/>
        <d v="2021-07-24T14:41:00"/>
        <d v="2021-07-24T17:42:48"/>
        <d v="2021-07-24T18:43:23"/>
        <d v="2021-07-24T21:45:07"/>
        <d v="2021-07-24T16:45:32"/>
        <d v="2021-07-24T14:45:39"/>
        <d v="2021-07-24T14:45:42"/>
        <d v="2021-07-24T15:47:46"/>
        <d v="2021-07-24T16:49:12"/>
        <d v="2021-07-24T09:49:47"/>
        <d v="2021-07-24T18:50:22"/>
        <d v="2021-07-24T15:50:32"/>
        <d v="2021-07-24T16:51:32"/>
        <d v="2021-07-24T15:57:56"/>
        <d v="2021-07-24T16:58:56"/>
        <d v="2021-07-24T17:03:51"/>
        <d v="2021-07-24T18:05:21"/>
        <d v="2021-07-24T23:07:27"/>
        <d v="2021-07-24T19:10:40"/>
        <d v="2021-07-24T18:12:15"/>
        <d v="2021-07-24T17:13:02"/>
        <d v="2021-07-24T15:16:01"/>
        <d v="2021-07-24T16:17:55"/>
        <d v="2021-07-24T09:21:15"/>
        <d v="2021-07-24T16:23:06"/>
        <d v="2021-07-24T16:24:01"/>
        <d v="2021-07-24T18:24:44"/>
        <d v="2021-07-24T21:26:29"/>
        <d v="2021-07-24T18:29:24"/>
        <d v="2021-07-24T18:29:26"/>
        <d v="2021-07-24T18:30:47"/>
        <d v="2021-07-24T15:31:48"/>
        <d v="2021-07-24T15:32:36"/>
        <d v="2021-07-24T11:36:25"/>
        <d v="2021-07-24T18:39:45"/>
        <d v="2021-07-24T15:39:58"/>
        <d v="2021-07-24T16:44:33"/>
        <d v="2021-07-24T16:46:37"/>
        <d v="2021-07-24T17:47:27"/>
        <d v="2021-07-24T17:49:55"/>
        <d v="2021-07-24T16:58:26"/>
        <d v="2021-07-24T19:00:51"/>
        <d v="2021-07-24T17:00:51"/>
        <d v="2021-07-24T17:01:44"/>
        <d v="2021-07-24T19:02:42"/>
        <d v="2021-07-24T16:07:24"/>
        <d v="2021-07-24T18:07:58"/>
        <d v="2021-07-25T01:08:14"/>
        <d v="2021-07-24T16:10:10"/>
        <d v="2021-07-24T21:10:10"/>
        <d v="2021-07-24T18:10:45"/>
        <d v="2021-07-24T10:13:05"/>
        <d v="2021-07-24T16:14:39"/>
        <d v="2021-07-24T19:16:09"/>
        <d v="2021-07-24T18:16:24"/>
        <d v="2021-07-24T16:16:48"/>
        <d v="2021-07-24T23:17:38"/>
        <d v="2021-07-24T17:18:44"/>
        <d v="2021-07-24T18:20:05"/>
        <d v="2021-07-24T16:21:51"/>
        <d v="2021-07-24T19:22:59"/>
        <d v="2021-07-24T17:24:14"/>
        <d v="2021-07-24T17:25:28"/>
        <d v="2021-07-24T18:27:42"/>
        <d v="2021-07-24T20:28:14"/>
        <d v="2021-07-24T19:28:32"/>
        <d v="2021-07-24T18:29:46"/>
        <d v="2021-07-24T19:32:22"/>
        <d v="2021-07-24T22:35:47"/>
        <d v="2021-07-24T17:35:48"/>
        <d v="2021-07-24T18:38:43"/>
        <d v="2021-07-24T18:40:27"/>
        <d v="2021-07-24T17:40:28"/>
        <d v="2021-07-24T19:47:47"/>
        <d v="2021-07-24T19:47:58"/>
        <d v="2021-07-24T18:50:04"/>
        <d v="2021-07-24T19:50:57"/>
        <d v="2021-07-24T23:50:57"/>
        <d v="2021-07-24T17:54:09"/>
        <d v="2021-07-24T17:54:49"/>
        <d v="2021-07-24T17:54:54"/>
        <d v="2021-07-24T20:56:05"/>
        <d v="2021-07-24T17:59:50"/>
        <d v="2021-07-24T17:00:58"/>
        <d v="2021-07-24T21:01:56"/>
        <d v="2021-07-24T19:03:36"/>
        <d v="2021-07-24T22:03:55"/>
        <d v="2021-07-24T20:04:56"/>
        <d v="2021-07-24T18:05:53"/>
        <d v="2021-07-24T18:06:01"/>
        <d v="2021-07-25T01:07:31"/>
        <d v="2021-07-24T18:07:47"/>
        <d v="2021-07-24T21:07:51"/>
        <d v="2021-07-24T18:10:05"/>
        <d v="2021-07-24T17:12:13"/>
        <d v="2021-07-24T19:13:40"/>
        <d v="2021-07-24T20:14:15"/>
        <d v="2021-07-24T18:15:02"/>
        <d v="2021-07-24T11:15:52"/>
        <d v="2021-07-24T20:16:35"/>
        <d v="2021-07-24T18:19:26"/>
        <d v="2021-07-24T19:20:42"/>
        <d v="2021-07-24T19:20:53"/>
        <d v="2021-07-24T18:22:24"/>
        <d v="2021-07-24T19:23:36"/>
        <d v="2021-07-24T18:23:49"/>
        <d v="2021-07-24T18:25:37"/>
        <d v="2021-07-24T17:28:00"/>
        <d v="2021-07-25T00:28:14"/>
        <d v="2021-07-24T13:28:23"/>
        <d v="2021-07-24T21:31:09"/>
        <d v="2021-07-24T20:31:12"/>
        <d v="2021-07-24T22:31:44"/>
        <d v="2021-07-24T18:31:44"/>
        <d v="2021-07-24T19:33:14"/>
        <d v="2021-07-24T12:34:59"/>
        <d v="2021-07-24T22:36:34"/>
        <d v="2021-07-24T17:37:13"/>
        <d v="2021-07-24T20:37:33"/>
        <d v="2021-07-24T18:42:11"/>
        <d v="2021-07-24T14:42:43"/>
        <d v="2021-07-24T22:43:23"/>
        <d v="2021-07-24T20:44:33"/>
        <d v="2021-07-24T22:45:42"/>
        <d v="2021-07-24T19:48:37"/>
        <d v="2021-07-24T12:49:12"/>
        <d v="2021-07-24T17:49:47"/>
        <d v="2021-07-24T20:51:32"/>
        <d v="2021-07-24T19:53:17"/>
        <d v="2021-07-24T19:55:37"/>
        <d v="2021-07-24T23:55:41"/>
        <d v="2021-07-24T20:56:12"/>
        <d v="2021-07-24T22:57:21"/>
        <d v="2021-07-24T17:58:09"/>
        <d v="2021-07-24T20:58:31"/>
        <d v="2021-07-25T00:58:31"/>
        <d v="2021-07-24T17:59:06"/>
        <d v="2021-07-24T19:00:15"/>
        <d v="2021-07-24T19:02:01"/>
        <d v="2021-07-24T18:03:46"/>
        <d v="2021-07-24T22:08:26"/>
        <d v="2021-07-24T19:09:37"/>
        <d v="2021-07-25T00:12:58"/>
        <d v="2021-07-24T18:14:29"/>
        <d v="2021-07-24T19:16:00"/>
        <d v="2021-07-24T21:17:10"/>
        <d v="2021-07-24T22:17:45"/>
        <d v="2021-07-24T23:18:20"/>
        <d v="2021-07-24T20:18:55"/>
        <d v="2021-07-24T19:20:20"/>
        <d v="2021-07-24T18:20:20"/>
        <d v="2021-07-24T19:20:40"/>
        <d v="2021-07-24T21:21:49"/>
        <d v="2021-07-24T13:22:05"/>
        <d v="2021-07-25T03:22:29"/>
        <d v="2021-07-24T21:23:33"/>
        <d v="2021-07-24T20:23:34"/>
        <d v="2021-07-24T21:24:29"/>
        <d v="2021-07-24T13:24:58"/>
        <d v="2021-07-24T18:26:48"/>
        <d v="2021-07-24T19:26:53"/>
        <d v="2021-07-24T21:27:38"/>
        <d v="2021-07-24T18:28:48"/>
        <d v="2021-07-24T21:28:49"/>
        <d v="2021-07-25T01:29:39"/>
        <d v="2021-07-24T19:30:32"/>
        <d v="2021-07-24T20:30:34"/>
        <d v="2021-07-24T21:31:41"/>
        <d v="2021-07-24T20:32:53"/>
        <d v="2021-07-24T21:34:34"/>
        <d v="2021-07-24T20:35:13"/>
        <d v="2021-07-24T21:35:48"/>
        <d v="2021-07-24T21:38:08"/>
        <d v="2021-07-24T21:40:28"/>
        <d v="2021-07-24T22:41:03"/>
        <d v="2021-07-24T21:41:26"/>
        <d v="2021-07-24T20:42:13"/>
        <d v="2021-07-24T14:42:48"/>
        <d v="2021-07-25T04:43:38"/>
        <d v="2021-07-24T19:43:58"/>
        <d v="2021-07-24T20:45:36"/>
        <d v="2021-07-24T19:46:17"/>
        <d v="2021-07-24T21:47:27"/>
        <d v="2021-07-24T19:48:54"/>
        <d v="2021-07-24T20:49:12"/>
        <d v="2021-07-24T20:49:47"/>
        <d v="2021-07-24T20:50:53"/>
        <d v="2021-07-24T14:51:14"/>
        <d v="2021-07-24T21:52:07"/>
        <d v="2021-07-24T19:53:18"/>
        <d v="2021-07-24T21:55:19"/>
        <d v="2021-07-24T19:56:09"/>
        <d v="2021-07-25T00:56:49"/>
        <d v="2021-07-24T19:57:56"/>
        <d v="2021-07-24T19:58:18"/>
        <d v="2021-07-24T20:58:39"/>
        <d v="2021-07-24T21:59:06"/>
        <d v="2021-07-24T21:00:00"/>
        <d v="2021-07-24T20:00:16"/>
        <d v="2021-07-24T21:00:35"/>
        <d v="2021-07-24T22:03:46"/>
        <d v="2021-07-24T19:04:21"/>
        <d v="2021-07-24T19:05:23"/>
        <d v="2021-07-24T21:05:31"/>
        <d v="2021-07-24T20:08:10"/>
        <d v="2021-07-24T19:09:00"/>
        <d v="2021-07-24T23:09:00"/>
        <d v="2021-07-24T20:09:39"/>
        <d v="2021-07-24T19:10:34"/>
        <d v="2021-07-24T21:11:53"/>
        <d v="2021-07-24T21:12:30"/>
        <d v="2021-07-24T14:13:05"/>
        <d v="2021-07-24T20:15:22"/>
        <d v="2021-07-24T19:18:20"/>
        <d v="2021-07-24T21:19:00"/>
        <d v="2021-07-24T22:20:05"/>
        <d v="2021-07-24T21:21:23"/>
        <d v="2021-07-24T20:22:05"/>
        <d v="2021-07-24T22:22:24"/>
        <d v="2021-07-24T23:22:59"/>
        <d v="2021-07-24T20:23:45"/>
        <d v="2021-07-25T01:24:09"/>
        <d v="2021-07-24T22:24:44"/>
        <d v="2021-07-24T19:29:33"/>
        <d v="2021-07-24T20:30:23"/>
        <d v="2021-07-24T20:30:29"/>
        <d v="2021-07-24T21:33:28"/>
        <d v="2021-07-24T22:33:36"/>
        <d v="2021-07-24T20:33:59"/>
        <d v="2021-07-24T19:33:59"/>
        <d v="2021-07-24T22:34:03"/>
        <d v="2021-07-24T22:36:23"/>
        <d v="2021-07-24T20:36:58"/>
        <d v="2021-07-24T21:38:18"/>
        <d v="2021-07-24T19:41:17"/>
        <d v="2021-07-24T20:41:57"/>
        <d v="2021-07-24T22:42:02"/>
        <d v="2021-07-24T21:42:48"/>
        <d v="2021-07-25T01:44:22"/>
        <d v="2021-07-24T21:46:02"/>
        <d v="2021-07-24T22:46:57"/>
        <d v="2021-07-24T21:49:47"/>
        <d v="2021-07-24T19:49:57"/>
        <d v="2021-07-24T20:50:02"/>
        <d v="2021-07-24T20:54:14"/>
        <d v="2021-07-24T22:55:10"/>
        <d v="2021-07-24T19:55:12"/>
        <d v="2021-07-24T21:57:36"/>
        <d v="2021-07-24T22:58:33"/>
        <d v="2021-07-24T22:59:41"/>
        <d v="2021-07-24T21:00:40"/>
        <d v="2021-07-24T21:00:58"/>
        <d v="2021-07-24T22:01:26"/>
        <d v="2021-07-25T03:03:21"/>
        <d v="2021-07-24T22:03:22"/>
        <d v="2021-07-24T23:04:21"/>
        <d v="2021-07-24T22:06:06"/>
        <d v="2021-07-24T23:06:43"/>
        <d v="2021-07-24T21:07:55"/>
        <d v="2021-07-24T22:09:06"/>
        <d v="2021-07-24T21:12:08"/>
        <d v="2021-07-24T21:13:17"/>
        <d v="2021-07-25T03:13:27"/>
        <d v="2021-07-24T23:13:40"/>
        <d v="2021-07-24T22:15:25"/>
        <d v="2021-07-24T18:15:25"/>
        <d v="2021-07-24T23:16:00"/>
        <d v="2021-07-24T21:19:30"/>
        <d v="2021-07-25T00:20:19"/>
        <d v="2021-07-24T20:20:37"/>
        <d v="2021-07-24T23:20:40"/>
        <d v="2021-07-24T21:21:11"/>
        <d v="2021-07-24T21:24:09"/>
        <d v="2021-07-24T22:27:04"/>
        <d v="2021-07-24T23:28:24"/>
        <d v="2021-07-24T22:28:53"/>
        <d v="2021-07-24T16:29:09"/>
        <d v="2021-07-24T22:29:24"/>
        <d v="2021-07-24T23:32:19"/>
        <d v="2021-07-24T21:32:34"/>
        <d v="2021-07-24T20:33:51"/>
        <d v="2021-07-24T23:34:38"/>
        <d v="2021-07-24T20:36:55"/>
        <d v="2021-07-24T23:39:39"/>
        <d v="2021-07-24T20:39:53"/>
        <d v="2021-07-24T21:43:47"/>
        <d v="2021-07-24T22:45:07"/>
        <d v="2021-07-24T22:45:19"/>
        <d v="2021-07-25T01:46:41"/>
        <d v="2021-07-24T22:48:02"/>
        <d v="2021-07-24T21:54:27"/>
        <d v="2021-07-24T22:54:35"/>
        <d v="2021-07-24T22:55:02"/>
        <d v="2021-07-24T23:57:56"/>
        <d v="2021-07-24T23:02:01"/>
        <d v="2021-07-25T01:05:31"/>
        <d v="2021-07-24T21:06:06"/>
        <d v="2021-07-24T22:06:14"/>
        <d v="2021-07-25T00:07:16"/>
        <d v="2021-07-24T17:07:51"/>
        <d v="2021-07-25T00:07:54"/>
        <d v="2021-07-24T22:10:45"/>
        <d v="2021-07-24T22:11:02"/>
        <d v="2021-07-24T23:11:20"/>
        <d v="2021-07-24T23:13:53"/>
        <d v="2021-07-24T21:17:13"/>
        <d v="2021-07-24T21:18:48"/>
        <d v="2021-07-25T01:23:41"/>
        <d v="2021-07-24T23:23:49"/>
        <d v="2021-07-24T23:25:19"/>
        <d v="2021-07-25T00:29:21"/>
        <d v="2021-07-24T23:30:35"/>
        <d v="2021-07-24T23:31:12"/>
        <d v="2021-07-24T21:33:05"/>
        <d v="2021-07-25T04:35:17"/>
        <d v="2021-07-25T06:37:10"/>
        <d v="2021-07-24T22:37:55"/>
        <d v="2021-07-24T21:38:11"/>
        <d v="2021-07-24T22:38:43"/>
        <d v="2021-07-25T02:41:16"/>
        <d v="2021-07-24T23:41:38"/>
        <d v="2021-07-24T21:43:09"/>
        <d v="2021-07-24T23:44:04"/>
        <d v="2021-07-24T23:46:17"/>
        <d v="2021-07-25T00:46:52"/>
        <d v="2021-07-24T21:49:45"/>
        <d v="2021-07-24T22:50:22"/>
        <d v="2021-07-24T21:51:54"/>
        <d v="2021-07-24T22:52:42"/>
        <d v="2021-07-25T05:55:40"/>
        <d v="2021-07-24T21:56:17"/>
        <d v="2021-07-25T01:00:09"/>
        <d v="2021-07-24T19:00:17"/>
        <d v="2021-07-25T00:02:53"/>
        <d v="2021-07-25T00:04:56"/>
        <d v="2021-07-24T23:05:44"/>
        <d v="2021-07-25T05:06:11"/>
        <d v="2021-07-24T23:06:41"/>
        <d v="2021-07-24T14:07:03"/>
        <d v="2021-07-24T19:09:55"/>
        <d v="2021-07-24T23:10:24"/>
        <d v="2021-07-25T01:10:32"/>
        <d v="2021-07-25T00:18:08"/>
        <d v="2021-07-24T22:19:35"/>
        <d v="2021-07-25T00:19:45"/>
        <d v="2021-07-24T23:21:02"/>
        <d v="2021-07-24T23:22:24"/>
        <d v="2021-07-25T00:23:02"/>
        <d v="2021-07-24T23:23:06"/>
        <d v="2021-07-25T00:23:35"/>
        <d v="2021-07-24T23:25:26"/>
        <d v="2021-07-25T00:27:08"/>
        <d v="2021-07-24T23:27:39"/>
        <d v="2021-07-25T01:28:49"/>
        <d v="2021-07-24T22:29:10"/>
        <d v="2021-07-25T00:35:11"/>
        <d v="2021-07-24T23:38:34"/>
        <d v="2021-07-24T23:40:38"/>
        <d v="2021-07-25T00:42:13"/>
        <d v="2021-07-24T23:43:58"/>
        <d v="2021-07-24T23:46:23"/>
        <d v="2021-07-24T23:49:33"/>
        <d v="2021-07-24T17:51:50"/>
        <d v="2021-07-25T00:53:52"/>
        <d v="2021-07-25T00:56:43"/>
        <d v="2021-07-25T00:57:36"/>
        <d v="2021-07-24T23:59:48"/>
        <d v="2021-07-25T00:00:16"/>
        <d v="2021-07-25T02:01:25"/>
        <d v="2021-07-24T23:01:36"/>
        <d v="2021-07-25T00:03:40"/>
        <d v="2021-07-24T18:04:19"/>
        <d v="2021-07-25T00:04:38"/>
        <d v="2021-07-24T20:05:30"/>
        <d v="2021-07-25T00:06:49"/>
        <d v="2021-07-25T01:06:52"/>
        <d v="2021-07-25T02:07:05"/>
        <d v="2021-07-25T00:08:09"/>
        <d v="2021-07-25T00:08:16"/>
        <d v="2021-07-24T23:08:56"/>
        <d v="2021-07-25T02:10:45"/>
        <d v="2021-07-25T01:13:09"/>
        <d v="2021-07-25T00:14:07"/>
        <d v="2021-07-24T20:14:31"/>
        <d v="2021-07-25T02:15:29"/>
        <d v="2021-07-25T01:17:10"/>
        <d v="2021-07-25T00:18:07"/>
        <d v="2021-07-24T23:18:39"/>
        <d v="2021-07-25T00:18:55"/>
        <d v="2021-07-25T02:19:37"/>
        <d v="2021-07-24T23:29:46"/>
        <d v="2021-07-24T15:34:38"/>
        <d v="2021-07-24T23:36:58"/>
        <d v="2021-07-25T02:37:38"/>
        <d v="2021-07-24T23:39:18"/>
        <d v="2021-07-24T23:43:47"/>
        <d v="2021-07-25T00:43:52"/>
        <d v="2021-07-25T00:44:33"/>
        <d v="2021-07-25T03:46:17"/>
        <d v="2021-07-25T00:50:52"/>
        <d v="2021-07-25T00:51:32"/>
        <d v="2021-07-25T00:53:01"/>
        <d v="2021-07-24T23:55:37"/>
        <d v="2021-07-25T00:56:12"/>
        <d v="2021-07-25T02:58:09"/>
        <d v="2021-07-25T01:03:11"/>
        <d v="2021-07-25T02:13:05"/>
        <d v="2021-07-25T01:14:04"/>
        <d v="2021-07-25T01:16:19"/>
        <d v="2021-07-25T07:17:46"/>
        <d v="2021-07-25T00:20:39"/>
        <d v="2021-07-25T01:21:53"/>
        <d v="2021-07-25T01:22:05"/>
        <d v="2021-07-25T00:23:39"/>
        <d v="2021-07-25T01:24:00"/>
        <d v="2021-07-25T00:25:54"/>
        <d v="2021-07-25T01:28:29"/>
        <d v="2021-07-25T00:30:34"/>
        <d v="2021-07-25T01:33:28"/>
        <d v="2021-07-25T03:34:27"/>
        <d v="2021-07-25T06:35:52"/>
        <d v="2021-07-25T02:36:23"/>
        <d v="2021-07-25T01:40:28"/>
        <d v="2021-07-25T08:43:41"/>
        <d v="2021-07-25T01:46:34"/>
        <d v="2021-07-25T03:51:15"/>
        <d v="2021-07-25T01:52:07"/>
        <d v="2021-07-25T04:52:31"/>
        <d v="2021-07-25T06:56:10"/>
        <d v="2021-07-25T03:02:11"/>
        <d v="2021-07-25T02:02:24"/>
        <d v="2021-07-25T02:02:53"/>
        <d v="2021-07-25T01:03:33"/>
        <d v="2021-07-25T03:04:44"/>
        <d v="2021-07-25T03:05:55"/>
        <d v="2021-07-25T02:06:06"/>
        <d v="2021-07-25T02:06:27"/>
        <d v="2021-07-24T19:06:41"/>
        <d v="2021-07-25T02:07:22"/>
        <d v="2021-07-25T03:09:00"/>
        <d v="2021-07-25T01:13:39"/>
        <d v="2021-07-25T03:17:34"/>
        <d v="2021-07-25T02:18:35"/>
        <d v="2021-07-25T02:19:22"/>
        <d v="2021-07-24T19:21:18"/>
        <d v="2021-07-25T04:26:37"/>
        <d v="2021-07-25T03:28:02"/>
        <d v="2021-07-25T03:29:29"/>
        <d v="2021-07-25T02:30:45"/>
        <d v="2021-07-25T02:30:53"/>
        <d v="2021-07-25T02:33:34"/>
        <d v="2021-07-25T02:34:03"/>
        <d v="2021-07-24T19:34:42"/>
        <d v="2021-07-25T01:35:48"/>
        <d v="2021-07-25T02:42:55"/>
        <d v="2021-07-25T05:43:16"/>
        <d v="2021-07-25T02:43:23"/>
        <d v="2021-07-25T04:43:59"/>
        <d v="2021-07-25T03:45:02"/>
        <d v="2021-07-25T05:45:28"/>
        <d v="2021-07-25T01:49:36"/>
        <d v="2021-07-24T19:50:05"/>
        <d v="2021-07-25T01:50:53"/>
        <d v="2021-07-25T02:55:30"/>
        <d v="2021-07-24T22:57:20"/>
        <d v="2021-07-25T03:00:09"/>
        <d v="2021-07-25T04:00:33"/>
        <d v="2021-07-25T04:03:22"/>
        <d v="2021-07-25T02:03:46"/>
        <d v="2021-07-25T05:03:50"/>
        <d v="2021-07-25T02:04:51"/>
        <d v="2021-07-25T05:06:05"/>
        <d v="2021-07-25T04:06:31"/>
        <d v="2021-07-25T08:06:37"/>
        <d v="2021-07-25T04:07:41"/>
        <d v="2021-07-25T05:08:10"/>
        <d v="2021-07-25T04:08:54"/>
        <d v="2021-07-25T03:13:17"/>
        <d v="2021-07-25T09:16:38"/>
        <d v="2021-07-25T04:23:31"/>
        <d v="2021-07-25T05:27:50"/>
        <d v="2021-07-25T02:32:38"/>
        <d v="2021-07-25T05:37:14"/>
        <d v="2021-07-25T04:40:32"/>
        <d v="2021-07-25T10:41:03"/>
        <d v="2021-07-24T19:42:14"/>
        <d v="2021-07-25T05:43:50"/>
        <d v="2021-07-25T06:44:03"/>
        <d v="2021-07-25T03:46:05"/>
        <d v="2021-07-24T22:46:07"/>
        <d v="2021-07-25T04:47:05"/>
        <d v="2021-07-25T03:56:00"/>
        <d v="2021-07-25T03:59:42"/>
        <d v="2021-07-25T05:02:57"/>
        <d v="2021-07-25T05:03:00"/>
        <d v="2021-07-24T23:04:00"/>
        <d v="2021-07-25T04:06:02"/>
        <d v="2021-07-25T06:08:48"/>
        <d v="2021-07-25T06:10:05"/>
        <d v="2021-07-25T15:11:20"/>
        <d v="2021-07-25T03:14:01"/>
        <d v="2021-07-25T06:17:17"/>
        <d v="2021-07-25T05:20:26"/>
        <d v="2021-07-25T03:23:13"/>
        <d v="2021-07-25T07:23:23"/>
        <d v="2021-07-25T06:25:59"/>
        <d v="2021-07-25T05:26:33"/>
        <d v="2021-07-25T05:26:51"/>
        <d v="2021-07-25T04:31:02"/>
        <d v="2021-07-24T21:33:37"/>
        <d v="2021-07-25T05:34:05"/>
        <d v="2021-07-25T08:37:35"/>
        <d v="2021-07-25T06:42:25"/>
        <d v="2021-07-25T06:46:43"/>
        <d v="2021-07-25T08:49:06"/>
        <d v="2021-07-25T03:54:27"/>
        <d v="2021-07-25T05:56:44"/>
        <d v="2021-07-25T07:58:05"/>
        <d v="2021-07-25T04:58:27"/>
        <d v="2021-07-25T09:59:36"/>
        <d v="2021-07-25T06:03:54"/>
        <d v="2021-07-25T07:07:15"/>
        <d v="2021-07-25T01:14:27"/>
        <d v="2021-07-25T05:24:26"/>
        <d v="2021-07-25T08:24:41"/>
        <d v="2021-07-25T05:26:03"/>
        <d v="2021-07-25T07:27:41"/>
        <d v="2021-07-25T05:31:12"/>
        <d v="2021-07-25T05:32:26"/>
        <d v="2021-07-25T07:35:20"/>
        <d v="2021-07-25T09:35:59"/>
        <d v="2021-07-25T12:38:35"/>
        <d v="2021-07-25T04:38:50"/>
        <d v="2021-07-25T00:42:40"/>
        <d v="2021-07-25T05:43:12"/>
        <d v="2021-07-25T07:43:41"/>
        <d v="2021-07-25T10:43:43"/>
        <d v="2021-07-25T06:50:24"/>
        <d v="2021-07-25T05:50:27"/>
        <d v="2021-07-25T04:52:17"/>
        <d v="2021-07-25T00:55:43"/>
        <d v="2021-07-24T23:56:20"/>
        <d v="2021-07-24T23:56:41"/>
        <d v="2021-07-25T01:00:51"/>
        <d v="2021-07-25T00:01:02"/>
        <d v="2021-07-25T06:01:21"/>
        <d v="2021-07-25T08:03:59"/>
        <d v="2021-07-25T05:08:33"/>
        <d v="2021-07-25T07:08:33"/>
        <d v="2021-07-25T06:08:38"/>
        <d v="2021-07-25T07:10:00"/>
        <d v="2021-07-25T06:16:22"/>
        <d v="2021-07-25T07:18:10"/>
        <d v="2021-07-25T07:19:30"/>
        <d v="2021-07-25T06:20:10"/>
        <d v="2021-07-25T07:20:38"/>
        <d v="2021-07-25T08:25:41"/>
        <d v="2021-07-25T06:25:41"/>
        <d v="2021-07-25T06:32:06"/>
        <d v="2021-07-25T07:32:06"/>
        <d v="2021-07-25T08:32:51"/>
        <d v="2021-07-25T06:33:20"/>
        <d v="2021-07-25T05:33:44"/>
        <d v="2021-07-25T06:34:39"/>
        <d v="2021-07-25T01:38:08"/>
        <d v="2021-07-25T07:38:42"/>
        <d v="2021-07-25T05:41:17"/>
        <d v="2021-07-25T05:42:10"/>
        <d v="2021-07-25T07:44:04"/>
        <d v="2021-07-25T07:46:29"/>
        <d v="2021-07-25T06:48:58"/>
        <d v="2021-07-25T02:48:59"/>
        <d v="2021-07-25T06:51:19"/>
        <d v="2021-07-25T06:51:26"/>
        <d v="2021-07-25T01:56:38"/>
        <d v="2021-07-25T07:01:20"/>
        <d v="2021-07-25T00:02:36"/>
        <d v="2021-07-25T08:06:31"/>
        <d v="2021-07-25T11:08:06"/>
        <d v="2021-07-25T09:09:17"/>
        <d v="2021-07-25T09:13:09"/>
        <d v="2021-07-25T09:14:41"/>
        <d v="2021-07-25T07:16:56"/>
        <d v="2021-07-25T13:17:10"/>
        <d v="2021-07-25T15:18:20"/>
        <d v="2021-07-25T07:19:13"/>
        <d v="2021-07-25T06:22:49"/>
        <d v="2021-07-25T09:23:55"/>
        <d v="2021-07-25T08:26:12"/>
        <d v="2021-07-25T06:28:19"/>
        <d v="2021-07-25T09:29:54"/>
        <d v="2021-07-25T07:30:43"/>
        <d v="2021-07-25T08:37:56"/>
        <d v="2021-07-25T06:45:48"/>
        <d v="2021-07-25T09:47:36"/>
        <d v="2021-07-24T22:48:37"/>
        <d v="2021-07-25T08:50:36"/>
        <d v="2021-07-25T09:52:08"/>
        <d v="2021-07-25T07:53:53"/>
        <d v="2021-07-25T09:54:27"/>
        <d v="2021-07-25T08:57:08"/>
        <d v="2021-07-25T07:58:54"/>
        <d v="2021-07-25T07:00:53"/>
        <d v="2021-07-25T08:03:47"/>
        <d v="2021-07-25T07:04:39"/>
        <d v="2021-07-25T08:07:26"/>
        <d v="2021-07-25T09:09:48"/>
        <d v="2021-07-25T08:12:29"/>
        <d v="2021-07-25T00:12:55"/>
        <d v="2021-07-25T10:13:05"/>
        <d v="2021-07-25T08:14:15"/>
        <d v="2021-07-25T07:22:14"/>
        <d v="2021-07-25T09:23:23"/>
        <d v="2021-07-25T03:24:31"/>
        <d v="2021-07-25T07:24:52"/>
        <d v="2021-07-25T07:25:21"/>
        <d v="2021-07-25T08:25:58"/>
        <d v="2021-07-25T07:26:19"/>
        <d v="2021-07-25T13:27:02"/>
        <d v="2021-07-25T07:27:04"/>
        <d v="2021-07-25T08:31:54"/>
        <d v="2021-07-25T08:34:54"/>
        <d v="2021-07-25T11:38:30"/>
        <d v="2021-07-25T14:38:53"/>
        <d v="2021-07-25T13:40:28"/>
        <d v="2021-07-25T08:47:33"/>
        <d v="2021-07-25T08:51:17"/>
        <d v="2021-07-25T09:53:32"/>
        <d v="2021-07-25T08:54:37"/>
        <d v="2021-07-25T09:57:37"/>
        <d v="2021-07-25T14:58:11"/>
        <d v="2021-07-25T02:58:34"/>
        <d v="2021-07-25T12:59:02"/>
        <d v="2021-07-25T10:59:09"/>
        <d v="2021-07-25T10:59:41"/>
        <d v="2021-07-25T09:00:00"/>
        <d v="2021-07-25T08:02:24"/>
        <d v="2021-07-25T12:03:25"/>
        <d v="2021-07-25T10:03:46"/>
        <d v="2021-07-25T00:04:10"/>
        <d v="2021-07-25T10:05:31"/>
        <d v="2021-07-25T09:06:45"/>
        <d v="2021-07-25T09:10:56"/>
        <d v="2021-07-25T11:11:02"/>
        <d v="2021-07-25T09:11:48"/>
        <d v="2021-07-25T09:12:04"/>
        <d v="2021-07-25T11:14:24"/>
        <d v="2021-07-25T13:16:07"/>
        <d v="2021-07-25T09:16:52"/>
        <d v="2021-07-25T09:19:40"/>
        <d v="2021-07-25T11:22:16"/>
        <d v="2021-07-25T10:24:38"/>
        <d v="2021-07-25T01:26:16"/>
        <d v="2021-07-25T10:27:04"/>
        <d v="2021-07-25T10:29:17"/>
        <d v="2021-07-25T16:32:53"/>
        <d v="2021-07-25T08:33:10"/>
        <d v="2021-07-25T05:34:03"/>
        <d v="2021-07-25T15:34:38"/>
        <d v="2021-07-25T02:35:38"/>
        <d v="2021-07-25T18:36:23"/>
        <d v="2021-07-25T08:36:58"/>
        <d v="2021-07-25T16:37:20"/>
        <d v="2021-07-25T00:37:23"/>
        <d v="2021-07-25T09:39:27"/>
        <d v="2021-07-25T10:40:01"/>
        <d v="2021-07-25T09:40:19"/>
        <d v="2021-07-25T10:41:26"/>
        <d v="2021-07-25T08:42:47"/>
        <d v="2021-07-25T05:43:14"/>
        <d v="2021-07-25T10:44:54"/>
        <d v="2021-07-25T13:51:24"/>
        <d v="2021-07-25T17:00:51"/>
        <d v="2021-07-25T14:01:26"/>
        <d v="2021-07-25T16:04:06"/>
        <d v="2021-07-25T11:05:02"/>
        <d v="2021-07-25T10:06:05"/>
        <d v="2021-07-25T17:07:51"/>
        <d v="2021-07-25T15:09:00"/>
        <d v="2021-07-25T18:10:44"/>
        <d v="2021-07-25T11:12:22"/>
        <d v="2021-07-25T10:12:43"/>
        <d v="2021-07-25T13:14:31"/>
        <d v="2021-07-25T13:16:17"/>
        <d v="2021-07-25T10:17:12"/>
        <d v="2021-07-25T04:21:04"/>
        <d v="2021-07-25T10:23:31"/>
        <d v="2021-07-25T06:25:17"/>
        <d v="2021-07-25T12:25:54"/>
        <d v="2021-07-25T17:26:29"/>
        <d v="2021-07-25T11:26:53"/>
        <d v="2021-07-25T21:27:18"/>
        <d v="2021-07-25T15:27:39"/>
        <d v="2021-07-25T11:27:58"/>
        <d v="2021-07-25T16:28:14"/>
        <d v="2021-07-25T14:31:44"/>
        <d v="2021-07-25T10:33:59"/>
        <d v="2021-07-25T18:34:28"/>
        <d v="2021-07-25T12:37:26"/>
        <d v="2021-07-25T10:37:54"/>
        <d v="2021-07-25T10:39:16"/>
        <d v="2021-07-25T10:41:30"/>
        <d v="2021-07-25T16:44:33"/>
        <d v="2021-07-25T09:45:56"/>
        <d v="2021-07-25T10:46:02"/>
        <d v="2021-07-25T10:46:49"/>
        <d v="2021-07-25T10:48:56"/>
        <d v="2021-07-25T10:51:45"/>
        <d v="2021-07-25T11:00:21"/>
        <d v="2021-07-25T12:00:42"/>
        <d v="2021-07-25T11:01:09"/>
        <d v="2021-07-25T11:02:01"/>
        <d v="2021-07-25T13:03:29"/>
        <d v="2021-07-25T18:06:06"/>
        <d v="2021-07-25T10:06:06"/>
        <d v="2021-07-25T13:12:30"/>
        <d v="2021-07-25T11:13:55"/>
        <d v="2021-07-25T12:19:26"/>
        <d v="2021-07-25T17:19:30"/>
        <d v="2021-07-25T11:20:40"/>
        <d v="2021-07-25T19:20:40"/>
        <d v="2021-07-25T12:21:38"/>
        <d v="2021-07-25T11:22:59"/>
        <d v="2021-07-25T12:23:12"/>
        <d v="2021-07-25T11:25:53"/>
        <d v="2021-07-25T06:26:12"/>
        <d v="2021-07-25T11:26:35"/>
        <d v="2021-07-25T06:28:48"/>
        <d v="2021-07-25T17:28:49"/>
        <d v="2021-07-25T15:29:59"/>
        <d v="2021-07-25T11:34:33"/>
        <d v="2021-07-25T11:34:49"/>
        <d v="2021-07-25T07:35:31"/>
        <d v="2021-07-25T12:36:45"/>
        <d v="2021-07-25T13:38:08"/>
        <d v="2021-07-25T21:38:14"/>
        <d v="2021-07-25T11:42:04"/>
        <d v="2021-07-25T16:42:13"/>
        <d v="2021-07-25T18:43:23"/>
        <d v="2021-07-25T16:46:52"/>
        <d v="2021-07-25T10:48:00"/>
        <d v="2021-07-25T10:49:26"/>
        <d v="2021-07-25T13:49:47"/>
        <d v="2021-07-25T10:49:58"/>
        <d v="2021-07-25T18:50:22"/>
        <d v="2021-07-25T02:54:03"/>
        <d v="2021-07-25T14:55:02"/>
        <d v="2021-07-25T12:56:26"/>
        <d v="2021-07-25T10:58:05"/>
        <d v="2021-07-25T17:59:06"/>
        <d v="2021-07-25T11:59:25"/>
        <d v="2021-07-25T12:00:13"/>
        <d v="2021-07-25T12:05:03"/>
        <d v="2021-07-25T13:05:31"/>
        <d v="2021-07-25T14:06:06"/>
        <d v="2021-07-25T12:07:16"/>
        <d v="2021-07-25T13:10:10"/>
        <d v="2021-07-25T12:12:36"/>
        <d v="2021-07-25T13:14:19"/>
        <d v="2021-07-25T18:15:25"/>
        <d v="2021-07-25T07:15:36"/>
        <d v="2021-07-25T12:17:32"/>
        <d v="2021-07-25T12:27:20"/>
        <d v="2021-07-25T14:28:47"/>
        <d v="2021-07-25T14:29:52"/>
        <d v="2021-07-25T12:30:27"/>
        <d v="2021-07-25T12:31:35"/>
        <d v="2021-07-25T12:32:53"/>
        <d v="2021-07-25T12:33:13"/>
        <d v="2021-07-25T14:34:03"/>
        <d v="2021-07-25T13:34:29"/>
        <d v="2021-07-25T11:34:38"/>
        <d v="2021-07-25T12:35:13"/>
        <d v="2021-07-25T12:35:41"/>
        <d v="2021-07-25T18:36:49"/>
        <d v="2021-07-25T12:37:33"/>
        <d v="2021-07-25T11:39:09"/>
        <d v="2021-07-25T15:41:38"/>
        <d v="2021-07-25T13:42:48"/>
        <d v="2021-07-25T13:43:41"/>
        <d v="2021-07-25T19:43:41"/>
        <d v="2021-07-25T11:44:15"/>
        <d v="2021-07-25T13:44:25"/>
        <d v="2021-07-25T12:45:39"/>
        <d v="2021-07-25T12:48:20"/>
        <d v="2021-07-25T17:49:47"/>
        <d v="2021-07-25T14:53:05"/>
        <d v="2021-07-25T12:54:24"/>
        <d v="2021-07-25T14:55:41"/>
        <d v="2021-07-25T18:56:01"/>
        <d v="2021-07-25T13:56:47"/>
        <d v="2021-07-25T15:57:56"/>
        <d v="2021-07-25T14:59:30"/>
        <d v="2021-07-25T18:01:26"/>
        <d v="2021-07-26T00:01:39"/>
        <d v="2021-07-25T14:05:20"/>
        <d v="2021-07-25T21:05:31"/>
        <d v="2021-07-25T13:06:21"/>
        <d v="2021-07-25T13:08:22"/>
        <d v="2021-07-25T13:16:51"/>
        <d v="2021-07-25T12:21:10"/>
        <d v="2021-07-25T19:27:08"/>
        <d v="2021-07-25T15:28:25"/>
        <d v="2021-07-25T11:29:20"/>
        <d v="2021-07-25T12:33:20"/>
        <d v="2021-07-25T13:40:46"/>
        <d v="2021-07-25T08:43:21"/>
        <d v="2021-07-25T13:45:44"/>
        <d v="2021-07-25T17:46:52"/>
        <d v="2021-07-25T13:48:22"/>
        <d v="2021-07-25T13:48:59"/>
        <d v="2021-07-25T15:55:32"/>
        <d v="2021-07-25T12:58:31"/>
        <d v="2021-07-25T17:02:10"/>
        <d v="2021-07-25T17:03:11"/>
        <d v="2021-07-25T18:03:46"/>
        <d v="2021-07-25T15:06:02"/>
        <d v="2021-07-25T16:06:23"/>
        <d v="2021-07-25T15:07:47"/>
        <d v="2021-07-25T14:07:53"/>
        <d v="2021-07-25T15:07:55"/>
        <d v="2021-07-25T15:08:14"/>
        <d v="2021-07-25T18:15:23"/>
        <d v="2021-07-25T15:16:00"/>
        <d v="2021-07-25T08:16:40"/>
        <d v="2021-07-25T14:17:54"/>
        <d v="2021-07-25T15:18:43"/>
        <d v="2021-07-25T15:19:13"/>
        <d v="2021-07-25T22:20:58"/>
        <d v="2021-07-25T18:22:04"/>
        <d v="2021-07-25T22:26:44"/>
        <d v="2021-07-25T14:27:42"/>
        <d v="2021-07-25T13:27:47"/>
        <d v="2021-07-25T14:29:46"/>
        <d v="2021-07-25T10:30:43"/>
        <d v="2021-07-25T14:31:05"/>
        <d v="2021-07-25T14:31:18"/>
        <d v="2021-07-25T15:32:19"/>
        <d v="2021-07-25T14:36:58"/>
        <d v="2021-07-25T15:37:46"/>
        <d v="2021-07-25T15:43:20"/>
        <d v="2021-07-25T16:45:19"/>
        <d v="2021-07-25T19:46:17"/>
        <d v="2021-07-25T14:46:28"/>
        <d v="2021-07-25T14:49:14"/>
        <d v="2021-07-25T16:53:52"/>
        <d v="2021-07-25T09:54:09"/>
        <d v="2021-07-25T15:55:37"/>
        <d v="2021-07-25T16:07:44"/>
        <d v="2021-07-25T14:08:26"/>
        <d v="2021-07-25T16:13:35"/>
        <d v="2021-07-25T19:15:31"/>
        <d v="2021-07-25T15:15:54"/>
        <d v="2021-07-25T16:16:35"/>
        <d v="2021-07-25T15:19:12"/>
        <d v="2021-07-25T15:24:13"/>
        <d v="2021-07-25T09:24:21"/>
        <d v="2021-07-25T17:25:45"/>
        <d v="2021-07-25T16:25:54"/>
        <d v="2021-07-25T14:27:30"/>
        <d v="2021-07-25T15:29:55"/>
        <d v="2021-07-25T20:30:56"/>
        <d v="2021-07-25T19:32:19"/>
        <d v="2021-07-25T14:33:42"/>
        <d v="2021-07-25T16:35:13"/>
        <d v="2021-07-25T17:35:48"/>
        <d v="2021-07-25T18:36:39"/>
        <d v="2021-07-25T17:39:12"/>
        <d v="2021-07-25T21:41:16"/>
        <d v="2021-07-25T17:41:34"/>
        <d v="2021-07-25T17:42:48"/>
        <d v="2021-07-25T15:43:58"/>
        <d v="2021-07-25T17:45:07"/>
        <d v="2021-07-25T15:45:50"/>
        <d v="2021-07-25T16:46:03"/>
        <d v="2021-07-25T16:48:31"/>
        <d v="2021-07-25T15:50:57"/>
        <d v="2021-07-25T18:52:42"/>
        <d v="2021-07-25T15:53:17"/>
        <d v="2021-07-25T17:54:27"/>
        <d v="2021-07-25T17:56:47"/>
        <d v="2021-07-25T17:58:11"/>
        <d v="2021-07-25T16:58:31"/>
        <d v="2021-07-25T16:00:15"/>
        <d v="2021-07-25T15:02:01"/>
        <d v="2021-07-25T17:02:32"/>
        <d v="2021-07-25T16:04:07"/>
        <d v="2021-07-25T15:04:21"/>
        <d v="2021-07-25T16:04:56"/>
        <d v="2021-07-25T17:05:31"/>
        <d v="2021-07-25T17:05:42"/>
        <d v="2021-07-25T15:05:46"/>
        <d v="2021-07-25T15:06:13"/>
        <d v="2021-07-25T16:07:16"/>
        <d v="2021-07-25T21:08:38"/>
        <d v="2021-07-25T17:09:23"/>
        <d v="2021-07-25T16:09:35"/>
        <d v="2021-07-25T17:09:36"/>
        <d v="2021-07-25T17:10:10"/>
        <d v="2021-07-25T16:10:40"/>
        <d v="2021-07-25T18:10:45"/>
        <d v="2021-07-25T17:12:30"/>
        <d v="2021-07-25T18:13:18"/>
        <d v="2021-07-25T09:13:50"/>
        <d v="2021-07-25T20:14:15"/>
        <d v="2021-07-25T16:14:15"/>
        <d v="2021-07-25T22:16:09"/>
        <d v="2021-07-25T16:16:41"/>
        <d v="2021-07-25T16:17:18"/>
        <d v="2021-07-25T18:17:45"/>
        <d v="2021-07-25T16:18:55"/>
        <d v="2021-07-25T16:20:38"/>
        <d v="2021-07-25T18:22:05"/>
        <d v="2021-07-25T10:23:27"/>
        <d v="2021-07-25T17:24:09"/>
        <d v="2021-07-26T02:24:44"/>
        <d v="2021-07-25T15:25:19"/>
        <d v="2021-07-25T07:27:06"/>
        <d v="2021-07-25T17:27:30"/>
        <d v="2021-07-25T16:27:50"/>
        <d v="2021-07-25T16:27:51"/>
        <d v="2021-07-25T17:28:36"/>
        <d v="2021-07-25T18:29:24"/>
        <d v="2021-07-25T15:30:21"/>
        <d v="2021-07-25T18:30:29"/>
        <d v="2021-07-25T16:30:34"/>
        <d v="2021-07-25T17:31:09"/>
        <d v="2021-07-25T15:36:58"/>
        <d v="2021-07-25T16:37:33"/>
        <d v="2021-07-25T16:38:21"/>
        <d v="2021-07-25T15:39:18"/>
        <d v="2021-07-25T17:40:28"/>
        <d v="2021-07-25T20:44:33"/>
        <d v="2021-07-25T18:45:42"/>
        <d v="2021-07-25T16:45:44"/>
        <d v="2021-07-25T15:46:17"/>
        <d v="2021-07-25T17:47:27"/>
        <d v="2021-07-25T15:48:37"/>
        <d v="2021-07-25T15:50:21"/>
        <d v="2021-07-25T18:50:24"/>
        <d v="2021-07-25T16:51:32"/>
        <d v="2021-07-25T19:53:17"/>
        <d v="2021-07-25T10:53:52"/>
        <d v="2021-07-25T18:55:02"/>
        <d v="2021-07-25T16:55:12"/>
        <d v="2021-07-25T16:56:59"/>
        <d v="2021-07-25T19:57:56"/>
        <d v="2021-07-25T15:59:45"/>
        <d v="2021-07-25T19:02:01"/>
        <d v="2021-07-25T17:04:14"/>
        <d v="2021-07-25T19:04:21"/>
        <d v="2021-07-25T20:04:56"/>
        <d v="2021-07-25T17:07:11"/>
        <d v="2021-07-25T23:08:11"/>
        <d v="2021-07-25T18:08:26"/>
        <d v="2021-07-25T19:09:00"/>
        <d v="2021-07-25T18:10:31"/>
        <d v="2021-07-25T19:11:20"/>
        <d v="2021-07-25T16:11:55"/>
        <d v="2021-07-25T16:12:00"/>
        <d v="2021-07-25T17:12:14"/>
        <d v="2021-07-25T19:13:40"/>
        <d v="2021-07-25T17:14:50"/>
        <d v="2021-07-25T20:16:35"/>
        <d v="2021-07-25T16:19:05"/>
        <d v="2021-07-25T18:20:05"/>
        <d v="2021-07-25T20:21:14"/>
        <d v="2021-07-25T16:21:14"/>
        <d v="2021-07-25T17:21:49"/>
        <d v="2021-07-25T18:22:24"/>
        <d v="2021-07-25T16:22:39"/>
        <d v="2021-07-25T19:25:19"/>
        <d v="2021-07-25T18:25:49"/>
        <d v="2021-07-25T18:27:04"/>
        <d v="2021-07-25T18:27:05"/>
        <d v="2021-07-25T20:28:14"/>
        <d v="2021-07-25T17:28:19"/>
        <d v="2021-07-25T18:30:14"/>
        <d v="2021-07-25T17:31:12"/>
        <d v="2021-07-25T18:31:44"/>
        <d v="2021-07-25T18:32:22"/>
        <d v="2021-07-25T21:33:28"/>
        <d v="2021-07-25T12:34:34"/>
        <d v="2021-07-25T19:34:38"/>
        <d v="2021-07-25T21:35:48"/>
        <d v="2021-07-25T17:36:40"/>
        <d v="2021-07-25T17:38:08"/>
        <d v="2021-07-25T19:39:13"/>
        <d v="2021-07-25T23:39:18"/>
        <d v="2021-07-25T16:39:53"/>
        <d v="2021-07-25T20:42:13"/>
        <d v="2021-07-25T18:42:57"/>
        <d v="2021-07-25T18:48:02"/>
        <d v="2021-07-25T17:52:07"/>
        <d v="2021-07-25T22:52:42"/>
        <d v="2021-07-25T20:56:12"/>
        <d v="2021-07-25T21:56:47"/>
        <d v="2021-07-25T18:56:53"/>
        <d v="2021-07-25T18:59:41"/>
        <d v="2021-07-25T17:59:47"/>
        <d v="2021-07-25T17:59:57"/>
        <d v="2021-07-25T18:00:00"/>
        <d v="2021-07-25T20:00:16"/>
        <d v="2021-07-25T17:01:48"/>
        <d v="2021-07-25T23:02:01"/>
        <d v="2021-07-25T19:06:41"/>
        <d v="2021-07-25T20:07:02"/>
        <d v="2021-07-25T20:07:16"/>
        <d v="2021-07-25T20:07:42"/>
        <d v="2021-07-25T21:10:05"/>
        <d v="2021-07-25T21:10:10"/>
        <d v="2021-07-25T14:10:45"/>
        <d v="2021-07-25T18:10:59"/>
        <d v="2021-07-25T20:11:55"/>
        <d v="2021-07-25T18:13:05"/>
        <d v="2021-07-25T17:13:45"/>
        <d v="2021-07-25T18:14:38"/>
        <d v="2021-07-25T21:16:10"/>
        <d v="2021-07-26T05:17:35"/>
        <d v="2021-07-25T18:18:28"/>
        <d v="2021-07-25T20:18:55"/>
        <d v="2021-07-25T20:19:28"/>
        <d v="2021-07-25T20:19:44"/>
        <d v="2021-07-25T19:22:59"/>
        <d v="2021-07-25T20:23:34"/>
        <d v="2021-07-25T18:24:44"/>
        <d v="2021-07-25T18:24:53"/>
        <d v="2021-07-25T19:27:07"/>
        <d v="2021-07-25T19:27:39"/>
        <d v="2021-07-25T19:29:59"/>
        <d v="2021-07-25T19:32:26"/>
        <d v="2021-07-25T20:32:53"/>
        <d v="2021-07-25T17:33:28"/>
        <d v="2021-07-25T18:34:03"/>
        <d v="2021-07-25T17:34:35"/>
        <d v="2021-07-25T18:34:59"/>
        <d v="2021-07-25T20:35:13"/>
        <d v="2021-07-25T19:36:58"/>
        <d v="2021-07-25T20:37:33"/>
        <d v="2021-07-26T01:38:08"/>
        <d v="2021-07-25T20:38:24"/>
        <d v="2021-07-25T18:38:43"/>
        <d v="2021-07-25T21:39:07"/>
        <d v="2021-07-25T19:39:18"/>
        <d v="2021-07-25T18:41:00"/>
        <d v="2021-07-25T17:41:19"/>
        <d v="2021-07-25T19:41:38"/>
        <d v="2021-07-25T18:41:46"/>
        <d v="2021-07-25T19:45:56"/>
        <d v="2021-07-25T20:46:52"/>
        <d v="2021-07-25T18:48:13"/>
        <d v="2021-07-25T19:48:37"/>
        <d v="2021-07-25T20:49:12"/>
        <d v="2021-07-25T17:50:19"/>
        <d v="2021-07-25T19:50:57"/>
        <d v="2021-07-25T20:51:32"/>
        <d v="2021-07-25T11:52:21"/>
        <d v="2021-07-25T21:54:11"/>
        <d v="2021-07-25T21:54:27"/>
        <d v="2021-07-25T18:55:07"/>
        <d v="2021-07-25T17:55:28"/>
        <d v="2021-07-25T19:56:23"/>
        <d v="2021-07-25T18:57:21"/>
        <d v="2021-07-25T20:57:24"/>
        <d v="2021-07-25T17:58:14"/>
        <d v="2021-07-25T19:00:15"/>
        <d v="2021-07-25T21:00:51"/>
        <d v="2021-07-25T20:02:36"/>
        <d v="2021-07-26T01:05:31"/>
        <d v="2021-07-26T00:05:34"/>
        <d v="2021-07-25T19:05:42"/>
        <d v="2021-07-25T21:08:02"/>
        <d v="2021-07-25T20:09:35"/>
        <d v="2021-07-25T18:10:51"/>
        <d v="2021-07-25T20:10:53"/>
        <d v="2021-07-25T21:12:30"/>
        <d v="2021-07-25T20:14:24"/>
        <d v="2021-07-25T19:16:00"/>
        <d v="2021-07-25T19:18:20"/>
        <d v="2021-07-25T21:19:30"/>
        <d v="2021-07-25T21:19:59"/>
        <d v="2021-07-25T13:20:12"/>
        <d v="2021-07-25T19:20:25"/>
        <d v="2021-07-26T01:21:58"/>
        <d v="2021-07-25T21:22:06"/>
        <d v="2021-07-25T18:23:02"/>
        <d v="2021-07-25T21:24:09"/>
        <d v="2021-07-25T18:24:29"/>
        <d v="2021-07-25T21:26:29"/>
        <d v="2021-07-25T18:28:02"/>
        <d v="2021-07-25T20:30:34"/>
        <d v="2021-07-25T18:32:15"/>
        <d v="2021-07-26T00:32:53"/>
        <d v="2021-07-25T20:34:13"/>
        <d v="2021-07-25T23:34:38"/>
        <d v="2021-07-26T01:35:56"/>
        <d v="2021-07-25T19:36:57"/>
        <d v="2021-07-25T19:37:55"/>
        <d v="2021-07-25T18:39:06"/>
        <d v="2021-07-25T20:39:53"/>
        <d v="2021-07-25T19:40:28"/>
        <d v="2021-07-25T22:41:52"/>
        <d v="2021-07-25T19:42:14"/>
        <d v="2021-07-25T19:43:17"/>
        <d v="2021-07-25T19:43:58"/>
        <d v="2021-07-25T19:44:17"/>
        <d v="2021-07-25T10:45:26"/>
        <d v="2021-07-25T20:45:36"/>
        <d v="2021-07-25T21:47:27"/>
        <d v="2021-07-25T21:49:47"/>
        <d v="2021-07-25T22:50:22"/>
        <d v="2021-07-25T19:50:50"/>
        <d v="2021-07-25T21:52:07"/>
        <d v="2021-07-25T20:53:52"/>
        <d v="2021-07-25T19:55:37"/>
        <d v="2021-07-25T20:55:51"/>
        <d v="2021-07-26T00:55:53"/>
        <d v="2021-07-25T19:57:10"/>
        <d v="2021-07-25T22:57:21"/>
        <d v="2021-07-25T20:02:32"/>
        <d v="2021-07-25T21:07:51"/>
        <d v="2021-07-26T06:08:12"/>
        <d v="2021-07-25T23:13:40"/>
        <d v="2021-07-25T15:13:41"/>
        <d v="2021-07-25T20:14:23"/>
        <d v="2021-07-26T01:14:50"/>
        <d v="2021-07-25T22:17:02"/>
        <d v="2021-07-25T19:17:57"/>
        <d v="2021-07-25T21:20:25"/>
        <d v="2021-07-25T19:20:46"/>
        <d v="2021-07-26T06:22:34"/>
        <d v="2021-07-25T13:23:45"/>
        <d v="2021-07-25T11:24:40"/>
        <d v="2021-07-25T21:25:52"/>
        <d v="2021-07-25T20:25:54"/>
        <d v="2021-07-25T22:26:10"/>
        <d v="2021-07-25T22:27:11"/>
        <d v="2021-07-25T21:28:49"/>
        <d v="2021-07-25T22:29:15"/>
        <d v="2021-07-25T19:30:13"/>
        <d v="2021-07-25T19:31:08"/>
        <d v="2021-07-25T20:31:42"/>
        <d v="2021-07-25T22:31:44"/>
        <d v="2021-07-25T21:35:19"/>
        <d v="2021-07-25T22:36:23"/>
        <d v="2021-07-25T21:38:08"/>
        <d v="2021-07-25T21:40:28"/>
        <d v="2021-07-26T02:40:30"/>
        <d v="2021-07-25T20:41:46"/>
        <d v="2021-07-25T20:55:47"/>
        <d v="2021-07-25T21:59:06"/>
        <d v="2021-07-25T22:59:41"/>
        <d v="2021-07-26T02:59:41"/>
        <d v="2021-07-25T22:01:12"/>
        <d v="2021-07-25T22:01:26"/>
        <d v="2021-07-25T23:02:10"/>
        <d v="2021-07-25T12:05:04"/>
        <d v="2021-07-25T23:06:41"/>
        <d v="2021-07-25T23:08:10"/>
        <d v="2021-07-26T03:09:00"/>
        <d v="2021-07-25T22:10:25"/>
        <d v="2021-07-25T22:10:45"/>
        <d v="2021-07-25T22:13:05"/>
        <d v="2021-07-25T21:14:41"/>
        <d v="2021-07-26T02:15:25"/>
        <d v="2021-07-26T00:16:35"/>
        <d v="2021-07-25T21:17:10"/>
        <d v="2021-07-25T22:17:45"/>
        <d v="2021-07-25T21:19:55"/>
        <d v="2021-07-25T23:20:05"/>
        <d v="2021-07-25T21:21:49"/>
        <d v="2021-07-25T22:24:58"/>
        <d v="2021-07-25T23:28:24"/>
        <d v="2021-07-25T22:29:56"/>
        <d v="2021-07-25T23:30:17"/>
        <d v="2021-07-25T22:34:03"/>
        <d v="2021-07-25T23:36:21"/>
        <d v="2021-07-25T14:36:23"/>
        <d v="2021-07-25T22:37:22"/>
        <d v="2021-07-25T23:39:47"/>
        <d v="2021-07-25T22:39:57"/>
        <d v="2021-07-25T21:42:38"/>
        <d v="2021-07-25T13:43:02"/>
        <d v="2021-07-25T22:43:23"/>
        <d v="2021-07-25T21:44:10"/>
        <d v="2021-07-25T22:45:42"/>
        <d v="2021-07-25T23:46:17"/>
        <d v="2021-07-25T22:48:00"/>
        <d v="2021-07-25T21:49:08"/>
        <d v="2021-07-25T16:49:12"/>
        <d v="2021-07-25T20:50:01"/>
        <d v="2021-07-25T23:50:57"/>
        <d v="2021-07-25T22:53:24"/>
        <d v="2021-07-25T20:54:20"/>
        <d v="2021-07-25T22:55:02"/>
        <d v="2021-07-25T14:57:21"/>
        <d v="2021-07-25T20:58:31"/>
        <d v="2021-07-26T00:02:36"/>
        <d v="2021-07-25T21:03:11"/>
        <d v="2021-07-25T22:06:06"/>
        <d v="2021-07-25T22:08:13"/>
        <d v="2021-07-26T00:08:18"/>
        <d v="2021-07-25T22:08:26"/>
        <d v="2021-07-25T22:08:36"/>
        <d v="2021-07-25T23:09:00"/>
        <d v="2021-07-25T22:09:19"/>
        <d v="2021-07-25T22:10:34"/>
        <d v="2021-07-25T23:11:20"/>
        <d v="2021-07-25T21:14:50"/>
        <d v="2021-07-25T16:15:38"/>
        <d v="2021-07-25T21:16:05"/>
        <d v="2021-07-25T17:17:10"/>
        <d v="2021-07-26T00:19:12"/>
        <d v="2021-07-25T22:22:24"/>
        <d v="2021-07-25T16:23:34"/>
        <d v="2021-07-25T22:24:44"/>
        <d v="2021-07-25T23:25:19"/>
        <d v="2021-07-26T00:26:30"/>
        <d v="2021-07-25T22:27:04"/>
        <d v="2021-07-26T00:29:11"/>
        <d v="2021-07-25T21:30:38"/>
        <d v="2021-07-25T21:31:09"/>
        <d v="2021-07-25T23:32:02"/>
        <d v="2021-07-25T23:32:19"/>
        <d v="2021-07-25T21:33:00"/>
        <d v="2021-07-25T23:36:15"/>
        <d v="2021-07-25T22:36:29"/>
        <d v="2021-07-25T22:39:22"/>
        <d v="2021-07-25T22:40:26"/>
        <d v="2021-07-25T18:41:03"/>
        <d v="2021-07-25T22:41:03"/>
        <d v="2021-07-25T21:42:48"/>
        <d v="2021-07-25T23:43:58"/>
        <d v="2021-07-25T21:45:07"/>
        <d v="2021-07-26T00:46:52"/>
        <d v="2021-07-26T00:47:14"/>
        <d v="2021-07-25T22:48:02"/>
        <d v="2021-07-25T22:51:48"/>
        <d v="2021-07-26T01:54:19"/>
        <d v="2021-07-25T23:54:24"/>
        <d v="2021-07-25T21:57:47"/>
        <d v="2021-07-26T00:57:55"/>
        <d v="2021-07-25T23:57:56"/>
        <d v="2021-07-25T22:59:04"/>
        <d v="2021-07-26T01:01:05"/>
        <d v="2021-07-26T00:03:27"/>
        <d v="2021-07-25T23:03:48"/>
        <d v="2021-07-25T23:04:21"/>
        <d v="2021-07-26T02:04:46"/>
        <d v="2021-07-26T06:05:46"/>
        <d v="2021-07-26T00:12:01"/>
        <d v="2021-07-25T22:14:08"/>
        <d v="2021-07-25T18:14:08"/>
        <d v="2021-07-25T23:15:06"/>
        <d v="2021-07-25T22:15:25"/>
        <d v="2021-07-25T23:15:43"/>
        <d v="2021-07-25T23:17:10"/>
        <d v="2021-07-25T22:20:05"/>
        <d v="2021-07-25T23:20:40"/>
        <d v="2021-07-25T23:22:59"/>
        <d v="2021-07-26T00:24:49"/>
        <d v="2021-07-25T23:25:18"/>
        <d v="2021-07-26T00:25:54"/>
        <d v="2021-07-25T23:27:39"/>
        <d v="2021-07-26T01:28:41"/>
        <d v="2021-07-26T01:28:49"/>
        <d v="2021-07-25T22:28:57"/>
        <d v="2021-07-25T22:29:24"/>
        <d v="2021-07-25T23:29:59"/>
        <d v="2021-07-25T22:30:13"/>
        <d v="2021-07-25T21:30:53"/>
        <d v="2021-07-25T22:31:35"/>
        <d v="2021-07-25T23:33:07"/>
        <d v="2021-07-26T01:35:48"/>
        <d v="2021-07-25T23:36:01"/>
        <d v="2021-07-25T23:36:58"/>
        <d v="2021-07-25T23:37:41"/>
        <d v="2021-07-26T03:37:57"/>
        <d v="2021-07-25T23:40:56"/>
        <d v="2021-07-26T00:42:00"/>
        <d v="2021-07-26T00:43:12"/>
        <d v="2021-07-25T22:44:12"/>
        <d v="2021-07-26T01:46:02"/>
        <d v="2021-07-25T14:47:00"/>
        <d v="2021-07-25T17:47:02"/>
        <d v="2021-07-25T22:49:12"/>
        <d v="2021-07-26T00:49:23"/>
        <d v="2021-07-26T01:49:44"/>
        <d v="2021-07-26T01:50:55"/>
        <d v="2021-07-25T23:55:37"/>
        <d v="2021-07-26T00:55:40"/>
        <d v="2021-07-26T00:56:12"/>
        <d v="2021-07-25T17:00:11"/>
        <d v="2021-07-26T01:01:44"/>
        <d v="2021-07-26T02:02:24"/>
        <d v="2021-07-26T00:06:52"/>
        <d v="2021-07-25T23:07:47"/>
        <d v="2021-07-26T01:07:51"/>
        <d v="2021-07-26T00:08:38"/>
        <d v="2021-07-26T01:09:12"/>
        <d v="2021-07-26T00:09:59"/>
        <d v="2021-07-26T00:10:05"/>
        <d v="2021-07-26T00:11:55"/>
        <d v="2021-07-26T01:11:55"/>
        <d v="2021-07-25T23:13:04"/>
        <d v="2021-07-26T00:14:15"/>
        <d v="2021-07-26T02:14:20"/>
        <d v="2021-07-26T06:14:39"/>
        <d v="2021-07-26T02:15:22"/>
        <d v="2021-07-25T18:16:08"/>
        <d v="2021-07-26T00:16:16"/>
        <d v="2021-07-26T00:18:55"/>
        <d v="2021-07-26T00:19:18"/>
        <d v="2021-07-26T02:21:07"/>
        <d v="2021-07-26T00:21:14"/>
        <d v="2021-07-26T00:23:34"/>
        <d v="2021-07-26T01:24:08"/>
        <d v="2021-07-26T00:25:17"/>
        <d v="2021-07-25T23:28:06"/>
        <d v="2021-07-26T00:30:28"/>
        <d v="2021-07-26T00:31:10"/>
        <d v="2021-07-26T00:31:31"/>
        <d v="2021-07-25T23:34:25"/>
        <d v="2021-07-26T00:34:39"/>
        <d v="2021-07-26T00:35:13"/>
        <d v="2021-07-26T01:35:52"/>
        <d v="2021-07-26T00:36:42"/>
        <d v="2021-07-26T02:44:13"/>
        <d v="2021-07-26T00:44:33"/>
        <d v="2021-07-26T03:44:56"/>
        <d v="2021-07-26T03:47:58"/>
        <d v="2021-07-25T23:48:45"/>
        <d v="2021-07-25T19:50:53"/>
        <d v="2021-07-26T00:51:32"/>
        <d v="2021-07-26T06:53:17"/>
        <d v="2021-07-25T19:53:46"/>
        <d v="2021-07-26T00:53:52"/>
        <d v="2021-07-26T01:54:22"/>
        <d v="2021-07-25T23:54:41"/>
        <d v="2021-07-26T02:57:07"/>
        <d v="2021-07-26T02:58:17"/>
        <d v="2021-07-26T00:00:16"/>
        <d v="2021-07-26T02:08:26"/>
        <d v="2021-07-26T00:09:35"/>
        <d v="2021-07-25T19:10:34"/>
        <d v="2021-07-26T01:17:10"/>
        <d v="2021-07-26T12:28:14"/>
        <d v="2021-07-26T00:28:14"/>
        <d v="2021-07-26T01:31:09"/>
        <d v="2021-07-26T01:33:28"/>
        <d v="2021-07-26T01:45:07"/>
        <d v="2021-07-26T00:50:24"/>
        <d v="2021-07-26T01:54:27"/>
        <d v="2021-07-26T02:57:21"/>
        <d v="2021-07-26T02:06:06"/>
        <d v="2021-07-26T04:12:00"/>
        <d v="2021-07-26T04:14:53"/>
        <d v="2021-07-26T04:30:43"/>
        <d v="2021-07-26T02:35:31"/>
        <d v="2021-07-26T01:42:14"/>
        <d v="2021-07-26T04:42:14"/>
        <d v="2021-07-26T01:56:47"/>
        <d v="2021-07-26T03:04:19"/>
        <d v="2021-07-26T04:10:34"/>
        <d v="2021-07-26T04:20:38"/>
        <d v="2021-07-25T22:27:50"/>
        <d v="2021-07-26T03:36:00"/>
        <d v="2021-07-26T13:38:08"/>
        <d v="2021-07-26T02:38:43"/>
        <d v="2021-07-26T14:43:23"/>
        <d v="2021-07-26T02:45:36"/>
        <d v="2021-07-26T14:16:48"/>
        <d v="2021-07-26T04:19:12"/>
        <d v="2021-07-26T05:25:26"/>
        <d v="2021-07-26T04:32:10"/>
        <d v="2021-07-26T00:49:12"/>
        <d v="2021-07-26T08:56:12"/>
        <d v="2021-07-26T06:57:36"/>
        <d v="2021-07-26T06:59:02"/>
        <d v="2021-07-26T12:00:00"/>
        <d v="2021-07-25T22:03:46"/>
        <d v="2021-07-26T13:26:29"/>
        <d v="2021-07-26T08:35:31"/>
        <d v="2021-07-26T06:37:26"/>
        <d v="2021-07-26T07:39:22"/>
        <d v="2021-07-26T05:49:55"/>
        <d v="2021-07-26T17:00:51"/>
        <d v="2021-07-26T00:04:56"/>
        <d v="2021-07-26T03:10:05"/>
        <d v="2021-07-26T17:17:10"/>
        <d v="2021-07-26T02:27:04"/>
        <d v="2021-07-26T10:29:17"/>
        <d v="2021-07-26T00:37:33"/>
        <d v="2021-07-26T13:42:48"/>
        <d v="2021-07-26T07:46:34"/>
        <d v="2021-07-26T09:52:07"/>
        <d v="2021-07-26T10:55:02"/>
        <d v="2021-07-26T08:57:07"/>
        <d v="2021-07-26T08:21:14"/>
        <d v="2021-07-26T07:24:58"/>
        <d v="2021-07-26T16:37:33"/>
        <d v="2021-07-26T07:37:55"/>
        <d v="2021-07-26T09:38:53"/>
        <d v="2021-07-26T13:56:47"/>
        <d v="2021-07-26T09:59:06"/>
        <d v="2021-07-26T17:10:10"/>
        <d v="2021-07-26T15:34:38"/>
        <d v="2021-07-26T14:36:23"/>
        <d v="2021-07-26T09:40:19"/>
        <d v="2021-07-26T17:40:28"/>
        <d v="2021-07-26T16:49:12"/>
        <d v="2021-07-26T09:54:27"/>
        <d v="2021-07-26T14:57:21"/>
        <d v="2021-07-26T10:59:41"/>
        <d v="2021-07-26T16:00:16"/>
        <d v="2021-07-26T09:11:31"/>
        <d v="2021-07-26T10:14:53"/>
        <d v="2021-07-26T15:18:20"/>
        <d v="2021-07-26T12:23:34"/>
        <d v="2021-07-26T18:27:04"/>
        <d v="2021-07-26T16:27:50"/>
        <d v="2021-07-26T09:28:48"/>
        <d v="2021-07-26T09:30:14"/>
        <d v="2021-07-26T11:31:12"/>
        <d v="2021-07-26T12:32:53"/>
        <d v="2021-07-26T16:32:53"/>
        <d v="2021-07-26T11:34:38"/>
        <d v="2021-07-26T12:38:53"/>
        <d v="2021-07-26T10:50:22"/>
        <d v="2021-07-26T15:50:57"/>
        <d v="2021-07-26T17:54:27"/>
        <d v="2021-07-26T04:56:38"/>
        <d v="2021-07-26T10:57:21"/>
        <d v="2021-07-26T13:07:51"/>
        <d v="2021-07-26T11:11:20"/>
        <d v="2021-07-26T11:12:29"/>
        <d v="2021-07-26T16:16:35"/>
        <d v="2021-07-26T20:16:35"/>
        <d v="2021-07-26T14:20:05"/>
        <d v="2021-07-26T12:21:36"/>
        <d v="2021-07-26T19:22:59"/>
        <d v="2021-07-26T12:23:02"/>
        <d v="2021-07-26T13:24:58"/>
        <d v="2021-07-26T11:29:59"/>
        <d v="2021-07-26T13:35:48"/>
        <d v="2021-07-26T13:36:29"/>
        <d v="2021-07-26T12:44:33"/>
        <d v="2021-07-26T13:47:27"/>
        <d v="2021-07-26T13:49:47"/>
        <d v="2021-07-26T19:53:17"/>
        <d v="2021-07-26T16:56:12"/>
        <d v="2021-07-26T11:57:56"/>
        <d v="2021-07-26T16:58:31"/>
        <d v="2021-07-26T13:00:29"/>
        <d v="2021-07-26T12:02:36"/>
        <d v="2021-07-26T13:05:31"/>
        <d v="2021-07-26T14:06:06"/>
        <d v="2021-07-26T16:09:35"/>
        <d v="2021-07-26T15:11:20"/>
        <d v="2021-07-26T19:11:20"/>
        <d v="2021-07-26T14:12:29"/>
        <d v="2021-07-26T15:16:00"/>
        <d v="2021-07-26T14:17:45"/>
        <d v="2021-07-26T13:17:46"/>
        <d v="2021-07-26T13:21:49"/>
        <d v="2021-07-26T16:23:34"/>
        <d v="2021-07-26T15:25:19"/>
        <d v="2021-07-26T20:28:14"/>
        <d v="2021-07-26T13:28:49"/>
        <d v="2021-07-26T12:31:41"/>
        <d v="2021-07-26T14:31:44"/>
        <d v="2021-07-26T15:32:19"/>
        <d v="2021-07-26T21:33:28"/>
        <d v="2021-07-26T15:36:58"/>
        <d v="2021-07-26T14:38:43"/>
        <d v="2021-07-26T12:46:52"/>
        <d v="2021-07-26T15:48:37"/>
        <d v="2021-07-26T14:50:22"/>
        <d v="2021-07-26T12:51:32"/>
        <d v="2021-07-26T06:51:50"/>
        <d v="2021-07-26T13:52:07"/>
        <d v="2021-07-26T23:52:48"/>
        <d v="2021-07-26T19:55:37"/>
        <d v="2021-07-26T15:55:37"/>
        <d v="2021-07-26T14:59:41"/>
        <d v="2021-07-26T15:02:01"/>
        <d v="2021-07-26T14:03:50"/>
        <d v="2021-07-26T15:04:21"/>
        <d v="2021-07-26T16:10:34"/>
        <d v="2021-07-26T14:10:45"/>
        <d v="2021-07-26T18:13:05"/>
        <d v="2021-07-26T14:13:05"/>
        <d v="2021-07-26T15:13:40"/>
        <d v="2021-07-26T13:16:19"/>
        <d v="2021-07-26T16:18:55"/>
        <d v="2021-07-26T17:19:30"/>
        <d v="2021-07-26T15:20:40"/>
        <d v="2021-07-26T17:21:49"/>
        <d v="2021-07-26T14:22:24"/>
        <d v="2021-07-26T18:22:24"/>
        <d v="2021-07-26T13:24:09"/>
        <d v="2021-07-26T15:24:29"/>
        <d v="2021-07-26T14:24:44"/>
        <d v="2021-07-26T16:25:54"/>
        <d v="2021-07-26T15:27:39"/>
        <d v="2021-07-26T21:31:09"/>
        <d v="2021-07-26T17:31:09"/>
        <d v="2021-07-26T13:31:09"/>
        <d v="2021-07-26T20:32:53"/>
        <d v="2021-07-26T17:34:05"/>
        <d v="2021-07-26T19:35:02"/>
        <d v="2021-07-26T15:39:18"/>
        <d v="2021-07-26T16:39:53"/>
        <d v="2021-07-26T15:41:38"/>
        <d v="2021-07-26T16:42:13"/>
        <d v="2021-07-26T20:44:33"/>
        <d v="2021-07-26T23:46:17"/>
        <d v="2021-07-26T15:46:17"/>
        <d v="2021-07-26T14:48:02"/>
        <d v="2021-07-26T16:51:32"/>
        <d v="2021-07-26T17:59:06"/>
        <d v="2021-07-26T16:02:36"/>
        <d v="2021-07-26T19:04:21"/>
        <d v="2021-07-26T20:04:56"/>
        <d v="2021-07-26T15:06:41"/>
        <d v="2021-07-26T16:07:16"/>
        <d v="2021-07-26T17:07:51"/>
        <d v="2021-07-26T14:08:10"/>
        <d v="2021-07-26T18:08:26"/>
        <d v="2021-07-26T16:11:55"/>
        <d v="2021-07-26T17:14:50"/>
        <d v="2021-07-26T20:18:55"/>
        <d v="2021-07-26T17:19:41"/>
        <d v="2021-07-26T18:20:05"/>
        <d v="2021-07-26T16:21:14"/>
        <d v="2021-07-26T17:24:09"/>
        <d v="2021-07-26T21:24:09"/>
        <d v="2021-07-26T16:24:58"/>
        <d v="2021-07-26T15:27:22"/>
        <d v="2021-07-26T16:28:14"/>
        <d v="2021-07-26T15:29:59"/>
        <d v="2021-07-26T17:31:12"/>
        <d v="2021-07-26T16:35:13"/>
        <d v="2021-07-26T17:35:48"/>
        <d v="2021-07-26T20:37:33"/>
        <d v="2021-07-26T22:38:43"/>
        <d v="2021-07-26T17:42:48"/>
        <d v="2021-07-26T17:45:07"/>
        <d v="2021-07-26T16:46:52"/>
        <d v="2021-07-26T23:48:37"/>
        <d v="2021-07-26T19:48:37"/>
        <d v="2021-07-26T20:51:32"/>
        <d v="2021-07-26T17:52:07"/>
        <d v="2021-07-26T15:53:17"/>
        <d v="2021-07-26T18:55:02"/>
        <d v="2021-07-26T20:00:16"/>
        <d v="2021-07-26T18:01:26"/>
        <d v="2021-07-26T22:03:46"/>
        <d v="2021-07-26T16:04:56"/>
        <d v="2021-07-26T18:06:06"/>
        <d v="2021-07-26T19:06:41"/>
        <d v="2021-07-26T20:09:35"/>
        <d v="2021-07-26T18:10:45"/>
        <d v="2021-07-26T17:12:30"/>
        <d v="2021-07-26T22:15:25"/>
        <d v="2021-07-26T18:17:45"/>
        <d v="2021-07-26T19:18:20"/>
        <d v="2021-07-26T21:21:49"/>
        <d v="2021-07-26T18:24:44"/>
        <d v="2021-07-26T19:25:19"/>
        <d v="2021-07-26T17:26:29"/>
        <d v="2021-07-26T22:27:04"/>
        <d v="2021-07-26T17:28:49"/>
        <d v="2021-07-26T16:30:34"/>
        <d v="2021-07-26T17:33:28"/>
        <d v="2021-07-26T21:35:48"/>
        <d v="2021-07-26T18:38:43"/>
        <d v="2021-07-26T14:41:03"/>
        <d v="2021-07-26T22:41:03"/>
        <d v="2021-07-26T16:44:33"/>
        <d v="2021-07-26T16:45:07"/>
        <d v="2021-07-26T19:50:57"/>
        <d v="2021-07-26T11:53:17"/>
        <d v="2021-07-26T09:54:43"/>
        <d v="2021-07-26T17:56:47"/>
        <d v="2021-07-26T18:57:21"/>
        <d v="2021-07-27T03:59:02"/>
        <d v="2021-07-26T17:03:11"/>
        <d v="2021-07-26T17:05:31"/>
        <d v="2021-07-26T17:12:29"/>
        <d v="2021-07-26T19:13:40"/>
        <d v="2021-07-26T20:14:15"/>
        <d v="2021-07-26T18:15:25"/>
        <d v="2021-07-26T20:21:14"/>
        <d v="2021-07-26T19:27:39"/>
        <d v="2021-07-26T22:29:24"/>
        <d v="2021-07-26T21:31:41"/>
        <d v="2021-07-26T19:32:19"/>
        <d v="2021-07-26T18:34:03"/>
        <d v="2021-07-26T22:34:03"/>
        <d v="2021-07-26T18:41:03"/>
        <d v="2021-07-26T18:43:23"/>
        <d v="2021-07-26T22:45:42"/>
        <d v="2021-07-26T19:46:17"/>
        <d v="2021-07-26T16:46:34"/>
        <d v="2021-07-26T18:48:02"/>
        <d v="2021-07-26T22:48:02"/>
        <d v="2021-07-26T17:49:47"/>
        <d v="2021-07-26T17:49:55"/>
        <d v="2021-07-26T23:50:57"/>
        <d v="2021-07-26T17:51:22"/>
        <d v="2021-07-26T18:52:42"/>
        <d v="2021-07-26T16:53:52"/>
        <d v="2021-07-26T22:57:21"/>
        <d v="2021-07-26T12:00:16"/>
        <d v="2021-07-26T19:02:01"/>
        <d v="2021-07-26T20:02:36"/>
        <d v="2021-07-26T18:03:46"/>
        <d v="2021-07-27T00:04:56"/>
        <d v="2021-07-26T19:09:00"/>
        <d v="2021-07-26T13:10:10"/>
        <d v="2021-07-26T22:10:45"/>
        <d v="2021-07-26T18:15:50"/>
        <d v="2021-07-26T19:16:00"/>
        <d v="2021-07-26T19:16:19"/>
        <d v="2021-07-26T23:18:20"/>
        <d v="2021-07-26T20:23:34"/>
        <d v="2021-07-26T21:28:49"/>
        <d v="2021-07-26T18:29:24"/>
        <d v="2021-07-26T19:29:59"/>
        <d v="2021-07-26T18:31:44"/>
        <d v="2021-07-26T21:34:34"/>
        <d v="2021-07-26T22:36:23"/>
        <d v="2021-07-26T18:36:23"/>
        <d v="2021-07-26T19:36:58"/>
        <d v="2021-07-26T17:38:08"/>
        <d v="2021-07-26T19:39:18"/>
        <d v="2021-07-26T20:39:53"/>
        <d v="2021-07-26T19:41:38"/>
        <d v="2021-07-26T19:43:58"/>
        <d v="2021-07-26T17:45:36"/>
        <d v="2021-07-26T18:45:42"/>
        <d v="2021-07-26T17:47:27"/>
        <d v="2021-07-26T18:50:22"/>
        <d v="2021-07-26T20:56:12"/>
        <d v="2021-07-26T18:59:41"/>
        <d v="2021-07-26T21:10:10"/>
        <d v="2021-07-26T20:11:55"/>
        <d v="2021-07-26T21:14:50"/>
        <d v="2021-07-26T21:19:30"/>
        <d v="2021-07-26T23:19:41"/>
        <d v="2021-07-26T21:38:08"/>
        <d v="2021-07-26T20:42:13"/>
        <d v="2021-07-26T21:47:27"/>
        <d v="2021-07-26T22:50:53"/>
        <d v="2021-07-26T21:54:27"/>
        <d v="2021-07-26T21:56:47"/>
        <d v="2021-07-26T19:57:56"/>
        <d v="2021-07-26T15:57:56"/>
        <d v="2021-07-26T21:59:06"/>
        <d v="2021-07-26T22:59:41"/>
        <d v="2021-07-26T21:00:51"/>
        <d v="2021-07-26T21:03:11"/>
        <d v="2021-07-26T20:07:16"/>
        <d v="2021-07-26T23:09:00"/>
        <d v="2021-07-26T21:12:30"/>
        <d v="2021-07-26T16:14:15"/>
        <d v="2021-07-26T21:17:10"/>
        <d v="2021-07-26T15:17:17"/>
        <d v="2021-07-26T22:17:45"/>
        <d v="2021-07-26T20:25:54"/>
        <d v="2021-07-26T21:26:29"/>
        <d v="2021-07-26T20:30:34"/>
        <d v="2021-07-27T01:33:28"/>
        <d v="2021-07-26T20:35:13"/>
        <d v="2021-07-26T23:41:38"/>
        <d v="2021-07-26T22:43:41"/>
        <d v="2021-07-26T23:43:58"/>
        <d v="2021-07-26T20:46:52"/>
        <d v="2021-07-26T20:49:12"/>
        <d v="2021-07-26T21:49:47"/>
        <d v="2021-07-26T20:53:52"/>
        <d v="2021-07-26T22:55:02"/>
        <d v="2021-07-26T20:55:41"/>
        <d v="2021-07-26T20:58:31"/>
        <d v="2021-07-26T22:01:26"/>
        <d v="2021-07-26T23:02:01"/>
        <d v="2021-07-26T23:04:21"/>
        <d v="2021-07-26T21:05:31"/>
        <d v="2021-07-26T22:08:26"/>
        <d v="2021-07-27T00:09:35"/>
        <d v="2021-07-26T22:13:05"/>
        <d v="2021-07-26T23:16:00"/>
        <d v="2021-07-26T22:20:05"/>
        <d v="2021-07-26T23:20:40"/>
        <d v="2021-07-26T22:22:24"/>
        <d v="2021-07-26T23:22:59"/>
        <d v="2021-07-27T00:25:54"/>
        <d v="2021-07-27T05:26:53"/>
        <d v="2021-07-26T22:30:43"/>
        <d v="2021-07-26T22:31:44"/>
        <d v="2021-07-26T14:34:03"/>
        <d v="2021-07-26T21:40:28"/>
        <d v="2021-07-26T22:49:26"/>
        <d v="2021-07-26T22:50:22"/>
        <d v="2021-07-26T21:52:07"/>
        <d v="2021-07-26T22:55:12"/>
        <d v="2021-07-26T23:00:58"/>
        <d v="2021-07-26T22:06:06"/>
        <d v="2021-07-26T23:11:20"/>
        <d v="2021-07-27T00:18:55"/>
        <d v="2021-07-26T22:23:31"/>
        <d v="2021-07-26T23:25:19"/>
        <d v="2021-07-26T23:27:39"/>
        <d v="2021-07-27T00:28:14"/>
        <d v="2021-07-27T00:32:53"/>
        <d v="2021-07-26T23:36:58"/>
        <d v="2021-07-26T21:42:48"/>
        <d v="2021-07-26T22:43:23"/>
        <d v="2021-07-27T00:46:52"/>
        <d v="2021-07-26T22:52:42"/>
        <d v="2021-07-27T00:57:36"/>
        <d v="2021-07-27T00:00:16"/>
        <d v="2021-07-26T23:05:17"/>
        <d v="2021-07-27T00:05:46"/>
        <d v="2021-07-27T01:07:51"/>
        <d v="2021-07-26T23:13:40"/>
        <d v="2021-07-27T00:14:15"/>
        <d v="2021-07-27T01:24:09"/>
        <d v="2021-07-27T01:26:29"/>
        <d v="2021-07-26T23:29:59"/>
        <d v="2021-07-26T23:32:19"/>
        <d v="2021-07-27T01:38:08"/>
        <d v="2021-07-26T23:39:18"/>
        <d v="2021-07-26T23:44:10"/>
        <d v="2021-07-27T01:47:27"/>
        <d v="2021-07-27T01:52:07"/>
        <d v="2021-07-26T23:55:37"/>
        <d v="2021-07-26T22:56:38"/>
        <d v="2021-07-27T00:58:31"/>
        <d v="2021-07-27T00:11:55"/>
        <d v="2021-07-27T01:12:30"/>
        <d v="2021-07-27T01:14:53"/>
        <d v="2021-07-27T00:16:35"/>
        <d v="2021-07-27T04:19:12"/>
        <d v="2021-07-27T01:19:30"/>
        <d v="2021-07-27T00:21:14"/>
        <d v="2021-07-27T02:22:24"/>
        <d v="2021-07-27T01:28:49"/>
        <d v="2021-07-27T01:35:48"/>
        <d v="2021-07-27T00:39:53"/>
        <d v="2021-07-27T00:44:33"/>
        <d v="2021-07-27T01:49:26"/>
        <d v="2021-07-27T00:53:52"/>
        <d v="2021-07-26T23:57:56"/>
        <d v="2021-07-27T01:59:31"/>
        <d v="2021-07-27T01:03:11"/>
        <d v="2021-07-27T03:16:00"/>
        <d v="2021-07-27T01:17:10"/>
        <d v="2021-07-27T00:17:17"/>
        <d v="2021-07-27T14:03:46"/>
        <d v="2021-07-27T18:03:46"/>
        <d v="2021-07-27T12:04:56"/>
        <d v="2021-07-27T12:11:55"/>
        <d v="2021-07-27T13:16:19"/>
        <d v="2021-07-27T16:16:35"/>
        <d v="2021-07-27T17:21:49"/>
        <d v="2021-07-27T18:22:24"/>
        <d v="2021-07-27T12:25:55"/>
        <d v="2021-07-27T17:31:09"/>
        <d v="2021-07-27T14:35:31"/>
        <d v="2021-07-27T13:35:48"/>
        <d v="2021-07-27T18:41:03"/>
        <d v="2021-07-27T13:52:07"/>
        <d v="2021-07-27T12:53:52"/>
        <d v="2021-07-27T13:54:27"/>
        <d v="2021-07-27T14:57:21"/>
        <d v="2021-07-27T12:00:16"/>
        <d v="2021-07-27T17:00:51"/>
        <d v="2021-07-27T13:05:31"/>
        <d v="2021-07-27T13:07:51"/>
        <d v="2021-07-27T17:10:10"/>
        <d v="2021-07-27T13:10:34"/>
        <d v="2021-07-27T12:16:35"/>
        <d v="2021-07-27T13:17:10"/>
        <d v="2021-07-27T14:22:24"/>
        <d v="2021-07-27T13:24:09"/>
        <d v="2021-07-27T14:24:44"/>
        <d v="2021-07-27T15:25:19"/>
        <d v="2021-07-27T16:25:54"/>
        <d v="2021-07-27T14:27:04"/>
        <d v="2021-07-27T15:27:22"/>
        <d v="2021-07-27T15:29:59"/>
        <d v="2021-07-27T16:32:53"/>
        <d v="2021-07-27T21:35:48"/>
        <d v="2021-07-27T14:36:23"/>
        <d v="2021-07-27T15:39:18"/>
        <d v="2021-07-27T14:41:03"/>
        <d v="2021-07-27T15:43:58"/>
        <d v="2021-07-27T13:45:07"/>
        <d v="2021-07-27T14:45:42"/>
        <d v="2021-07-27T16:46:52"/>
        <d v="2021-07-27T14:48:02"/>
        <d v="2021-07-27T14:50:22"/>
        <d v="2021-07-27T19:50:57"/>
        <d v="2021-07-27T15:53:17"/>
        <d v="2021-07-27T19:53:17"/>
        <d v="2021-07-27T14:55:02"/>
        <d v="2021-07-27T08:58:34"/>
        <d v="2021-07-27T16:00:16"/>
        <d v="2021-07-27T13:00:51"/>
        <d v="2021-07-27T15:04:21"/>
        <d v="2021-07-27T17:07:51"/>
        <d v="2021-07-27T14:08:26"/>
        <d v="2021-07-27T16:09:35"/>
        <d v="2021-07-27T14:10:45"/>
        <d v="2021-07-27T15:11:20"/>
        <d v="2021-07-27T14:13:05"/>
        <d v="2021-07-27T14:15:25"/>
        <d v="2021-07-27T15:16:00"/>
        <d v="2021-07-27T14:17:45"/>
        <d v="2021-07-27T15:18:20"/>
        <d v="2021-07-27T22:20:05"/>
        <d v="2021-07-27T16:23:34"/>
        <d v="2021-07-27T15:27:39"/>
        <d v="2021-07-27T14:29:24"/>
        <d v="2021-07-27T16:30:34"/>
        <d v="2021-07-27T15:32:19"/>
        <d v="2021-07-27T15:33:07"/>
        <d v="2021-07-27T14:34:03"/>
        <d v="2021-07-27T15:34:38"/>
        <d v="2021-07-27T15:37:26"/>
        <d v="2021-07-27T16:39:53"/>
        <d v="2021-07-27T17:40:28"/>
        <d v="2021-07-27T14:41:17"/>
        <d v="2021-07-27T15:41:38"/>
        <d v="2021-07-27T16:42:14"/>
        <d v="2021-07-27T17:42:48"/>
        <d v="2021-07-27T15:46:17"/>
        <d v="2021-07-27T20:46:52"/>
        <d v="2021-07-27T17:47:27"/>
        <d v="2021-07-27T13:49:47"/>
        <d v="2021-07-27T20:51:32"/>
        <d v="2021-07-27T21:52:07"/>
        <d v="2021-07-27T16:58:31"/>
        <d v="2021-07-27T13:59:06"/>
        <d v="2021-07-27T15:02:01"/>
        <d v="2021-07-27T17:02:24"/>
        <d v="2021-07-27T16:04:56"/>
        <d v="2021-07-27T15:09:00"/>
        <d v="2021-07-27T16:11:55"/>
        <d v="2021-07-27T21:12:30"/>
        <d v="2021-07-27T15:13:40"/>
        <d v="2021-07-27T16:14:15"/>
        <d v="2021-07-27T17:17:10"/>
        <d v="2021-07-27T23:18:20"/>
        <d v="2021-07-27T16:18:55"/>
        <d v="2021-07-27T17:19:30"/>
        <d v="2021-07-27T16:21:14"/>
        <d v="2021-07-27T20:21:14"/>
        <d v="2021-07-27T10:22:24"/>
        <d v="2021-07-27T15:22:59"/>
        <d v="2021-07-27T19:25:19"/>
        <d v="2021-07-27T19:26:24"/>
        <d v="2021-07-27T17:26:29"/>
        <d v="2021-07-27T18:27:04"/>
        <d v="2021-07-27T16:28:14"/>
        <d v="2021-07-27T17:28:49"/>
        <d v="2021-07-27T16:35:13"/>
        <d v="2021-07-27T19:36:58"/>
        <d v="2021-07-27T15:36:58"/>
        <d v="2021-07-27T17:38:08"/>
        <d v="2021-07-27T14:43:23"/>
        <d v="2021-07-27T17:49:47"/>
        <d v="2021-07-27T16:51:32"/>
        <d v="2021-07-27T17:52:07"/>
        <d v="2021-07-27T16:53:52"/>
        <d v="2021-07-27T18:57:21"/>
        <d v="2021-07-27T19:57:56"/>
        <d v="2021-07-27T20:58:31"/>
        <d v="2021-07-27T21:59:06"/>
        <d v="2021-07-27T19:02:01"/>
        <d v="2021-07-27T21:02:53"/>
        <d v="2021-07-27T17:03:11"/>
        <d v="2021-07-27T22:03:46"/>
        <d v="2021-07-27T17:05:31"/>
        <d v="2021-07-27T18:08:26"/>
        <d v="2021-07-27T19:11:20"/>
        <d v="2021-07-27T19:13:40"/>
        <d v="2021-07-27T18:17:45"/>
        <d v="2021-07-27T18:20:05"/>
        <d v="2021-07-27T17:24:09"/>
        <d v="2021-07-27T18:29:24"/>
        <d v="2021-07-27T20:32:53"/>
        <d v="2021-07-27T17:33:28"/>
        <d v="2021-07-27T17:35:48"/>
        <d v="2021-07-27T18:36:23"/>
        <d v="2021-07-27T22:36:23"/>
        <d v="2021-07-27T16:37:33"/>
        <d v="2021-07-27T18:38:43"/>
        <d v="2021-07-27T16:42:13"/>
        <d v="2021-07-27T18:43:23"/>
        <d v="2021-07-27T20:44:33"/>
        <d v="2021-07-27T16:44:33"/>
        <d v="2021-07-27T18:48:02"/>
        <d v="2021-07-27T22:50:22"/>
        <d v="2021-07-27T18:52:42"/>
        <d v="2021-07-27T17:54:27"/>
        <d v="2021-07-27T18:55:02"/>
        <d v="2021-07-27T15:55:37"/>
        <d v="2021-07-27T16:56:12"/>
        <d v="2021-07-27T15:57:56"/>
        <d v="2021-07-27T18:00:00"/>
        <d v="2021-07-27T18:01:26"/>
        <d v="2021-07-27T16:02:36"/>
        <d v="2021-07-27T19:04:21"/>
        <d v="2021-07-27T18:06:06"/>
        <d v="2021-07-27T19:06:41"/>
        <d v="2021-07-27T16:07:16"/>
        <d v="2021-07-27T21:07:51"/>
        <d v="2021-07-27T17:12:30"/>
        <d v="2021-07-27T13:13:26"/>
        <d v="2021-07-27T23:13:40"/>
        <d v="2021-07-28T00:14:15"/>
        <d v="2021-07-27T17:14:50"/>
        <d v="2021-07-27T19:16:00"/>
        <d v="2021-07-27T22:17:45"/>
        <d v="2021-07-27T18:24:44"/>
        <d v="2021-07-27T19:24:58"/>
        <d v="2021-07-27T19:27:39"/>
        <d v="2021-07-27T23:27:39"/>
        <d v="2021-07-27T19:29:59"/>
        <d v="2021-07-27T18:31:44"/>
        <d v="2021-07-27T19:32:19"/>
        <d v="2021-07-27T18:34:03"/>
        <d v="2021-07-27T19:34:38"/>
        <d v="2021-07-27T17:35:31"/>
        <d v="2021-07-27T20:37:33"/>
        <d v="2021-07-27T21:38:08"/>
        <d v="2021-07-27T16:40:48"/>
        <d v="2021-07-27T18:45:42"/>
        <d v="2021-07-28T00:46:52"/>
        <d v="2021-07-27T19:48:37"/>
        <d v="2021-07-27T18:50:22"/>
        <d v="2021-07-27T20:53:52"/>
        <d v="2021-07-27T19:55:37"/>
        <d v="2021-07-27T17:56:47"/>
        <d v="2021-07-27T20:02:36"/>
        <d v="2021-07-27T23:04:21"/>
        <d v="2021-07-27T20:04:56"/>
        <d v="2021-07-27T20:07:16"/>
        <d v="2021-07-27T19:09:00"/>
        <d v="2021-07-28T00:11:55"/>
        <d v="2021-07-27T18:13:05"/>
        <d v="2021-07-27T20:14:15"/>
        <d v="2021-07-27T18:15:25"/>
        <d v="2021-07-27T20:16:35"/>
        <d v="2021-07-27T20:18:14"/>
        <d v="2021-07-27T11:18:20"/>
        <d v="2021-07-27T19:20:40"/>
        <d v="2021-07-27T19:22:59"/>
        <d v="2021-07-27T20:30:34"/>
        <d v="2021-07-27T18:31:41"/>
        <d v="2021-07-27T19:39:18"/>
        <d v="2021-07-27T20:39:53"/>
        <d v="2021-07-27T20:42:43"/>
        <d v="2021-07-27T23:43:58"/>
        <d v="2021-07-27T23:48:37"/>
        <d v="2021-07-27T20:49:12"/>
        <d v="2021-07-27T23:55:37"/>
        <d v="2021-07-27T12:56:10"/>
        <d v="2021-07-27T18:59:41"/>
        <d v="2021-07-27T20:00:16"/>
        <d v="2021-07-28T00:04:56"/>
        <d v="2021-07-27T20:09:36"/>
        <d v="2021-07-27T20:11:55"/>
        <d v="2021-07-27T10:12:00"/>
        <d v="2021-07-27T20:15:22"/>
        <d v="2021-07-27T21:17:17"/>
        <d v="2021-07-27T19:18:20"/>
        <d v="2021-07-27T21:21:49"/>
        <d v="2021-07-27T22:22:24"/>
        <d v="2021-07-27T21:24:09"/>
        <d v="2021-07-27T20:25:54"/>
        <d v="2021-07-28T01:26:24"/>
        <d v="2021-07-27T20:28:14"/>
        <d v="2021-07-27T21:28:49"/>
        <d v="2021-07-27T20:35:13"/>
        <d v="2021-07-27T21:40:28"/>
        <d v="2021-07-27T19:41:38"/>
        <d v="2021-07-27T20:42:13"/>
        <d v="2021-07-27T21:42:48"/>
        <d v="2021-07-27T19:43:58"/>
        <d v="2021-07-27T21:45:07"/>
        <d v="2021-07-27T22:45:42"/>
        <d v="2021-07-27T19:46:17"/>
        <d v="2021-07-27T21:47:27"/>
        <d v="2021-07-27T19:49:26"/>
        <d v="2021-07-27T15:54:43"/>
        <d v="2021-07-27T20:56:12"/>
        <d v="2021-07-27T21:00:51"/>
        <d v="2021-07-27T22:01:26"/>
        <d v="2021-07-27T23:02:01"/>
        <d v="2021-07-27T21:05:31"/>
        <d v="2021-07-27T22:06:06"/>
        <d v="2021-07-27T21:10:10"/>
        <d v="2021-07-27T19:10:34"/>
        <d v="2021-07-27T21:14:50"/>
        <d v="2021-07-27T22:15:25"/>
        <d v="2021-07-27T20:18:55"/>
        <d v="2021-07-27T21:19:30"/>
        <d v="2021-07-27T21:20:10"/>
        <d v="2021-07-27T21:24:29"/>
        <d v="2021-07-27T21:26:29"/>
        <d v="2021-07-28T01:26:29"/>
        <d v="2021-07-28T01:33:36"/>
        <d v="2021-07-27T21:38:53"/>
        <d v="2021-07-27T22:43:23"/>
        <d v="2021-07-27T22:48:02"/>
        <d v="2021-07-27T20:48:29"/>
        <d v="2021-07-27T21:48:58"/>
        <d v="2021-07-27T21:54:27"/>
        <d v="2021-07-27T22:55:02"/>
        <d v="2021-07-27T19:55:12"/>
        <d v="2021-07-27T21:03:11"/>
        <d v="2021-07-27T21:04:19"/>
        <d v="2021-07-27T22:08:26"/>
        <d v="2021-07-27T22:10:45"/>
        <d v="2021-07-27T23:20:40"/>
        <d v="2021-07-27T20:23:34"/>
        <d v="2021-07-27T22:24:44"/>
        <d v="2021-07-27T23:25:19"/>
        <d v="2021-07-27T21:31:09"/>
        <d v="2021-07-27T21:33:28"/>
        <d v="2021-07-27T22:38:43"/>
        <d v="2021-07-27T23:39:18"/>
        <d v="2021-07-27T21:49:47"/>
        <d v="2021-07-28T00:00:00"/>
        <d v="2021-07-28T00:02:36"/>
        <d v="2021-07-27T14:05:17"/>
        <d v="2021-07-28T01:07:51"/>
        <d v="2021-07-28T01:12:30"/>
        <d v="2021-07-27T22:13:05"/>
        <d v="2021-07-27T22:14:53"/>
        <d v="2021-07-27T21:17:10"/>
        <d v="2021-07-27T22:17:46"/>
        <d v="2021-07-27T21:23:02"/>
        <d v="2021-07-28T00:25:54"/>
        <d v="2021-07-27T22:27:04"/>
        <d v="2021-07-28T00:28:14"/>
        <d v="2021-07-27T22:29:24"/>
        <d v="2021-07-27T22:31:44"/>
        <d v="2021-07-27T23:32:19"/>
        <d v="2021-07-28T02:32:38"/>
        <d v="2021-07-28T01:33:28"/>
        <d v="2021-07-27T23:36:58"/>
        <d v="2021-07-27T23:47:02"/>
        <d v="2021-07-28T00:49:12"/>
        <d v="2021-07-27T23:53:17"/>
        <d v="2021-07-27T21:56:47"/>
        <d v="2021-07-28T00:58:31"/>
        <d v="2021-07-27T23:58:34"/>
        <d v="2021-07-27T22:59:31"/>
        <d v="2021-07-27T22:59:41"/>
        <d v="2021-07-27T14:01:26"/>
        <d v="2021-07-28T00:07:16"/>
        <d v="2021-07-27T22:07:41"/>
        <d v="2021-07-27T23:08:10"/>
        <d v="2021-07-27T23:09:00"/>
        <d v="2021-07-28T00:09:35"/>
        <d v="2021-07-28T00:12:58"/>
        <d v="2021-07-28T00:16:35"/>
        <d v="2021-07-28T00:18:43"/>
        <d v="2021-07-28T07:30:43"/>
        <d v="2021-07-27T22:34:03"/>
        <d v="2021-07-28T02:36:23"/>
        <d v="2021-07-28T04:36:29"/>
        <d v="2021-07-27T22:41:03"/>
        <d v="2021-07-27T19:45:07"/>
        <d v="2021-07-28T00:48:58"/>
        <d v="2021-07-27T23:50:57"/>
        <d v="2021-07-27T15:04:19"/>
        <d v="2021-07-28T02:05:17"/>
        <d v="2021-07-27T23:06:41"/>
        <d v="2021-07-27T15:06:41"/>
        <d v="2021-07-28T02:13:55"/>
        <d v="2021-07-28T01:14:50"/>
        <d v="2021-07-28T00:18:55"/>
        <d v="2021-07-28T01:21:49"/>
        <d v="2021-07-28T00:23:34"/>
        <d v="2021-07-28T01:24:09"/>
        <d v="2021-07-28T01:28:49"/>
        <d v="2021-07-27T23:29:59"/>
        <d v="2021-07-28T00:38:53"/>
        <d v="2021-07-28T03:41:46"/>
        <d v="2021-07-28T00:44:33"/>
        <d v="2021-07-28T10:48:02"/>
        <d v="2021-07-28T00:53:52"/>
        <d v="2021-07-28T01:54:27"/>
        <d v="2021-07-28T00:56:12"/>
        <d v="2021-07-28T01:31:09"/>
        <d v="2021-07-28T01:35:48"/>
        <d v="2021-07-28T02:38:43"/>
        <d v="2021-07-28T02:39:50"/>
        <d v="2021-07-28T00:39:53"/>
        <d v="2021-07-28T02:01:26"/>
        <d v="2021-07-28T01:05:31"/>
        <d v="2021-07-28T01:13:26"/>
        <d v="2021-07-28T03:16:00"/>
        <d v="2021-07-28T08:18:14"/>
        <d v="2021-07-28T03:18:20"/>
        <d v="2021-07-28T01:19:30"/>
        <d v="2021-07-28T03:20:10"/>
        <d v="2021-07-28T02:22:24"/>
        <d v="2021-07-28T03:23:02"/>
        <d v="2021-07-28T06:24:29"/>
        <d v="2021-07-28T01:32:10"/>
        <d v="2021-07-28T03:36:00"/>
        <d v="2021-07-28T01:40:28"/>
        <d v="2021-07-28T01:43:41"/>
        <d v="2021-07-28T02:45:42"/>
        <d v="2021-07-28T07:46:34"/>
        <d v="2021-07-28T01:47:27"/>
        <d v="2021-07-28T01:55:12"/>
        <d v="2021-07-28T09:11:31"/>
        <d v="2021-07-28T02:20:05"/>
        <d v="2021-07-28T03:25:55"/>
        <d v="2021-07-28T02:29:24"/>
        <d v="2021-07-28T04:32:10"/>
        <d v="2021-07-28T03:34:38"/>
        <d v="2021-07-28T09:40:19"/>
        <d v="2021-07-28T02:42:43"/>
        <d v="2021-07-28T04:33:36"/>
        <d v="2021-07-28T15:39:18"/>
        <d v="2021-07-28T08:48:29"/>
        <d v="2021-07-28T05:00:58"/>
        <d v="2021-07-28T13:14:50"/>
        <d v="2021-07-28T07:20:38"/>
        <d v="2021-07-28T05:32:38"/>
        <d v="2021-07-28T04:48:00"/>
        <d v="2021-07-28T14:08:26"/>
        <d v="2021-07-27T22:20:38"/>
        <d v="2021-07-28T17:40:28"/>
        <d v="2021-07-28T05:45:36"/>
        <d v="2021-07-28T07:48:37"/>
        <d v="2021-07-28T17:56:47"/>
        <d v="2021-07-28T07:03:22"/>
        <d v="2021-07-28T06:05:46"/>
        <d v="2021-07-28T02:08:26"/>
        <d v="2021-07-28T17:10:10"/>
        <d v="2021-07-28T07:22:05"/>
        <d v="2021-07-28T02:24:44"/>
        <d v="2021-07-28T09:27:22"/>
        <d v="2021-07-28T06:33:07"/>
        <d v="2021-07-28T07:40:48"/>
        <d v="2021-07-28T09:41:46"/>
        <d v="2021-07-28T13:47:27"/>
        <d v="2021-07-28T07:48:00"/>
        <d v="2021-07-28T13:49:47"/>
        <d v="2021-07-28T07:52:19"/>
        <d v="2021-07-28T06:54:43"/>
        <d v="2021-07-28T15:57:56"/>
        <d v="2021-07-28T18:08:26"/>
        <d v="2021-07-27T23:11:20"/>
        <d v="2021-07-28T10:15:25"/>
        <d v="2021-07-28T11:32:19"/>
        <d v="2021-07-28T08:35:31"/>
        <d v="2021-07-28T08:37:33"/>
        <d v="2021-07-28T11:39:18"/>
        <d v="2021-07-28T18:41:03"/>
        <d v="2021-07-28T12:49:12"/>
        <d v="2021-07-28T19:49:26"/>
        <d v="2021-07-28T07:50:53"/>
        <d v="2021-07-28T08:54:14"/>
        <d v="2021-07-28T08:58:34"/>
        <d v="2021-07-28T19:06:41"/>
        <d v="2021-07-28T11:12:29"/>
        <d v="2021-07-28T19:13:40"/>
        <d v="2021-07-28T08:31:12"/>
        <d v="2021-07-28T09:31:41"/>
        <d v="2021-07-28T15:32:19"/>
        <d v="2021-07-28T11:34:05"/>
        <d v="2021-07-28T20:37:33"/>
        <d v="2021-07-28T13:38:08"/>
        <d v="2021-07-28T19:43:58"/>
        <d v="2021-07-28T15:48:37"/>
        <d v="2021-07-28T14:55:02"/>
        <d v="2021-07-28T16:00:16"/>
        <d v="2021-07-28T10:00:29"/>
        <d v="2021-07-28T11:02:24"/>
        <d v="2021-07-28T15:09:00"/>
        <d v="2021-07-28T09:15:50"/>
        <d v="2021-07-28T10:16:19"/>
        <d v="2021-07-28T15:20:40"/>
        <d v="2021-07-28T11:22:59"/>
        <d v="2021-07-28T14:24:44"/>
        <d v="2021-07-28T15:41:38"/>
        <d v="2021-07-28T12:44:38"/>
        <d v="2021-07-28T18:50:22"/>
        <d v="2021-07-28T10:50:22"/>
        <d v="2021-07-28T15:50:57"/>
        <d v="2021-07-28T12:02:36"/>
        <d v="2021-07-28T12:11:55"/>
        <d v="2021-07-28T20:12:29"/>
        <d v="2021-07-28T13:12:30"/>
        <d v="2021-07-28T16:16:35"/>
        <d v="2021-07-28T22:17:45"/>
        <d v="2021-07-28T14:17:45"/>
        <d v="2021-07-28T12:25:55"/>
        <d v="2021-07-28T16:28:14"/>
        <d v="2021-07-28T12:28:14"/>
        <d v="2021-07-28T15:34:38"/>
        <d v="2021-07-28T07:42:14"/>
        <d v="2021-07-28T12:44:33"/>
        <d v="2021-07-28T17:52:07"/>
        <d v="2021-07-28T11:52:48"/>
        <d v="2021-07-28T17:54:27"/>
        <d v="2021-07-28T15:54:43"/>
        <d v="2021-07-28T18:01:26"/>
        <d v="2021-07-28T11:02:01"/>
        <d v="2021-07-28T13:05:31"/>
        <d v="2021-07-28T18:06:06"/>
        <d v="2021-07-28T13:12:00"/>
        <d v="2021-07-28T14:13:05"/>
        <d v="2021-07-28T11:13:40"/>
        <d v="2021-07-28T12:14:24"/>
        <d v="2021-07-28T12:16:35"/>
        <d v="2021-07-28T17:21:49"/>
        <d v="2021-07-28T13:26:29"/>
        <d v="2021-07-28T14:27:04"/>
        <d v="2021-07-28T12:30:34"/>
        <d v="2021-07-28T12:31:41"/>
        <d v="2021-07-28T13:33:28"/>
        <d v="2021-07-28T14:34:03"/>
        <d v="2021-07-28T11:38:24"/>
        <d v="2021-07-28T15:46:17"/>
        <d v="2021-07-28T12:46:52"/>
        <d v="2021-07-28T14:48:02"/>
        <d v="2021-07-28T18:48:02"/>
        <d v="2021-07-28T14:52:42"/>
        <d v="2021-07-28T12:53:17"/>
        <d v="2021-07-28T13:54:27"/>
        <d v="2021-07-28T15:02:01"/>
        <d v="2021-07-28T15:04:21"/>
        <d v="2021-07-28T14:10:45"/>
        <d v="2021-07-28T17:12:30"/>
        <d v="2021-07-28T17:17:10"/>
        <d v="2021-07-28T13:17:10"/>
        <d v="2021-07-28T15:18:43"/>
        <d v="2021-07-28T19:20:40"/>
        <d v="2021-07-28T21:21:49"/>
        <d v="2021-07-28T17:22:34"/>
        <d v="2021-07-28T15:22:59"/>
        <d v="2021-07-28T16:23:34"/>
        <d v="2021-07-28T15:27:22"/>
        <d v="2021-07-28T15:27:39"/>
        <d v="2021-07-28T13:28:49"/>
        <d v="2021-07-28T18:29:24"/>
        <d v="2021-07-28T18:31:44"/>
        <d v="2021-07-28T19:34:38"/>
        <d v="2021-07-28T13:35:48"/>
        <d v="2021-07-28T14:36:23"/>
        <d v="2021-07-28T12:37:33"/>
        <d v="2021-07-28T14:41:03"/>
        <d v="2021-07-28T18:52:42"/>
        <d v="2021-07-28T15:55:37"/>
        <d v="2021-07-28T14:57:21"/>
        <d v="2021-07-28T17:59:06"/>
        <d v="2021-07-28T14:59:41"/>
        <d v="2021-07-28T18:00:00"/>
        <d v="2021-07-28T13:00:29"/>
        <d v="2021-07-28T16:00:29"/>
        <d v="2021-07-28T14:01:26"/>
        <d v="2021-07-28T16:02:36"/>
        <d v="2021-07-28T22:03:46"/>
        <d v="2021-07-28T14:03:46"/>
        <d v="2021-07-28T09:04:19"/>
        <d v="2021-07-28T19:04:21"/>
        <d v="2021-07-28T14:06:06"/>
        <d v="2021-07-28T15:06:41"/>
        <d v="2021-07-28T13:10:10"/>
        <d v="2021-07-28T15:13:40"/>
        <d v="2021-07-28T16:14:15"/>
        <d v="2021-07-28T20:16:35"/>
        <d v="2021-07-28T15:17:17"/>
        <d v="2021-07-28T15:18:20"/>
        <d v="2021-07-28T17:19:30"/>
        <d v="2021-07-28T14:20:05"/>
        <d v="2021-07-28T13:22:05"/>
        <d v="2021-07-28T14:22:24"/>
        <d v="2021-07-28T15:25:19"/>
        <d v="2021-07-28T19:25:19"/>
        <d v="2021-07-28T14:25:26"/>
        <d v="2021-07-28T14:29:24"/>
        <d v="2021-07-28T14:31:44"/>
        <d v="2021-07-28T16:32:53"/>
        <d v="2021-07-28T21:42:48"/>
        <d v="2021-07-28T17:42:48"/>
        <d v="2021-07-28T20:44:10"/>
        <d v="2021-07-28T16:48:00"/>
        <d v="2021-07-28T16:49:12"/>
        <d v="2021-07-28T17:49:47"/>
        <d v="2021-07-28T21:52:07"/>
        <d v="2021-07-28T15:53:17"/>
        <d v="2021-07-28T18:57:21"/>
        <d v="2021-07-28T16:58:31"/>
        <d v="2021-07-28T14:58:34"/>
        <d v="2021-07-28T17:00:51"/>
        <d v="2021-07-28T10:03:46"/>
        <d v="2021-07-28T16:07:16"/>
        <d v="2021-07-28T23:08:10"/>
        <d v="2021-07-28T23:09:00"/>
        <d v="2021-07-28T16:09:35"/>
        <d v="2021-07-28T15:11:20"/>
        <d v="2021-07-28T16:11:55"/>
        <d v="2021-07-28T20:14:15"/>
        <d v="2021-07-28T18:15:25"/>
        <d v="2021-07-28T15:16:00"/>
        <d v="2021-07-28T16:18:55"/>
        <d v="2021-07-28T16:21:14"/>
        <d v="2021-07-28T16:25:54"/>
        <d v="2021-07-28T16:26:24"/>
        <d v="2021-07-28T17:28:49"/>
        <d v="2021-07-28T15:29:59"/>
        <d v="2021-07-28T17:31:09"/>
        <d v="2021-07-28T21:31:09"/>
        <d v="2021-07-28T17:33:28"/>
        <d v="2021-07-28T14:35:31"/>
        <d v="2021-07-28T18:36:23"/>
        <d v="2021-07-28T16:37:33"/>
        <d v="2021-07-28T16:37:55"/>
        <d v="2021-07-28T17:38:08"/>
        <d v="2021-07-28T19:41:38"/>
        <d v="2021-07-28T15:43:58"/>
        <d v="2021-07-28T16:44:33"/>
        <d v="2021-07-28T16:46:52"/>
        <d v="2021-07-28T17:47:27"/>
        <d v="2021-07-28T21:54:27"/>
        <d v="2021-07-28T19:55:37"/>
        <d v="2021-07-28T16:56:12"/>
        <d v="2021-07-28T21:56:47"/>
        <d v="2021-07-28T21:59:06"/>
        <d v="2021-07-28T17:03:11"/>
        <d v="2021-07-28T20:04:56"/>
        <d v="2021-07-28T17:05:31"/>
        <d v="2021-07-28T16:06:14"/>
        <d v="2021-07-28T16:09:07"/>
        <d v="2021-07-28T18:10:45"/>
        <d v="2021-07-28T18:13:05"/>
        <d v="2021-07-29T00:14:15"/>
        <d v="2021-07-28T17:14:50"/>
        <d v="2021-07-28T18:17:45"/>
        <d v="2021-07-28T18:20:05"/>
        <d v="2021-07-28T17:21:07"/>
        <d v="2021-07-28T20:21:14"/>
        <d v="2021-07-28T18:22:24"/>
        <d v="2021-07-28T17:24:09"/>
        <d v="2021-07-28T18:24:44"/>
        <d v="2021-07-28T21:28:49"/>
        <d v="2021-07-28T16:30:34"/>
        <d v="2021-07-28T22:34:03"/>
        <d v="2021-07-28T18:34:03"/>
        <d v="2021-07-28T17:35:48"/>
        <d v="2021-07-28T16:39:53"/>
        <d v="2021-07-28T21:40:28"/>
        <d v="2021-07-28T20:44:33"/>
        <d v="2021-07-28T17:45:07"/>
        <d v="2021-07-28T16:50:53"/>
        <d v="2021-07-28T23:50:57"/>
        <d v="2021-07-28T16:51:32"/>
        <d v="2021-07-28T16:53:52"/>
        <d v="2021-07-28T19:57:56"/>
        <d v="2021-07-28T17:58:34"/>
        <d v="2021-07-28T21:00:51"/>
        <d v="2021-07-28T19:02:01"/>
        <d v="2021-07-28T17:07:51"/>
        <d v="2021-07-28T19:09:00"/>
        <d v="2021-07-28T19:11:20"/>
        <d v="2021-07-28T16:14:53"/>
        <d v="2021-07-28T19:16:00"/>
        <d v="2021-07-28T19:18:20"/>
        <d v="2021-07-28T20:23:34"/>
        <d v="2021-07-28T21:24:09"/>
        <d v="2021-07-28T17:26:29"/>
        <d v="2021-07-28T18:27:04"/>
        <d v="2021-07-28T22:27:04"/>
        <d v="2021-07-28T19:27:39"/>
        <d v="2021-07-28T19:29:59"/>
        <d v="2021-07-28T16:35:13"/>
        <d v="2021-07-28T22:36:23"/>
        <d v="2021-07-28T18:38:43"/>
        <d v="2021-07-28T22:40:48"/>
        <d v="2021-07-28T22:41:03"/>
        <d v="2021-07-28T18:43:23"/>
        <d v="2021-07-28T19:46:17"/>
        <d v="2021-07-28T19:48:00"/>
        <d v="2021-07-28T19:48:37"/>
        <d v="2021-07-28T18:51:50"/>
        <d v="2021-07-28T19:53:17"/>
        <d v="2021-07-28T18:59:41"/>
        <d v="2021-07-28T20:02:36"/>
        <d v="2021-07-28T18:02:53"/>
        <d v="2021-07-28T18:03:46"/>
        <d v="2021-07-28T20:07:16"/>
        <d v="2021-07-28T20:09:35"/>
        <d v="2021-07-28T20:11:55"/>
        <d v="2021-07-28T12:18:55"/>
        <d v="2021-07-28T20:25:54"/>
        <d v="2021-07-28T21:33:28"/>
        <d v="2021-07-28T20:35:13"/>
        <d v="2021-07-28T22:38:43"/>
        <d v="2021-07-28T20:39:53"/>
        <d v="2021-07-28T22:43:23"/>
        <d v="2021-07-28T18:45:42"/>
        <d v="2021-07-29T00:46:05"/>
        <d v="2021-07-28T20:46:52"/>
        <d v="2021-07-28T18:47:31"/>
        <d v="2021-07-28T19:50:57"/>
        <d v="2021-07-29T05:52:48"/>
        <d v="2021-07-28T22:55:02"/>
        <d v="2021-07-28T18:55:02"/>
        <d v="2021-07-28T20:56:12"/>
        <d v="2021-07-28T20:00:16"/>
        <d v="2021-07-28T21:03:11"/>
        <d v="2021-07-29T01:05:31"/>
        <d v="2021-07-28T19:16:19"/>
        <d v="2021-07-28T19:17:46"/>
        <d v="2021-07-28T20:18:55"/>
        <d v="2021-07-29T00:18:55"/>
        <d v="2021-07-28T21:19:30"/>
        <d v="2021-07-28T19:22:59"/>
        <d v="2021-07-28T20:28:14"/>
        <d v="2021-07-28T20:30:34"/>
        <d v="2021-07-28T19:32:19"/>
        <d v="2021-07-28T20:32:53"/>
        <d v="2021-07-28T19:36:58"/>
        <d v="2021-07-28T19:39:18"/>
        <d v="2021-07-28T20:42:13"/>
        <d v="2021-07-28T19:42:14"/>
        <d v="2021-07-28T23:46:17"/>
        <d v="2021-07-28T20:49:12"/>
        <d v="2021-07-28T20:53:52"/>
        <d v="2021-07-28T20:58:31"/>
        <d v="2021-07-28T23:05:17"/>
        <d v="2021-07-28T21:05:31"/>
        <d v="2021-07-28T21:07:51"/>
        <d v="2021-07-29T01:07:51"/>
        <d v="2021-07-28T22:08:26"/>
        <d v="2021-07-29T06:08:38"/>
        <d v="2021-07-28T21:10:10"/>
        <d v="2021-07-28T22:10:45"/>
        <d v="2021-07-28T21:12:30"/>
        <d v="2021-07-28T22:13:05"/>
        <d v="2021-07-28T21:14:50"/>
        <d v="2021-07-28T21:17:10"/>
        <d v="2021-07-28T22:20:05"/>
        <d v="2021-07-28T22:22:24"/>
        <d v="2021-07-28T21:26:29"/>
        <d v="2021-07-28T21:31:41"/>
        <d v="2021-07-28T22:31:44"/>
        <d v="2021-07-28T19:35:02"/>
        <d v="2021-07-28T21:35:48"/>
        <d v="2021-07-29T01:38:08"/>
        <d v="2021-07-28T21:47:27"/>
        <d v="2021-07-28T21:49:47"/>
        <d v="2021-07-28T20:51:32"/>
        <d v="2021-07-28T22:52:42"/>
        <d v="2021-07-28T22:53:46"/>
        <d v="2021-07-28T22:56:38"/>
        <d v="2021-07-28T22:57:21"/>
        <d v="2021-07-28T22:01:26"/>
        <d v="2021-07-28T23:02:01"/>
        <d v="2021-07-29T00:04:56"/>
        <d v="2021-07-28T23:06:41"/>
        <d v="2021-07-28T23:11:20"/>
        <d v="2021-07-28T23:13:40"/>
        <d v="2021-07-28T21:15:50"/>
        <d v="2021-07-29T01:19:30"/>
        <d v="2021-07-28T23:20:40"/>
        <d v="2021-07-28T23:29:59"/>
        <d v="2021-07-28T21:30:14"/>
        <d v="2021-07-28T22:30:43"/>
        <d v="2021-07-28T20:31:12"/>
        <d v="2021-07-28T23:34:38"/>
        <d v="2021-07-28T23:43:58"/>
        <d v="2021-07-28T21:45:07"/>
        <d v="2021-07-28T20:45:36"/>
        <d v="2021-07-28T22:45:42"/>
        <d v="2021-07-28T22:48:00"/>
        <d v="2021-07-28T22:50:22"/>
        <d v="2021-07-29T01:53:46"/>
        <d v="2021-07-28T23:58:34"/>
        <d v="2021-07-28T22:59:41"/>
        <d v="2021-07-29T00:00:16"/>
        <d v="2021-07-28T22:06:06"/>
        <d v="2021-07-28T22:06:14"/>
        <d v="2021-07-28T22:15:25"/>
        <d v="2021-07-29T01:17:46"/>
        <d v="2021-07-28T23:18:20"/>
        <d v="2021-07-29T00:23:34"/>
        <d v="2021-07-28T23:25:19"/>
        <d v="2021-07-28T22:32:10"/>
        <d v="2021-07-29T00:32:53"/>
        <d v="2021-07-28T21:38:08"/>
        <d v="2021-07-29T00:44:38"/>
        <d v="2021-07-28T22:46:34"/>
        <d v="2021-07-28T23:48:37"/>
        <d v="2021-07-28T23:53:17"/>
        <d v="2021-07-28T23:57:07"/>
        <d v="2021-07-29T01:00:51"/>
        <d v="2021-07-29T00:02:36"/>
        <d v="2021-07-28T23:04:21"/>
        <d v="2021-07-29T00:07:16"/>
        <d v="2021-07-29T00:09:35"/>
        <d v="2021-07-29T00:11:55"/>
        <d v="2021-07-29T00:16:35"/>
        <d v="2021-07-28T23:18:14"/>
        <d v="2021-07-29T01:21:49"/>
        <d v="2021-07-28T23:22:59"/>
        <d v="2021-07-28T22:24:44"/>
        <d v="2021-07-29T00:25:54"/>
        <d v="2021-07-29T01:03:11"/>
        <d v="2021-07-29T02:08:10"/>
        <d v="2021-07-29T01:14:50"/>
        <d v="2021-07-29T01:14:53"/>
        <d v="2021-07-29T01:17:10"/>
        <d v="2021-07-29T00:17:17"/>
        <d v="2021-07-29T01:26:24"/>
        <d v="2021-07-29T01:26:29"/>
        <d v="2021-07-29T00:30:34"/>
        <d v="2021-07-29T01:33:28"/>
        <d v="2021-07-29T02:38:24"/>
        <d v="2021-07-29T06:40:19"/>
        <d v="2021-07-29T01:40:28"/>
        <d v="2021-07-29T01:40:48"/>
        <d v="2021-07-29T03:46:17"/>
        <d v="2021-07-29T00:51:32"/>
        <d v="2021-07-29T01:54:27"/>
        <d v="2021-07-29T07:56:38"/>
        <d v="2021-07-29T03:59:02"/>
        <d v="2021-07-29T07:01:55"/>
        <d v="2021-07-29T03:02:01"/>
        <d v="2021-07-29T01:12:30"/>
        <d v="2021-07-29T04:26:24"/>
        <d v="2021-07-29T02:31:44"/>
        <d v="2021-07-29T04:46:34"/>
        <d v="2021-07-29T12:56:12"/>
        <d v="2021-07-29T02:59:41"/>
        <d v="2021-07-29T05:35:31"/>
        <d v="2021-07-29T14:45:42"/>
        <d v="2021-07-28T23:16:00"/>
        <d v="2021-07-29T05:22:34"/>
        <d v="2021-07-28T23:27:39"/>
        <d v="2021-07-29T05:41:17"/>
        <d v="2021-07-29T05:48:29"/>
        <d v="2021-07-29T03:51:50"/>
        <d v="2021-07-29T05:05:17"/>
        <d v="2021-07-29T05:12:29"/>
        <d v="2021-07-29T05:16:48"/>
        <d v="2021-07-29T14:27:04"/>
        <d v="2021-07-29T07:30:43"/>
        <d v="2021-07-29T09:38:08"/>
        <d v="2021-07-29T02:00:58"/>
        <d v="2021-07-29T12:09:35"/>
        <d v="2021-07-29T17:10:10"/>
        <d v="2021-07-29T11:25:26"/>
        <d v="2021-07-29T11:29:59"/>
        <d v="2021-07-29T06:31:41"/>
        <d v="2021-07-29T06:46:05"/>
        <d v="2021-07-29T07:00:29"/>
        <d v="2021-07-29T15:02:01"/>
        <d v="2021-07-29T15:15:50"/>
        <d v="2021-07-29T06:28:48"/>
        <d v="2021-07-29T14:31:44"/>
        <d v="2021-07-28T23:38:24"/>
        <d v="2021-07-29T08:45:36"/>
        <d v="2021-07-29T08:11:02"/>
        <d v="2021-07-29T16:23:34"/>
        <d v="2021-07-29T07:35:02"/>
        <d v="2021-07-29T09:36:00"/>
        <d v="2021-07-29T17:40:28"/>
        <d v="2021-07-29T15:48:37"/>
        <d v="2021-07-29T19:50:57"/>
        <d v="2021-07-29T11:04:21"/>
        <d v="2021-07-29T10:06:14"/>
        <d v="2021-07-29T18:10:45"/>
        <d v="2021-07-29T11:18:20"/>
        <d v="2021-07-29T18:34:03"/>
        <d v="2021-07-29T09:40:19"/>
        <d v="2021-07-29T08:42:43"/>
        <d v="2021-07-29T09:49:47"/>
        <d v="2021-07-29T18:06:06"/>
        <d v="2021-07-29T12:11:55"/>
        <d v="2021-07-29T17:12:30"/>
        <d v="2021-07-29T09:17:10"/>
        <d v="2021-07-29T11:18:14"/>
        <d v="2021-07-29T11:21:07"/>
        <d v="2021-07-29T01:28:49"/>
        <d v="2021-07-29T10:43:23"/>
        <d v="2021-07-29T09:44:38"/>
        <d v="2021-07-29T12:51:32"/>
        <d v="2021-07-29T09:53:17"/>
        <d v="2021-07-29T11:55:37"/>
        <d v="2021-07-29T16:58:31"/>
        <d v="2021-07-29T17:03:11"/>
        <d v="2021-07-29T14:06:06"/>
        <d v="2021-07-29T11:08:10"/>
        <d v="2021-07-29T13:10:10"/>
        <d v="2021-07-29T13:12:30"/>
        <d v="2021-07-29T17:15:22"/>
        <d v="2021-07-29T14:20:05"/>
        <d v="2021-07-29T18:22:24"/>
        <d v="2021-07-29T19:32:19"/>
        <d v="2021-07-29T15:34:38"/>
        <d v="2021-07-29T15:39:18"/>
        <d v="2021-07-29T13:42:48"/>
        <d v="2021-07-29T12:46:05"/>
        <d v="2021-07-29T15:46:17"/>
        <d v="2021-07-29T13:47:27"/>
        <d v="2021-07-29T10:48:02"/>
        <d v="2021-07-29T11:48:29"/>
        <d v="2021-07-29T18:50:22"/>
        <d v="2021-07-29T13:52:07"/>
        <d v="2021-07-29T19:53:17"/>
        <d v="2021-07-29T16:56:12"/>
        <d v="2021-07-29T13:56:38"/>
        <d v="2021-07-29T13:00:51"/>
        <d v="2021-07-29T17:00:51"/>
        <d v="2021-07-29T11:00:58"/>
        <d v="2021-07-29T14:02:24"/>
        <d v="2021-07-29T19:04:21"/>
        <d v="2021-07-29T15:04:21"/>
        <d v="2021-07-29T13:05:31"/>
        <d v="2021-07-29T14:13:05"/>
        <d v="2021-07-29T11:13:40"/>
        <d v="2021-07-29T20:18:55"/>
        <d v="2021-07-29T17:24:09"/>
        <d v="2021-07-29T14:24:44"/>
        <d v="2021-07-29T13:26:29"/>
        <d v="2021-07-29T15:27:39"/>
        <d v="2021-07-29T12:28:14"/>
        <d v="2021-07-29T13:28:49"/>
        <d v="2021-07-29T14:35:31"/>
        <d v="2021-07-29T17:35:48"/>
        <d v="2021-07-29T12:37:33"/>
        <d v="2021-07-29T14:38:43"/>
        <d v="2021-07-29T18:38:43"/>
        <d v="2021-07-29T17:42:48"/>
        <d v="2021-07-29T18:43:23"/>
        <d v="2021-07-29T16:44:33"/>
        <d v="2021-07-29T12:44:33"/>
        <d v="2021-07-29T20:46:52"/>
        <d v="2021-07-29T17:47:27"/>
        <d v="2021-07-29T17:49:47"/>
        <d v="2021-07-29T13:52:19"/>
        <d v="2021-07-29T18:52:42"/>
        <d v="2021-07-29T14:55:02"/>
        <d v="2021-07-29T12:56:10"/>
        <d v="2021-07-29T12:58:31"/>
        <d v="2021-07-29T14:59:41"/>
        <d v="2021-07-29T14:01:26"/>
        <d v="2021-07-30T00:04:56"/>
        <d v="2021-07-29T16:07:16"/>
        <d v="2021-07-29T23:11:20"/>
        <d v="2021-07-29T15:11:20"/>
        <d v="2021-07-29T16:11:55"/>
        <d v="2021-07-29T17:14:50"/>
        <d v="2021-07-29T13:14:50"/>
        <d v="2021-07-29T14:15:25"/>
        <d v="2021-07-29T13:17:10"/>
        <d v="2021-07-29T19:18:20"/>
        <d v="2021-07-29T16:18:55"/>
        <d v="2021-07-29T14:22:24"/>
        <d v="2021-07-29T12:23:34"/>
        <d v="2021-07-29T13:24:09"/>
        <d v="2021-07-29T13:24:58"/>
        <d v="2021-07-29T15:25:19"/>
        <d v="2021-07-29T17:26:29"/>
        <d v="2021-07-29T17:28:49"/>
        <d v="2021-07-29T13:29:17"/>
        <d v="2021-07-29T18:29:24"/>
        <d v="2021-07-29T22:29:24"/>
        <d v="2021-07-29T15:29:59"/>
        <d v="2021-07-29T13:30:43"/>
        <d v="2021-07-29T14:34:03"/>
        <d v="2021-07-29T20:35:13"/>
        <d v="2021-07-29T23:35:31"/>
        <d v="2021-07-29T13:35:48"/>
        <d v="2021-07-29T15:43:58"/>
        <d v="2021-07-29T14:48:02"/>
        <d v="2021-07-29T13:49:47"/>
        <d v="2021-07-29T21:49:47"/>
        <d v="2021-07-29T14:52:42"/>
        <d v="2021-07-29T15:53:17"/>
        <d v="2021-07-29T12:53:17"/>
        <d v="2021-07-29T13:54:27"/>
        <d v="2021-07-29T18:55:02"/>
        <d v="2021-07-29T15:57:56"/>
        <d v="2021-07-29T18:59:41"/>
        <d v="2021-07-29T16:02:36"/>
        <d v="2021-07-29T14:03:46"/>
        <d v="2021-07-29T15:06:41"/>
        <d v="2021-07-29T14:08:26"/>
        <d v="2021-07-29T20:11:55"/>
        <d v="2021-07-29T09:14:24"/>
        <d v="2021-07-29T14:15:22"/>
        <d v="2021-07-29T19:16:00"/>
        <d v="2021-07-29T15:18:20"/>
        <d v="2021-07-29T13:19:30"/>
        <d v="2021-07-30T00:23:34"/>
        <d v="2021-07-29T18:24:44"/>
        <d v="2021-07-29T18:27:04"/>
        <d v="2021-07-29T16:28:14"/>
        <d v="2021-07-29T20:28:14"/>
        <d v="2021-07-29T20:30:34"/>
        <d v="2021-07-29T13:31:09"/>
        <d v="2021-07-29T17:38:08"/>
        <d v="2021-07-29T13:38:08"/>
        <d v="2021-07-29T20:39:53"/>
        <d v="2021-07-29T15:41:38"/>
        <d v="2021-07-29T16:42:13"/>
        <d v="2021-07-29T14:43:23"/>
        <d v="2021-07-29T19:46:17"/>
        <d v="2021-07-29T16:46:52"/>
        <d v="2021-07-29T20:49:12"/>
        <d v="2021-07-29T14:50:22"/>
        <d v="2021-07-29T15:50:57"/>
        <d v="2021-07-29T16:51:32"/>
        <d v="2021-07-29T15:54:43"/>
        <d v="2021-07-29T15:55:37"/>
        <d v="2021-07-29T17:56:47"/>
        <d v="2021-07-29T18:57:21"/>
        <d v="2021-07-29T15:59:02"/>
        <d v="2021-07-29T16:00:16"/>
        <d v="2021-07-29T18:01:26"/>
        <d v="2021-07-29T15:04:19"/>
        <d v="2021-07-29T20:07:16"/>
        <d v="2021-07-29T17:07:51"/>
        <d v="2021-07-29T15:08:38"/>
        <d v="2021-07-29T16:09:35"/>
        <d v="2021-07-29T15:13:40"/>
        <d v="2021-07-29T16:14:15"/>
        <d v="2021-07-29T21:14:50"/>
        <d v="2021-07-29T18:15:25"/>
        <d v="2021-07-29T15:16:00"/>
        <d v="2021-07-29T20:16:35"/>
        <d v="2021-07-29T17:17:10"/>
        <d v="2021-07-29T18:17:45"/>
        <d v="2021-07-29T15:20:40"/>
        <d v="2021-07-29T21:21:49"/>
        <d v="2021-07-29T16:23:31"/>
        <d v="2021-07-29T16:25:54"/>
        <d v="2021-07-29T14:26:53"/>
        <d v="2021-07-29T16:29:17"/>
        <d v="2021-07-29T16:30:34"/>
        <d v="2021-07-29T16:30:43"/>
        <d v="2021-07-29T17:31:09"/>
        <d v="2021-07-29T15:32:19"/>
        <d v="2021-07-29T16:35:13"/>
        <d v="2021-07-29T14:36:58"/>
        <d v="2021-07-29T16:39:53"/>
        <d v="2021-07-29T21:40:28"/>
        <d v="2021-07-29T16:45:07"/>
        <d v="2021-07-29T17:52:07"/>
        <d v="2021-07-29T16:53:52"/>
        <d v="2021-07-29T17:54:14"/>
        <d v="2021-07-29T18:54:43"/>
        <d v="2021-07-29T14:57:21"/>
        <d v="2021-07-29T20:02:36"/>
        <d v="2021-07-29T22:06:06"/>
        <d v="2021-07-29T21:07:51"/>
        <d v="2021-07-29T15:09:00"/>
        <d v="2021-07-29T16:16:35"/>
        <d v="2021-07-29T21:17:10"/>
        <d v="2021-07-29T17:19:30"/>
        <d v="2021-07-29T23:20:40"/>
        <d v="2021-07-29T17:22:34"/>
        <d v="2021-07-29T19:25:19"/>
        <d v="2021-07-29T21:28:49"/>
        <d v="2021-07-29T12:32:53"/>
        <d v="2021-07-29T20:32:53"/>
        <d v="2021-07-29T17:33:28"/>
        <d v="2021-07-29T15:34:34"/>
        <d v="2021-07-29T18:36:23"/>
        <d v="2021-07-29T16:37:33"/>
        <d v="2021-07-29T17:39:50"/>
        <d v="2021-07-29T15:40:19"/>
        <d v="2021-07-29T18:41:03"/>
        <d v="2021-07-29T16:42:14"/>
        <d v="2021-07-29T15:44:38"/>
        <d v="2021-07-29T18:45:42"/>
        <d v="2021-07-29T15:51:50"/>
        <d v="2021-07-29T17:59:06"/>
        <d v="2021-07-29T20:00:16"/>
        <d v="2021-07-29T19:02:01"/>
        <d v="2021-07-29T18:03:46"/>
        <d v="2021-07-29T21:05:31"/>
        <d v="2021-07-29T17:05:31"/>
        <d v="2021-07-29T19:06:41"/>
        <d v="2021-07-29T18:08:26"/>
        <d v="2021-07-29T19:09:00"/>
        <d v="2021-07-29T19:11:20"/>
        <d v="2021-07-29T23:16:00"/>
        <d v="2021-07-29T23:18:20"/>
        <d v="2021-07-29T16:21:14"/>
        <d v="2021-07-29T19:22:59"/>
        <d v="2021-07-29T19:27:39"/>
        <d v="2021-07-29T19:34:38"/>
        <d v="2021-07-29T19:39:18"/>
        <d v="2021-07-29T23:41:38"/>
        <d v="2021-07-29T19:43:58"/>
        <d v="2021-07-29T17:45:07"/>
        <d v="2021-07-29T19:48:37"/>
        <d v="2021-07-29T17:54:27"/>
        <d v="2021-07-29T21:54:27"/>
        <d v="2021-07-29T19:55:37"/>
        <d v="2021-07-29T21:56:47"/>
        <d v="2021-07-29T23:57:56"/>
        <d v="2021-07-29T19:57:56"/>
        <d v="2021-07-30T00:00:16"/>
        <d v="2021-07-29T23:02:01"/>
        <d v="2021-07-29T20:09:35"/>
        <d v="2021-07-29T18:13:05"/>
        <d v="2021-07-29T23:13:40"/>
        <d v="2021-07-29T19:13:40"/>
        <d v="2021-07-29T17:13:55"/>
        <d v="2021-07-29T20:14:15"/>
        <d v="2021-07-29T21:14:24"/>
        <d v="2021-07-29T19:16:19"/>
        <d v="2021-07-29T22:17:45"/>
        <d v="2021-07-29T17:18:14"/>
        <d v="2021-07-29T18:20:05"/>
        <d v="2021-07-29T19:20:38"/>
        <d v="2021-07-29T20:21:14"/>
        <d v="2021-07-29T17:21:49"/>
        <d v="2021-07-29T20:24:00"/>
        <d v="2021-07-29T17:25:26"/>
        <d v="2021-07-29T18:27:22"/>
        <d v="2021-07-29T18:28:48"/>
        <d v="2021-07-29T19:29:59"/>
        <d v="2021-07-29T18:31:44"/>
        <d v="2021-07-29T19:36:58"/>
        <d v="2021-07-29T20:37:33"/>
        <d v="2021-07-29T21:38:08"/>
        <d v="2021-07-29T23:39:50"/>
        <d v="2021-07-29T19:41:38"/>
        <d v="2021-07-29T19:43:41"/>
        <d v="2021-07-29T18:48:02"/>
        <d v="2021-07-29T19:53:46"/>
        <d v="2021-07-29T21:00:51"/>
        <d v="2021-07-29T20:04:56"/>
        <d v="2021-07-29T23:06:41"/>
        <d v="2021-07-29T21:10:10"/>
        <d v="2021-07-29T21:11:31"/>
        <d v="2021-07-29T21:19:30"/>
        <d v="2021-07-29T19:20:40"/>
        <d v="2021-07-29T19:23:31"/>
        <d v="2021-07-29T21:24:09"/>
        <d v="2021-07-29T22:24:44"/>
        <d v="2021-07-29T20:25:54"/>
        <d v="2021-07-29T21:31:09"/>
        <d v="2021-07-29T23:32:19"/>
        <d v="2021-07-29T21:33:28"/>
        <d v="2021-07-29T21:35:48"/>
        <d v="2021-07-29T15:36:58"/>
        <d v="2021-07-29T20:42:13"/>
        <d v="2021-07-29T20:44:33"/>
        <d v="2021-07-29T21:45:07"/>
        <d v="2021-07-30T01:49:47"/>
        <d v="2021-07-29T20:56:12"/>
        <d v="2021-07-30T01:56:47"/>
        <d v="2021-07-29T20:58:31"/>
        <d v="2021-07-29T21:59:06"/>
        <d v="2021-07-30T02:00:58"/>
        <d v="2021-07-29T22:01:26"/>
        <d v="2021-07-29T21:03:11"/>
        <d v="2021-07-30T01:05:31"/>
        <d v="2021-07-29T21:12:30"/>
        <d v="2021-07-30T01:52:19"/>
        <d v="2021-07-30T00:09:35"/>
        <d v="2021-07-30T00:18:55"/>
        <d v="2021-07-29T23:29:59"/>
        <d v="2021-07-29T22:34:03"/>
        <d v="2021-07-30T00:35:13"/>
        <d v="2021-07-30T01:38:08"/>
        <d v="2021-07-29T22:41:03"/>
        <d v="2021-07-29T23:44:10"/>
        <d v="2021-07-30T00:46:52"/>
        <d v="2021-07-29T22:48:02"/>
        <d v="2021-07-30T00:49:12"/>
        <d v="2021-07-30T00:51:32"/>
        <d v="2021-07-29T22:52:42"/>
        <d v="2021-07-29T23:53:17"/>
        <d v="2021-07-30T00:53:52"/>
        <d v="2021-07-29T22:55:02"/>
        <d v="2021-07-29T23:55:37"/>
        <d v="2021-07-29T22:57:21"/>
        <d v="2021-07-30T00:02:36"/>
        <d v="2021-07-30T00:02:53"/>
        <d v="2021-07-30T00:07:16"/>
        <d v="2021-07-30T00:10:05"/>
        <d v="2021-07-30T00:11:55"/>
        <d v="2021-07-30T01:12:30"/>
        <d v="2021-07-30T01:13:26"/>
        <d v="2021-07-30T01:14:50"/>
        <d v="2021-07-30T01:17:10"/>
        <d v="2021-07-30T01:21:49"/>
        <d v="2021-07-29T23:22:59"/>
        <d v="2021-07-30T01:23:31"/>
        <d v="2021-07-30T02:24:44"/>
        <d v="2021-07-29T23:32:38"/>
        <d v="2021-07-30T00:37:33"/>
        <d v="2021-07-29T23:39:18"/>
        <d v="2021-07-30T02:43:23"/>
        <d v="2021-07-30T00:44:33"/>
        <d v="2021-07-30T01:45:07"/>
        <d v="2021-07-29T23:46:17"/>
        <d v="2021-07-29T23:48:37"/>
        <d v="2021-07-30T01:54:27"/>
        <d v="2021-07-30T00:58:31"/>
        <d v="2021-07-30T01:03:11"/>
        <d v="2021-07-30T02:03:46"/>
        <d v="2021-07-30T01:07:51"/>
        <d v="2021-07-30T02:10:45"/>
        <d v="2021-07-30T01:28:49"/>
        <d v="2021-07-30T00:32:53"/>
        <d v="2021-07-30T03:39:18"/>
        <d v="2021-07-30T00:39:53"/>
        <d v="2021-07-30T00:42:13"/>
        <d v="2021-07-30T01:49:26"/>
        <d v="2021-07-30T00:56:12"/>
        <d v="2021-07-30T02:06:06"/>
        <d v="2021-07-29T22:13:05"/>
        <d v="2021-07-30T03:21:36"/>
        <d v="2021-07-30T02:22:24"/>
        <d v="2021-07-30T07:27:50"/>
        <d v="2021-07-30T03:37:26"/>
        <d v="2021-07-30T02:41:17"/>
        <d v="2021-07-30T03:11:31"/>
        <d v="2021-07-29T22:15:25"/>
        <d v="2021-07-29T20:21:07"/>
        <d v="2021-07-30T03:24:29"/>
        <d v="2021-07-30T03:29:59"/>
        <d v="2021-07-30T03:33:07"/>
        <d v="2021-07-30T04:33:36"/>
        <d v="2021-07-30T04:48:00"/>
        <d v="2021-07-30T03:51:50"/>
        <d v="2021-07-30T14:52:42"/>
        <d v="2021-07-30T06:15:50"/>
        <d v="2021-07-30T05:31:12"/>
        <d v="2021-07-30T03:46:17"/>
        <d v="2021-07-30T06:50:24"/>
        <d v="2021-07-30T07:01:55"/>
        <d v="2021-07-30T10:03:46"/>
        <d v="2021-07-30T04:10:34"/>
        <d v="2021-07-30T05:15:22"/>
        <d v="2021-07-30T10:15:25"/>
        <d v="2021-07-30T05:21:07"/>
        <d v="2021-07-30T05:28:19"/>
        <d v="2021-07-30T05:47:02"/>
        <d v="2021-07-30T15:02:01"/>
        <d v="2021-07-30T05:03:50"/>
        <d v="2021-07-30T07:13:26"/>
        <d v="2021-07-29T23:13:55"/>
        <d v="2021-07-30T11:18:20"/>
        <d v="2021-07-30T07:36:29"/>
        <d v="2021-07-30T16:42:13"/>
        <d v="2021-07-29T23:50:57"/>
        <d v="2021-07-30T17:52:07"/>
        <d v="2021-07-30T14:01:26"/>
        <d v="2021-07-30T06:10:05"/>
        <d v="2021-07-30T09:12:30"/>
        <d v="2021-07-30T09:18:43"/>
        <d v="2021-07-30T07:29:17"/>
        <d v="2021-07-30T06:33:07"/>
        <d v="2021-07-30T17:47:27"/>
        <d v="2021-07-30T10:01:26"/>
        <d v="2021-07-30T14:03:50"/>
        <d v="2021-07-30T08:06:43"/>
        <d v="2021-07-30T10:07:41"/>
        <d v="2021-07-30T00:16:35"/>
        <d v="2021-07-30T19:34:38"/>
        <d v="2021-07-30T18:43:23"/>
        <d v="2021-07-30T08:51:22"/>
        <d v="2021-07-30T17:07:51"/>
        <d v="2021-07-30T15:13:40"/>
        <d v="2021-07-30T08:13:55"/>
        <d v="2021-07-30T08:29:46"/>
        <d v="2021-07-30T15:32:19"/>
        <d v="2021-07-30T00:38:53"/>
        <d v="2021-07-30T04:42:14"/>
        <d v="2021-07-30T17:42:48"/>
        <d v="2021-07-30T19:43:58"/>
        <d v="2021-07-30T09:44:38"/>
        <d v="2021-07-30T09:53:17"/>
        <d v="2021-07-30T17:59:06"/>
        <d v="2021-07-30T17:00:51"/>
        <d v="2021-07-30T10:06:06"/>
        <d v="2021-07-30T14:13:55"/>
        <d v="2021-07-30T15:16:00"/>
        <d v="2021-07-30T16:23:34"/>
        <d v="2021-07-30T12:25:54"/>
        <d v="2021-07-30T12:28:14"/>
        <d v="2021-07-30T01:32:10"/>
        <d v="2021-07-30T12:33:07"/>
        <d v="2021-07-30T09:34:34"/>
        <d v="2021-07-30T11:36:58"/>
        <d v="2021-07-30T12:37:33"/>
        <d v="2021-07-30T11:41:17"/>
        <d v="2021-07-30T10:48:02"/>
        <d v="2021-07-30T13:49:47"/>
        <d v="2021-07-30T13:52:07"/>
        <d v="2021-07-30T14:57:21"/>
        <d v="2021-07-30T12:58:31"/>
        <d v="2021-07-30T19:02:01"/>
        <d v="2021-07-30T12:02:53"/>
        <d v="2021-07-30T17:10:10"/>
        <d v="2021-07-30T10:10:34"/>
        <d v="2021-07-30T12:11:55"/>
        <d v="2021-07-30T10:13:05"/>
        <d v="2021-07-30T17:19:30"/>
        <d v="2021-07-30T18:20:05"/>
        <d v="2021-07-30T21:24:09"/>
        <d v="2021-07-30T13:28:49"/>
        <d v="2021-07-30T11:29:59"/>
        <d v="2021-07-30T19:32:19"/>
        <d v="2021-07-30T10:33:36"/>
        <d v="2021-07-30T12:35:13"/>
        <d v="2021-07-30T11:38:24"/>
        <d v="2021-07-30T15:39:18"/>
        <d v="2021-07-30T13:40:28"/>
        <d v="2021-07-30T17:45:07"/>
        <d v="2021-07-30T13:45:07"/>
        <d v="2021-07-30T18:50:22"/>
        <d v="2021-07-30T11:51:22"/>
        <d v="2021-07-30T12:51:32"/>
        <d v="2021-07-30T11:55:41"/>
        <d v="2021-07-30T21:56:47"/>
        <d v="2021-07-30T13:56:47"/>
        <d v="2021-07-30T11:57:07"/>
        <d v="2021-07-30T16:00:16"/>
        <d v="2021-07-30T18:01:26"/>
        <d v="2021-07-30T12:02:36"/>
        <d v="2021-07-30T16:06:14"/>
        <d v="2021-07-30T14:08:26"/>
        <d v="2021-07-30T11:09:36"/>
        <d v="2021-07-30T14:13:05"/>
        <d v="2021-07-30T14:17:45"/>
        <d v="2021-07-30T13:19:12"/>
        <d v="2021-07-30T14:22:24"/>
        <d v="2021-07-30T15:22:59"/>
        <d v="2021-07-30T20:23:34"/>
        <d v="2021-07-30T19:25:19"/>
        <d v="2021-07-30T12:28:48"/>
        <d v="2021-07-30T14:29:24"/>
        <d v="2021-07-30T13:31:09"/>
        <d v="2021-07-30T09:31:41"/>
        <d v="2021-07-30T13:33:28"/>
        <d v="2021-07-30T13:35:48"/>
        <d v="2021-07-30T18:41:03"/>
        <d v="2021-07-30T14:41:03"/>
        <d v="2021-07-30T12:41:46"/>
        <d v="2021-07-30T12:42:13"/>
        <d v="2021-07-30T13:42:48"/>
        <d v="2021-07-30T20:44:33"/>
        <d v="2021-07-30T15:48:37"/>
        <d v="2021-07-30T16:53:52"/>
        <d v="2021-07-30T13:54:27"/>
        <d v="2021-07-30T20:00:16"/>
        <d v="2021-07-30T17:05:31"/>
        <d v="2021-07-30T12:07:16"/>
        <d v="2021-07-30T13:07:51"/>
        <d v="2021-07-30T13:10:10"/>
        <d v="2021-07-30T14:10:45"/>
        <d v="2021-07-30T12:11:31"/>
        <d v="2021-07-30T21:12:30"/>
        <d v="2021-07-30T17:12:30"/>
        <d v="2021-07-30T19:16:00"/>
        <d v="2021-07-30T12:16:35"/>
        <d v="2021-07-30T18:17:45"/>
        <d v="2021-07-30T15:18:20"/>
        <d v="2021-07-30T18:22:24"/>
        <d v="2021-07-30T14:24:44"/>
        <d v="2021-07-30T16:25:54"/>
        <d v="2021-07-30T16:26:24"/>
        <d v="2021-07-30T17:26:29"/>
        <d v="2021-07-30T15:27:39"/>
        <d v="2021-07-30T23:27:39"/>
        <d v="2021-07-30T17:31:09"/>
        <d v="2021-07-30T14:31:12"/>
        <d v="2021-07-30T15:31:41"/>
        <d v="2021-07-30T13:32:10"/>
        <d v="2021-07-30T18:34:03"/>
        <d v="2021-07-30T15:34:38"/>
        <d v="2021-07-30T14:38:43"/>
        <d v="2021-07-30T15:41:38"/>
        <d v="2021-07-30T15:43:12"/>
        <d v="2021-07-30T14:45:42"/>
        <d v="2021-07-30T19:46:17"/>
        <d v="2021-07-30T13:47:27"/>
        <d v="2021-07-30T18:48:02"/>
        <d v="2021-07-30T23:48:37"/>
        <d v="2021-07-30T16:49:12"/>
        <d v="2021-07-30T23:50:57"/>
        <d v="2021-07-30T19:50:57"/>
        <d v="2021-07-30T14:52:48"/>
        <d v="2021-07-30T12:53:52"/>
        <d v="2021-07-30T17:54:27"/>
        <d v="2021-07-30T19:55:37"/>
        <d v="2021-07-30T16:56:12"/>
        <d v="2021-07-30T13:56:38"/>
        <d v="2021-07-30T14:59:41"/>
        <d v="2021-07-30T13:00:51"/>
        <d v="2021-07-30T14:06:06"/>
        <d v="2021-07-30T22:06:06"/>
        <d v="2021-07-30T15:06:41"/>
        <d v="2021-07-30T15:09:00"/>
        <d v="2021-07-30T16:09:35"/>
        <d v="2021-07-30T13:12:30"/>
        <d v="2021-07-30T16:14:15"/>
        <d v="2021-07-30T18:15:25"/>
        <d v="2021-07-30T20:16:35"/>
        <d v="2021-07-30T17:17:10"/>
        <d v="2021-07-30T15:20:40"/>
        <d v="2021-07-30T13:22:05"/>
        <d v="2021-07-30T09:23:02"/>
        <d v="2021-07-30T18:24:44"/>
        <d v="2021-07-30T13:24:58"/>
        <d v="2021-07-30T14:26:53"/>
        <d v="2021-07-30T15:29:59"/>
        <d v="2021-07-30T14:31:44"/>
        <d v="2021-07-30T14:34:03"/>
        <d v="2021-07-30T20:35:13"/>
        <d v="2021-07-30T16:37:33"/>
        <d v="2021-07-30T16:39:53"/>
        <d v="2021-07-30T16:46:52"/>
        <d v="2021-07-30T14:48:02"/>
        <d v="2021-07-30T14:50:22"/>
        <d v="2021-07-30T15:50:57"/>
        <d v="2021-07-30T16:51:32"/>
        <d v="2021-07-30T14:57:07"/>
        <d v="2021-07-30T15:57:56"/>
        <d v="2021-07-30T23:02:01"/>
        <d v="2021-07-30T16:02:36"/>
        <d v="2021-07-30T15:04:21"/>
        <d v="2021-07-30T16:04:56"/>
        <d v="2021-07-30T19:06:41"/>
        <d v="2021-07-30T16:07:16"/>
        <d v="2021-07-31T00:09:35"/>
        <d v="2021-07-30T17:14:50"/>
        <d v="2021-07-30T21:14:50"/>
        <d v="2021-07-30T16:18:55"/>
        <d v="2021-07-30T16:20:38"/>
        <d v="2021-07-30T20:21:14"/>
        <d v="2021-07-30T17:21:49"/>
        <d v="2021-07-30T19:24:58"/>
        <d v="2021-07-30T15:25:19"/>
        <d v="2021-07-30T18:27:04"/>
        <d v="2021-07-30T16:28:14"/>
        <d v="2021-07-30T17:28:49"/>
        <d v="2021-07-30T16:30:34"/>
        <d v="2021-07-30T16:35:13"/>
        <d v="2021-07-30T14:36:23"/>
        <d v="2021-07-30T17:40:28"/>
        <d v="2021-07-30T14:43:23"/>
        <d v="2021-07-30T15:43:58"/>
        <d v="2021-07-30T15:46:17"/>
        <d v="2021-07-30T20:51:32"/>
        <d v="2021-07-30T15:51:50"/>
        <d v="2021-07-30T23:53:17"/>
        <d v="2021-07-30T14:55:02"/>
        <d v="2021-07-30T15:55:37"/>
        <d v="2021-07-30T20:56:12"/>
        <d v="2021-07-30T17:56:47"/>
        <d v="2021-07-30T17:57:07"/>
        <d v="2021-07-30T16:58:31"/>
        <d v="2021-07-30T19:00:29"/>
        <d v="2021-07-30T18:08:26"/>
        <d v="2021-07-30T19:09:00"/>
        <d v="2021-07-30T18:10:45"/>
        <d v="2021-07-30T16:11:55"/>
        <d v="2021-07-30T16:13:26"/>
        <d v="2021-07-30T20:14:15"/>
        <d v="2021-07-30T16:16:35"/>
        <d v="2021-07-30T19:18:20"/>
        <d v="2021-07-30T17:21:07"/>
        <d v="2021-07-30T16:21:14"/>
        <d v="2021-07-30T17:24:09"/>
        <d v="2021-07-30T15:24:29"/>
        <d v="2021-07-30T21:26:29"/>
        <d v="2021-07-30T18:29:24"/>
        <d v="2021-07-30T19:29:59"/>
        <d v="2021-07-30T12:30:34"/>
        <d v="2021-07-30T18:31:41"/>
        <d v="2021-07-30T18:31:44"/>
        <d v="2021-07-30T16:32:53"/>
        <d v="2021-07-30T17:33:28"/>
        <d v="2021-07-30T15:34:34"/>
        <d v="2021-07-30T16:35:02"/>
        <d v="2021-07-30T21:42:48"/>
        <d v="2021-07-30T16:44:33"/>
        <d v="2021-07-30T18:45:42"/>
        <d v="2021-07-30T20:46:52"/>
        <d v="2021-07-30T21:47:27"/>
        <d v="2021-07-30T17:49:47"/>
        <d v="2021-07-30T18:52:42"/>
        <d v="2021-07-30T18:55:02"/>
        <d v="2021-07-30T18:57:21"/>
        <d v="2021-07-30T20:58:31"/>
        <d v="2021-07-30T21:59:06"/>
        <d v="2021-07-30T16:00:29"/>
        <d v="2021-07-30T18:03:46"/>
        <d v="2021-07-30T19:04:21"/>
        <d v="2021-07-30T21:07:51"/>
        <d v="2021-07-30T22:10:45"/>
        <d v="2021-07-30T19:11:20"/>
        <d v="2021-07-30T18:13:05"/>
        <d v="2021-07-30T20:15:22"/>
        <d v="2021-07-30T20:18:55"/>
        <d v="2021-07-30T16:19:12"/>
        <d v="2021-07-31T01:23:31"/>
        <d v="2021-07-30T19:27:39"/>
        <d v="2021-07-30T19:30:43"/>
        <d v="2021-07-31T00:32:53"/>
        <d v="2021-07-30T20:32:53"/>
        <d v="2021-07-30T23:34:38"/>
        <d v="2021-07-30T23:36:58"/>
        <d v="2021-07-30T18:38:43"/>
        <d v="2021-07-30T20:49:12"/>
        <d v="2021-07-30T16:50:53"/>
        <d v="2021-07-30T23:55:37"/>
        <d v="2021-07-30T19:57:56"/>
        <d v="2021-07-30T20:02:36"/>
        <d v="2021-07-30T20:04:56"/>
        <d v="2021-07-30T18:06:06"/>
        <d v="2021-07-30T19:13:40"/>
        <d v="2021-07-30T19:20:40"/>
        <d v="2021-07-30T19:22:59"/>
        <d v="2021-07-30T22:24:44"/>
        <d v="2021-07-30T20:25:54"/>
        <d v="2021-07-30T20:28:14"/>
        <d v="2021-07-30T20:30:34"/>
        <d v="2021-07-30T21:31:09"/>
        <d v="2021-07-30T22:34:03"/>
        <d v="2021-07-30T17:35:48"/>
        <d v="2021-07-30T18:36:23"/>
        <d v="2021-07-30T19:36:58"/>
        <d v="2021-07-30T17:38:08"/>
        <d v="2021-07-30T21:38:08"/>
        <d v="2021-07-30T19:39:18"/>
        <d v="2021-07-31T00:39:53"/>
        <d v="2021-07-30T20:42:13"/>
        <d v="2021-07-30T19:42:14"/>
        <d v="2021-07-30T21:45:07"/>
        <d v="2021-07-30T18:46:05"/>
        <d v="2021-07-30T23:46:17"/>
        <d v="2021-07-31T00:49:12"/>
        <d v="2021-07-30T19:49:26"/>
        <d v="2021-07-30T20:53:52"/>
        <d v="2021-07-30T18:59:02"/>
        <d v="2021-07-30T18:59:41"/>
        <d v="2021-07-30T21:00:51"/>
        <d v="2021-07-30T21:03:11"/>
        <d v="2021-07-30T21:05:31"/>
        <d v="2021-07-30T23:06:43"/>
        <d v="2021-07-31T00:07:16"/>
        <d v="2021-07-30T20:09:35"/>
        <d v="2021-07-30T21:10:10"/>
        <d v="2021-07-30T21:19:30"/>
        <d v="2021-07-30T23:22:59"/>
        <d v="2021-07-31T00:28:14"/>
        <d v="2021-07-30T21:28:49"/>
        <d v="2021-07-31T02:31:44"/>
        <d v="2021-07-30T21:33:28"/>
        <d v="2021-07-31T01:33:28"/>
        <d v="2021-07-30T21:35:48"/>
        <d v="2021-07-31T02:41:03"/>
        <d v="2021-07-30T19:41:38"/>
        <d v="2021-07-30T19:48:37"/>
        <d v="2021-07-30T19:59:31"/>
        <d v="2021-07-30T20:03:50"/>
        <d v="2021-07-30T20:07:16"/>
        <d v="2021-07-30T19:07:41"/>
        <d v="2021-07-30T22:08:26"/>
        <d v="2021-07-30T22:15:25"/>
        <d v="2021-07-30T21:17:10"/>
        <d v="2021-07-31T00:18:55"/>
        <d v="2021-07-30T22:19:12"/>
        <d v="2021-07-30T13:19:30"/>
        <d v="2021-07-30T22:20:05"/>
        <d v="2021-07-30T20:21:07"/>
        <d v="2021-07-30T22:22:24"/>
        <d v="2021-07-30T23:25:19"/>
        <d v="2021-07-31T00:25:54"/>
        <d v="2021-07-30T22:27:04"/>
        <d v="2021-07-30T22:29:24"/>
        <d v="2021-07-30T23:32:38"/>
        <d v="2021-07-30T20:34:05"/>
        <d v="2021-07-30T22:36:23"/>
        <d v="2021-07-30T20:37:33"/>
        <d v="2021-07-30T22:38:43"/>
        <d v="2021-07-30T23:39:18"/>
        <d v="2021-07-30T20:39:53"/>
        <d v="2021-07-30T21:40:28"/>
        <d v="2021-07-31T02:41:17"/>
        <d v="2021-07-31T00:44:33"/>
        <d v="2021-07-30T22:48:02"/>
        <d v="2021-07-30T22:50:22"/>
        <d v="2021-07-30T21:50:24"/>
        <d v="2021-07-30T21:52:07"/>
        <d v="2021-07-30T22:52:42"/>
        <d v="2021-07-30T19:53:17"/>
        <d v="2021-07-30T21:54:27"/>
        <d v="2021-07-30T19:58:05"/>
        <d v="2021-07-30T22:59:41"/>
        <d v="2021-07-30T22:01:26"/>
        <d v="2021-07-30T22:03:46"/>
        <d v="2021-07-31T02:03:50"/>
        <d v="2021-07-30T23:04:21"/>
        <d v="2021-07-30T21:05:46"/>
        <d v="2021-07-31T00:11:55"/>
        <d v="2021-07-30T20:11:55"/>
        <d v="2021-07-30T22:12:00"/>
        <d v="2021-07-31T03:12:58"/>
        <d v="2021-07-30T22:13:05"/>
        <d v="2021-07-30T23:13:40"/>
        <d v="2021-07-30T23:16:00"/>
        <d v="2021-07-30T22:17:45"/>
        <d v="2021-07-30T23:18:20"/>
        <d v="2021-07-30T14:20:05"/>
        <d v="2021-07-30T23:20:40"/>
        <d v="2021-07-30T21:21:49"/>
        <d v="2021-07-30T22:23:31"/>
        <d v="2021-07-30T23:29:59"/>
        <d v="2021-07-30T22:31:44"/>
        <d v="2021-07-30T23:32:19"/>
        <d v="2021-07-30T22:41:03"/>
        <d v="2021-07-30T12:43:12"/>
        <d v="2021-07-30T22:43:23"/>
        <d v="2021-07-30T22:45:42"/>
        <d v="2021-07-30T21:49:47"/>
        <d v="2021-07-30T20:51:22"/>
        <d v="2021-07-30T17:51:22"/>
        <d v="2021-07-30T15:53:17"/>
        <d v="2021-07-30T21:54:43"/>
        <d v="2021-07-30T22:55:02"/>
        <d v="2021-07-30T22:57:21"/>
        <d v="2021-07-30T23:57:56"/>
        <d v="2021-07-30T23:06:41"/>
        <d v="2021-07-30T23:11:20"/>
        <d v="2021-07-31T00:14:15"/>
        <d v="2021-07-30T22:16:19"/>
        <d v="2021-07-31T00:21:14"/>
        <d v="2021-07-31T00:21:36"/>
        <d v="2021-07-31T04:26:24"/>
        <d v="2021-07-31T00:30:34"/>
        <d v="2021-07-31T00:37:26"/>
        <d v="2021-07-31T00:37:33"/>
        <d v="2021-07-31T01:47:27"/>
        <d v="2021-07-30T22:53:46"/>
        <d v="2021-07-31T00:56:12"/>
        <d v="2021-07-30T22:56:38"/>
        <d v="2021-07-31T00:00:16"/>
        <d v="2021-07-31T00:02:36"/>
        <d v="2021-07-30T22:06:14"/>
        <d v="2021-07-31T01:07:51"/>
        <d v="2021-07-31T01:09:07"/>
        <d v="2021-07-30T23:09:36"/>
        <d v="2021-07-31T04:10:34"/>
        <d v="2021-07-30T23:12:29"/>
        <d v="2021-07-30T18:12:58"/>
        <d v="2021-07-31T00:12:58"/>
        <d v="2021-07-31T01:17:10"/>
        <d v="2021-07-31T02:20:05"/>
        <d v="2021-07-31T01:21:49"/>
        <d v="2021-07-31T02:22:34"/>
        <d v="2021-07-31T00:30:14"/>
        <d v="2021-07-31T01:38:08"/>
        <d v="2021-07-30T23:41:38"/>
        <d v="2021-07-30T23:43:58"/>
        <d v="2021-07-31T00:53:52"/>
        <d v="2021-07-31T01:00:51"/>
        <d v="2021-07-30T17:03:11"/>
        <d v="2021-07-30T23:08:10"/>
        <d v="2021-07-31T00:23:34"/>
        <d v="2021-07-31T01:24:09"/>
        <d v="2021-07-31T01:26:29"/>
        <d v="2021-07-31T06:27:22"/>
        <d v="2021-07-31T02:29:24"/>
        <d v="2021-07-31T01:31:09"/>
        <d v="2021-07-31T00:35:13"/>
        <d v="2021-07-31T01:42:48"/>
        <d v="2021-07-31T07:48:00"/>
        <d v="2021-07-31T01:50:53"/>
        <d v="2021-07-31T02:51:22"/>
        <d v="2021-07-31T00:51:32"/>
        <d v="2021-07-31T02:52:42"/>
        <d v="2021-07-31T01:56:38"/>
        <d v="2021-07-31T00:03:28"/>
        <d v="2021-07-31T01:06:17"/>
        <d v="2021-07-31T02:07:02"/>
        <d v="2021-07-31T01:08:05"/>
        <d v="2021-07-30T19:09:19"/>
        <d v="2021-07-31T03:12:53"/>
        <d v="2021-07-31T02:16:31"/>
        <d v="2021-07-31T03:16:34"/>
        <d v="2021-07-31T04:17:46"/>
        <d v="2021-07-31T01:19:30"/>
        <d v="2021-07-31T01:21:16"/>
        <d v="2021-07-31T02:23:25"/>
        <d v="2021-07-31T03:24:39"/>
        <d v="2021-07-31T03:25:37"/>
        <d v="2021-07-31T01:28:49"/>
        <d v="2021-07-31T00:29:08"/>
        <d v="2021-07-31T00:30:40"/>
        <d v="2021-07-31T02:35:17"/>
        <d v="2021-07-31T03:37:26"/>
        <d v="2021-07-31T00:38:53"/>
        <d v="2021-07-31T03:42:43"/>
        <d v="2021-07-31T01:43:41"/>
        <d v="2021-07-31T02:43:54"/>
        <d v="2021-07-31T01:46:19"/>
        <d v="2021-07-31T01:48:05"/>
        <d v="2021-07-31T02:49:21"/>
        <d v="2021-07-31T01:54:38"/>
        <d v="2021-07-31T01:56:15"/>
        <d v="2021-07-31T00:56:52"/>
        <d v="2021-07-31T02:59:46"/>
        <d v="2021-07-31T04:00:36"/>
        <d v="2021-07-31T03:01:13"/>
        <d v="2021-07-31T02:01:26"/>
        <d v="2021-07-31T02:01:39"/>
        <d v="2021-07-31T01:01:47"/>
        <d v="2021-07-31T01:03:06"/>
        <d v="2021-07-31T02:03:57"/>
        <d v="2021-07-31T02:04:33"/>
        <d v="2021-07-31T01:05:31"/>
        <d v="2021-07-31T02:06:08"/>
        <d v="2021-07-31T05:10:37"/>
        <d v="2021-07-31T01:13:47"/>
        <d v="2021-07-31T08:14:21"/>
        <d v="2021-07-31T02:17:44"/>
        <d v="2021-07-31T02:18:43"/>
        <d v="2021-07-31T02:22:24"/>
        <d v="2021-07-31T10:23:31"/>
        <d v="2021-07-31T03:23:48"/>
        <d v="2021-07-30T20:25:36"/>
        <d v="2021-07-30T23:25:55"/>
        <d v="2021-07-31T02:28:57"/>
        <d v="2021-07-31T01:30:58"/>
        <d v="2021-07-31T08:31:22"/>
        <d v="2021-07-31T03:34:08"/>
        <d v="2021-07-31T02:36:23"/>
        <d v="2021-07-30T21:36:30"/>
        <d v="2021-07-31T02:38:43"/>
        <d v="2021-07-31T01:39:48"/>
        <d v="2021-07-31T03:41:36"/>
        <d v="2021-07-31T06:43:22"/>
        <d v="2021-07-31T02:43:23"/>
        <d v="2021-07-31T01:45:07"/>
        <d v="2021-07-31T03:45:42"/>
        <d v="2021-07-30T23:49:31"/>
        <d v="2021-07-31T04:49:36"/>
        <d v="2021-07-31T04:50:42"/>
        <d v="2021-07-31T01:52:59"/>
        <d v="2021-07-31T03:53:17"/>
        <d v="2021-07-31T03:54:47"/>
        <d v="2021-07-31T02:55:24"/>
        <d v="2021-07-31T02:56:43"/>
        <d v="2021-07-31T05:00:01"/>
        <d v="2021-07-31T06:00:09"/>
        <d v="2021-07-31T02:03:46"/>
        <d v="2021-07-31T04:07:19"/>
        <d v="2021-07-31T05:10:21"/>
        <d v="2021-07-31T05:12:19"/>
        <d v="2021-07-31T04:13:26"/>
        <d v="2021-07-31T04:13:31"/>
        <d v="2021-07-31T02:14:08"/>
        <d v="2021-07-31T03:14:23"/>
        <d v="2021-07-31T04:15:00"/>
        <d v="2021-07-31T05:16:01"/>
        <d v="2021-07-31T02:16:06"/>
        <d v="2021-07-31T03:19:32"/>
        <d v="2021-07-31T02:19:32"/>
        <d v="2021-07-31T05:19:41"/>
        <d v="2021-07-31T03:21:57"/>
        <d v="2021-07-31T03:21:59"/>
        <d v="2021-07-31T03:23:05"/>
        <d v="2021-07-31T04:23:21"/>
        <d v="2021-07-31T04:23:58"/>
        <d v="2021-07-31T14:24:44"/>
        <d v="2021-07-31T03:25:46"/>
        <d v="2021-07-31T06:25:52"/>
        <d v="2021-07-31T02:26:53"/>
        <d v="2021-07-31T03:27:22"/>
        <d v="2021-07-31T02:27:29"/>
        <d v="2021-07-31T13:28:49"/>
        <d v="2021-07-31T03:34:42"/>
        <d v="2021-07-31T02:35:03"/>
        <d v="2021-07-31T04:35:11"/>
        <d v="2021-07-31T05:37:01"/>
        <d v="2021-07-31T06:40:19"/>
        <d v="2021-07-30T20:40:27"/>
        <d v="2021-07-31T02:42:57"/>
        <d v="2021-07-31T03:47:16"/>
        <d v="2021-07-31T03:49:27"/>
        <d v="2021-07-31T03:52:16"/>
        <d v="2021-07-31T03:53:09"/>
        <d v="2021-07-31T05:55:41"/>
        <d v="2021-07-31T02:57:51"/>
        <d v="2021-07-31T03:58:17"/>
        <d v="2021-07-31T06:00:00"/>
        <d v="2021-07-31T06:01:26"/>
        <d v="2021-07-31T04:03:58"/>
        <d v="2021-07-31T04:06:12"/>
        <d v="2021-07-31T04:08:56"/>
        <d v="2021-07-31T06:13:19"/>
        <d v="2021-07-30T23:14:46"/>
        <d v="2021-07-31T06:15:57"/>
        <d v="2021-07-31T15:17:27"/>
        <d v="2021-07-30T22:17:32"/>
        <d v="2021-07-31T05:19:28"/>
        <d v="2021-07-31T05:22:34"/>
        <d v="2021-07-31T05:23:47"/>
        <d v="2021-07-31T04:24:16"/>
        <d v="2021-07-31T05:26:53"/>
        <d v="2021-07-31T09:28:21"/>
        <d v="2021-07-31T04:28:40"/>
        <d v="2021-07-31T04:29:35"/>
        <d v="2021-07-31T05:31:12"/>
        <d v="2021-07-31T06:31:41"/>
        <d v="2021-07-31T03:33:11"/>
        <d v="2021-07-31T04:34:12"/>
        <d v="2021-07-31T04:37:45"/>
        <d v="2021-07-31T08:39:52"/>
        <d v="2021-07-31T04:40:10"/>
        <d v="2021-07-31T04:40:13"/>
        <d v="2021-07-31T04:43:39"/>
        <d v="2021-07-30T23:50:06"/>
        <d v="2021-07-31T04:50:35"/>
        <d v="2021-07-31T05:56:02"/>
        <d v="2021-07-31T04:57:24"/>
        <d v="2021-07-31T03:58:22"/>
        <d v="2021-07-31T06:00:29"/>
        <d v="2021-07-31T06:03:07"/>
        <d v="2021-07-31T05:05:17"/>
        <d v="2021-07-31T06:09:05"/>
        <d v="2021-07-31T07:12:57"/>
        <d v="2021-07-31T05:14:32"/>
        <d v="2021-07-31T05:15:17"/>
        <d v="2021-07-30T20:16:36"/>
        <d v="2021-07-31T13:19:43"/>
        <d v="2021-07-31T07:29:29"/>
        <d v="2021-07-31T07:30:16"/>
        <d v="2021-07-31T09:34:43"/>
        <d v="2021-07-31T04:42:06"/>
        <d v="2021-07-31T13:44:28"/>
        <d v="2021-07-31T05:44:36"/>
        <d v="2021-07-31T07:50:48"/>
        <d v="2021-07-31T05:51:35"/>
        <d v="2021-07-31T05:52:12"/>
        <d v="2021-07-31T10:53:13"/>
        <d v="2021-07-31T05:58:16"/>
        <d v="2021-07-31T08:02:21"/>
        <d v="2021-07-31T12:02:53"/>
        <d v="2021-07-31T09:03:11"/>
        <d v="2021-07-31T08:03:35"/>
        <d v="2021-07-31T06:04:44"/>
        <d v="2021-07-31T06:08:49"/>
        <d v="2021-07-31T06:09:36"/>
        <d v="2021-07-31T06:09:55"/>
        <d v="2021-07-31T07:12:09"/>
        <d v="2021-07-31T07:21:10"/>
        <d v="2021-07-31T06:22:24"/>
        <d v="2021-07-31T05:24:41"/>
        <d v="2021-07-31T08:24:41"/>
        <d v="2021-07-31T07:24:58"/>
        <d v="2021-07-31T06:30:39"/>
        <d v="2021-07-31T07:32:06"/>
        <d v="2021-07-31T12:32:53"/>
        <d v="2021-07-31T08:34:02"/>
        <d v="2021-07-31T06:34:23"/>
        <d v="2021-07-31T06:34:37"/>
        <d v="2021-07-31T05:35:37"/>
        <d v="2021-07-31T06:36:04"/>
        <d v="2021-07-31T17:38:08"/>
        <d v="2021-07-31T08:38:55"/>
        <d v="2021-07-31T05:41:33"/>
        <d v="2021-07-31T10:45:17"/>
        <d v="2021-07-31T07:46:17"/>
        <d v="2021-07-31T06:47:16"/>
        <d v="2021-07-31T08:49:07"/>
        <d v="2021-07-31T05:49:20"/>
        <d v="2021-07-31T06:50:39"/>
        <d v="2021-07-31T08:54:52"/>
        <d v="2021-07-31T06:56:56"/>
        <d v="2021-07-31T05:59:21"/>
        <d v="2021-07-31T06:59:24"/>
        <d v="2021-07-31T08:01:01"/>
        <d v="2021-07-31T15:01:49"/>
        <d v="2021-07-31T06:01:54"/>
        <d v="2021-07-31T07:02:20"/>
        <d v="2021-07-31T07:05:12"/>
        <d v="2021-07-31T18:08:26"/>
        <d v="2021-07-31T07:10:41"/>
        <d v="2021-07-31T07:14:33"/>
        <d v="2021-07-31T01:14:36"/>
        <d v="2021-07-31T08:14:49"/>
        <d v="2021-07-30T22:20:08"/>
        <d v="2021-07-31T00:23:50"/>
        <d v="2021-07-31T11:26:54"/>
        <d v="2021-07-31T15:29:59"/>
        <d v="2021-07-31T08:30:41"/>
        <d v="2021-07-31T07:33:27"/>
        <d v="2021-07-31T17:35:13"/>
        <d v="2021-07-31T00:37:43"/>
        <d v="2021-07-31T07:42:12"/>
        <d v="2021-07-31T09:46:28"/>
        <d v="2021-07-31T08:46:36"/>
        <d v="2021-07-31T06:47:07"/>
        <d v="2021-07-31T07:51:31"/>
        <d v="2021-07-31T09:52:07"/>
        <d v="2021-07-31T07:52:26"/>
        <d v="2021-07-31T09:54:28"/>
        <d v="2021-07-31T07:57:56"/>
        <d v="2021-07-31T09:59:15"/>
        <d v="2021-07-31T08:02:24"/>
        <d v="2021-07-31T09:06:01"/>
        <d v="2021-07-31T09:06:43"/>
        <d v="2021-07-31T09:07:51"/>
        <d v="2021-07-31T08:07:55"/>
        <d v="2021-07-31T07:09:24"/>
        <d v="2021-07-31T16:10:12"/>
        <d v="2021-07-31T07:10:20"/>
        <d v="2021-07-31T08:10:35"/>
        <d v="2021-07-31T08:11:28"/>
        <d v="2021-07-31T14:18:14"/>
        <d v="2021-07-31T09:25:50"/>
        <d v="2021-07-31T09:27:28"/>
        <d v="2021-07-31T10:28:34"/>
        <d v="2021-07-31T07:30:46"/>
        <d v="2021-07-31T09:41:46"/>
        <d v="2021-07-31T08:46:01"/>
        <d v="2021-07-31T10:49:13"/>
        <d v="2021-07-31T09:49:58"/>
        <d v="2021-07-31T07:50:22"/>
        <d v="2021-07-31T09:51:50"/>
        <d v="2021-07-31T07:52:41"/>
        <d v="2021-07-31T11:53:17"/>
        <d v="2021-07-31T13:53:46"/>
        <d v="2021-07-31T08:54:35"/>
        <d v="2021-07-31T07:54:37"/>
        <d v="2021-07-31T07:55:41"/>
        <d v="2021-07-31T07:55:49"/>
        <d v="2021-07-31T09:00:04"/>
        <d v="2021-07-31T10:04:48"/>
        <d v="2021-07-31T11:04:57"/>
        <d v="2021-07-31T08:06:16"/>
        <d v="2021-07-31T15:06:41"/>
        <d v="2021-07-31T08:07:22"/>
        <d v="2021-07-31T10:07:46"/>
        <d v="2021-07-31T11:09:00"/>
        <d v="2021-07-31T15:09:00"/>
        <d v="2021-07-31T09:15:33"/>
        <d v="2021-07-31T10:19:14"/>
        <d v="2021-07-31T09:20:10"/>
        <d v="2021-07-31T11:20:40"/>
        <d v="2021-07-31T13:26:55"/>
        <d v="2021-07-31T10:27:14"/>
        <d v="2021-07-31T08:27:56"/>
        <d v="2021-07-31T09:28:49"/>
        <d v="2021-07-31T09:30:29"/>
        <d v="2021-07-31T09:31:22"/>
        <d v="2021-07-31T11:35:53"/>
        <d v="2021-07-31T10:36:30"/>
        <d v="2021-07-31T03:37:02"/>
        <d v="2021-07-31T09:40:20"/>
        <d v="2021-07-31T08:41:28"/>
        <d v="2021-07-31T11:45:36"/>
        <d v="2021-07-31T18:45:42"/>
        <d v="2021-07-31T08:45:49"/>
        <d v="2021-07-31T14:45:55"/>
        <d v="2021-07-31T09:47:31"/>
        <d v="2021-07-31T09:47:32"/>
        <d v="2021-07-30T23:48:57"/>
        <d v="2021-07-31T09:51:37"/>
        <d v="2021-07-31T09:52:33"/>
        <d v="2021-07-31T15:56:49"/>
        <d v="2021-07-31T18:57:21"/>
        <d v="2021-07-31T08:58:29"/>
        <d v="2021-07-31T12:58:31"/>
        <d v="2021-07-31T17:59:06"/>
        <d v="2021-07-31T09:02:31"/>
        <d v="2021-07-31T09:02:42"/>
        <d v="2021-07-31T21:03:11"/>
        <d v="2021-07-31T06:04:35"/>
        <d v="2021-07-31T11:04:46"/>
        <d v="2021-07-31T10:05:07"/>
        <d v="2021-07-31T09:05:12"/>
        <d v="2021-07-31T11:06:05"/>
        <d v="2021-07-31T12:08:09"/>
        <d v="2021-07-31T12:09:12"/>
        <d v="2021-07-31T10:12:38"/>
        <d v="2021-07-31T12:13:01"/>
        <d v="2021-07-31T11:13:07"/>
        <d v="2021-07-31T10:14:47"/>
        <d v="2021-07-31T21:14:50"/>
        <d v="2021-07-31T16:18:55"/>
        <d v="2021-07-31T10:19:11"/>
        <d v="2021-07-31T11:20:03"/>
        <d v="2021-07-31T14:21:07"/>
        <d v="2021-07-31T12:21:14"/>
        <d v="2021-07-31T13:21:22"/>
        <d v="2021-07-31T12:23:29"/>
        <d v="2021-07-31T10:24:58"/>
        <d v="2021-07-31T11:25:19"/>
        <d v="2021-07-31T13:25:44"/>
        <d v="2021-07-31T15:27:39"/>
        <d v="2021-07-31T12:27:55"/>
        <d v="2021-07-31T10:28:14"/>
        <d v="2021-07-31T11:32:38"/>
        <d v="2021-07-31T20:32:53"/>
        <d v="2021-07-31T15:34:38"/>
        <d v="2021-07-31T12:38:44"/>
        <d v="2021-07-31T09:41:04"/>
        <d v="2021-07-31T09:41:14"/>
        <d v="2021-07-31T10:42:10"/>
        <d v="2021-07-31T11:44:10"/>
        <d v="2021-07-31T09:46:10"/>
        <d v="2021-07-31T18:48:02"/>
        <d v="2021-07-31T10:54:44"/>
        <d v="2021-07-31T10:55:26"/>
        <d v="2021-07-31T16:57:06"/>
        <d v="2021-07-31T12:57:48"/>
        <d v="2021-07-31T11:57:56"/>
        <d v="2021-07-31T10:59:34"/>
        <d v="2021-07-31T15:02:01"/>
        <d v="2021-07-31T15:04:21"/>
        <d v="2021-07-31T13:04:48"/>
        <d v="2021-07-31T17:05:31"/>
        <d v="2021-07-31T10:05:35"/>
        <d v="2021-07-31T11:05:46"/>
        <d v="2021-07-31T13:06:57"/>
        <d v="2021-07-31T11:08:45"/>
        <d v="2021-07-31T16:09:35"/>
        <d v="2021-07-31T13:10:10"/>
        <d v="2021-07-31T17:10:10"/>
        <d v="2021-07-31T10:11:28"/>
        <d v="2021-07-31T15:14:36"/>
        <d v="2021-07-31T18:15:25"/>
        <d v="2021-07-31T13:16:55"/>
        <d v="2021-07-31T10:18:07"/>
        <d v="2021-07-31T10:19:12"/>
        <d v="2021-07-31T11:19:36"/>
        <d v="2021-07-31T16:22:17"/>
        <d v="2021-07-31T12:22:43"/>
        <d v="2021-07-31T13:24:09"/>
        <d v="2021-07-31T10:24:26"/>
        <d v="2021-07-31T20:25:54"/>
        <d v="2021-07-31T13:26:29"/>
        <d v="2021-07-31T05:26:33"/>
        <d v="2021-07-31T12:29:11"/>
        <d v="2021-07-31T12:29:37"/>
        <d v="2021-07-31T11:29:40"/>
        <d v="2021-07-31T17:30:57"/>
        <d v="2021-07-31T10:34:14"/>
        <d v="2021-07-31T10:35:41"/>
        <d v="2021-07-31T13:35:48"/>
        <d v="2021-07-31T11:36:55"/>
        <d v="2021-07-31T11:45:50"/>
        <d v="2021-07-31T13:46:43"/>
        <d v="2021-07-31T17:47:27"/>
        <d v="2021-07-31T11:48:37"/>
        <d v="2021-07-31T14:49:13"/>
        <d v="2021-07-31T13:49:47"/>
        <d v="2021-07-31T12:56:12"/>
        <d v="2021-07-31T04:00:29"/>
        <d v="2021-07-31T18:01:26"/>
        <d v="2021-07-31T15:02:35"/>
        <d v="2021-07-31T14:03:44"/>
        <d v="2021-07-31T19:03:57"/>
        <d v="2021-07-31T14:05:03"/>
        <d v="2021-07-31T14:05:17"/>
        <d v="2021-07-31T13:05:32"/>
        <d v="2021-07-31T14:06:11"/>
        <d v="2021-07-31T12:06:48"/>
        <d v="2021-07-31T12:07:16"/>
        <d v="2021-07-31T12:07:20"/>
        <d v="2021-07-31T17:07:51"/>
        <d v="2021-07-31T12:11:31"/>
        <d v="2021-07-31T13:12:30"/>
        <d v="2021-07-31T16:14:15"/>
        <d v="2021-07-31T14:15:25"/>
        <d v="2021-07-31T11:15:43"/>
        <d v="2021-07-31T11:16:41"/>
        <d v="2021-07-31T13:17:08"/>
        <d v="2021-07-31T12:17:29"/>
        <d v="2021-07-31T18:21:05"/>
        <d v="2021-07-31T13:21:49"/>
        <d v="2021-07-31T06:23:41"/>
        <d v="2021-07-31T12:25:54"/>
        <d v="2021-07-31T12:25:55"/>
        <d v="2021-07-31T16:30:34"/>
        <d v="2021-07-31T17:33:28"/>
        <d v="2021-07-31T19:36:58"/>
        <d v="2021-07-31T11:38:24"/>
        <d v="2021-07-31T12:39:53"/>
        <d v="2021-07-31T17:40:28"/>
        <d v="2021-07-31T13:40:31"/>
        <d v="2021-07-31T12:42:48"/>
        <d v="2021-07-31T21:47:27"/>
        <d v="2021-07-31T14:48:29"/>
        <d v="2021-07-31T20:48:54"/>
        <d v="2021-07-31T12:49:12"/>
        <d v="2021-07-31T13:52:07"/>
        <d v="2021-07-31T12:52:09"/>
        <d v="2021-07-31T12:53:52"/>
        <d v="2021-07-31T12:54:43"/>
        <d v="2021-07-31T13:54:48"/>
        <d v="2021-07-31T13:54:58"/>
        <d v="2021-07-31T15:55:37"/>
        <d v="2021-07-31T12:55:59"/>
        <d v="2021-07-31T12:56:09"/>
        <d v="2021-07-31T19:57:56"/>
        <d v="2021-07-31T15:01:31"/>
        <d v="2021-07-31T14:03:11"/>
        <d v="2021-07-31T12:04:22"/>
        <d v="2021-07-31T23:05:34"/>
        <d v="2021-07-31T17:07:06"/>
        <d v="2021-07-31T18:10:45"/>
        <d v="2021-07-31T12:14:47"/>
        <d v="2021-07-31T15:15:16"/>
        <d v="2021-07-31T13:17:10"/>
        <d v="2021-07-31T13:18:00"/>
        <d v="2021-07-31T15:18:20"/>
        <d v="2021-07-31T14:19:16"/>
        <d v="2021-07-31T13:19:30"/>
        <d v="2021-07-31T14:20:05"/>
        <d v="2021-07-31T14:20:17"/>
        <d v="2021-07-31T20:21:14"/>
        <d v="2021-07-31T14:22:24"/>
        <d v="2021-07-31T14:24:00"/>
        <d v="2021-07-31T12:25:49"/>
        <d v="2021-07-31T13:28:30"/>
        <d v="2021-07-31T23:28:54"/>
        <d v="2021-07-31T13:29:10"/>
        <d v="2021-07-31T13:31:09"/>
        <d v="2021-07-31T15:32:19"/>
        <d v="2021-07-31T13:32:35"/>
        <d v="2021-07-31T21:33:28"/>
        <d v="2021-07-31T13:33:36"/>
        <d v="2021-07-31T18:34:03"/>
        <d v="2021-07-31T17:35:48"/>
        <d v="2021-07-31T14:39:03"/>
        <d v="2021-07-31T15:39:18"/>
        <d v="2021-07-31T12:39:48"/>
        <d v="2021-07-31T15:41:38"/>
        <d v="2021-07-31T13:42:13"/>
        <d v="2021-07-31T13:42:48"/>
        <d v="2021-07-31T15:43:29"/>
        <d v="2021-07-31T14:45:42"/>
        <d v="2021-07-31T15:46:17"/>
        <d v="2021-07-31T14:48:02"/>
        <d v="2021-07-31T15:48:37"/>
        <d v="2021-07-31T13:49:36"/>
        <d v="2021-07-31T14:50:22"/>
        <d v="2021-07-31T18:52:42"/>
        <d v="2021-07-31T14:52:42"/>
        <d v="2021-07-31T13:53:25"/>
        <d v="2021-07-31T16:56:12"/>
        <d v="2021-07-31T14:57:21"/>
        <d v="2021-07-31T15:57:56"/>
        <d v="2021-07-31T13:59:08"/>
        <d v="2021-07-31T18:59:41"/>
        <d v="2021-07-31T14:59:41"/>
        <d v="2021-07-31T14:03:53"/>
        <d v="2021-07-31T14:05:09"/>
        <d v="2021-07-31T14:05:38"/>
        <d v="2021-07-31T15:05:46"/>
        <d v="2021-07-31T14:06:06"/>
        <d v="2021-07-31T22:08:26"/>
        <d v="2021-07-31T15:09:56"/>
        <d v="2021-07-31T13:15:31"/>
        <d v="2021-07-31T14:15:34"/>
        <d v="2021-07-31T14:15:42"/>
        <d v="2021-07-31T16:16:58"/>
        <d v="2021-07-31T09:17:25"/>
        <d v="2021-07-31T13:17:51"/>
        <d v="2021-07-31T17:19:30"/>
        <d v="2021-07-31T16:21:14"/>
        <d v="2021-07-31T17:21:49"/>
        <d v="2021-07-31T15:22:59"/>
        <d v="2021-07-31T15:25:19"/>
        <d v="2021-07-31T16:25:54"/>
        <d v="2021-07-31T22:30:17"/>
        <d v="2021-07-31T14:31:44"/>
        <d v="2021-07-31T16:32:53"/>
        <d v="2021-07-31T14:34:03"/>
        <d v="2021-07-31T16:35:13"/>
        <d v="2021-07-31T16:37:33"/>
        <d v="2021-07-31T14:38:43"/>
        <d v="2021-07-31T22:38:43"/>
        <d v="2021-07-31T15:39:52"/>
        <d v="2021-07-31T14:41:03"/>
        <d v="2021-07-31T18:43:13"/>
        <d v="2021-07-31T16:44:33"/>
        <d v="2021-07-31T16:44:42"/>
        <d v="2021-07-31T13:45:07"/>
        <d v="2021-07-31T16:46:52"/>
        <d v="2021-07-31T13:48:00"/>
        <d v="2021-07-31T15:51:41"/>
        <d v="2021-07-31T15:53:17"/>
        <d v="2021-07-31T15:54:43"/>
        <d v="2021-07-31T22:55:02"/>
        <d v="2021-07-31T19:55:12"/>
        <d v="2021-07-31T13:57:40"/>
        <d v="2021-07-31T10:00:55"/>
        <d v="2021-07-31T16:02:36"/>
        <d v="2021-07-31T21:02:51"/>
        <d v="2021-07-31T15:03:44"/>
        <d v="2021-07-31T17:05:29"/>
        <d v="2021-07-31T07:06:51"/>
        <d v="2021-07-31T14:07:12"/>
        <d v="2021-07-31T15:09:03"/>
        <d v="2021-07-31T21:10:10"/>
        <d v="2021-07-31T15:10:19"/>
        <d v="2021-07-31T14:10:45"/>
        <d v="2021-07-31T15:12:15"/>
        <d v="2021-07-31T14:13:05"/>
        <d v="2021-07-31T14:13:16"/>
        <d v="2021-07-31T14:13:55"/>
        <d v="2021-07-31T15:15:46"/>
        <d v="2021-07-31T15:16:00"/>
        <d v="2021-07-31T14:17:37"/>
        <d v="2021-07-31T14:17:45"/>
        <d v="2021-07-31T15:20:18"/>
        <d v="2021-07-31T19:20:40"/>
        <d v="2021-07-31T15:20:40"/>
        <d v="2021-07-31T15:21:00"/>
        <d v="2021-07-31T16:23:34"/>
        <d v="2021-07-31T17:26:29"/>
        <d v="2021-07-31T21:26:29"/>
        <d v="2021-07-31T14:27:04"/>
        <d v="2021-07-31T08:28:14"/>
        <d v="2021-07-31T14:28:34"/>
        <d v="2021-07-31T17:28:49"/>
        <d v="2021-07-31T14:29:24"/>
        <d v="2021-07-31T23:29:59"/>
        <d v="2021-07-31T09:30:24"/>
        <d v="2021-07-31T14:30:56"/>
        <d v="2021-07-31T15:31:41"/>
        <d v="2021-07-31T19:32:19"/>
        <d v="2021-07-31T15:32:44"/>
        <d v="2021-07-31T15:33:00"/>
        <d v="2021-07-31T21:35:48"/>
        <d v="2021-07-31T15:36:58"/>
        <d v="2021-07-31T16:38:38"/>
        <d v="2021-07-31T18:38:43"/>
        <d v="2021-07-31T14:38:59"/>
        <d v="2021-07-31T15:39:22"/>
        <d v="2021-07-31T15:40:02"/>
        <d v="2021-07-31T14:40:23"/>
        <d v="2021-07-31T21:40:28"/>
        <d v="2021-07-31T17:40:44"/>
        <d v="2021-07-31T16:41:39"/>
        <d v="2021-07-31T20:42:13"/>
        <d v="2021-07-31T21:42:48"/>
        <d v="2021-07-31T18:43:23"/>
        <d v="2021-07-31T16:43:54"/>
        <d v="2021-07-31T15:43:58"/>
        <d v="2021-07-31T17:45:07"/>
        <d v="2021-07-31T16:45:13"/>
        <d v="2021-07-31T17:45:36"/>
        <d v="2021-07-31T20:46:52"/>
        <d v="2021-07-31T15:47:31"/>
        <d v="2021-07-31T16:49:50"/>
        <d v="2021-07-31T16:50:16"/>
        <d v="2021-07-31T15:50:57"/>
        <d v="2021-07-31T16:51:32"/>
        <d v="2021-07-31T20:52:47"/>
        <d v="2021-07-31T16:53:52"/>
        <d v="2021-07-31T17:54:27"/>
        <d v="2021-07-31T14:55:02"/>
        <d v="2021-07-31T17:55:56"/>
        <d v="2021-07-31T16:58:31"/>
        <d v="2021-07-31T16:00:29"/>
        <d v="2021-07-31T22:01:26"/>
        <d v="2021-07-31T23:02:01"/>
        <d v="2021-07-31T18:03:46"/>
        <d v="2021-07-31T16:04:56"/>
        <d v="2021-07-31T18:06:06"/>
        <d v="2021-07-31T22:06:06"/>
        <d v="2021-07-31T15:07:01"/>
        <d v="2021-07-31T16:09:18"/>
        <d v="2021-07-31T16:09:31"/>
        <d v="2021-07-31T16:11:55"/>
        <d v="2021-07-31T17:12:20"/>
        <d v="2021-07-31T17:12:30"/>
        <d v="2021-07-31T21:12:30"/>
        <d v="2021-07-31T08:12:30"/>
        <d v="2021-07-31T15:13:40"/>
        <d v="2021-07-31T21:14:32"/>
        <d v="2021-07-31T17:14:50"/>
        <d v="2021-07-31T18:17:45"/>
        <d v="2021-07-31T17:19:09"/>
        <d v="2021-07-31T16:20:04"/>
        <d v="2021-07-31T18:20:05"/>
        <d v="2021-07-31T12:20:07"/>
        <d v="2021-07-31T18:20:22"/>
        <d v="2021-07-31T15:23:19"/>
        <d v="2021-07-31T07:23:31"/>
        <d v="2021-07-31T18:23:35"/>
        <d v="2021-07-31T17:24:09"/>
        <d v="2021-07-31T23:25:19"/>
        <d v="2021-07-31T18:27:16"/>
        <d v="2021-07-31T15:30:14"/>
        <d v="2021-07-31T20:30:34"/>
        <d v="2021-07-31T17:31:09"/>
        <d v="2021-07-31T16:35:02"/>
        <d v="2021-07-31T20:35:13"/>
        <d v="2021-07-31T15:35:45"/>
        <d v="2021-07-31T18:36:23"/>
        <d v="2021-07-31T17:37:28"/>
        <d v="2021-07-31T20:37:33"/>
        <d v="2021-07-31T17:38:53"/>
        <d v="2021-07-31T18:39:08"/>
        <d v="2021-07-31T18:39:45"/>
        <d v="2021-07-31T19:40:30"/>
        <d v="2021-07-31T16:42:13"/>
        <d v="2021-07-31T20:42:16"/>
        <d v="2021-07-31T19:42:21"/>
        <d v="2021-07-31T17:42:48"/>
        <d v="2021-07-31T11:46:17"/>
        <d v="2021-07-31T19:46:17"/>
        <d v="2021-07-31T21:47:24"/>
        <d v="2021-07-31T16:49:12"/>
        <d v="2021-07-31T15:51:06"/>
        <d v="2021-07-31T17:52:07"/>
        <d v="2021-07-31T11:52:09"/>
        <d v="2021-07-31T16:52:38"/>
        <d v="2021-07-31T17:54:29"/>
        <d v="2021-07-31T18:55:02"/>
        <d v="2021-07-31T16:55:03"/>
        <d v="2021-07-31T17:56:47"/>
        <d v="2021-07-31T12:57:31"/>
        <d v="2021-07-31T16:59:29"/>
        <d v="2021-07-31T16:00:16"/>
        <d v="2021-07-31T16:00:30"/>
        <d v="2021-07-31T17:00:51"/>
        <d v="2021-07-31T18:00:54"/>
        <d v="2021-07-31T23:02:24"/>
        <d v="2021-07-31T20:02:36"/>
        <d v="2021-07-31T17:03:11"/>
        <d v="2021-07-31T19:04:21"/>
        <d v="2021-07-31T17:06:10"/>
        <d v="2021-07-31T16:06:14"/>
        <d v="2021-07-31T18:06:31"/>
        <d v="2021-07-31T18:07:42"/>
        <d v="2021-07-31T17:08:51"/>
        <d v="2021-07-31T19:11:20"/>
        <d v="2021-07-31T17:12:29"/>
        <d v="2021-07-31T18:12:38"/>
        <d v="2021-07-31T18:13:05"/>
        <d v="2021-07-31T19:16:00"/>
        <d v="2021-07-31T17:17:10"/>
        <d v="2021-08-01T00:17:22"/>
        <d v="2021-07-31T19:17:57"/>
        <d v="2021-07-31T23:18:20"/>
        <d v="2021-07-31T17:20:03"/>
        <d v="2021-07-31T19:20:48"/>
        <d v="2021-07-31T16:21:57"/>
        <d v="2021-07-31T18:22:24"/>
        <d v="2021-07-31T18:24:44"/>
        <d v="2021-07-31T19:25:19"/>
        <d v="2021-07-31T18:26:39"/>
        <d v="2021-07-31T18:27:26"/>
        <d v="2021-07-31T19:27:39"/>
        <d v="2021-07-31T20:28:14"/>
        <d v="2021-07-31T18:29:24"/>
        <d v="2021-07-31T16:29:57"/>
        <d v="2021-07-31T19:30:39"/>
        <d v="2021-07-31T19:30:43"/>
        <d v="2021-07-31T17:30:49"/>
        <d v="2021-07-31T19:31:26"/>
        <d v="2021-07-31T16:33:01"/>
        <d v="2021-07-31T16:38:12"/>
        <d v="2021-07-31T19:39:18"/>
        <d v="2021-07-31T18:39:18"/>
        <d v="2021-07-31T19:40:48"/>
        <d v="2021-07-31T19:41:14"/>
        <d v="2021-07-31T19:41:38"/>
        <d v="2021-07-31T17:42:43"/>
        <d v="2021-07-31T10:43:26"/>
        <d v="2021-07-31T19:43:58"/>
        <d v="2021-07-31T17:46:12"/>
        <d v="2021-07-31T12:46:20"/>
        <d v="2021-07-31T19:48:37"/>
        <d v="2021-07-31T16:49:38"/>
        <d v="2021-07-31T18:49:43"/>
        <d v="2021-07-31T17:49:47"/>
        <d v="2021-07-31T19:50:31"/>
        <d v="2021-07-31T19:50:57"/>
        <d v="2021-07-31T21:51:23"/>
        <d v="2021-07-31T19:53:17"/>
        <d v="2021-07-31T09:53:38"/>
        <d v="2021-07-31T19:54:02"/>
        <d v="2021-07-31T19:55:37"/>
        <d v="2021-07-31T18:56:34"/>
        <d v="2021-07-31T19:56:45"/>
        <d v="2021-07-31T19:57:14"/>
        <d v="2021-07-31T17:58:57"/>
        <d v="2021-07-31T17:00:24"/>
        <d v="2021-07-31T17:00:29"/>
        <d v="2021-07-31T18:00:48"/>
        <d v="2021-07-31T10:01:26"/>
        <d v="2021-07-31T12:02:36"/>
        <d v="2021-07-31T18:03:52"/>
        <d v="2021-07-31T20:04:56"/>
        <d v="2021-07-31T22:06:09"/>
        <d v="2021-08-01T00:06:44"/>
        <d v="2021-07-31T17:06:49"/>
        <d v="2021-07-31T23:09:00"/>
        <d v="2021-07-31T18:09:35"/>
        <d v="2021-07-31T18:10:38"/>
        <d v="2021-07-31T18:12:08"/>
        <d v="2021-07-31T19:13:26"/>
        <d v="2021-07-31T19:13:40"/>
        <d v="2021-07-31T20:14:15"/>
        <d v="2021-07-31T18:14:20"/>
        <d v="2021-07-31T22:14:22"/>
        <d v="2021-07-31T12:14:59"/>
        <d v="2021-07-31T20:16:35"/>
        <d v="2021-07-31T22:16:47"/>
        <d v="2021-07-31T19:18:06"/>
        <d v="2021-08-01T00:18:55"/>
        <d v="2021-07-31T21:19:30"/>
        <d v="2021-07-31T18:21:59"/>
        <d v="2021-07-31T19:22:59"/>
        <d v="2021-07-31T19:23:55"/>
        <d v="2021-07-31T22:27:04"/>
        <d v="2021-07-31T18:27:04"/>
        <d v="2021-07-31T20:29:16"/>
        <d v="2021-07-31T19:29:21"/>
        <d v="2021-07-31T19:29:59"/>
        <d v="2021-07-31T18:31:41"/>
        <d v="2021-07-31T18:31:44"/>
        <d v="2021-07-31T18:34:01"/>
        <d v="2021-07-31T13:34:19"/>
        <d v="2021-07-31T18:37:32"/>
        <d v="2021-07-31T18:41:03"/>
        <d v="2021-07-31T18:41:42"/>
        <d v="2021-07-31T19:42:11"/>
        <d v="2021-07-31T18:43:09"/>
        <d v="2021-07-31T22:43:57"/>
        <d v="2021-07-31T20:44:33"/>
        <d v="2021-07-31T18:48:23"/>
        <d v="2021-08-01T02:48:29"/>
        <d v="2021-07-31T20:49:12"/>
        <d v="2021-07-31T21:49:21"/>
        <d v="2021-07-31T21:49:47"/>
        <d v="2021-07-31T18:50:22"/>
        <d v="2021-07-31T17:50:48"/>
        <d v="2021-07-31T17:50:54"/>
        <d v="2021-07-31T19:52:39"/>
        <d v="2021-07-31T20:53:52"/>
        <d v="2021-07-31T17:54:24"/>
        <d v="2021-07-31T20:55:17"/>
        <d v="2021-07-31T20:55:44"/>
        <d v="2021-07-31T20:56:12"/>
        <d v="2021-07-31T23:57:56"/>
        <d v="2021-07-31T20:58:31"/>
        <d v="2021-07-31T18:59:33"/>
        <d v="2021-07-31T18:00:00"/>
        <d v="2021-08-01T00:00:16"/>
        <d v="2021-07-31T21:00:51"/>
        <d v="2021-07-31T20:02:01"/>
        <d v="2021-07-31T19:02:01"/>
        <d v="2021-07-31T19:03:07"/>
        <d v="2021-07-31T19:03:22"/>
        <d v="2021-07-31T21:05:31"/>
        <d v="2021-08-01T04:06:19"/>
        <d v="2021-07-31T22:06:32"/>
        <d v="2021-07-31T23:06:41"/>
        <d v="2021-07-31T19:06:41"/>
        <d v="2021-07-31T20:07:16"/>
        <d v="2021-07-31T19:08:28"/>
        <d v="2021-07-31T19:09:00"/>
        <d v="2021-07-31T22:10:45"/>
        <d v="2021-07-31T20:11:55"/>
        <d v="2021-07-31T19:18:20"/>
        <d v="2021-07-31T18:21:02"/>
        <d v="2021-07-31T21:21:49"/>
        <d v="2021-08-01T00:22:14"/>
        <d v="2021-07-31T20:23:34"/>
        <d v="2021-07-31T18:27:22"/>
        <d v="2021-07-31T20:27:41"/>
        <d v="2021-07-31T21:27:43"/>
        <d v="2021-07-31T22:29:24"/>
        <d v="2021-07-31T21:31:09"/>
        <d v="2021-07-31T18:31:09"/>
        <d v="2021-07-31T20:31:48"/>
        <d v="2021-07-31T19:33:36"/>
        <d v="2021-07-31T23:34:38"/>
        <d v="2021-07-31T19:34:38"/>
        <d v="2021-08-01T03:36:00"/>
        <d v="2021-07-31T18:36:04"/>
        <d v="2021-07-31T22:36:23"/>
        <d v="2021-07-31T21:38:08"/>
        <d v="2021-07-31T19:39:22"/>
        <d v="2021-07-31T20:39:53"/>
        <d v="2021-07-31T13:40:15"/>
        <d v="2021-07-31T20:41:42"/>
        <d v="2021-07-31T21:42:19"/>
        <d v="2021-07-31T19:43:19"/>
        <d v="2021-07-31T19:45:26"/>
        <d v="2021-07-31T21:47:59"/>
        <d v="2021-07-31T18:49:15"/>
        <d v="2021-07-31T20:51:32"/>
        <d v="2021-07-31T19:52:07"/>
        <d v="2021-07-31T21:52:07"/>
        <d v="2021-07-31T20:53:15"/>
        <d v="2021-07-31T20:54:14"/>
        <d v="2021-07-31T19:56:38"/>
        <d v="2021-07-31T21:56:47"/>
        <d v="2021-07-31T21:57:36"/>
        <d v="2021-07-31T19:59:19"/>
        <d v="2021-07-31T20:00:04"/>
        <d v="2021-07-31T20:00:16"/>
        <d v="2021-07-31T22:00:54"/>
        <d v="2021-07-31T20:03:50"/>
        <d v="2021-07-31T19:05:15"/>
        <d v="2021-07-31T19:06:21"/>
        <d v="2021-07-31T21:07:45"/>
        <d v="2021-07-31T23:08:10"/>
        <d v="2021-07-31T20:09:35"/>
        <d v="2021-07-31T22:10:02"/>
        <d v="2021-07-31T21:10:50"/>
        <d v="2021-07-31T22:13:05"/>
        <d v="2021-07-31T21:17:10"/>
        <d v="2021-07-31T20:17:31"/>
        <d v="2021-07-31T20:18:55"/>
        <d v="2021-08-01T07:21:07"/>
        <d v="2021-07-31T22:22:24"/>
        <d v="2021-07-31T22:27:50"/>
        <d v="2021-07-31T21:28:49"/>
        <d v="2021-07-31T22:29:17"/>
        <d v="2021-07-31T19:29:20"/>
        <d v="2021-08-01T00:30:34"/>
        <d v="2021-07-31T22:31:44"/>
        <d v="2021-07-31T21:33:33"/>
        <d v="2021-07-31T21:34:44"/>
        <d v="2021-07-31T19:37:51"/>
        <d v="2021-07-31T21:40:03"/>
        <d v="2021-07-31T20:41:49"/>
        <d v="2021-07-31T20:41:57"/>
        <d v="2021-07-31T21:43:12"/>
        <d v="2021-07-31T21:45:07"/>
        <d v="2021-07-31T19:46:55"/>
        <d v="2021-07-31T20:47:02"/>
        <d v="2021-07-31T22:48:27"/>
        <d v="2021-07-31T19:52:24"/>
        <d v="2021-07-31T21:55:21"/>
        <d v="2021-07-31T21:56:10"/>
        <d v="2021-07-31T22:57:21"/>
        <d v="2021-07-31T15:57:25"/>
        <d v="2021-07-31T22:59:16"/>
        <d v="2021-07-31T20:59:24"/>
        <d v="2021-07-31T22:59:41"/>
        <d v="2021-07-31T21:07:51"/>
        <d v="2021-08-01T02:11:34"/>
        <d v="2021-07-31T22:15:25"/>
        <d v="2021-07-31T22:17:45"/>
        <d v="2021-07-31T20:17:51"/>
        <d v="2021-07-31T22:20:05"/>
        <d v="2021-07-31T22:22:04"/>
        <d v="2021-07-31T21:24:09"/>
        <d v="2021-07-31T23:27:39"/>
        <d v="2021-07-31T23:29:19"/>
        <d v="2021-08-01T05:35:15"/>
        <d v="2021-08-01T00:37:33"/>
        <d v="2021-07-31T20:37:56"/>
        <d v="2021-07-31T23:39:18"/>
        <d v="2021-07-31T21:41:01"/>
        <d v="2021-07-31T20:42:12"/>
        <d v="2021-07-31T20:43:07"/>
        <d v="2021-07-31T22:43:23"/>
        <d v="2021-07-31T20:47:28"/>
        <d v="2021-07-31T21:50:09"/>
        <d v="2021-07-31T22:52:42"/>
        <d v="2021-08-01T05:54:35"/>
        <d v="2021-07-31T23:55:37"/>
        <d v="2021-07-31T21:56:37"/>
        <d v="2021-07-31T23:57:07"/>
        <d v="2021-07-31T23:57:19"/>
        <d v="2021-07-31T21:57:29"/>
        <d v="2021-07-31T23:59:10"/>
        <d v="2021-07-31T21:00:18"/>
        <d v="2021-07-31T22:00:26"/>
        <d v="2021-08-01T00:02:36"/>
        <d v="2021-08-01T01:03:33"/>
        <d v="2021-07-31T23:04:21"/>
        <d v="2021-07-31T22:08:31"/>
        <d v="2021-07-31T22:08:52"/>
        <d v="2021-07-31T21:10:06"/>
        <d v="2021-07-31T23:11:20"/>
        <d v="2021-08-01T00:11:23"/>
        <d v="2021-08-01T00:11:55"/>
        <d v="2021-07-31T23:13:40"/>
        <d v="2021-07-31T22:14:54"/>
        <d v="2021-07-31T22:16:23"/>
        <d v="2021-08-01T00:16:35"/>
        <d v="2021-07-31T23:20:40"/>
        <d v="2021-07-31T23:21:07"/>
        <d v="2021-08-01T00:23:07"/>
        <d v="2021-07-31T22:24:58"/>
        <d v="2021-07-31T22:26:14"/>
        <d v="2021-08-01T00:30:48"/>
        <d v="2021-07-31T22:34:03"/>
        <d v="2021-07-31T21:34:45"/>
        <d v="2021-08-01T00:34:53"/>
        <d v="2021-07-31T22:40:48"/>
        <d v="2021-07-31T22:41:03"/>
        <d v="2021-07-31T23:41:38"/>
        <d v="2021-07-31T22:43:41"/>
        <d v="2021-07-31T23:43:58"/>
        <d v="2021-08-01T00:44:33"/>
        <d v="2021-07-31T22:45:42"/>
        <d v="2021-07-31T22:48:02"/>
        <d v="2021-07-31T22:48:10"/>
        <d v="2021-07-31T22:50:22"/>
        <d v="2021-07-31T22:50:35"/>
        <d v="2021-07-31T22:54:58"/>
        <d v="2021-07-31T22:55:59"/>
        <d v="2021-08-01T00:56:12"/>
        <d v="2021-07-31T22:56:38"/>
        <d v="2021-08-01T01:56:47"/>
        <d v="2021-07-31T21:59:06"/>
        <d v="2021-07-31T23:02:16"/>
        <d v="2021-07-31T22:03:46"/>
        <d v="2021-07-31T23:03:48"/>
        <d v="2021-07-31T23:05:18"/>
        <d v="2021-08-01T05:05:23"/>
        <d v="2021-08-01T00:07:06"/>
        <d v="2021-08-01T00:09:35"/>
        <d v="2021-08-01T00:10:32"/>
        <d v="2021-08-01T00:10:53"/>
        <d v="2021-07-31T15:11:20"/>
        <d v="2021-08-01T01:12:30"/>
        <d v="2021-07-31T18:12:58"/>
        <d v="2021-08-01T00:13:10"/>
        <d v="2021-08-01T00:14:15"/>
        <d v="2021-08-01T01:14:50"/>
        <d v="2021-07-31T23:16:09"/>
        <d v="2021-07-31T22:16:57"/>
        <d v="2021-08-01T01:17:10"/>
        <d v="2021-08-01T02:17:20"/>
        <d v="2021-07-31T23:17:42"/>
        <d v="2021-07-31T23:18:16"/>
        <d v="2021-08-01T00:18:45"/>
        <d v="2021-07-31T18:21:36"/>
        <d v="2021-07-31T23:22:59"/>
        <d v="2021-08-01T00:24:12"/>
        <d v="2021-08-01T02:24:44"/>
        <d v="2021-08-01T00:25:15"/>
        <d v="2021-07-31T23:25:57"/>
        <d v="2021-08-01T01:26:24"/>
        <d v="2021-07-31T23:27:11"/>
        <d v="2021-08-01T00:27:22"/>
        <d v="2021-08-01T00:28:14"/>
        <d v="2021-08-01T01:31:09"/>
        <d v="2021-07-31T23:31:16"/>
        <d v="2021-08-01T00:32:53"/>
        <d v="2021-08-01T00:35:13"/>
        <d v="2021-07-31T22:36:30"/>
        <d v="2021-08-01T04:37:55"/>
        <d v="2021-07-31T22:39:24"/>
        <d v="2021-08-01T00:39:53"/>
        <d v="2021-08-01T01:40:28"/>
        <d v="2021-08-01T01:45:07"/>
        <d v="2021-08-01T00:46:52"/>
        <d v="2021-07-31T23:47:48"/>
        <d v="2021-08-01T10:48:25"/>
        <d v="2021-07-31T14:49:33"/>
        <d v="2021-08-01T03:50:24"/>
        <d v="2021-07-31T23:50:29"/>
        <d v="2021-07-31T23:50:57"/>
        <d v="2021-07-31T23:51:22"/>
        <d v="2021-07-31T18:53:17"/>
        <d v="2021-07-31T23:53:17"/>
        <d v="2021-08-01T01:55:08"/>
        <d v="2021-08-01T01:57:30"/>
        <d v="2021-07-31T23:58:34"/>
        <d v="2021-08-01T00:59:02"/>
        <d v="2021-08-01T00:00:43"/>
        <d v="2021-08-01T01:00:51"/>
        <d v="2021-08-01T01:01:55"/>
        <d v="2021-07-31T17:03:58"/>
        <d v="2021-08-01T00:04:56"/>
        <d v="2021-07-31T23:05:20"/>
        <d v="2021-08-01T02:06:06"/>
        <d v="2021-08-01T00:07:08"/>
        <d v="2021-08-01T00:08:24"/>
        <d v="2021-07-31T23:11:05"/>
        <d v="2021-08-01T00:11:13"/>
        <d v="2021-08-01T00:11:53"/>
        <d v="2021-08-01T08:12:16"/>
        <d v="2021-08-01T00:13:22"/>
        <d v="2021-08-01T03:13:57"/>
        <d v="2021-08-01T00:16:59"/>
        <d v="2021-08-01T03:20:11"/>
        <d v="2021-08-01T00:23:02"/>
        <d v="2021-08-01T00:23:34"/>
        <d v="2021-08-01T01:24:09"/>
        <d v="2021-08-01T02:30:41"/>
        <d v="2021-08-01T01:33:28"/>
        <d v="2021-08-01T00:33:35"/>
        <d v="2021-08-01T01:37:55"/>
        <d v="2021-08-01T00:37:56"/>
        <d v="2021-08-01T00:39:18"/>
        <d v="2021-07-31T18:42:04"/>
        <d v="2021-08-01T07:44:56"/>
        <d v="2021-08-01T06:48:58"/>
        <d v="2021-08-01T00:49:12"/>
        <d v="2021-08-01T01:49:47"/>
        <d v="2021-07-31T23:51:28"/>
        <d v="2021-08-01T02:55:02"/>
        <d v="2021-08-01T01:56:03"/>
        <d v="2021-07-31T23:57:01"/>
        <d v="2021-08-01T02:57:19"/>
        <d v="2021-08-01T05:57:51"/>
        <d v="2021-07-31T23:58:59"/>
        <d v="2021-08-01T00:00:53"/>
        <d v="2021-08-01T05:01:22"/>
        <d v="2021-07-31T17:01:48"/>
        <d v="2021-08-01T03:03:15"/>
        <d v="2021-08-01T03:04:19"/>
        <d v="2021-08-01T01:06:25"/>
        <d v="2021-08-01T03:07:12"/>
        <d v="2021-07-31T20:08:05"/>
        <d v="2021-08-01T01:10:10"/>
        <d v="2021-08-01T03:12:58"/>
        <d v="2021-08-01T01:14:57"/>
        <d v="2021-08-01T03:18:27"/>
        <d v="2021-08-01T03:23:02"/>
        <d v="2021-08-01T04:24:58"/>
        <d v="2021-07-31T20:26:01"/>
        <d v="2021-08-01T04:27:39"/>
        <d v="2021-08-01T00:30:27"/>
        <d v="2021-08-01T06:37:26"/>
        <d v="2021-08-01T03:38:53"/>
        <d v="2021-08-01T02:39:23"/>
        <d v="2021-08-01T01:42:48"/>
        <d v="2021-08-01T00:43:12"/>
        <d v="2021-08-01T01:43:38"/>
        <d v="2021-08-01T02:46:24"/>
        <d v="2021-07-31T16:47:30"/>
        <d v="2021-08-01T00:49:13"/>
        <d v="2021-08-01T02:50:22"/>
        <d v="2021-08-01T00:53:52"/>
        <d v="2021-08-01T06:54:53"/>
        <d v="2021-07-31T20:56:07"/>
        <d v="2021-08-01T01:56:38"/>
        <d v="2021-08-01T01:59:14"/>
        <d v="2021-08-01T02:03:50"/>
        <d v="2021-07-31T20:06:19"/>
        <d v="2021-08-01T05:06:35"/>
        <d v="2021-08-01T01:07:51"/>
        <d v="2021-08-01T02:08:26"/>
        <d v="2021-08-01T01:12:07"/>
        <d v="2021-07-31T21:14:24"/>
        <d v="2021-08-01T01:16:57"/>
        <d v="2021-08-01T01:17:46"/>
        <d v="2021-08-01T01:18:43"/>
        <d v="2021-08-01T03:19:33"/>
        <d v="2021-08-01T01:21:49"/>
        <d v="2021-08-01T04:24:25"/>
        <d v="2021-08-01T06:26:40"/>
        <d v="2021-08-01T01:26:56"/>
        <d v="2021-08-01T02:28:07"/>
        <d v="2021-08-01T01:28:49"/>
        <d v="2021-08-01T02:31:44"/>
        <d v="2021-08-01T01:31:56"/>
        <d v="2021-08-01T02:33:57"/>
        <d v="2021-08-01T02:38:43"/>
        <d v="2021-07-31T21:39:09"/>
        <d v="2021-08-01T04:39:32"/>
        <d v="2021-08-01T04:40:48"/>
        <d v="2021-08-01T02:41:03"/>
        <d v="2021-08-01T02:44:17"/>
        <d v="2021-08-01T02:45:36"/>
        <d v="2021-08-01T02:47:24"/>
        <d v="2021-08-01T03:47:35"/>
        <d v="2021-08-01T01:47:45"/>
        <d v="2021-08-01T04:55:56"/>
        <d v="2021-08-01T07:56:25"/>
        <d v="2021-07-31T21:59:35"/>
        <d v="2021-08-01T05:00:59"/>
        <d v="2021-08-01T09:01:26"/>
        <d v="2021-08-01T03:02:16"/>
        <d v="2021-07-31T21:05:04"/>
        <d v="2021-08-01T02:05:41"/>
        <d v="2021-08-01T04:06:26"/>
        <d v="2021-08-01T02:09:36"/>
        <d v="2021-08-01T02:10:21"/>
        <d v="2021-08-01T03:12:33"/>
        <d v="2021-08-01T02:13:15"/>
        <d v="2021-08-01T13:13:54"/>
        <d v="2021-08-01T02:16:54"/>
        <d v="2021-08-01T05:24:22"/>
        <d v="2021-08-01T08:24:30"/>
        <d v="2021-08-01T04:25:15"/>
        <d v="2021-08-01T03:29:33"/>
        <d v="2021-08-01T02:31:12"/>
        <d v="2021-08-01T02:33:17"/>
        <d v="2021-08-01T03:33:25"/>
        <d v="2021-08-01T02:34:20"/>
        <d v="2021-08-01T05:36:09"/>
        <d v="2021-08-01T07:36:29"/>
        <d v="2021-08-01T05:36:58"/>
        <d v="2021-07-31T23:37:07"/>
        <d v="2021-08-01T03:37:26"/>
        <d v="2021-08-01T04:38:15"/>
        <d v="2021-08-01T05:38:23"/>
        <d v="2021-08-01T03:40:14"/>
        <d v="2021-08-01T05:42:49"/>
        <d v="2021-08-01T04:43:55"/>
        <d v="2021-08-01T09:46:39"/>
        <d v="2021-07-31T23:48:37"/>
        <d v="2021-08-01T04:49:35"/>
        <d v="2021-08-01T02:50:33"/>
        <d v="2021-07-31T22:56:11"/>
        <d v="2021-08-01T03:56:45"/>
        <d v="2021-07-31T18:59:18"/>
        <d v="2021-08-01T05:00:19"/>
        <d v="2021-08-01T04:01:01"/>
        <d v="2021-08-01T04:04:11"/>
        <d v="2021-08-01T06:04:16"/>
        <d v="2021-08-01T06:06:04"/>
        <d v="2021-08-01T08:07:50"/>
        <d v="2021-08-01T06:08:21"/>
        <d v="2021-07-31T20:10:17"/>
        <d v="2021-08-01T05:12:29"/>
        <d v="2021-07-31T22:13:25"/>
        <d v="2021-08-01T04:14:33"/>
        <d v="2021-08-01T04:14:52"/>
        <d v="2021-08-01T04:21:48"/>
        <d v="2021-08-01T05:22:36"/>
        <d v="2021-08-01T04:23:44"/>
        <d v="2021-08-01T03:23:57"/>
        <d v="2021-08-01T12:25:54"/>
        <d v="2021-08-01T05:26:04"/>
        <d v="2021-08-01T04:30:01"/>
        <d v="2021-08-01T05:30:04"/>
        <d v="2021-08-01T03:30:14"/>
        <d v="2021-08-01T04:33:08"/>
        <d v="2021-08-01T05:33:11"/>
        <d v="2021-08-01T04:33:37"/>
        <d v="2021-08-01T04:34:25"/>
        <d v="2021-08-01T05:34:54"/>
        <d v="2021-08-01T04:37:48"/>
        <d v="2021-08-01T11:38:54"/>
        <d v="2021-08-01T04:40:58"/>
        <d v="2021-08-01T05:41:51"/>
        <d v="2021-08-01T04:43:07"/>
        <d v="2021-08-01T03:44:31"/>
        <d v="2021-07-31T21:45:35"/>
        <d v="2021-08-01T03:47:28"/>
        <d v="2021-08-01T03:47:31"/>
        <d v="2021-08-01T06:52:37"/>
        <d v="2021-08-01T03:53:06"/>
        <d v="2021-08-01T03:59:02"/>
        <d v="2021-08-01T05:00:34"/>
        <d v="2021-08-01T05:03:50"/>
        <d v="2021-08-01T05:04:34"/>
        <d v="2021-08-01T04:07:15"/>
        <d v="2021-08-01T04:07:57"/>
        <d v="2021-08-01T05:09:05"/>
        <d v="2021-08-01T05:10:56"/>
        <d v="2021-07-31T22:11:44"/>
        <d v="2021-08-01T05:11:46"/>
        <d v="2021-08-01T05:11:57"/>
        <d v="2021-08-01T06:12:58"/>
        <d v="2021-08-01T04:14:14"/>
        <d v="2021-08-01T00:18:51"/>
        <d v="2021-08-01T06:19:46"/>
        <d v="2021-07-31T22:22:01"/>
        <d v="2021-08-01T07:22:19"/>
        <d v="2021-08-01T05:22:35"/>
        <d v="2021-08-01T04:22:51"/>
        <d v="2021-08-01T06:28:02"/>
        <d v="2021-08-01T16:28:14"/>
        <d v="2021-08-01T04:28:26"/>
        <d v="2021-08-01T16:29:17"/>
        <d v="2021-08-01T06:32:18"/>
        <d v="2021-08-01T14:34:03"/>
        <d v="2021-08-01T05:35:31"/>
        <d v="2021-08-01T07:35:35"/>
        <d v="2021-08-01T04:36:04"/>
        <d v="2021-08-01T06:36:52"/>
        <d v="2021-08-01T06:36:54"/>
        <d v="2021-08-01T04:38:03"/>
        <d v="2021-08-01T07:41:10"/>
        <d v="2021-08-01T16:42:13"/>
        <d v="2021-08-01T00:42:13"/>
        <d v="2021-08-01T08:43:59"/>
        <d v="2021-08-01T05:44:10"/>
        <d v="2021-08-01T12:46:08"/>
        <d v="2021-08-01T05:46:42"/>
        <d v="2021-08-01T06:47:01"/>
        <d v="2021-08-01T04:47:22"/>
        <d v="2021-08-01T05:50:19"/>
        <d v="2021-08-01T05:51:19"/>
        <d v="2021-08-01T06:58:48"/>
        <d v="2021-08-01T07:01:47"/>
        <d v="2021-08-01T07:02:21"/>
        <d v="2021-08-01T08:04:07"/>
        <d v="2021-08-01T06:04:51"/>
        <d v="2021-08-01T06:09:52"/>
        <d v="2021-08-01T06:10:05"/>
        <d v="2021-08-01T07:10:40"/>
        <d v="2021-07-31T22:12:00"/>
        <d v="2021-08-01T13:12:49"/>
        <d v="2021-08-01T08:12:51"/>
        <d v="2021-08-01T08:14:13"/>
        <d v="2021-08-01T13:17:10"/>
        <d v="2021-08-01T06:17:39"/>
        <d v="2021-08-01T00:18:43"/>
        <d v="2021-08-01T06:19:27"/>
        <d v="2021-08-01T14:19:37"/>
        <d v="2021-08-01T06:21:36"/>
        <d v="2021-08-01T05:25:41"/>
        <d v="2021-08-01T16:25:54"/>
        <d v="2021-08-01T12:30:16"/>
        <d v="2021-08-01T06:34:21"/>
        <d v="2021-08-01T01:38:08"/>
        <d v="2021-08-01T13:43:41"/>
        <d v="2021-08-01T08:44:10"/>
        <d v="2021-08-01T06:46:05"/>
        <d v="2021-08-01T00:49:28"/>
        <d v="2021-08-01T06:49:49"/>
        <d v="2021-08-01T07:51:00"/>
        <d v="2021-08-01T00:51:32"/>
        <d v="2021-08-01T01:52:19"/>
        <d v="2021-08-01T05:52:46"/>
        <d v="2021-08-01T10:53:23"/>
        <d v="2021-08-01T15:59:34"/>
        <d v="2021-08-01T07:00:29"/>
        <d v="2021-08-01T01:02:02"/>
        <d v="2021-08-01T08:03:50"/>
        <d v="2021-08-01T08:05:41"/>
        <d v="2021-08-01T09:05:46"/>
        <d v="2021-08-01T07:07:42"/>
        <d v="2021-08-01T08:08:45"/>
        <d v="2021-08-01T11:08:59"/>
        <d v="2021-08-01T13:09:38"/>
        <d v="2021-08-01T09:10:10"/>
        <d v="2021-08-01T09:14:24"/>
        <d v="2021-08-01T07:14:31"/>
        <d v="2021-08-01T07:14:52"/>
        <d v="2021-08-01T01:17:12"/>
        <d v="2021-08-01T09:18:43"/>
        <d v="2021-08-01T07:21:33"/>
        <d v="2021-08-01T09:27:42"/>
        <d v="2021-08-01T07:29:22"/>
        <d v="2021-07-31T21:29:27"/>
        <d v="2021-08-01T09:30:14"/>
        <d v="2021-08-01T09:30:57"/>
        <d v="2021-08-01T07:33:04"/>
        <d v="2021-08-01T07:35:00"/>
        <d v="2021-08-01T13:35:05"/>
        <d v="2021-08-01T07:36:11"/>
        <d v="2021-08-01T08:40:40"/>
        <d v="2021-08-01T09:46:28"/>
        <d v="2021-08-01T07:48:48"/>
        <d v="2021-08-01T06:50:24"/>
        <d v="2021-08-01T07:52:03"/>
        <d v="2021-08-01T08:54:59"/>
        <d v="2021-08-01T07:55:34"/>
        <d v="2021-08-01T11:55:36"/>
        <d v="2021-08-01T10:55:44"/>
        <d v="2021-08-01T04:55:57"/>
        <d v="2021-08-01T10:56:16"/>
        <d v="2021-08-01T08:57:32"/>
        <d v="2021-08-01T06:57:45"/>
        <d v="2021-08-01T08:58:34"/>
        <d v="2021-08-01T07:58:41"/>
        <d v="2021-08-01T11:02:33"/>
        <d v="2021-08-01T04:03:22"/>
        <d v="2021-08-01T14:03:46"/>
        <d v="2021-08-01T07:04:48"/>
        <d v="2021-08-01T16:04:56"/>
        <d v="2021-08-01T00:07:16"/>
        <d v="2021-08-01T07:07:33"/>
        <d v="2021-08-01T12:07:44"/>
        <d v="2021-08-01T07:11:54"/>
        <d v="2021-08-01T08:12:29"/>
        <d v="2021-08-01T08:12:47"/>
        <d v="2021-08-01T10:13:53"/>
        <d v="2021-08-01T08:16:39"/>
        <d v="2021-08-01T09:17:08"/>
        <d v="2021-08-01T17:17:10"/>
        <d v="2021-08-01T08:20:05"/>
        <d v="2021-08-01T08:20:42"/>
        <d v="2021-08-01T08:22:19"/>
        <d v="2021-08-01T12:22:27"/>
        <d v="2021-08-01T09:23:02"/>
        <d v="2021-08-01T14:25:13"/>
        <d v="2021-08-01T09:26:27"/>
        <d v="2021-08-01T09:26:43"/>
        <d v="2021-08-01T09:26:54"/>
        <d v="2021-08-01T12:35:13"/>
        <d v="2021-08-01T10:39:49"/>
        <d v="2021-08-01T08:40:18"/>
        <d v="2021-08-01T09:42:06"/>
        <d v="2021-08-01T10:42:11"/>
        <d v="2021-08-01T09:42:45"/>
        <d v="2021-08-01T07:43:44"/>
        <d v="2021-08-01T18:46:05"/>
        <d v="2021-08-01T04:46:34"/>
        <d v="2021-08-01T08:47:01"/>
        <d v="2021-08-01T10:48:26"/>
        <d v="2021-08-01T07:50:16"/>
        <d v="2021-08-01T08:57:07"/>
        <d v="2021-08-01T09:00:54"/>
        <d v="2021-08-01T09:01:16"/>
        <d v="2021-08-01T00:02:32"/>
        <d v="2021-08-01T11:03:56"/>
        <d v="2021-08-01T09:08:39"/>
        <d v="2021-08-01T11:13:40"/>
        <d v="2021-08-01T04:14:53"/>
        <d v="2021-08-01T10:16:12"/>
        <d v="2021-08-01T08:19:22"/>
        <d v="2021-08-01T09:19:54"/>
        <d v="2021-08-01T08:21:21"/>
        <d v="2021-08-01T04:21:31"/>
        <d v="2021-08-01T10:23:31"/>
        <d v="2021-08-01T09:25:18"/>
        <d v="2021-08-01T09:27:46"/>
        <d v="2021-08-01T11:32:19"/>
        <d v="2021-08-01T03:33:07"/>
        <d v="2021-08-01T15:36:58"/>
        <d v="2021-08-01T09:37:15"/>
        <d v="2021-08-01T08:39:16"/>
        <d v="2021-08-01T11:40:28"/>
        <d v="2021-08-01T10:40:48"/>
        <d v="2021-08-01T17:42:48"/>
        <d v="2021-08-01T10:43:19"/>
        <d v="2021-08-01T11:44:01"/>
        <d v="2021-08-01T03:44:04"/>
        <d v="2021-08-01T09:44:43"/>
        <d v="2021-08-01T08:46:18"/>
        <d v="2021-08-01T20:46:52"/>
        <d v="2021-08-01T08:48:46"/>
        <d v="2021-08-01T16:49:12"/>
        <d v="2021-08-01T12:49:55"/>
        <d v="2021-08-01T10:49:55"/>
        <d v="2021-08-01T15:53:17"/>
        <d v="2021-08-01T13:53:46"/>
        <d v="2021-08-01T10:55:02"/>
        <d v="2021-08-01T09:56:49"/>
        <d v="2021-08-01T13:59:31"/>
        <d v="2021-08-01T09:03:06"/>
        <d v="2021-08-01T10:03:08"/>
        <d v="2021-08-01T11:07:08"/>
        <d v="2021-08-01T11:08:09"/>
        <d v="2021-08-01T12:09:35"/>
        <d v="2021-08-01T13:10:10"/>
        <d v="2021-08-01T15:11:20"/>
        <d v="2021-08-01T10:12:00"/>
        <d v="2021-08-01T10:15:03"/>
        <d v="2021-08-01T05:18:18"/>
        <d v="2021-08-01T09:18:52"/>
        <d v="2021-08-01T10:20:05"/>
        <d v="2021-08-01T12:23:34"/>
        <d v="2021-08-01T01:24:17"/>
        <d v="2021-08-01T10:24:43"/>
        <d v="2021-08-01T14:26:07"/>
        <d v="2021-08-01T12:27:11"/>
        <d v="2021-08-01T11:28:09"/>
        <d v="2021-08-01T10:28:59"/>
        <d v="2021-08-01T10:29:01"/>
        <d v="2021-08-01T10:29:24"/>
        <d v="2021-08-01T12:30:34"/>
        <d v="2021-08-01T10:34:28"/>
        <d v="2021-08-01T11:36:58"/>
        <d v="2021-08-01T13:38:08"/>
        <d v="2021-08-01T15:40:43"/>
        <d v="2021-08-01T10:42:15"/>
        <d v="2021-08-01T09:44:38"/>
        <d v="2021-08-01T12:44:38"/>
        <d v="2021-08-01T20:45:36"/>
        <d v="2021-08-01T10:46:02"/>
        <d v="2021-08-01T11:48:37"/>
        <d v="2021-08-01T10:50:54"/>
        <d v="2021-08-01T10:52:19"/>
        <d v="2021-08-01T16:53:52"/>
        <d v="2021-08-01T11:54:14"/>
        <d v="2021-08-01T12:54:43"/>
        <d v="2021-08-01T11:55:52"/>
        <d v="2021-08-01T16:58:31"/>
        <d v="2021-08-01T11:00:58"/>
        <d v="2021-08-01T17:00:58"/>
        <d v="2021-08-01T11:01:33"/>
        <d v="2021-08-01T11:02:15"/>
        <d v="2021-08-01T13:02:57"/>
        <d v="2021-08-01T12:04:19"/>
        <d v="2021-08-01T10:05:32"/>
        <d v="2021-08-01T11:06:12"/>
        <d v="2021-08-01T11:07:02"/>
        <d v="2021-08-01T16:07:16"/>
        <d v="2021-08-01T10:11:42"/>
        <d v="2021-08-01T12:11:55"/>
        <d v="2021-08-01T13:12:30"/>
        <d v="2021-08-01T16:14:15"/>
        <d v="2021-08-01T13:14:50"/>
        <d v="2021-08-01T10:15:44"/>
        <d v="2021-08-01T13:15:57"/>
        <d v="2021-08-01T15:16:00"/>
        <d v="2021-08-01T11:19:05"/>
        <d v="2021-08-01T11:19:52"/>
        <d v="2021-08-01T12:21:36"/>
        <d v="2021-08-01T03:21:36"/>
        <d v="2021-08-01T12:21:38"/>
        <d v="2021-08-01T11:22:34"/>
        <d v="2021-08-01T15:23:34"/>
        <d v="2021-08-01T13:25:08"/>
        <d v="2021-08-01T05:25:24"/>
        <d v="2021-08-01T13:27:36"/>
        <d v="2021-08-01T12:28:14"/>
        <d v="2021-08-01T13:28:49"/>
        <d v="2021-08-01T11:30:49"/>
        <d v="2021-08-01T13:31:09"/>
        <d v="2021-08-01T17:31:09"/>
        <d v="2021-08-01T11:31:15"/>
        <d v="2021-08-01T11:31:44"/>
        <d v="2021-08-01T12:32:00"/>
        <d v="2021-08-01T02:34:03"/>
        <d v="2021-08-01T06:39:28"/>
        <d v="2021-08-01T12:39:53"/>
        <d v="2021-08-01T10:42:06"/>
        <d v="2021-08-01T20:42:13"/>
        <d v="2021-08-01T12:44:05"/>
        <d v="2021-08-01T12:44:31"/>
        <d v="2021-08-01T13:45:29"/>
        <d v="2021-08-01T11:46:17"/>
        <d v="2021-08-01T13:46:34"/>
        <d v="2021-08-01T11:48:02"/>
        <d v="2021-08-01T15:48:37"/>
        <d v="2021-08-01T15:50:57"/>
        <d v="2021-08-01T12:51:32"/>
        <d v="2021-08-01T15:55:37"/>
        <d v="2021-08-01T12:56:13"/>
        <d v="2021-08-01T18:57:21"/>
        <d v="2021-08-01T10:58:01"/>
        <d v="2021-08-01T12:59:17"/>
        <d v="2021-08-01T14:59:41"/>
        <d v="2021-08-01T18:01:26"/>
        <d v="2021-08-01T14:01:32"/>
        <d v="2021-08-01T20:02:03"/>
        <d v="2021-08-01T12:02:36"/>
        <d v="2021-08-01T17:03:11"/>
        <d v="2021-08-01T19:03:44"/>
        <d v="2021-08-01T20:07:16"/>
        <d v="2021-08-01T11:07:33"/>
        <d v="2021-08-01T14:08:26"/>
        <d v="2021-08-01T14:10:45"/>
        <d v="2021-08-01T14:12:44"/>
        <d v="2021-08-01T16:14:11"/>
        <d v="2021-08-01T19:16:00"/>
        <d v="2021-08-01T21:19:30"/>
        <d v="2021-08-01T12:21:55"/>
        <d v="2021-08-01T14:24:44"/>
        <d v="2021-08-01T11:25:26"/>
        <d v="2021-08-01T16:28:15"/>
        <d v="2021-08-01T14:31:44"/>
        <d v="2021-08-01T13:33:28"/>
        <d v="2021-08-01T20:35:13"/>
        <d v="2021-08-01T13:35:48"/>
        <d v="2021-08-01T21:38:08"/>
        <d v="2021-08-01T18:38:43"/>
        <d v="2021-08-01T13:39:17"/>
        <d v="2021-08-01T15:39:18"/>
        <d v="2021-08-01T16:41:18"/>
        <d v="2021-08-01T13:42:48"/>
        <d v="2021-08-01T12:43:54"/>
        <d v="2021-08-01T19:46:34"/>
        <d v="2021-08-01T19:47:25"/>
        <d v="2021-08-01T14:48:02"/>
        <d v="2021-08-01T18:48:12"/>
        <d v="2021-08-01T13:48:12"/>
        <d v="2021-08-01T14:49:55"/>
        <d v="2021-08-01T12:50:19"/>
        <d v="2021-08-01T12:50:26"/>
        <d v="2021-08-01T12:51:50"/>
        <d v="2021-08-01T13:52:07"/>
        <d v="2021-08-01T17:52:07"/>
        <d v="2021-08-01T18:52:42"/>
        <d v="2021-08-01T12:53:52"/>
        <d v="2021-08-01T19:54:11"/>
        <d v="2021-08-01T13:54:27"/>
        <d v="2021-08-01T13:54:42"/>
        <d v="2021-08-01T11:55:03"/>
        <d v="2021-08-01T15:57:02"/>
        <d v="2021-08-01T18:59:02"/>
        <d v="2021-08-01T16:00:29"/>
        <d v="2021-08-01T13:00:51"/>
        <d v="2021-08-01T14:01:26"/>
        <d v="2021-08-01T15:02:01"/>
        <d v="2021-08-01T12:03:45"/>
        <d v="2021-08-01T14:06:06"/>
        <d v="2021-08-01T15:06:41"/>
        <d v="2021-08-01T13:07:51"/>
        <d v="2021-08-01T15:08:38"/>
        <d v="2021-08-01T09:09:07"/>
        <d v="2021-08-01T21:10:05"/>
        <d v="2021-08-01T12:10:08"/>
        <d v="2021-08-01T15:10:08"/>
        <d v="2021-08-01T15:13:40"/>
        <d v="2021-08-01T15:14:47"/>
        <d v="2021-08-01T18:15:25"/>
        <d v="2021-08-01T14:15:40"/>
        <d v="2021-08-01T13:16:19"/>
        <d v="2021-08-01T12:16:35"/>
        <d v="2021-08-01T14:17:20"/>
        <d v="2021-08-01T13:19:12"/>
        <d v="2021-08-01T14:19:35"/>
        <d v="2021-08-01T04:22:23"/>
        <d v="2021-08-01T14:22:24"/>
        <d v="2021-08-02T00:25:54"/>
        <d v="2021-08-01T13:26:29"/>
        <d v="2021-08-01T15:27:39"/>
        <d v="2021-08-01T17:28:27"/>
        <d v="2021-08-01T16:30:34"/>
        <d v="2021-08-01T07:31:08"/>
        <d v="2021-08-01T12:31:29"/>
        <d v="2021-08-01T14:33:36"/>
        <d v="2021-08-01T15:34:58"/>
        <d v="2021-08-01T14:36:30"/>
        <d v="2021-08-01T13:36:54"/>
        <d v="2021-08-01T19:36:58"/>
        <d v="2021-08-01T14:37:07"/>
        <d v="2021-08-01T17:37:44"/>
        <d v="2021-08-01T15:37:54"/>
        <d v="2021-08-01T13:37:55"/>
        <d v="2021-08-01T14:38:24"/>
        <d v="2021-08-01T04:38:36"/>
        <d v="2021-08-01T18:41:03"/>
        <d v="2021-08-01T14:41:03"/>
        <d v="2021-08-01T19:41:38"/>
        <d v="2021-08-01T15:41:46"/>
        <d v="2021-08-01T15:43:58"/>
        <d v="2021-08-01T14:45:09"/>
        <d v="2021-08-01T14:47:02"/>
        <d v="2021-08-01T13:47:27"/>
        <d v="2021-08-01T15:48:32"/>
        <d v="2021-08-01T13:49:04"/>
        <d v="2021-08-01T12:49:41"/>
        <d v="2021-08-01T13:50:53"/>
        <d v="2021-08-01T21:56:47"/>
        <d v="2021-08-01T14:58:07"/>
        <d v="2021-08-01T17:00:19"/>
        <d v="2021-08-01T15:01:49"/>
        <d v="2021-08-01T14:02:02"/>
        <d v="2021-08-01T14:02:26"/>
        <d v="2021-08-01T16:02:36"/>
        <d v="2021-08-01T13:06:33"/>
        <d v="2021-08-02T01:07:26"/>
        <d v="2021-08-01T18:08:26"/>
        <d v="2021-08-01T16:10:49"/>
        <d v="2021-08-01T06:11:37"/>
        <d v="2021-08-01T16:13:27"/>
        <d v="2021-08-01T14:15:25"/>
        <d v="2021-08-01T14:16:21"/>
        <d v="2021-08-01T14:17:45"/>
        <d v="2021-08-01T20:18:02"/>
        <d v="2021-08-01T19:18:02"/>
        <d v="2021-08-01T15:18:20"/>
        <d v="2021-08-01T15:19:05"/>
        <d v="2021-08-01T16:20:19"/>
        <d v="2021-08-01T14:21:27"/>
        <d v="2021-08-01T13:23:31"/>
        <d v="2021-08-01T16:23:55"/>
        <d v="2021-08-01T09:24:48"/>
        <d v="2021-08-01T15:25:55"/>
        <d v="2021-08-01T13:27:42"/>
        <d v="2021-08-01T14:27:55"/>
        <d v="2021-08-01T14:28:08"/>
        <d v="2021-08-01T14:30:28"/>
        <d v="2021-08-01T15:32:19"/>
        <d v="2021-08-01T15:34:38"/>
        <d v="2021-08-01T17:35:48"/>
        <d v="2021-08-01T14:36:23"/>
        <d v="2021-08-01T14:37:22"/>
        <d v="2021-08-01T16:37:33"/>
        <d v="2021-08-01T14:40:40"/>
        <d v="2021-08-01T09:43:10"/>
        <d v="2021-08-01T18:43:23"/>
        <d v="2021-08-01T15:43:31"/>
        <d v="2021-08-01T13:44:08"/>
        <d v="2021-08-01T20:44:33"/>
        <d v="2021-08-01T14:45:42"/>
        <d v="2021-08-01T18:45:42"/>
        <d v="2021-08-01T15:48:21"/>
        <d v="2021-08-01T09:50:41"/>
        <d v="2021-08-01T15:52:58"/>
        <d v="2021-08-01T16:55:02"/>
        <d v="2021-08-01T15:57:56"/>
        <d v="2021-08-01T20:59:18"/>
        <d v="2021-08-01T16:00:16"/>
        <d v="2021-08-01T20:00:16"/>
        <d v="2021-08-01T16:01:45"/>
        <d v="2021-08-01T17:05:31"/>
        <d v="2021-08-01T19:06:41"/>
        <d v="2021-08-01T15:08:21"/>
        <d v="2021-08-01T19:09:00"/>
        <d v="2021-08-01T17:09:03"/>
        <d v="2021-08-01T17:10:10"/>
        <d v="2021-08-01T19:11:44"/>
        <d v="2021-08-01T16:11:55"/>
        <d v="2021-08-01T14:13:00"/>
        <d v="2021-08-01T17:14:50"/>
        <d v="2021-08-01T15:14:51"/>
        <d v="2021-08-01T17:16:00"/>
        <d v="2021-08-01T16:16:35"/>
        <d v="2021-08-01T15:18:17"/>
        <d v="2021-08-01T17:18:40"/>
        <d v="2021-08-01T17:19:30"/>
        <d v="2021-08-01T16:20:23"/>
        <d v="2021-08-01T17:21:19"/>
        <d v="2021-08-01T17:21:49"/>
        <d v="2021-08-01T17:22:19"/>
        <d v="2021-08-01T16:22:32"/>
        <d v="2021-08-01T07:26:24"/>
        <d v="2021-08-01T15:27:07"/>
        <d v="2021-08-01T18:27:09"/>
        <d v="2021-08-01T23:27:39"/>
        <d v="2021-08-01T20:28:14"/>
        <d v="2021-08-01T14:29:37"/>
        <d v="2021-08-01T15:29:59"/>
        <d v="2021-08-01T21:33:28"/>
        <d v="2021-08-01T17:33:28"/>
        <d v="2021-08-01T19:35:49"/>
        <d v="2021-08-01T23:39:04"/>
        <d v="2021-08-01T17:40:28"/>
        <d v="2021-08-01T18:41:16"/>
        <d v="2021-08-01T16:42:14"/>
        <d v="2021-08-01T06:43:12"/>
        <d v="2021-08-01T14:43:14"/>
        <d v="2021-08-01T19:43:58"/>
        <d v="2021-08-01T16:44:33"/>
        <d v="2021-08-01T22:45:42"/>
        <d v="2021-08-01T08:45:45"/>
        <d v="2021-08-01T15:46:17"/>
        <d v="2021-08-01T16:46:40"/>
        <d v="2021-08-01T16:46:52"/>
        <d v="2021-08-01T15:50:27"/>
        <d v="2021-08-01T16:50:37"/>
        <d v="2021-08-01T21:52:07"/>
        <d v="2021-08-01T16:52:19"/>
        <d v="2021-08-01T11:53:45"/>
        <d v="2021-08-01T16:56:39"/>
        <d v="2021-08-01T17:56:47"/>
        <d v="2021-08-01T15:58:24"/>
        <d v="2021-08-01T15:59:04"/>
        <d v="2021-08-01T17:59:06"/>
        <d v="2021-08-01T15:03:14"/>
        <d v="2021-08-01T16:03:38"/>
        <d v="2021-08-01T17:04:23"/>
        <d v="2021-08-01T16:04:28"/>
        <d v="2021-08-01T20:04:56"/>
        <d v="2021-08-01T16:10:11"/>
        <d v="2021-08-01T17:12:30"/>
        <d v="2021-08-01T18:13:05"/>
        <d v="2021-08-01T16:13:26"/>
        <d v="2021-08-01T18:17:45"/>
        <d v="2021-08-01T16:18:55"/>
        <d v="2021-08-01T18:20:57"/>
        <d v="2021-08-01T16:21:14"/>
        <d v="2021-08-01T11:21:39"/>
        <d v="2021-08-01T18:23:17"/>
        <d v="2021-08-01T18:23:30"/>
        <d v="2021-08-01T17:24:09"/>
        <d v="2021-08-01T18:24:44"/>
        <d v="2021-08-01T22:24:44"/>
        <d v="2021-08-01T16:25:18"/>
        <d v="2021-08-01T17:26:29"/>
        <d v="2021-08-01T18:27:06"/>
        <d v="2021-08-01T13:27:11"/>
        <d v="2021-08-01T18:27:32"/>
        <d v="2021-08-01T20:28:30"/>
        <d v="2021-08-01T17:28:49"/>
        <d v="2021-08-01T15:29:15"/>
        <d v="2021-08-01T21:31:01"/>
        <d v="2021-08-01T16:32:30"/>
        <d v="2021-08-01T20:32:53"/>
        <d v="2021-08-01T16:32:53"/>
        <d v="2021-08-01T20:33:05"/>
        <d v="2021-08-01T16:38:31"/>
        <d v="2021-08-01T16:39:53"/>
        <d v="2021-08-01T17:45:07"/>
        <d v="2021-08-01T12:46:52"/>
        <d v="2021-08-01T19:48:37"/>
        <d v="2021-08-01T15:49:33"/>
        <d v="2021-08-01T17:49:47"/>
        <d v="2021-08-01T17:54:14"/>
        <d v="2021-08-01T18:55:02"/>
        <d v="2021-08-01T16:02:00"/>
        <d v="2021-08-01T18:03:46"/>
        <d v="2021-08-01T19:04:21"/>
        <d v="2021-08-01T21:05:31"/>
        <d v="2021-08-01T11:05:49"/>
        <d v="2021-08-01T18:06:06"/>
        <d v="2021-08-01T16:06:14"/>
        <d v="2021-08-01T11:07:13"/>
        <d v="2021-08-01T17:07:51"/>
        <d v="2021-08-01T17:08:14"/>
        <d v="2021-08-01T16:09:35"/>
        <d v="2021-08-01T19:11:20"/>
        <d v="2021-08-01T17:13:07"/>
        <d v="2021-08-01T17:13:17"/>
        <d v="2021-08-01T17:13:38"/>
        <d v="2021-08-01T23:16:06"/>
        <d v="2021-08-01T18:18:26"/>
        <d v="2021-08-01T16:18:42"/>
        <d v="2021-08-01T17:19:00"/>
        <d v="2021-08-01T19:20:40"/>
        <d v="2021-08-01T17:21:30"/>
        <d v="2021-08-01T18:21:46"/>
        <d v="2021-08-01T18:23:32"/>
        <d v="2021-08-01T16:23:34"/>
        <d v="2021-08-01T20:23:34"/>
        <d v="2021-08-01T18:25:55"/>
        <d v="2021-08-01T16:26:26"/>
        <d v="2021-08-01T17:26:53"/>
        <d v="2021-08-01T10:27:16"/>
        <d v="2021-08-01T12:28:16"/>
        <d v="2021-08-01T21:28:49"/>
        <d v="2021-08-01T23:29:59"/>
        <d v="2021-08-01T19:32:19"/>
        <d v="2021-08-01T19:32:27"/>
        <d v="2021-08-01T19:34:38"/>
        <d v="2021-08-01T16:35:13"/>
        <d v="2021-08-01T18:36:23"/>
        <d v="2021-08-01T22:36:23"/>
        <d v="2021-08-01T18:38:07"/>
        <d v="2021-08-01T17:38:08"/>
        <d v="2021-08-01T18:38:20"/>
        <d v="2021-08-01T19:39:18"/>
        <d v="2021-08-01T12:40:21"/>
        <d v="2021-08-01T16:48:00"/>
        <d v="2021-08-01T17:48:29"/>
        <d v="2021-08-01T20:49:12"/>
        <d v="2021-08-01T17:50:38"/>
        <d v="2021-08-01T23:50:57"/>
        <d v="2021-08-01T16:51:31"/>
        <d v="2021-08-01T16:51:32"/>
        <d v="2021-08-01T17:54:27"/>
        <d v="2021-08-01T16:55:39"/>
        <d v="2021-08-01T18:57:43"/>
        <d v="2021-08-01T17:58:38"/>
        <d v="2021-08-01T18:59:41"/>
        <d v="2021-08-01T19:00:24"/>
        <d v="2021-08-01T18:02:44"/>
        <d v="2021-08-01T19:03:22"/>
        <d v="2021-08-01T18:03:36"/>
        <d v="2021-08-01T09:06:15"/>
        <d v="2021-08-01T18:10:57"/>
        <d v="2021-08-01T22:13:05"/>
        <d v="2021-08-01T18:13:19"/>
        <d v="2021-08-01T12:14:15"/>
        <d v="2021-08-01T20:14:15"/>
        <d v="2021-08-01T19:16:39"/>
        <d v="2021-08-01T19:18:20"/>
        <d v="2021-08-01T19:18:30"/>
        <d v="2021-08-01T20:18:55"/>
        <d v="2021-08-01T18:20:05"/>
        <d v="2021-08-01T20:20:34"/>
        <d v="2021-08-01T18:20:53"/>
        <d v="2021-08-01T19:20:58"/>
        <d v="2021-08-01T21:21:49"/>
        <d v="2021-08-01T22:22:24"/>
        <d v="2021-08-01T18:22:24"/>
        <d v="2021-08-01T17:24:37"/>
        <d v="2021-08-01T20:25:54"/>
        <d v="2021-08-01T21:26:29"/>
        <d v="2021-08-01T14:27:04"/>
        <d v="2021-08-01T18:27:04"/>
        <d v="2021-08-01T19:27:39"/>
        <d v="2021-08-01T18:29:24"/>
        <d v="2021-08-01T19:29:59"/>
        <d v="2021-08-01T20:30:34"/>
        <d v="2021-08-01T18:31:44"/>
        <d v="2021-08-01T13:32:00"/>
        <d v="2021-08-01T18:34:01"/>
        <d v="2021-08-01T19:34:43"/>
        <d v="2021-08-01T18:35:23"/>
        <d v="2021-08-01T21:35:48"/>
        <d v="2021-08-01T21:36:08"/>
        <d v="2021-08-01T11:36:29"/>
        <d v="2021-08-01T20:37:33"/>
        <d v="2021-08-01T18:38:06"/>
        <d v="2021-08-01T20:39:53"/>
        <d v="2021-08-01T17:40:13"/>
        <d v="2021-08-01T18:41:00"/>
        <d v="2021-08-01T18:43:44"/>
        <d v="2021-08-01T20:50:19"/>
        <d v="2021-08-01T19:50:57"/>
        <d v="2021-08-01T19:53:17"/>
        <d v="2021-08-01T19:58:01"/>
        <d v="2021-08-01T20:58:31"/>
        <d v="2021-08-01T21:00:42"/>
        <d v="2021-08-01T20:02:36"/>
        <d v="2021-08-01T18:02:40"/>
        <d v="2021-08-01T22:06:06"/>
        <d v="2021-08-01T19:06:59"/>
        <d v="2021-08-01T18:10:45"/>
        <d v="2021-08-01T19:12:07"/>
        <d v="2021-08-01T19:13:40"/>
        <d v="2021-08-01T20:13:45"/>
        <d v="2021-08-01T18:14:37"/>
        <d v="2021-08-02T00:16:33"/>
        <d v="2021-08-01T20:16:35"/>
        <d v="2021-08-01T13:17:58"/>
        <d v="2021-08-01T23:21:07"/>
        <d v="2021-08-01T20:21:14"/>
        <d v="2021-08-01T19:22:59"/>
        <d v="2021-08-01T19:27:56"/>
        <d v="2021-08-02T05:27:59"/>
        <d v="2021-08-01T19:29:17"/>
        <d v="2021-08-01T21:29:42"/>
        <d v="2021-08-01T18:29:55"/>
        <d v="2021-08-01T21:42:48"/>
        <d v="2021-08-01T21:47:27"/>
        <d v="2021-08-01T14:47:30"/>
        <d v="2021-08-01T18:48:02"/>
        <d v="2021-08-01T21:49:47"/>
        <d v="2021-08-01T18:50:22"/>
        <d v="2021-08-02T01:52:07"/>
        <d v="2021-08-01T21:54:27"/>
        <d v="2021-08-02T01:55:32"/>
        <d v="2021-08-01T19:55:37"/>
        <d v="2021-08-01T20:56:12"/>
        <d v="2021-08-01T19:57:56"/>
        <d v="2021-08-01T20:03:14"/>
        <d v="2021-08-01T20:03:27"/>
        <d v="2021-08-01T22:05:49"/>
        <d v="2021-08-02T06:07:00"/>
        <d v="2021-08-01T22:08:26"/>
        <d v="2021-08-01T21:10:10"/>
        <d v="2021-08-01T20:11:55"/>
        <d v="2021-08-01T21:12:30"/>
        <d v="2021-08-01T18:16:25"/>
        <d v="2021-08-01T19:19:21"/>
        <d v="2021-08-01T21:20:41"/>
        <d v="2021-08-01T19:21:44"/>
        <d v="2021-08-01T23:24:06"/>
        <d v="2021-08-01T21:24:09"/>
        <d v="2021-08-01T19:25:20"/>
        <d v="2021-08-01T22:29:24"/>
        <d v="2021-08-01T21:35:40"/>
        <d v="2021-08-01T21:45:07"/>
        <d v="2021-08-01T22:45:46"/>
        <d v="2021-08-01T22:46:12"/>
        <d v="2021-08-01T20:47:34"/>
        <d v="2021-08-01T20:51:32"/>
        <d v="2021-08-01T22:52:42"/>
        <d v="2021-08-01T11:53:33"/>
        <d v="2021-08-01T20:53:52"/>
        <d v="2021-08-01T21:56:45"/>
        <d v="2021-08-01T21:57:12"/>
        <d v="2021-08-01T21:58:20"/>
        <d v="2021-08-01T21:59:06"/>
        <d v="2021-08-01T22:59:41"/>
        <d v="2021-08-01T21:00:51"/>
        <d v="2021-08-02T02:02:15"/>
        <d v="2021-08-01T16:02:47"/>
        <d v="2021-08-01T21:03:11"/>
        <d v="2021-08-01T22:03:46"/>
        <d v="2021-08-01T22:04:11"/>
        <d v="2021-08-01T23:04:21"/>
        <d v="2021-08-01T22:07:41"/>
        <d v="2021-08-01T20:10:28"/>
        <d v="2021-08-01T23:11:47"/>
        <d v="2021-08-01T21:12:40"/>
        <d v="2021-08-01T15:12:48"/>
        <d v="2021-08-01T22:12:56"/>
        <d v="2021-08-01T23:13:40"/>
        <d v="2021-08-01T21:14:25"/>
        <d v="2021-08-01T21:15:34"/>
        <d v="2021-08-01T22:15:44"/>
        <d v="2021-08-01T21:17:10"/>
        <d v="2021-08-01T22:17:45"/>
        <d v="2021-08-01T22:20:05"/>
        <d v="2021-08-01T23:20:40"/>
        <d v="2021-08-01T21:21:19"/>
        <d v="2021-08-01T23:25:19"/>
        <d v="2021-08-01T22:25:27"/>
        <d v="2021-08-01T21:31:09"/>
        <d v="2021-08-01T23:32:19"/>
        <d v="2021-08-01T22:34:03"/>
        <d v="2021-08-01T23:34:38"/>
        <d v="2021-08-01T23:35:55"/>
        <d v="2021-08-01T21:40:28"/>
        <d v="2021-08-01T22:43:18"/>
        <d v="2021-08-02T00:44:38"/>
        <d v="2021-08-01T22:48:02"/>
        <d v="2021-08-01T21:49:32"/>
        <d v="2021-08-01T22:50:22"/>
        <d v="2021-08-01T21:50:24"/>
        <d v="2021-08-01T21:51:23"/>
        <d v="2021-08-02T00:51:32"/>
        <d v="2021-08-01T21:53:08"/>
        <d v="2021-08-02T02:53:58"/>
        <d v="2021-08-01T22:55:02"/>
        <d v="2021-08-01T23:55:52"/>
        <d v="2021-08-01T20:59:57"/>
        <d v="2021-08-01T22:01:26"/>
        <d v="2021-08-01T23:02:01"/>
        <d v="2021-08-02T02:03:23"/>
        <d v="2021-08-01T22:03:36"/>
        <d v="2021-08-01T23:06:41"/>
        <d v="2021-08-01T23:07:23"/>
        <d v="2021-08-01T23:10:11"/>
        <d v="2021-08-01T22:10:45"/>
        <d v="2021-08-01T23:10:51"/>
        <d v="2021-08-01T23:11:20"/>
        <d v="2021-08-01T22:12:50"/>
        <d v="2021-08-01T23:16:00"/>
        <d v="2021-08-02T03:26:01"/>
        <d v="2021-08-02T03:28:20"/>
        <d v="2021-08-01T22:30:48"/>
        <d v="2021-08-01T22:31:44"/>
        <d v="2021-08-01T23:32:02"/>
        <d v="2021-08-02T04:32:10"/>
        <d v="2021-08-01T23:32:34"/>
        <d v="2021-08-02T00:32:53"/>
        <d v="2021-08-02T01:33:24"/>
        <d v="2021-08-02T00:36:57"/>
        <d v="2021-08-01T22:38:43"/>
        <d v="2021-08-01T22:41:03"/>
        <d v="2021-08-01T22:44:12"/>
        <d v="2021-08-01T21:44:33"/>
        <d v="2021-08-01T14:46:08"/>
        <d v="2021-08-01T23:46:17"/>
        <d v="2021-08-01T23:47:02"/>
        <d v="2021-08-01T22:48:47"/>
        <d v="2021-08-02T00:49:12"/>
        <d v="2021-08-02T02:50:50"/>
        <d v="2021-08-01T21:51:50"/>
        <d v="2021-08-02T02:53:39"/>
        <d v="2021-08-01T23:55:37"/>
        <d v="2021-08-01T22:57:21"/>
        <d v="2021-08-01T23:57:56"/>
        <d v="2021-08-01T22:58:24"/>
        <d v="2021-08-02T05:00:02"/>
        <d v="2021-08-01T23:01:36"/>
        <d v="2021-08-02T00:04:56"/>
        <d v="2021-08-01T17:10:00"/>
        <d v="2021-08-01T23:12:09"/>
        <d v="2021-08-01T22:13:28"/>
        <d v="2021-08-01T23:14:48"/>
        <d v="2021-08-01T23:20:38"/>
        <d v="2021-08-02T00:20:38"/>
        <d v="2021-08-02T00:23:34"/>
        <d v="2021-08-01T22:23:35"/>
        <d v="2021-08-01T23:24:17"/>
        <d v="2021-08-02T07:24:20"/>
        <d v="2021-08-02T00:25:47"/>
        <d v="2021-08-01T23:25:52"/>
        <d v="2021-08-01T22:27:59"/>
        <d v="2021-08-02T07:30:34"/>
        <d v="2021-08-02T01:31:16"/>
        <d v="2021-08-02T00:37:31"/>
        <d v="2021-08-01T22:42:14"/>
        <d v="2021-08-02T02:43:23"/>
        <d v="2021-08-01T23:48:37"/>
        <d v="2021-08-01T22:50:53"/>
        <d v="2021-08-02T02:52:19"/>
        <d v="2021-08-01T14:52:42"/>
        <d v="2021-08-01T23:54:13"/>
        <d v="2021-08-02T01:54:27"/>
        <d v="2021-08-02T01:57:20"/>
        <d v="2021-08-01T23:58:52"/>
        <d v="2021-08-02T00:00:00"/>
        <d v="2021-08-02T00:00:16"/>
        <d v="2021-08-02T02:01:33"/>
        <d v="2021-08-02T02:02:18"/>
        <d v="2021-08-02T00:06:28"/>
        <d v="2021-08-02T00:07:16"/>
        <d v="2021-08-02T01:07:53"/>
        <d v="2021-08-02T01:08:27"/>
        <d v="2021-08-01T23:09:00"/>
        <d v="2021-08-02T02:10:45"/>
        <d v="2021-08-02T00:11:55"/>
        <d v="2021-08-02T06:13:51"/>
        <d v="2021-08-02T00:18:55"/>
        <d v="2021-08-02T00:19:45"/>
        <d v="2021-08-02T02:22:36"/>
        <d v="2021-08-02T00:26:10"/>
        <d v="2021-08-01T20:26:23"/>
        <d v="2021-08-02T03:27:34"/>
        <d v="2021-08-02T00:28:14"/>
        <d v="2021-08-02T01:33:28"/>
        <d v="2021-08-02T00:33:35"/>
        <d v="2021-08-01T18:34:03"/>
        <d v="2021-08-02T00:36:27"/>
        <d v="2021-08-01T23:36:58"/>
        <d v="2021-08-02T00:37:33"/>
        <d v="2021-08-02T00:38:31"/>
        <d v="2021-08-02T00:38:52"/>
        <d v="2021-08-02T00:39:23"/>
        <d v="2021-08-01T20:40:29"/>
        <d v="2021-08-02T00:42:13"/>
        <d v="2021-08-01T23:43:58"/>
        <d v="2021-08-02T00:44:33"/>
        <d v="2021-08-01T19:46:17"/>
        <d v="2021-08-01T23:46:44"/>
        <d v="2021-08-02T01:48:34"/>
        <d v="2021-08-01T23:49:43"/>
        <d v="2021-08-02T01:53:46"/>
        <d v="2021-08-01T23:53:48"/>
        <d v="2021-08-02T00:55:31"/>
        <d v="2021-08-02T00:56:12"/>
        <d v="2021-08-02T05:59:36"/>
        <d v="2021-08-02T02:59:44"/>
        <d v="2021-08-02T00:02:36"/>
        <d v="2021-08-02T01:05:31"/>
        <d v="2021-08-01T20:09:35"/>
        <d v="2021-08-02T05:09:36"/>
        <d v="2021-08-02T01:10:34"/>
        <d v="2021-08-02T01:14:50"/>
        <d v="2021-08-02T00:16:35"/>
        <d v="2021-08-02T01:21:49"/>
        <d v="2021-08-02T02:24:00"/>
        <d v="2021-08-02T01:26:29"/>
        <d v="2021-08-02T00:46:52"/>
        <d v="2021-08-01T17:47:27"/>
        <d v="2021-08-02T02:13:05"/>
        <d v="2021-08-02T02:17:45"/>
        <d v="2021-08-02T03:41:46"/>
        <d v="2021-08-02T03:46:05"/>
        <d v="2021-08-02T02:55:02"/>
        <d v="2021-08-02T02:01:26"/>
        <d v="2021-08-02T03:01:26"/>
        <d v="2021-08-02T03:11:31"/>
        <d v="2021-08-01T22:22:05"/>
        <d v="2021-08-02T02:22:24"/>
        <d v="2021-08-02T03:24:29"/>
        <d v="2021-08-02T03:25:19"/>
        <d v="2021-08-02T08:31:12"/>
        <d v="2021-08-02T03:33:07"/>
        <d v="2021-08-02T03:34:34"/>
        <d v="2021-08-02T05:49:55"/>
        <d v="2021-08-02T02:57:07"/>
        <d v="2021-08-02T04:00:29"/>
        <d v="2021-08-02T05:13:55"/>
        <d v="2021-08-02T14:29:24"/>
        <d v="2021-08-02T12:39:53"/>
        <d v="2021-08-02T13:26:29"/>
        <d v="2021-08-02T06:28:48"/>
        <d v="2021-08-02T07:29:17"/>
        <d v="2021-08-01T22:33:36"/>
        <d v="2021-08-01T23:41:38"/>
        <d v="2021-08-02T12:42:13"/>
        <d v="2021-08-02T04:56:38"/>
        <d v="2021-08-02T14:01:26"/>
        <d v="2021-08-02T08:22:34"/>
        <d v="2021-08-02T07:37:55"/>
        <d v="2021-08-02T13:54:27"/>
        <d v="2021-08-02T06:54:43"/>
        <d v="2021-08-02T07:01:55"/>
        <d v="2021-08-02T12:02:36"/>
        <d v="2021-08-02T07:12:00"/>
        <d v="2021-08-02T15:31:41"/>
        <d v="2021-08-02T18:38:43"/>
        <d v="2021-08-02T07:39:18"/>
        <d v="2021-08-02T07:45:07"/>
        <d v="2021-08-02T08:48:29"/>
        <d v="2021-08-02T07:03:22"/>
        <d v="2021-08-02T11:06:43"/>
        <d v="2021-08-02T08:13:55"/>
        <d v="2021-08-02T13:19:30"/>
        <d v="2021-08-02T11:20:40"/>
        <d v="2021-08-02T09:31:41"/>
        <d v="2021-08-02T18:31:44"/>
        <d v="2021-08-02T17:35:48"/>
        <d v="2021-08-02T13:46:34"/>
        <d v="2021-08-02T12:46:52"/>
        <d v="2021-08-02T13:49:47"/>
        <d v="2021-08-02T12:56:12"/>
        <d v="2021-08-02T09:03:11"/>
        <d v="2021-08-02T18:08:26"/>
        <d v="2021-08-02T20:23:34"/>
        <d v="2021-08-02T11:32:19"/>
        <d v="2021-08-02T11:32:38"/>
        <d v="2021-08-02T18:36:23"/>
        <d v="2021-08-02T17:45:07"/>
        <d v="2021-08-02T12:54:43"/>
        <d v="2021-08-02T11:57:07"/>
        <d v="2021-08-02T11:57:56"/>
        <d v="2021-08-02T09:59:06"/>
        <d v="2021-08-02T10:03:22"/>
        <d v="2021-08-02T10:07:41"/>
        <d v="2021-08-02T10:10:34"/>
        <d v="2021-08-02T15:16:00"/>
        <d v="2021-08-02T12:21:14"/>
        <d v="2021-08-02T15:29:59"/>
        <d v="2021-08-02T12:32:53"/>
        <d v="2021-08-02T10:36:29"/>
        <d v="2021-08-02T21:42:48"/>
        <d v="2021-08-02T11:45:36"/>
        <d v="2021-08-02T14:45:42"/>
        <d v="2021-08-02T16:46:52"/>
        <d v="2021-08-02T16:53:52"/>
        <d v="2021-08-02T15:55:37"/>
        <d v="2021-08-02T12:58:31"/>
        <d v="2021-08-02T09:59:02"/>
        <d v="2021-08-02T10:59:31"/>
        <d v="2021-08-02T11:02:24"/>
        <d v="2021-08-02T15:06:41"/>
        <d v="2021-08-02T13:10:10"/>
        <d v="2021-08-02T13:14:50"/>
        <d v="2021-08-02T19:20:40"/>
        <d v="2021-08-02T15:23:02"/>
        <d v="2021-08-02T17:24:09"/>
        <d v="2021-08-02T11:29:59"/>
        <d v="2021-08-02T13:31:09"/>
        <d v="2021-08-02T12:35:13"/>
        <d v="2021-08-02T11:36:58"/>
        <d v="2021-08-02T11:39:18"/>
        <d v="2021-08-02T14:41:03"/>
        <d v="2021-08-02T17:41:17"/>
        <d v="2021-08-02T11:50:57"/>
        <d v="2021-08-02T13:52:07"/>
        <d v="2021-08-02T17:56:47"/>
        <d v="2021-08-02T10:59:41"/>
        <d v="2021-08-02T03:00:00"/>
        <d v="2021-08-02T12:00:16"/>
        <d v="2021-08-02T13:03:11"/>
        <d v="2021-08-02T11:04:21"/>
        <d v="2021-08-02T14:06:06"/>
        <d v="2021-08-02T13:07:51"/>
        <d v="2021-08-02T14:10:45"/>
        <d v="2021-08-02T11:16:48"/>
        <d v="2021-08-02T14:20:05"/>
        <d v="2021-08-02T13:26:24"/>
        <d v="2021-08-02T12:30:34"/>
        <d v="2021-08-02T13:38:08"/>
        <d v="2021-08-02T15:39:18"/>
        <d v="2021-08-02T14:43:23"/>
        <d v="2021-08-02T18:43:23"/>
        <d v="2021-08-02T13:45:07"/>
        <d v="2021-08-02T13:47:27"/>
        <d v="2021-08-02T20:49:12"/>
        <d v="2021-08-02T14:50:22"/>
        <d v="2021-08-02T18:50:22"/>
        <d v="2021-08-02T14:52:42"/>
        <d v="2021-08-02T15:53:17"/>
        <d v="2021-08-02T11:54:14"/>
        <d v="2021-08-02T18:55:02"/>
        <d v="2021-08-02T07:55:12"/>
        <d v="2021-08-02T13:59:06"/>
        <d v="2021-08-02T22:59:31"/>
        <d v="2021-08-02T18:59:41"/>
        <d v="2021-08-02T13:00:51"/>
        <d v="2021-08-02T16:02:36"/>
        <d v="2021-08-02T12:02:53"/>
        <d v="2021-08-02T14:03:46"/>
        <d v="2021-08-02T16:07:16"/>
        <d v="2021-08-02T15:13:40"/>
        <d v="2021-08-02T14:15:25"/>
        <d v="2021-08-02T22:17:45"/>
        <d v="2021-08-02T13:17:46"/>
        <d v="2021-08-02T19:18:20"/>
        <d v="2021-08-02T15:24:29"/>
        <d v="2021-08-02T15:27:39"/>
        <d v="2021-08-02T12:28:14"/>
        <d v="2021-08-02T20:32:53"/>
        <d v="2021-08-02T14:34:03"/>
        <d v="2021-08-02T06:36:00"/>
        <d v="2021-08-02T14:36:23"/>
        <d v="2021-08-02T14:36:58"/>
        <d v="2021-08-02T15:36:58"/>
        <d v="2021-08-02T09:37:26"/>
        <d v="2021-08-02T14:38:43"/>
        <d v="2021-08-02T16:39:53"/>
        <d v="2021-08-02T15:41:38"/>
        <d v="2021-08-02T19:41:38"/>
        <d v="2021-08-02T15:46:17"/>
        <d v="2021-08-02T15:48:37"/>
        <d v="2021-08-02T16:49:12"/>
        <d v="2021-08-02T14:55:02"/>
        <d v="2021-08-02T13:55:12"/>
        <d v="2021-08-02T14:59:41"/>
        <d v="2021-08-02T18:10:45"/>
        <d v="2021-08-02T15:11:20"/>
        <d v="2021-08-02T19:11:20"/>
        <d v="2021-08-02T14:13:05"/>
        <d v="2021-08-02T16:14:15"/>
        <d v="2021-08-02T13:14:53"/>
        <d v="2021-08-02T23:16:00"/>
        <d v="2021-08-02T16:16:19"/>
        <d v="2021-08-02T16:16:35"/>
        <d v="2021-08-02T14:17:45"/>
        <d v="2021-08-02T16:18:55"/>
        <d v="2021-08-02T21:19:30"/>
        <d v="2021-08-02T14:22:24"/>
        <d v="2021-08-02T13:24:09"/>
        <d v="2021-08-02T10:24:58"/>
        <d v="2021-08-02T15:27:22"/>
        <d v="2021-08-02T13:28:49"/>
        <d v="2021-08-02T16:32:53"/>
        <d v="2021-08-02T13:35:48"/>
        <d v="2021-08-02T16:37:33"/>
        <d v="2021-08-02T17:38:08"/>
        <d v="2021-08-02T15:43:58"/>
        <d v="2021-08-02T16:44:33"/>
        <d v="2021-08-02T19:46:17"/>
        <d v="2021-08-02T19:48:37"/>
        <d v="2021-08-02T14:49:55"/>
        <d v="2021-08-02T16:51:32"/>
        <d v="2021-08-02T17:52:07"/>
        <d v="2021-08-02T19:53:17"/>
        <d v="2021-08-02T16:56:12"/>
        <d v="2021-08-02T13:56:47"/>
        <d v="2021-08-02T14:57:21"/>
        <d v="2021-08-02T15:57:56"/>
        <d v="2021-08-02T16:00:16"/>
        <d v="2021-08-02T15:02:01"/>
        <d v="2021-08-02T17:03:11"/>
        <d v="2021-08-02T21:03:11"/>
        <d v="2021-08-02T15:04:21"/>
        <d v="2021-08-02T16:09:35"/>
        <d v="2021-08-02T16:10:34"/>
        <d v="2021-08-02T22:13:05"/>
        <d v="2021-08-02T16:17:46"/>
        <d v="2021-08-02T17:21:49"/>
        <d v="2021-08-02T21:21:49"/>
        <d v="2021-08-02T15:22:59"/>
        <d v="2021-08-02T16:23:34"/>
        <d v="2021-08-02T21:31:09"/>
        <d v="2021-08-02T15:33:07"/>
        <d v="2021-08-02T18:34:03"/>
        <d v="2021-08-02T15:34:38"/>
        <d v="2021-08-02T19:39:18"/>
        <d v="2021-08-02T15:50:57"/>
        <d v="2021-08-02T14:52:48"/>
        <d v="2021-08-02T16:58:31"/>
        <d v="2021-08-02T20:58:31"/>
        <d v="2021-08-02T18:06:06"/>
        <d v="2021-08-02T17:07:51"/>
        <d v="2021-08-02T20:11:55"/>
        <d v="2021-08-02T16:11:55"/>
        <d v="2021-08-02T17:12:30"/>
        <d v="2021-08-02T18:13:05"/>
        <d v="2021-08-02T17:13:55"/>
        <d v="2021-08-02T17:14:50"/>
        <d v="2021-08-02T18:15:25"/>
        <d v="2021-08-02T22:15:25"/>
        <d v="2021-08-02T19:16:00"/>
        <d v="2021-08-02T15:17:17"/>
        <d v="2021-08-02T18:17:45"/>
        <d v="2021-08-02T15:20:40"/>
        <d v="2021-08-02T18:22:24"/>
        <d v="2021-08-02T17:26:29"/>
        <d v="2021-08-02T16:28:14"/>
        <d v="2021-08-02T16:30:34"/>
        <d v="2021-08-02T21:33:28"/>
        <d v="2021-08-02T16:35:13"/>
        <d v="2021-08-02T17:40:28"/>
        <d v="2021-08-02T16:42:13"/>
        <d v="2021-08-02T17:42:48"/>
        <d v="2021-08-02T17:49:47"/>
        <d v="2021-08-02T16:50:53"/>
        <d v="2021-08-02T19:50:57"/>
        <d v="2021-08-02T16:52:19"/>
        <d v="2021-08-02T17:54:27"/>
        <d v="2021-08-02T15:56:10"/>
        <d v="2021-08-02T22:57:21"/>
        <d v="2021-08-02T19:57:56"/>
        <d v="2021-08-02T17:59:06"/>
        <d v="2021-08-02T18:01:26"/>
        <d v="2021-08-02T18:03:46"/>
        <d v="2021-08-02T16:04:56"/>
        <d v="2021-08-02T19:09:00"/>
        <d v="2021-08-02T20:18:55"/>
        <d v="2021-08-02T16:19:12"/>
        <d v="2021-08-02T18:20:05"/>
        <d v="2021-08-02T19:22:59"/>
        <d v="2021-08-02T18:24:44"/>
        <d v="2021-08-02T19:25:19"/>
        <d v="2021-08-02T16:25:54"/>
        <d v="2021-08-02T21:27:22"/>
        <d v="2021-08-02T17:28:19"/>
        <d v="2021-08-02T17:28:49"/>
        <d v="2021-08-02T17:33:28"/>
        <d v="2021-08-02T22:41:03"/>
        <d v="2021-08-02T17:42:43"/>
        <d v="2021-08-02T19:43:58"/>
        <d v="2021-08-02T18:45:42"/>
        <d v="2021-08-02T18:48:02"/>
        <d v="2021-08-02T17:49:55"/>
        <d v="2021-08-02T18:57:21"/>
        <d v="2021-08-02T19:02:01"/>
        <d v="2021-08-02T17:05:31"/>
        <d v="2021-08-02T20:07:16"/>
        <d v="2021-08-02T20:09:35"/>
        <d v="2021-08-02T17:10:10"/>
        <d v="2021-08-02T20:16:35"/>
        <d v="2021-08-02T17:17:10"/>
        <d v="2021-08-02T17:19:30"/>
        <d v="2021-08-02T20:21:14"/>
        <d v="2021-08-02T19:27:39"/>
        <d v="2021-08-02T23:27:39"/>
        <d v="2021-08-02T19:29:59"/>
        <d v="2021-08-02T20:30:34"/>
        <d v="2021-08-02T17:31:09"/>
        <d v="2021-08-02T19:32:19"/>
        <d v="2021-08-02T20:39:53"/>
        <d v="2021-08-02T18:41:03"/>
        <d v="2021-08-02T22:45:42"/>
        <d v="2021-08-02T20:46:52"/>
        <d v="2021-08-02T17:47:27"/>
        <d v="2021-08-02T20:56:12"/>
        <d v="2021-08-02T20:00:16"/>
        <d v="2021-08-02T21:00:51"/>
        <d v="2021-08-02T18:02:53"/>
        <d v="2021-08-02T19:04:21"/>
        <d v="2021-08-02T20:04:56"/>
        <d v="2021-08-02T21:07:51"/>
        <d v="2021-08-02T10:12:00"/>
        <d v="2021-08-02T21:14:50"/>
        <d v="2021-08-02T23:18:20"/>
        <d v="2021-08-02T21:20:10"/>
        <d v="2021-08-02T19:23:31"/>
        <d v="2021-08-02T18:27:04"/>
        <d v="2021-08-02T21:28:49"/>
        <d v="2021-08-02T19:34:38"/>
        <d v="2021-08-02T21:35:48"/>
        <d v="2021-08-03T05:41:17"/>
        <d v="2021-08-02T20:42:13"/>
        <d v="2021-08-02T20:44:33"/>
        <d v="2021-08-02T21:47:27"/>
        <d v="2021-08-02T18:51:50"/>
        <d v="2021-08-02T21:52:07"/>
        <d v="2021-08-02T20:57:07"/>
        <d v="2021-08-02T23:57:56"/>
        <d v="2021-08-02T20:00:58"/>
        <d v="2021-08-02T22:03:46"/>
        <d v="2021-08-02T21:05:31"/>
        <d v="2021-08-02T22:06:06"/>
        <d v="2021-08-02T21:12:30"/>
        <d v="2021-08-02T19:13:40"/>
        <d v="2021-08-02T20:14:15"/>
        <d v="2021-08-02T21:17:10"/>
        <d v="2021-08-02T21:24:09"/>
        <d v="2021-08-02T20:25:54"/>
        <d v="2021-08-02T21:26:29"/>
        <d v="2021-08-02T20:28:14"/>
        <d v="2021-08-02T22:29:24"/>
        <d v="2021-08-02T20:29:46"/>
        <d v="2021-08-02T19:32:10"/>
        <d v="2021-08-02T21:38:08"/>
        <d v="2021-08-02T21:40:28"/>
        <d v="2021-08-02T21:45:07"/>
        <d v="2021-08-02T22:48:02"/>
        <d v="2021-08-02T20:51:32"/>
        <d v="2021-08-02T23:02:01"/>
        <d v="2021-08-02T23:04:21"/>
        <d v="2021-08-03T00:07:16"/>
        <d v="2021-08-02T22:08:26"/>
        <d v="2021-08-02T21:11:31"/>
        <d v="2021-08-02T23:13:40"/>
        <d v="2021-08-02T20:19:41"/>
        <d v="2021-08-02T22:20:05"/>
        <d v="2021-08-02T16:21:14"/>
        <d v="2021-08-02T21:41:46"/>
        <d v="2021-08-02T22:43:23"/>
        <d v="2021-08-03T03:43:58"/>
        <d v="2021-08-02T21:49:47"/>
        <d v="2021-08-02T22:50:22"/>
        <d v="2021-08-02T22:52:42"/>
        <d v="2021-08-02T20:53:52"/>
        <d v="2021-08-02T21:59:06"/>
        <d v="2021-08-02T22:01:26"/>
        <d v="2021-08-02T21:10:10"/>
        <d v="2021-08-02T22:10:45"/>
        <d v="2021-08-02T23:11:20"/>
        <d v="2021-08-03T00:11:55"/>
        <d v="2021-08-03T08:15:22"/>
        <d v="2021-08-02T23:20:40"/>
        <d v="2021-08-02T22:22:24"/>
        <d v="2021-08-02T23:25:19"/>
        <d v="2021-08-02T23:32:19"/>
        <d v="2021-08-02T22:34:03"/>
        <d v="2021-08-02T23:34:38"/>
        <d v="2021-08-03T00:35:13"/>
        <d v="2021-08-02T23:39:18"/>
        <d v="2021-08-03T00:42:13"/>
        <d v="2021-08-02T22:46:34"/>
        <d v="2021-08-02T21:54:27"/>
        <d v="2021-08-02T22:55:02"/>
        <d v="2021-08-02T21:56:47"/>
        <d v="2021-08-03T00:58:31"/>
        <d v="2021-08-02T22:59:41"/>
        <d v="2021-08-02T23:09:00"/>
        <d v="2021-08-02T23:12:29"/>
        <d v="2021-08-02T23:15:22"/>
        <d v="2021-08-03T01:17:10"/>
        <d v="2021-08-03T00:21:14"/>
        <d v="2021-08-02T23:22:59"/>
        <d v="2021-08-03T02:27:04"/>
        <d v="2021-08-02T22:29:17"/>
        <d v="2021-08-03T00:30:34"/>
        <d v="2021-08-02T22:36:23"/>
        <d v="2021-08-02T23:36:58"/>
        <d v="2021-08-03T00:39:53"/>
        <d v="2021-08-03T00:49:12"/>
        <d v="2021-08-03T02:52:48"/>
        <d v="2021-08-02T23:53:17"/>
        <d v="2021-08-03T05:55:41"/>
        <d v="2021-08-02T22:58:05"/>
        <d v="2021-08-03T00:04:56"/>
        <d v="2021-08-03T02:06:06"/>
        <d v="2021-08-02T23:06:41"/>
        <d v="2021-08-03T01:07:51"/>
        <d v="2021-08-03T00:09:35"/>
        <d v="2021-08-03T01:14:50"/>
        <d v="2021-08-03T01:19:30"/>
        <d v="2021-08-03T01:21:49"/>
        <d v="2021-08-02T23:24:00"/>
        <d v="2021-08-03T01:26:29"/>
        <d v="2021-08-03T01:28:49"/>
        <d v="2021-08-02T23:29:59"/>
        <d v="2021-08-03T01:31:09"/>
        <d v="2021-08-03T00:33:07"/>
        <d v="2021-08-03T09:40:19"/>
        <d v="2021-08-02T23:41:38"/>
        <d v="2021-08-02T23:47:02"/>
        <d v="2021-08-03T00:51:32"/>
        <d v="2021-08-03T01:56:47"/>
        <d v="2021-08-03T02:05:17"/>
        <d v="2021-08-03T01:05:31"/>
        <d v="2021-08-03T01:10:34"/>
        <d v="2021-08-03T01:13:26"/>
        <d v="2021-08-03T00:25:54"/>
        <d v="2021-08-03T02:31:44"/>
        <d v="2021-08-03T01:47:27"/>
        <d v="2021-08-03T03:53:17"/>
        <d v="2021-08-03T02:11:02"/>
        <d v="2021-08-03T01:40:28"/>
        <d v="2021-08-03T02:42:43"/>
        <d v="2021-08-02T19:55:37"/>
        <d v="2021-08-03T02:29:24"/>
        <d v="2021-08-03T11:39:50"/>
        <d v="2021-08-03T02:48:29"/>
        <d v="2021-08-02T21:04:19"/>
        <d v="2021-08-03T03:22:59"/>
        <d v="2021-08-03T03:44:38"/>
        <d v="2021-08-03T06:01:26"/>
        <d v="2021-08-03T01:03:22"/>
        <d v="2021-08-03T16:04:56"/>
        <d v="2021-08-03T13:12:30"/>
        <d v="2021-08-03T13:19:30"/>
        <d v="2021-08-03T04:52:19"/>
        <d v="2021-08-03T06:10:05"/>
        <d v="2021-08-03T12:18:43"/>
        <d v="2021-08-03T12:18:55"/>
        <d v="2021-08-03T05:31:12"/>
        <d v="2021-08-03T01:33:28"/>
        <d v="2021-08-03T12:44:33"/>
        <d v="2021-08-03T08:06:43"/>
        <d v="2021-08-03T09:05:46"/>
        <d v="2021-08-03T15:16:00"/>
        <d v="2021-08-03T16:18:55"/>
        <d v="2021-08-03T13:20:38"/>
        <d v="2021-08-03T10:29:24"/>
        <d v="2021-08-03T08:45:36"/>
        <d v="2021-08-03T10:50:22"/>
        <d v="2021-08-03T19:52:19"/>
        <d v="2021-08-03T15:09:00"/>
        <d v="2021-08-03T15:22:59"/>
        <d v="2021-08-03T15:36:58"/>
        <d v="2021-08-03T10:43:41"/>
        <d v="2021-08-03T20:44:10"/>
        <d v="2021-08-03T09:54:27"/>
        <d v="2021-08-03T12:00:16"/>
        <d v="2021-08-03T14:01:26"/>
        <d v="2021-08-03T15:04:21"/>
        <d v="2021-08-03T16:07:16"/>
        <d v="2021-08-03T12:09:35"/>
        <d v="2021-08-03T10:26:24"/>
        <d v="2021-08-03T12:30:34"/>
        <d v="2021-08-03T21:35:48"/>
        <d v="2021-08-03T11:39:18"/>
        <d v="2021-08-03T18:41:03"/>
        <d v="2021-08-03T15:46:17"/>
        <d v="2021-08-03T16:46:52"/>
        <d v="2021-08-03T10:48:02"/>
        <d v="2021-08-03T12:48:58"/>
        <d v="2021-08-03T16:56:12"/>
        <d v="2021-08-03T17:56:47"/>
        <d v="2021-08-03T17:05:31"/>
        <d v="2021-08-03T15:06:41"/>
        <d v="2021-08-03T12:07:16"/>
        <d v="2021-08-03T17:12:30"/>
        <d v="2021-08-03T10:13:26"/>
        <d v="2021-08-03T16:16:35"/>
        <d v="2021-08-03T12:28:14"/>
        <d v="2021-08-03T13:28:49"/>
        <d v="2021-08-03T21:31:09"/>
        <d v="2021-08-03T13:35:48"/>
        <d v="2021-08-03T17:38:08"/>
        <d v="2021-08-03T17:42:48"/>
        <d v="2021-08-03T15:02:01"/>
        <d v="2021-08-03T13:07:51"/>
        <d v="2021-08-03T12:11:31"/>
        <d v="2021-08-03T17:19:30"/>
        <d v="2021-08-03T22:27:04"/>
        <d v="2021-08-03T13:27:50"/>
        <d v="2021-08-03T14:36:23"/>
        <d v="2021-08-03T18:38:43"/>
        <d v="2021-08-03T07:39:22"/>
        <d v="2021-08-03T13:40:28"/>
        <d v="2021-08-03T20:42:13"/>
        <d v="2021-08-03T18:43:23"/>
        <d v="2021-08-03T15:43:58"/>
        <d v="2021-08-03T14:45:36"/>
        <d v="2021-08-03T16:51:32"/>
        <d v="2021-08-03T16:02:36"/>
        <d v="2021-08-03T14:03:46"/>
        <d v="2021-08-03T13:10:10"/>
        <d v="2021-08-03T12:11:55"/>
        <d v="2021-08-03T14:17:45"/>
        <d v="2021-08-03T13:24:09"/>
        <d v="2021-08-03T14:24:44"/>
        <d v="2021-08-03T18:24:44"/>
        <d v="2021-08-03T13:26:29"/>
        <d v="2021-08-03T14:29:24"/>
        <d v="2021-08-03T16:30:34"/>
        <d v="2021-08-03T14:34:03"/>
        <d v="2021-08-03T10:34:03"/>
        <d v="2021-08-03T19:36:58"/>
        <d v="2021-08-03T12:39:53"/>
        <d v="2021-08-03T17:47:27"/>
        <d v="2021-08-03T14:50:22"/>
        <d v="2021-08-03T15:50:57"/>
        <d v="2021-08-03T14:52:42"/>
        <d v="2021-08-03T19:57:56"/>
        <d v="2021-08-03T14:59:41"/>
        <d v="2021-08-03T13:04:48"/>
        <d v="2021-08-03T15:05:46"/>
        <d v="2021-08-03T14:06:06"/>
        <d v="2021-08-03T18:10:45"/>
        <d v="2021-08-03T20:11:55"/>
        <d v="2021-08-03T14:13:05"/>
        <d v="2021-08-03T15:15:50"/>
        <d v="2021-08-03T21:17:10"/>
        <d v="2021-08-03T15:18:20"/>
        <d v="2021-08-03T14:20:05"/>
        <d v="2021-08-03T14:22:24"/>
        <d v="2021-08-03T20:23:34"/>
        <d v="2021-08-03T19:27:39"/>
        <d v="2021-08-03T17:33:28"/>
        <d v="2021-08-03T16:35:13"/>
        <d v="2021-08-03T16:37:33"/>
        <d v="2021-08-03T21:38:08"/>
        <d v="2021-08-03T16:39:53"/>
        <d v="2021-08-03T15:41:38"/>
        <d v="2021-08-03T13:42:48"/>
        <d v="2021-08-03T14:43:23"/>
        <d v="2021-08-03T14:44:10"/>
        <d v="2021-08-03T18:45:42"/>
        <d v="2021-08-03T15:48:37"/>
        <d v="2021-08-03T17:49:47"/>
        <d v="2021-08-03T19:53:17"/>
        <d v="2021-08-03T14:55:02"/>
        <d v="2021-08-03T14:57:21"/>
        <d v="2021-08-03T16:00:16"/>
        <d v="2021-08-03T17:00:51"/>
        <d v="2021-08-03T19:06:41"/>
        <d v="2021-08-03T14:08:26"/>
        <d v="2021-08-03T16:09:35"/>
        <d v="2021-08-03T17:10:10"/>
        <d v="2021-08-03T22:10:45"/>
        <d v="2021-08-03T16:14:15"/>
        <d v="2021-08-03T15:14:24"/>
        <d v="2021-08-03T17:14:50"/>
        <d v="2021-08-03T18:15:25"/>
        <d v="2021-08-03T22:17:45"/>
        <d v="2021-08-03T15:20:40"/>
        <d v="2021-08-03T20:21:14"/>
        <d v="2021-08-03T19:22:05"/>
        <d v="2021-08-03T19:22:59"/>
        <d v="2021-08-03T16:23:34"/>
        <d v="2021-08-03T16:25:54"/>
        <d v="2021-08-03T20:25:54"/>
        <d v="2021-08-03T17:26:29"/>
        <d v="2021-08-03T14:27:04"/>
        <d v="2021-08-03T17:28:49"/>
        <d v="2021-08-03T17:31:09"/>
        <d v="2021-08-03T15:32:19"/>
        <d v="2021-08-03T16:32:53"/>
        <d v="2021-08-03T23:34:38"/>
        <d v="2021-08-03T15:36:00"/>
        <d v="2021-08-03T22:36:23"/>
        <d v="2021-08-03T18:36:23"/>
        <d v="2021-08-03T14:38:43"/>
        <d v="2021-08-03T15:39:18"/>
        <d v="2021-08-03T17:40:28"/>
        <d v="2021-08-03T19:43:58"/>
        <d v="2021-08-03T20:44:33"/>
        <d v="2021-08-03T16:44:33"/>
        <d v="2021-08-03T17:45:07"/>
        <d v="2021-08-03T14:45:42"/>
        <d v="2021-08-03T22:45:42"/>
        <d v="2021-08-03T20:46:52"/>
        <d v="2021-08-03T16:49:12"/>
        <d v="2021-08-03T18:50:22"/>
        <d v="2021-08-03T17:52:07"/>
        <d v="2021-08-03T10:52:42"/>
        <d v="2021-08-03T18:52:42"/>
        <d v="2021-08-03T15:53:17"/>
        <d v="2021-08-03T23:53:17"/>
        <d v="2021-08-03T21:54:27"/>
        <d v="2021-08-03T17:59:06"/>
        <d v="2021-08-03T13:59:31"/>
        <d v="2021-08-03T20:00:16"/>
        <d v="2021-08-03T16:00:29"/>
        <d v="2021-08-03T18:01:26"/>
        <d v="2021-08-03T22:01:26"/>
        <d v="2021-08-03T19:02:01"/>
        <d v="2021-08-03T17:03:11"/>
        <d v="2021-08-03T22:03:46"/>
        <d v="2021-08-03T17:07:51"/>
        <d v="2021-08-03T18:08:26"/>
        <d v="2021-08-03T20:09:35"/>
        <d v="2021-08-03T15:11:20"/>
        <d v="2021-08-03T16:11:55"/>
        <d v="2021-08-03T15:13:40"/>
        <d v="2021-08-03T17:13:55"/>
        <d v="2021-08-03T22:15:25"/>
        <d v="2021-08-03T20:16:35"/>
        <d v="2021-08-03T17:17:10"/>
        <d v="2021-08-03T16:19:12"/>
        <d v="2021-08-03T18:20:05"/>
        <d v="2021-08-03T21:24:09"/>
        <d v="2021-08-03T21:26:29"/>
        <d v="2021-08-03T18:27:04"/>
        <d v="2021-08-03T17:31:12"/>
        <d v="2021-08-04T02:31:44"/>
        <d v="2021-08-03T18:31:44"/>
        <d v="2021-08-03T12:32:53"/>
        <d v="2021-08-03T18:34:03"/>
        <d v="2021-08-03T16:42:13"/>
        <d v="2021-08-03T23:43:58"/>
        <d v="2021-08-03T16:46:34"/>
        <d v="2021-08-03T16:48:00"/>
        <d v="2021-08-03T19:48:37"/>
        <d v="2021-08-03T16:52:19"/>
        <d v="2021-08-04T00:53:52"/>
        <d v="2021-08-03T16:53:52"/>
        <d v="2021-08-03T17:54:27"/>
        <d v="2021-08-03T18:55:02"/>
        <d v="2021-08-03T19:55:37"/>
        <d v="2021-08-03T15:56:10"/>
        <d v="2021-08-03T16:58:31"/>
        <d v="2021-08-03T16:59:31"/>
        <d v="2021-08-03T18:59:41"/>
        <d v="2021-08-03T18:03:46"/>
        <d v="2021-08-03T19:04:21"/>
        <d v="2021-08-03T20:04:56"/>
        <d v="2021-08-03T18:06:06"/>
        <d v="2021-08-03T21:07:51"/>
        <d v="2021-08-03T19:09:00"/>
        <d v="2021-08-03T18:13:05"/>
        <d v="2021-08-03T18:15:50"/>
        <d v="2021-08-03T19:16:00"/>
        <d v="2021-08-03T20:19:41"/>
        <d v="2021-08-03T19:20:40"/>
        <d v="2021-08-03T17:21:49"/>
        <d v="2021-08-03T17:24:09"/>
        <d v="2021-08-03T22:24:44"/>
        <d v="2021-08-03T19:25:19"/>
        <d v="2021-08-03T16:28:14"/>
        <d v="2021-08-03T19:29:59"/>
        <d v="2021-08-03T19:32:19"/>
        <d v="2021-08-03T18:33:07"/>
        <d v="2021-08-03T21:33:28"/>
        <d v="2021-08-03T21:37:26"/>
        <d v="2021-08-03T19:39:18"/>
        <d v="2021-08-03T12:42:13"/>
        <d v="2021-08-03T21:42:48"/>
        <d v="2021-08-03T18:48:02"/>
        <d v="2021-08-03T19:50:57"/>
        <d v="2021-08-03T18:57:21"/>
        <d v="2021-08-03T19:58:05"/>
        <d v="2021-08-03T20:02:36"/>
        <d v="2021-08-03T21:03:11"/>
        <d v="2021-08-03T20:07:16"/>
        <d v="2021-08-03T19:11:20"/>
        <d v="2021-08-03T19:13:40"/>
        <d v="2021-08-03T18:17:45"/>
        <d v="2021-08-03T20:18:55"/>
        <d v="2021-08-03T18:22:24"/>
        <d v="2021-08-03T18:29:24"/>
        <d v="2021-08-03T23:31:12"/>
        <d v="2021-08-03T20:32:53"/>
        <d v="2021-08-03T17:35:48"/>
        <d v="2021-08-03T18:36:00"/>
        <d v="2021-08-03T19:46:17"/>
        <d v="2021-08-03T20:51:32"/>
        <d v="2021-08-03T20:53:52"/>
        <d v="2021-08-04T01:00:51"/>
        <d v="2021-08-03T23:04:21"/>
        <d v="2021-08-03T21:19:30"/>
        <d v="2021-08-03T21:21:49"/>
        <d v="2021-08-03T20:28:14"/>
        <d v="2021-08-03T21:28:49"/>
        <d v="2021-08-03T20:30:34"/>
        <d v="2021-08-03T22:34:03"/>
        <d v="2021-08-03T20:37:33"/>
        <d v="2021-08-03T20:39:53"/>
        <d v="2021-08-03T21:40:28"/>
        <d v="2021-08-03T19:41:38"/>
        <d v="2021-08-03T21:45:07"/>
        <d v="2021-08-04T01:47:27"/>
        <d v="2021-08-03T22:50:22"/>
        <d v="2021-08-03T20:56:12"/>
        <d v="2021-08-03T21:00:51"/>
        <d v="2021-08-03T21:05:31"/>
        <d v="2021-08-03T22:06:06"/>
        <d v="2021-08-03T22:07:41"/>
        <d v="2021-08-04T01:10:10"/>
        <d v="2021-08-03T21:12:30"/>
        <d v="2021-08-03T22:13:05"/>
        <d v="2021-08-03T22:20:05"/>
        <d v="2021-08-03T21:24:29"/>
        <d v="2021-08-03T20:25:26"/>
        <d v="2021-08-04T02:29:24"/>
        <d v="2021-08-03T20:35:13"/>
        <d v="2021-08-03T20:39:50"/>
        <d v="2021-08-03T22:41:03"/>
        <d v="2021-08-03T21:47:27"/>
        <d v="2021-08-03T20:54:14"/>
        <d v="2021-08-03T21:56:47"/>
        <d v="2021-08-03T21:59:06"/>
        <d v="2021-08-03T20:05:17"/>
        <d v="2021-08-04T00:08:38"/>
        <d v="2021-08-03T21:10:10"/>
        <d v="2021-08-03T20:14:15"/>
        <d v="2021-08-03T21:14:50"/>
        <d v="2021-08-03T22:22:24"/>
        <d v="2021-08-04T00:28:14"/>
        <d v="2021-08-03T15:29:59"/>
        <d v="2021-08-03T23:34:05"/>
        <d v="2021-08-03T22:37:55"/>
        <d v="2021-08-03T22:38:43"/>
        <d v="2021-08-03T23:48:37"/>
        <d v="2021-08-03T21:49:47"/>
        <d v="2021-08-04T00:00:16"/>
        <d v="2021-08-03T23:02:01"/>
        <d v="2021-08-04T00:09:35"/>
        <d v="2021-08-04T02:16:48"/>
        <d v="2021-08-03T23:18:20"/>
        <d v="2021-08-03T22:19:12"/>
        <d v="2021-08-03T23:20:40"/>
        <d v="2021-08-03T22:23:31"/>
        <d v="2021-08-04T01:26:29"/>
        <d v="2021-08-03T22:29:24"/>
        <d v="2021-08-03T21:30:14"/>
        <d v="2021-08-03T23:36:58"/>
        <d v="2021-08-03T23:39:18"/>
        <d v="2021-08-04T02:41:03"/>
        <d v="2021-08-03T23:46:17"/>
        <d v="2021-08-04T00:49:12"/>
        <d v="2021-08-03T22:52:42"/>
        <d v="2021-08-03T22:55:02"/>
        <d v="2021-08-03T22:55:12"/>
        <d v="2021-08-04T00:58:31"/>
        <d v="2021-08-03T22:01:55"/>
        <d v="2021-08-03T23:06:41"/>
        <d v="2021-08-04T00:07:16"/>
        <d v="2021-08-03T23:11:20"/>
        <d v="2021-08-04T00:11:55"/>
        <d v="2021-08-04T00:18:55"/>
        <d v="2021-08-03T23:22:59"/>
        <d v="2021-08-04T00:25:54"/>
        <d v="2021-08-03T23:32:19"/>
        <d v="2021-08-04T02:34:03"/>
        <d v="2021-08-04T01:38:08"/>
        <d v="2021-08-04T00:44:33"/>
        <d v="2021-08-04T00:46:52"/>
        <d v="2021-08-03T23:50:57"/>
        <d v="2021-08-04T00:51:32"/>
        <d v="2021-08-03T22:57:21"/>
        <d v="2021-08-04T01:03:22"/>
        <d v="2021-08-04T00:04:56"/>
        <d v="2021-08-03T23:09:00"/>
        <d v="2021-08-03T23:11:02"/>
        <d v="2021-08-03T23:13:40"/>
        <d v="2021-08-04T00:16:35"/>
        <d v="2021-08-04T00:21:14"/>
        <d v="2021-08-04T00:23:34"/>
        <d v="2021-08-03T23:25:19"/>
        <d v="2021-08-04T02:27:04"/>
        <d v="2021-08-03T23:27:39"/>
        <d v="2021-08-04T01:28:49"/>
        <d v="2021-08-04T00:37:26"/>
        <d v="2021-08-04T00:11:31"/>
        <d v="2021-08-04T00:14:15"/>
        <d v="2021-08-04T01:17:10"/>
        <d v="2021-08-04T02:22:24"/>
        <d v="2021-08-04T01:24:09"/>
        <d v="2021-08-04T01:31:09"/>
        <d v="2021-08-04T01:40:28"/>
        <d v="2021-08-04T00:47:31"/>
        <d v="2021-08-04T01:56:47"/>
        <d v="2021-08-04T01:05:31"/>
        <d v="2021-08-04T01:14:50"/>
        <d v="2021-08-04T02:15:25"/>
        <d v="2021-08-04T01:19:30"/>
        <d v="2021-08-04T02:47:02"/>
        <d v="2021-08-03T22:48:02"/>
        <d v="2021-08-04T02:52:42"/>
        <d v="2021-08-04T01:58:05"/>
        <d v="2021-08-04T02:13:55"/>
        <d v="2021-08-04T06:34:34"/>
        <d v="2021-08-04T03:34:34"/>
        <d v="2021-08-04T03:36:00"/>
        <d v="2021-08-04T08:51:22"/>
        <d v="2021-08-04T06:00:00"/>
        <d v="2021-08-04T06:04:19"/>
        <d v="2021-08-04T09:28:48"/>
        <d v="2021-08-04T14:31:44"/>
        <d v="2021-08-04T04:32:10"/>
        <d v="2021-08-04T12:44:33"/>
        <d v="2021-08-04T09:05:31"/>
        <d v="2021-08-04T05:39:50"/>
        <d v="2021-08-04T09:44:38"/>
        <d v="2021-08-04T05:54:14"/>
        <d v="2021-08-04T18:17:45"/>
        <d v="2021-08-04T07:19:12"/>
        <d v="2021-08-04T07:26:24"/>
        <d v="2021-08-04T09:50:24"/>
        <d v="2021-08-04T17:05:31"/>
        <d v="2021-08-04T13:10:10"/>
        <d v="2021-08-04T13:14:53"/>
        <d v="2021-08-04T17:17:10"/>
        <d v="2021-08-04T12:23:34"/>
        <d v="2021-08-04T09:24:29"/>
        <d v="2021-08-04T09:30:14"/>
        <d v="2021-08-04T14:35:31"/>
        <d v="2021-08-04T11:39:18"/>
        <d v="2021-08-04T09:42:48"/>
        <d v="2021-08-04T16:49:12"/>
        <d v="2021-08-04T13:50:53"/>
        <d v="2021-08-03T23:57:07"/>
        <d v="2021-08-04T14:57:21"/>
        <d v="2021-08-04T10:03:22"/>
        <d v="2021-08-04T17:26:29"/>
        <d v="2021-08-04T15:30:14"/>
        <d v="2021-08-04T14:34:03"/>
        <d v="2021-08-04T09:51:50"/>
        <d v="2021-08-04T12:00:16"/>
        <d v="2021-08-04T16:14:15"/>
        <d v="2021-08-04T17:14:50"/>
        <d v="2021-08-04T13:14:50"/>
        <d v="2021-08-04T11:18:14"/>
        <d v="2021-08-04T10:19:12"/>
        <d v="2021-08-04T12:35:13"/>
        <d v="2021-08-04T16:35:13"/>
        <d v="2021-08-04T18:36:23"/>
        <d v="2021-08-04T21:49:47"/>
        <d v="2021-08-04T10:50:22"/>
        <d v="2021-08-04T10:00:29"/>
        <d v="2021-08-04T10:04:48"/>
        <d v="2021-08-04T17:10:10"/>
        <d v="2021-08-04T11:12:29"/>
        <d v="2021-08-04T17:19:30"/>
        <d v="2021-08-04T13:24:09"/>
        <d v="2021-08-04T10:29:24"/>
        <d v="2021-08-04T11:32:19"/>
        <d v="2021-08-04T11:41:17"/>
        <d v="2021-08-04T13:52:07"/>
        <d v="2021-08-04T17:52:07"/>
        <d v="2021-08-04T19:53:17"/>
        <d v="2021-08-04T16:53:52"/>
        <d v="2021-08-04T12:02:36"/>
        <d v="2021-08-04T13:03:22"/>
        <d v="2021-08-04T10:10:45"/>
        <d v="2021-08-04T13:20:38"/>
        <d v="2021-08-04T14:21:07"/>
        <d v="2021-08-04T15:22:59"/>
        <d v="2021-08-04T14:29:24"/>
        <d v="2021-08-04T18:31:44"/>
        <d v="2021-08-04T17:33:28"/>
        <d v="2021-08-04T13:33:28"/>
        <d v="2021-08-04T11:36:58"/>
        <d v="2021-08-04T16:37:33"/>
        <d v="2021-08-04T21:38:08"/>
        <d v="2021-08-04T22:38:43"/>
        <d v="2021-08-04T12:51:32"/>
        <d v="2021-08-04T07:55:12"/>
        <d v="2021-08-04T11:57:56"/>
        <d v="2021-08-04T16:02:36"/>
        <d v="2021-08-04T13:05:31"/>
        <d v="2021-08-04T15:11:20"/>
        <d v="2021-08-04T13:12:30"/>
        <d v="2021-08-04T17:12:30"/>
        <d v="2021-08-04T14:15:25"/>
        <d v="2021-08-04T14:18:14"/>
        <d v="2021-08-04T13:19:30"/>
        <d v="2021-08-04T14:22:24"/>
        <d v="2021-08-04T14:24:44"/>
        <d v="2021-08-04T15:25:19"/>
        <d v="2021-08-04T21:26:29"/>
        <d v="2021-08-04T15:27:39"/>
        <d v="2021-08-04T15:28:48"/>
        <d v="2021-08-04T12:30:34"/>
        <d v="2021-08-04T13:35:48"/>
        <d v="2021-08-04T19:39:18"/>
        <d v="2021-08-04T13:40:28"/>
        <d v="2021-08-04T17:42:48"/>
        <d v="2021-08-04T15:46:17"/>
        <d v="2021-08-04T16:46:52"/>
        <d v="2021-08-04T13:49:47"/>
        <d v="2021-08-04T13:54:27"/>
        <d v="2021-08-04T14:55:02"/>
        <d v="2021-08-04T16:00:16"/>
        <d v="2021-08-04T16:00:29"/>
        <d v="2021-08-04T17:00:51"/>
        <d v="2021-08-04T15:02:01"/>
        <d v="2021-08-04T20:02:36"/>
        <d v="2021-08-04T18:10:45"/>
        <d v="2021-08-04T14:10:45"/>
        <d v="2021-08-04T21:12:30"/>
        <d v="2021-08-04T15:13:40"/>
        <d v="2021-08-04T15:15:50"/>
        <d v="2021-08-04T14:17:45"/>
        <d v="2021-08-04T15:18:20"/>
        <d v="2021-08-04T14:20:05"/>
        <d v="2021-08-04T18:22:24"/>
        <d v="2021-08-04T13:28:49"/>
        <d v="2021-08-04T14:29:46"/>
        <d v="2021-08-04T15:29:59"/>
        <d v="2021-08-04T18:34:03"/>
        <d v="2021-08-04T15:34:38"/>
        <d v="2021-08-04T15:39:18"/>
        <d v="2021-08-04T07:39:22"/>
        <d v="2021-08-04T14:41:03"/>
        <d v="2021-08-04T16:42:13"/>
        <d v="2021-08-04T19:43:58"/>
        <d v="2021-08-04T21:45:07"/>
        <d v="2021-08-04T13:48:00"/>
        <d v="2021-08-04T14:50:22"/>
        <d v="2021-08-04T15:50:57"/>
        <d v="2021-08-04T16:56:12"/>
        <d v="2021-08-04T19:57:56"/>
        <d v="2021-08-04T17:03:11"/>
        <d v="2021-08-05T02:03:46"/>
        <d v="2021-08-04T15:04:21"/>
        <d v="2021-08-04T21:07:12"/>
        <d v="2021-08-04T16:07:16"/>
        <d v="2021-08-04T22:10:45"/>
        <d v="2021-08-04T16:11:55"/>
        <d v="2021-08-04T20:11:55"/>
        <d v="2021-08-04T15:16:00"/>
        <d v="2021-08-04T23:16:00"/>
        <d v="2021-08-04T16:18:55"/>
        <d v="2021-08-04T15:20:40"/>
        <d v="2021-08-04T17:21:49"/>
        <d v="2021-08-04T21:24:09"/>
        <d v="2021-08-04T14:25:26"/>
        <d v="2021-08-04T14:27:04"/>
        <d v="2021-08-04T15:32:19"/>
        <d v="2021-08-04T23:32:19"/>
        <d v="2021-08-04T14:32:38"/>
        <d v="2021-08-04T14:36:23"/>
        <d v="2021-08-04T15:38:53"/>
        <d v="2021-08-04T17:39:50"/>
        <d v="2021-08-04T16:39:53"/>
        <d v="2021-08-04T14:43:23"/>
        <d v="2021-08-04T15:43:58"/>
        <d v="2021-08-04T17:45:07"/>
        <d v="2021-08-04T20:46:52"/>
        <d v="2021-08-04T17:47:27"/>
        <d v="2021-08-04T21:47:27"/>
        <d v="2021-08-04T14:48:02"/>
        <d v="2021-08-04T15:48:37"/>
        <d v="2021-08-04T17:49:55"/>
        <d v="2021-08-04T23:50:57"/>
        <d v="2021-08-04T16:51:32"/>
        <d v="2021-08-04T14:52:42"/>
        <d v="2021-08-04T15:53:17"/>
        <d v="2021-08-04T15:57:56"/>
        <d v="2021-08-04T16:58:31"/>
        <d v="2021-08-04T14:59:41"/>
        <d v="2021-08-04T18:01:26"/>
        <d v="2021-08-04T16:04:48"/>
        <d v="2021-08-04T19:07:41"/>
        <d v="2021-08-04T17:07:51"/>
        <d v="2021-08-04T18:08:26"/>
        <d v="2021-08-04T15:09:00"/>
        <d v="2021-08-04T16:09:35"/>
        <d v="2021-08-04T16:21:14"/>
        <d v="2021-08-04T22:22:24"/>
        <d v="2021-08-04T23:22:59"/>
        <d v="2021-08-04T18:27:04"/>
        <d v="2021-08-04T19:29:59"/>
        <d v="2021-08-04T20:30:34"/>
        <d v="2021-08-04T19:34:38"/>
        <d v="2021-08-04T17:35:48"/>
        <d v="2021-08-04T21:35:48"/>
        <d v="2021-08-04T20:37:33"/>
        <d v="2021-08-04T21:40:28"/>
        <d v="2021-08-04T18:43:23"/>
        <d v="2021-08-04T16:44:33"/>
        <d v="2021-08-04T18:48:02"/>
        <d v="2021-08-04T18:50:22"/>
        <d v="2021-08-04T17:54:27"/>
        <d v="2021-08-04T16:55:12"/>
        <d v="2021-08-04T15:55:37"/>
        <d v="2021-08-04T22:01:26"/>
        <d v="2021-08-04T19:04:21"/>
        <d v="2021-08-04T18:08:38"/>
        <d v="2021-08-04T19:11:20"/>
        <d v="2021-08-04T18:13:05"/>
        <d v="2021-08-04T20:14:15"/>
        <d v="2021-08-04T18:15:25"/>
        <d v="2021-08-04T19:16:00"/>
        <d v="2021-08-04T16:16:35"/>
        <d v="2021-08-04T22:17:45"/>
        <d v="2021-08-04T19:18:20"/>
        <d v="2021-08-04T19:20:40"/>
        <d v="2021-08-04T16:23:34"/>
        <d v="2021-08-04T17:24:00"/>
        <d v="2021-08-04T17:24:09"/>
        <d v="2021-08-04T18:24:44"/>
        <d v="2021-08-04T16:25:54"/>
        <d v="2021-08-04T17:28:49"/>
        <d v="2021-08-04T16:30:34"/>
        <d v="2021-08-04T17:31:09"/>
        <d v="2021-08-04T19:32:19"/>
        <d v="2021-08-04T19:36:58"/>
        <d v="2021-08-04T18:38:43"/>
        <d v="2021-08-04T17:40:28"/>
        <d v="2021-08-04T23:41:38"/>
        <d v="2021-08-04T21:42:48"/>
        <d v="2021-08-04T18:45:42"/>
        <d v="2021-08-04T18:46:05"/>
        <d v="2021-08-04T17:49:47"/>
        <d v="2021-08-04T18:52:42"/>
        <d v="2021-08-04T18:55:02"/>
        <d v="2021-08-04T21:56:47"/>
        <d v="2021-08-04T18:57:21"/>
        <d v="2021-08-04T17:59:06"/>
        <d v="2021-08-04T20:00:16"/>
        <d v="2021-08-04T14:01:26"/>
        <d v="2021-08-04T19:02:01"/>
        <d v="2021-08-04T22:03:46"/>
        <d v="2021-08-04T18:03:46"/>
        <d v="2021-08-04T20:04:56"/>
        <d v="2021-08-04T18:07:12"/>
        <d v="2021-08-04T21:07:51"/>
        <d v="2021-08-04T19:09:00"/>
        <d v="2021-08-04T21:10:10"/>
        <d v="2021-08-04T19:13:40"/>
        <d v="2021-08-04T19:16:19"/>
        <d v="2021-08-04T20:18:55"/>
        <d v="2021-08-04T18:20:05"/>
        <d v="2021-08-04T23:20:40"/>
        <d v="2021-08-04T20:21:14"/>
        <d v="2021-08-04T18:21:36"/>
        <d v="2021-08-04T19:22:59"/>
        <d v="2021-08-04T19:25:19"/>
        <d v="2021-08-04T20:25:54"/>
        <d v="2021-08-04T22:27:04"/>
        <d v="2021-08-04T23:29:59"/>
        <d v="2021-08-04T20:32:53"/>
        <d v="2021-08-04T21:33:28"/>
        <d v="2021-08-04T20:35:13"/>
        <d v="2021-08-04T23:39:18"/>
        <d v="2021-08-04T18:41:03"/>
        <d v="2021-08-04T20:41:17"/>
        <d v="2021-08-04T19:41:38"/>
        <d v="2021-08-04T20:42:13"/>
        <d v="2021-08-04T22:43:23"/>
        <d v="2021-08-04T17:44:10"/>
        <d v="2021-08-04T22:45:42"/>
        <d v="2021-08-04T19:46:17"/>
        <d v="2021-08-04T23:48:37"/>
        <d v="2021-08-04T19:48:37"/>
        <d v="2021-08-04T20:49:12"/>
        <d v="2021-08-04T19:50:53"/>
        <d v="2021-08-04T19:50:57"/>
        <d v="2021-08-04T20:51:32"/>
        <d v="2021-08-04T22:52:42"/>
        <d v="2021-08-04T23:53:17"/>
        <d v="2021-08-04T19:55:37"/>
        <d v="2021-08-04T23:55:41"/>
        <d v="2021-08-04T20:56:12"/>
        <d v="2021-08-04T19:56:38"/>
        <d v="2021-08-04T20:58:31"/>
        <d v="2021-08-04T18:59:41"/>
        <d v="2021-08-05T06:02:53"/>
        <d v="2021-08-04T21:03:11"/>
        <d v="2021-08-04T21:05:31"/>
        <d v="2021-08-04T23:06:41"/>
        <d v="2021-08-04T19:06:41"/>
        <d v="2021-08-04T20:07:16"/>
        <d v="2021-08-04T23:11:20"/>
        <d v="2021-08-04T18:11:31"/>
        <d v="2021-08-05T00:11:55"/>
        <d v="2021-08-04T14:13:05"/>
        <d v="2021-08-04T21:17:10"/>
        <d v="2021-08-04T21:19:30"/>
        <d v="2021-08-04T21:21:49"/>
        <d v="2021-08-05T00:24:29"/>
        <d v="2021-08-04T22:24:44"/>
        <d v="2021-08-04T13:26:29"/>
        <d v="2021-08-04T19:27:39"/>
        <d v="2021-08-04T21:28:49"/>
        <d v="2021-08-05T01:29:17"/>
        <d v="2021-08-04T12:37:33"/>
        <d v="2021-08-04T13:38:08"/>
        <d v="2021-08-04T20:39:53"/>
        <d v="2021-08-04T20:44:33"/>
        <d v="2021-08-04T20:47:02"/>
        <d v="2021-08-04T20:53:52"/>
        <d v="2021-08-04T19:55:12"/>
        <d v="2021-08-04T23:55:37"/>
        <d v="2021-08-04T22:06:06"/>
        <d v="2021-08-04T23:09:00"/>
        <d v="2021-08-04T20:09:35"/>
        <d v="2021-08-04T22:13:05"/>
        <d v="2021-08-04T21:14:50"/>
        <d v="2021-08-04T20:16:35"/>
        <d v="2021-08-04T20:19:41"/>
        <d v="2021-08-04T20:23:34"/>
        <d v="2021-08-04T20:28:14"/>
        <d v="2021-08-04T21:31:09"/>
        <d v="2021-08-04T20:31:12"/>
        <d v="2021-08-05T00:37:26"/>
        <d v="2021-08-04T22:50:22"/>
        <d v="2021-08-04T21:52:07"/>
        <d v="2021-08-04T22:57:21"/>
        <d v="2021-08-04T21:00:51"/>
        <d v="2021-08-04T21:02:53"/>
        <d v="2021-08-04T16:04:56"/>
        <d v="2021-08-04T22:08:26"/>
        <d v="2021-08-04T22:16:19"/>
        <d v="2021-08-04T20:16:48"/>
        <d v="2021-08-04T23:27:39"/>
        <d v="2021-08-04T16:28:14"/>
        <d v="2021-08-04T21:28:48"/>
        <d v="2021-08-04T22:31:44"/>
        <d v="2021-08-04T21:34:34"/>
        <d v="2021-08-04T22:36:23"/>
        <d v="2021-08-04T21:41:46"/>
        <d v="2021-08-05T00:42:13"/>
        <d v="2021-08-04T23:46:17"/>
        <d v="2021-08-04T21:59:06"/>
        <d v="2021-08-04T23:03:50"/>
        <d v="2021-08-05T00:07:16"/>
        <d v="2021-08-05T00:14:15"/>
        <d v="2021-08-04T23:18:20"/>
        <d v="2021-08-04T21:24:29"/>
        <d v="2021-08-04T22:29:24"/>
        <d v="2021-08-04T22:41:03"/>
        <d v="2021-08-05T02:42:43"/>
        <d v="2021-08-05T07:43:41"/>
        <d v="2021-08-04T22:49:26"/>
        <d v="2021-08-04T17:54:14"/>
        <d v="2021-08-04T22:55:02"/>
        <d v="2021-08-05T00:56:12"/>
        <d v="2021-08-05T01:56:38"/>
        <d v="2021-08-04T22:59:41"/>
        <d v="2021-08-05T00:00:16"/>
        <d v="2021-08-04T23:04:21"/>
        <d v="2021-08-05T00:09:35"/>
        <d v="2021-08-04T23:13:40"/>
        <d v="2021-08-04T22:17:46"/>
        <d v="2021-08-05T01:19:30"/>
        <d v="2021-08-05T00:21:14"/>
        <d v="2021-08-05T02:29:24"/>
        <d v="2021-08-05T00:30:34"/>
        <d v="2021-08-04T22:34:03"/>
        <d v="2021-08-05T00:35:13"/>
        <d v="2021-08-04T23:43:58"/>
        <d v="2021-08-05T00:51:32"/>
        <d v="2021-08-05T02:57:21"/>
        <d v="2021-08-05T00:02:36"/>
        <d v="2021-08-05T01:03:22"/>
        <d v="2021-08-05T00:04:56"/>
        <d v="2021-08-05T01:20:38"/>
        <d v="2021-08-05T02:31:44"/>
        <d v="2021-08-04T23:34:38"/>
        <d v="2021-08-04T23:36:58"/>
        <d v="2021-08-05T01:43:41"/>
        <d v="2021-08-04T23:57:56"/>
        <d v="2021-08-05T01:00:29"/>
        <d v="2021-08-05T01:07:51"/>
        <d v="2021-08-05T02:08:10"/>
        <d v="2021-08-05T01:10:34"/>
        <d v="2021-08-05T01:12:30"/>
        <d v="2021-08-05T03:22:59"/>
        <d v="2021-08-05T01:24:09"/>
        <d v="2021-08-05T00:25:54"/>
        <d v="2021-08-05T01:28:49"/>
        <d v="2021-08-05T00:53:52"/>
        <d v="2021-08-05T03:56:10"/>
        <d v="2021-08-05T01:00:51"/>
        <d v="2021-08-05T03:01:26"/>
        <d v="2021-08-05T02:10:45"/>
        <d v="2021-08-05T02:36:23"/>
        <d v="2021-08-05T02:41:03"/>
        <d v="2021-08-05T02:51:22"/>
        <d v="2021-08-05T01:52:07"/>
        <d v="2021-08-04T21:54:27"/>
        <d v="2021-08-05T04:04:48"/>
        <d v="2021-08-05T02:09:36"/>
        <d v="2021-08-05T05:11:02"/>
        <d v="2021-08-04T18:31:41"/>
        <d v="2021-08-05T02:52:42"/>
        <d v="2021-08-05T02:55:41"/>
        <d v="2021-08-05T03:29:59"/>
        <d v="2021-08-05T15:32:19"/>
        <d v="2021-08-05T05:51:22"/>
        <d v="2021-08-05T09:00:00"/>
        <d v="2021-08-05T11:16:48"/>
        <d v="2021-08-05T05:19:41"/>
        <d v="2021-08-05T07:23:31"/>
        <d v="2021-08-05T13:31:09"/>
        <d v="2021-08-05T05:41:17"/>
        <d v="2021-08-04T22:48:02"/>
        <d v="2021-08-05T04:58:05"/>
        <d v="2021-08-05T14:01:26"/>
        <d v="2021-08-05T14:20:05"/>
        <d v="2021-08-05T05:22:34"/>
        <d v="2021-08-05T08:42:43"/>
        <d v="2021-08-05T05:52:48"/>
        <d v="2021-08-05T16:58:31"/>
        <d v="2021-08-05T03:25:55"/>
        <d v="2021-08-05T10:26:24"/>
        <d v="2021-08-05T09:28:48"/>
        <d v="2021-08-05T12:34:34"/>
        <d v="2021-08-05T18:38:43"/>
        <d v="2021-08-05T14:59:41"/>
        <d v="2021-08-05T14:17:45"/>
        <d v="2021-08-05T18:24:44"/>
        <d v="2021-08-05T08:28:19"/>
        <d v="2021-08-05T08:31:12"/>
        <d v="2021-08-05T15:34:38"/>
        <d v="2021-08-05T11:36:58"/>
        <d v="2021-08-05T09:40:19"/>
        <d v="2021-08-05T13:52:07"/>
        <d v="2021-08-05T17:03:11"/>
        <d v="2021-08-05T10:07:41"/>
        <d v="2021-08-05T15:25:19"/>
        <d v="2021-08-05T19:36:58"/>
        <d v="2021-08-05T16:37:33"/>
        <d v="2021-08-05T14:38:43"/>
        <d v="2021-08-05T20:44:33"/>
        <d v="2021-08-05T15:50:24"/>
        <d v="2021-08-05T10:50:53"/>
        <d v="2021-08-05T16:51:32"/>
        <d v="2021-08-05T09:54:43"/>
        <d v="2021-08-05T13:00:51"/>
        <d v="2021-08-05T10:08:26"/>
        <d v="2021-08-05T15:09:00"/>
        <d v="2021-08-05T12:09:35"/>
        <d v="2021-08-05T16:23:34"/>
        <d v="2021-08-05T11:29:59"/>
        <d v="2021-08-05T15:41:38"/>
        <d v="2021-08-05T10:43:23"/>
        <d v="2021-08-05T11:46:17"/>
        <d v="2021-08-05T16:04:56"/>
        <d v="2021-08-05T11:06:41"/>
        <d v="2021-08-05T16:07:16"/>
        <d v="2021-08-05T05:16:48"/>
        <d v="2021-08-05T17:17:10"/>
        <d v="2021-08-05T14:18:14"/>
        <d v="2021-08-05T13:21:49"/>
        <d v="2021-08-05T13:24:09"/>
        <d v="2021-08-05T12:24:29"/>
        <d v="2021-08-05T11:27:39"/>
        <d v="2021-08-05T13:28:49"/>
        <d v="2021-08-05T17:28:49"/>
        <d v="2021-08-05T12:32:53"/>
        <d v="2021-08-05T12:35:13"/>
        <d v="2021-08-05T17:35:48"/>
        <d v="2021-08-05T14:36:23"/>
        <d v="2021-08-05T13:42:48"/>
        <d v="2021-08-05T13:45:07"/>
        <d v="2021-08-05T13:59:31"/>
        <d v="2021-08-05T10:59:41"/>
        <d v="2021-08-05T12:04:56"/>
        <d v="2021-08-05T20:11:55"/>
        <d v="2021-08-05T21:12:30"/>
        <d v="2021-08-05T18:13:05"/>
        <d v="2021-08-05T13:14:53"/>
        <d v="2021-08-05T13:33:28"/>
        <d v="2021-08-05T18:36:23"/>
        <d v="2021-08-05T14:42:43"/>
        <d v="2021-08-05T15:46:05"/>
        <d v="2021-08-05T12:46:52"/>
        <d v="2021-08-05T14:48:02"/>
        <d v="2021-08-05T17:52:07"/>
        <d v="2021-08-05T12:58:31"/>
        <d v="2021-08-05T13:03:22"/>
        <d v="2021-08-05T14:06:06"/>
        <d v="2021-08-05T15:06:41"/>
        <d v="2021-08-05T14:08:10"/>
        <d v="2021-08-05T16:11:55"/>
        <d v="2021-08-05T13:14:50"/>
        <d v="2021-08-05T18:20:05"/>
        <d v="2021-08-05T12:21:14"/>
        <d v="2021-08-05T14:22:24"/>
        <d v="2021-08-05T18:22:24"/>
        <d v="2021-08-05T12:27:22"/>
        <d v="2021-08-05T15:27:39"/>
        <d v="2021-08-05T23:29:59"/>
        <d v="2021-08-05T15:33:07"/>
        <d v="2021-08-05T17:33:28"/>
        <d v="2021-08-05T14:34:03"/>
        <d v="2021-08-05T14:34:05"/>
        <d v="2021-08-05T17:40:28"/>
        <d v="2021-08-05T04:40:48"/>
        <d v="2021-08-05T20:42:13"/>
        <d v="2021-08-05T19:48:37"/>
        <d v="2021-08-05T16:53:52"/>
        <d v="2021-08-05T13:54:27"/>
        <d v="2021-08-05T14:55:02"/>
        <d v="2021-08-05T13:56:47"/>
        <d v="2021-08-05T14:57:21"/>
        <d v="2021-08-05T13:59:06"/>
        <d v="2021-08-05T15:02:53"/>
        <d v="2021-08-05T13:04:48"/>
        <d v="2021-08-05T17:10:10"/>
        <d v="2021-08-05T19:11:20"/>
        <d v="2021-08-05T14:13:05"/>
        <d v="2021-08-05T15:13:40"/>
        <d v="2021-08-05T09:14:24"/>
        <d v="2021-08-05T17:14:50"/>
        <d v="2021-08-05T15:16:00"/>
        <d v="2021-08-05T16:18:55"/>
        <d v="2021-08-05T13:23:31"/>
        <d v="2021-08-05T14:24:00"/>
        <d v="2021-08-05T13:26:29"/>
        <d v="2021-08-05T20:26:53"/>
        <d v="2021-08-05T14:27:04"/>
        <d v="2021-08-05T13:29:17"/>
        <d v="2021-08-05T16:30:34"/>
        <d v="2021-08-05T20:30:34"/>
        <d v="2021-08-05T17:31:09"/>
        <d v="2021-08-05T16:32:53"/>
        <d v="2021-08-05T16:35:13"/>
        <d v="2021-08-05T14:39:50"/>
        <d v="2021-08-05T17:42:48"/>
        <d v="2021-08-05T15:43:58"/>
        <d v="2021-08-05T19:43:58"/>
        <d v="2021-08-05T16:44:33"/>
        <d v="2021-08-05T14:45:42"/>
        <d v="2021-08-05T16:46:52"/>
        <d v="2021-08-05T14:47:02"/>
        <d v="2021-08-05T17:47:27"/>
        <d v="2021-08-05T18:52:42"/>
        <d v="2021-08-05T15:55:37"/>
        <d v="2021-08-05T15:57:36"/>
        <d v="2021-08-05T15:04:21"/>
        <d v="2021-08-05T17:05:31"/>
        <d v="2021-08-05T17:07:51"/>
        <d v="2021-08-05T21:10:10"/>
        <d v="2021-08-05T14:10:45"/>
        <d v="2021-08-05T15:11:20"/>
        <d v="2021-08-05T18:15:25"/>
        <d v="2021-08-05T16:16:35"/>
        <d v="2021-08-05T15:18:20"/>
        <d v="2021-08-05T15:18:43"/>
        <d v="2021-08-05T15:20:40"/>
        <d v="2021-08-05T21:24:09"/>
        <d v="2021-08-05T16:25:54"/>
        <d v="2021-08-05T17:26:29"/>
        <d v="2021-08-05T20:28:14"/>
        <d v="2021-08-05T15:29:59"/>
        <d v="2021-08-05T20:32:53"/>
        <d v="2021-08-05T17:38:08"/>
        <d v="2021-08-05T15:46:17"/>
        <d v="2021-08-05T15:48:37"/>
        <d v="2021-08-05T17:49:47"/>
        <d v="2021-08-05T15:50:57"/>
        <d v="2021-08-05T16:56:12"/>
        <d v="2021-08-05T18:03:46"/>
        <d v="2021-08-05T17:12:30"/>
        <d v="2021-08-05T17:19:30"/>
        <d v="2021-08-05T17:21:07"/>
        <d v="2021-08-05T16:21:14"/>
        <d v="2021-08-05T16:28:14"/>
        <d v="2021-08-05T18:29:24"/>
        <d v="2021-08-05T18:31:44"/>
        <d v="2021-08-05T20:35:13"/>
        <d v="2021-08-05T15:36:00"/>
        <d v="2021-08-05T15:39:18"/>
        <d v="2021-08-05T18:41:03"/>
        <d v="2021-08-05T16:42:13"/>
        <d v="2021-08-05T17:42:43"/>
        <d v="2021-08-05T18:44:38"/>
        <d v="2021-08-05T17:45:07"/>
        <d v="2021-08-05T19:53:17"/>
        <d v="2021-08-05T18:55:02"/>
        <d v="2021-08-05T17:56:47"/>
        <d v="2021-08-06T00:04:56"/>
        <d v="2021-08-05T18:08:26"/>
        <d v="2021-08-05T18:10:45"/>
        <d v="2021-08-05T16:14:15"/>
        <d v="2021-08-05T19:16:00"/>
        <d v="2021-08-05T18:17:45"/>
        <d v="2021-08-05T19:20:40"/>
        <d v="2021-08-05T19:22:59"/>
        <d v="2021-08-05T19:29:59"/>
        <d v="2021-08-05T19:32:19"/>
        <d v="2021-08-06T00:33:07"/>
        <d v="2021-08-05T21:33:28"/>
        <d v="2021-08-05T19:34:38"/>
        <d v="2021-08-05T21:35:48"/>
        <d v="2021-08-05T22:36:23"/>
        <d v="2021-08-05T19:36:29"/>
        <d v="2021-08-05T18:38:53"/>
        <d v="2021-08-05T16:39:53"/>
        <d v="2021-08-05T22:41:03"/>
        <d v="2021-08-05T18:43:23"/>
        <d v="2021-08-05T19:46:17"/>
        <d v="2021-08-05T18:48:02"/>
        <d v="2021-08-05T16:49:12"/>
        <d v="2021-08-05T17:54:27"/>
        <d v="2021-08-05T21:54:43"/>
        <d v="2021-08-05T19:55:37"/>
        <d v="2021-08-05T23:55:37"/>
        <d v="2021-08-05T11:55:41"/>
        <d v="2021-08-05T20:04:56"/>
        <d v="2021-08-05T18:06:06"/>
        <d v="2021-08-05T19:06:41"/>
        <d v="2021-08-05T19:09:00"/>
        <d v="2021-08-06T00:11:55"/>
        <d v="2021-08-05T19:13:40"/>
        <d v="2021-08-05T20:16:35"/>
        <d v="2021-08-05T19:18:20"/>
        <d v="2021-08-05T20:18:55"/>
        <d v="2021-08-05T20:21:14"/>
        <d v="2021-08-05T19:23:31"/>
        <d v="2021-08-05T20:23:34"/>
        <d v="2021-08-05T19:25:19"/>
        <d v="2021-08-05T21:26:29"/>
        <d v="2021-08-05T18:27:04"/>
        <d v="2021-08-05T22:29:24"/>
        <d v="2021-08-05T18:30:14"/>
        <d v="2021-08-05T18:34:03"/>
        <d v="2021-08-05T18:34:34"/>
        <d v="2021-08-05T20:37:33"/>
        <d v="2021-08-05T19:39:18"/>
        <d v="2021-08-05T19:41:38"/>
        <d v="2021-08-05T18:45:42"/>
        <d v="2021-08-05T20:46:52"/>
        <d v="2021-08-05T23:48:37"/>
        <d v="2021-08-05T18:50:22"/>
        <d v="2021-08-05T18:57:21"/>
        <d v="2021-08-05T19:57:56"/>
        <d v="2021-08-05T20:58:31"/>
        <d v="2021-08-05T17:59:06"/>
        <d v="2021-08-05T18:59:41"/>
        <d v="2021-08-05T20:00:16"/>
        <d v="2021-08-05T21:00:51"/>
        <d v="2021-08-05T19:02:01"/>
        <d v="2021-08-05T20:02:36"/>
        <d v="2021-08-05T20:07:16"/>
        <d v="2021-08-05T22:08:26"/>
        <d v="2021-08-05T20:14:15"/>
        <d v="2021-08-06T00:14:15"/>
        <d v="2021-08-05T21:19:30"/>
        <d v="2021-08-06T00:23:34"/>
        <d v="2021-08-05T20:25:54"/>
        <d v="2021-08-05T19:27:39"/>
        <d v="2021-08-05T19:33:36"/>
        <d v="2021-08-06T00:44:33"/>
        <d v="2021-08-05T21:45:07"/>
        <d v="2021-08-05T21:47:27"/>
        <d v="2021-08-05T19:50:57"/>
        <d v="2021-08-05T20:51:32"/>
        <d v="2021-08-05T21:54:27"/>
        <d v="2021-08-05T20:56:12"/>
        <d v="2021-08-05T19:58:05"/>
        <d v="2021-08-05T21:59:06"/>
        <d v="2021-08-05T21:00:00"/>
        <d v="2021-08-05T16:00:16"/>
        <d v="2021-08-05T22:01:26"/>
        <d v="2021-08-05T12:04:19"/>
        <d v="2021-08-05T21:07:51"/>
        <d v="2021-08-05T20:09:35"/>
        <d v="2021-08-05T22:16:19"/>
        <d v="2021-08-05T21:17:10"/>
        <d v="2021-08-06T00:21:14"/>
        <d v="2021-08-05T21:21:49"/>
        <d v="2021-08-05T22:24:44"/>
        <d v="2021-08-05T22:27:04"/>
        <d v="2021-08-05T21:30:14"/>
        <d v="2021-08-05T22:33:36"/>
        <d v="2021-08-05T22:34:03"/>
        <d v="2021-08-05T18:36:00"/>
        <d v="2021-08-05T15:37:26"/>
        <d v="2021-08-05T19:39:22"/>
        <d v="2021-08-05T20:39:50"/>
        <d v="2021-08-05T20:39:53"/>
        <d v="2021-08-05T21:42:48"/>
        <d v="2021-08-05T21:47:31"/>
        <d v="2021-08-05T20:49:12"/>
        <d v="2021-08-06T07:49:26"/>
        <d v="2021-08-05T21:49:47"/>
        <d v="2021-08-05T22:50:22"/>
        <d v="2021-08-05T22:50:53"/>
        <d v="2021-08-06T04:50:53"/>
        <d v="2021-08-05T21:52:07"/>
        <d v="2021-08-05T22:52:42"/>
        <d v="2021-08-05T20:53:52"/>
        <d v="2021-08-05T21:56:47"/>
        <d v="2021-08-05T22:57:21"/>
        <d v="2021-08-05T23:57:56"/>
        <d v="2021-08-05T22:59:41"/>
        <d v="2021-08-05T23:02:01"/>
        <d v="2021-08-05T21:03:11"/>
        <d v="2021-08-05T22:03:46"/>
        <d v="2021-08-05T23:04:21"/>
        <d v="2021-08-05T21:05:31"/>
        <d v="2021-08-05T23:09:00"/>
        <d v="2021-08-05T23:11:20"/>
        <d v="2021-08-05T23:13:40"/>
        <d v="2021-08-05T21:14:50"/>
        <d v="2021-08-05T22:15:25"/>
        <d v="2021-08-05T23:16:00"/>
        <d v="2021-08-05T22:17:45"/>
        <d v="2021-08-05T22:20:05"/>
        <d v="2021-08-06T00:21:36"/>
        <d v="2021-08-06T02:22:24"/>
        <d v="2021-08-05T21:24:29"/>
        <d v="2021-08-05T21:31:09"/>
        <d v="2021-08-05T22:31:44"/>
        <d v="2021-08-05T21:34:34"/>
        <d v="2021-08-05T21:38:08"/>
        <d v="2021-08-05T21:40:28"/>
        <d v="2021-08-05T21:43:12"/>
        <d v="2021-08-05T21:44:38"/>
        <d v="2021-08-05T22:45:42"/>
        <d v="2021-08-05T23:46:17"/>
        <d v="2021-08-05T22:48:02"/>
        <d v="2021-08-05T21:50:24"/>
        <d v="2021-08-05T21:53:17"/>
        <d v="2021-08-05T22:00:29"/>
        <d v="2021-08-05T21:07:12"/>
        <d v="2021-08-06T00:07:16"/>
        <d v="2021-08-06T00:09:35"/>
        <d v="2021-08-05T22:10:45"/>
        <d v="2021-08-05T22:13:05"/>
        <d v="2021-08-05T22:13:26"/>
        <d v="2021-08-06T00:16:35"/>
        <d v="2021-08-05T23:18:20"/>
        <d v="2021-08-06T00:25:54"/>
        <d v="2021-08-05T21:28:49"/>
        <d v="2021-08-05T23:32:19"/>
        <d v="2021-08-06T01:33:28"/>
        <d v="2021-08-05T23:34:38"/>
        <d v="2021-08-06T02:36:23"/>
        <d v="2021-08-05T12:37:33"/>
        <d v="2021-08-05T22:38:43"/>
        <d v="2021-08-05T23:41:38"/>
        <d v="2021-08-06T00:46:52"/>
        <d v="2021-08-06T00:49:12"/>
        <d v="2021-08-05T13:49:47"/>
        <d v="2021-08-05T23:50:57"/>
        <d v="2021-08-05T23:53:17"/>
        <d v="2021-08-05T22:55:02"/>
        <d v="2021-08-06T00:58:31"/>
        <d v="2021-08-05T22:59:31"/>
        <d v="2021-08-06T00:02:36"/>
        <d v="2021-08-06T01:03:11"/>
        <d v="2021-08-05T22:06:06"/>
        <d v="2021-08-05T23:06:41"/>
        <d v="2021-08-06T01:07:51"/>
        <d v="2021-08-05T16:09:35"/>
        <d v="2021-08-06T01:12:30"/>
        <d v="2021-08-05T23:27:39"/>
        <d v="2021-08-06T00:32:53"/>
        <d v="2021-08-06T01:40:28"/>
        <d v="2021-08-06T01:42:48"/>
        <d v="2021-08-05T23:43:58"/>
        <d v="2021-08-06T01:45:07"/>
        <d v="2021-08-06T00:51:32"/>
        <d v="2021-08-06T00:53:52"/>
        <d v="2021-08-05T16:56:38"/>
        <d v="2021-08-06T00:00:16"/>
        <d v="2021-08-06T01:00:51"/>
        <d v="2021-08-06T01:05:31"/>
        <d v="2021-08-06T01:14:50"/>
        <d v="2021-08-06T00:15:50"/>
        <d v="2021-08-06T00:17:17"/>
        <d v="2021-08-06T01:26:29"/>
        <d v="2021-08-06T03:29:59"/>
        <d v="2021-08-06T01:31:09"/>
        <d v="2021-08-06T01:38:08"/>
        <d v="2021-08-06T05:42:43"/>
        <d v="2021-08-06T00:50:24"/>
        <d v="2021-08-06T10:52:42"/>
        <d v="2021-08-06T03:53:17"/>
        <d v="2021-08-06T00:56:12"/>
        <d v="2021-08-06T01:56:47"/>
        <d v="2021-08-06T01:58:05"/>
        <d v="2021-08-06T03:06:41"/>
        <d v="2021-08-06T01:10:10"/>
        <d v="2021-08-06T02:13:05"/>
        <d v="2021-08-06T02:27:04"/>
        <d v="2021-08-06T03:27:39"/>
        <d v="2021-08-06T01:28:49"/>
        <d v="2021-08-06T03:34:38"/>
        <d v="2021-08-06T00:35:13"/>
        <d v="2021-08-06T00:37:33"/>
        <d v="2021-08-06T00:39:53"/>
        <d v="2021-08-06T02:52:42"/>
        <d v="2021-08-06T01:54:27"/>
        <d v="2021-08-06T02:03:50"/>
        <d v="2021-08-06T02:08:26"/>
        <d v="2021-08-06T02:13:55"/>
        <d v="2021-08-06T02:17:45"/>
        <d v="2021-08-06T02:19:41"/>
        <d v="2021-08-06T03:20:40"/>
        <d v="2021-08-06T04:39:22"/>
        <d v="2021-08-06T02:41:03"/>
        <d v="2021-08-06T01:59:31"/>
        <d v="2021-08-05T22:22:05"/>
        <d v="2021-08-06T03:32:19"/>
        <d v="2021-08-06T14:34:03"/>
        <d v="2021-08-06T09:42:48"/>
        <d v="2021-08-06T08:44:10"/>
        <d v="2021-08-06T09:50:24"/>
        <d v="2021-08-06T05:13:55"/>
        <d v="2021-08-06T04:19:12"/>
        <d v="2021-08-06T05:36:58"/>
        <d v="2021-08-06T05:45:36"/>
        <d v="2021-08-06T04:55:12"/>
        <d v="2021-08-06T01:56:38"/>
        <d v="2021-08-06T14:57:21"/>
        <d v="2021-08-06T06:04:19"/>
        <d v="2021-08-06T04:07:41"/>
        <d v="2021-08-06T07:26:24"/>
        <d v="2021-08-06T06:30:14"/>
        <d v="2021-08-06T04:32:10"/>
        <d v="2021-08-06T06:36:00"/>
        <d v="2021-08-06T10:36:23"/>
        <d v="2021-08-06T06:38:43"/>
        <d v="2021-08-06T13:40:28"/>
        <d v="2021-08-06T07:48:00"/>
        <d v="2021-08-06T06:50:24"/>
        <d v="2021-08-06T13:55:12"/>
        <d v="2021-08-06T14:01:26"/>
        <d v="2021-08-06T17:26:53"/>
        <d v="2021-08-06T08:32:38"/>
        <d v="2021-08-06T07:42:14"/>
        <d v="2021-08-06T17:45:07"/>
        <d v="2021-08-06T13:52:07"/>
        <d v="2021-08-06T06:53:17"/>
        <d v="2021-08-06T18:10:45"/>
        <d v="2021-08-06T07:12:00"/>
        <d v="2021-08-06T09:21:36"/>
        <d v="2021-08-06T06:23:02"/>
        <d v="2021-08-06T08:24:00"/>
        <d v="2021-08-06T10:35:02"/>
        <d v="2021-08-06T18:36:23"/>
        <d v="2021-08-06T06:47:31"/>
        <d v="2021-08-06T09:52:07"/>
        <d v="2021-08-06T10:52:19"/>
        <d v="2021-08-06T10:07:41"/>
        <d v="2021-08-06T14:24:44"/>
        <d v="2021-08-06T16:25:54"/>
        <d v="2021-08-06T08:31:12"/>
        <d v="2021-08-06T14:31:44"/>
        <d v="2021-08-06T14:51:22"/>
        <d v="2021-08-06T19:52:19"/>
        <d v="2021-08-06T07:55:12"/>
        <d v="2021-08-06T14:58:34"/>
        <d v="2021-08-06T09:59:02"/>
        <d v="2021-08-06T16:11:55"/>
        <d v="2021-08-06T20:11:55"/>
        <d v="2021-08-06T18:13:05"/>
        <d v="2021-08-06T16:16:35"/>
        <d v="2021-08-06T15:32:19"/>
        <d v="2021-08-06T08:46:52"/>
        <d v="2021-08-06T15:50:57"/>
        <d v="2021-08-06T08:56:12"/>
        <d v="2021-08-06T08:57:07"/>
        <d v="2021-08-06T15:06:41"/>
        <d v="2021-08-06T06:08:38"/>
        <d v="2021-08-06T10:12:00"/>
        <d v="2021-08-06T11:13:40"/>
        <d v="2021-08-06T13:14:50"/>
        <d v="2021-08-06T15:22:59"/>
        <d v="2021-08-06T16:23:34"/>
        <d v="2021-08-06T20:28:14"/>
        <d v="2021-08-06T14:43:23"/>
        <d v="2021-08-06T11:46:17"/>
        <d v="2021-08-06T16:49:12"/>
        <d v="2021-08-06T19:53:17"/>
        <d v="2021-08-06T11:57:07"/>
        <d v="2021-08-06T10:57:21"/>
        <d v="2021-08-06T15:59:02"/>
        <d v="2021-08-06T13:00:51"/>
        <d v="2021-08-06T11:00:58"/>
        <d v="2021-08-06T12:02:36"/>
        <d v="2021-08-06T11:04:21"/>
        <d v="2021-08-06T10:06:14"/>
        <d v="2021-08-06T10:10:34"/>
        <d v="2021-08-06T18:15:25"/>
        <d v="2021-08-06T12:21:14"/>
        <d v="2021-08-06T22:22:24"/>
        <d v="2021-08-06T15:41:38"/>
        <d v="2021-08-06T12:42:13"/>
        <d v="2021-08-06T12:43:12"/>
        <d v="2021-08-06T13:43:41"/>
        <d v="2021-08-06T13:45:07"/>
        <d v="2021-08-06T17:47:27"/>
        <d v="2021-08-06T19:48:37"/>
        <d v="2021-08-06T17:52:07"/>
        <d v="2021-08-06T13:59:06"/>
        <d v="2021-08-06T16:00:16"/>
        <d v="2021-08-06T11:02:24"/>
        <d v="2021-08-06T13:03:11"/>
        <d v="2021-08-06T18:03:46"/>
        <d v="2021-08-06T22:04:48"/>
        <d v="2021-08-06T12:04:56"/>
        <d v="2021-08-06T13:06:14"/>
        <d v="2021-08-06T17:10:10"/>
        <d v="2021-08-06T11:12:29"/>
        <d v="2021-08-06T13:12:30"/>
        <d v="2021-08-06T14:13:05"/>
        <d v="2021-08-06T12:14:24"/>
        <d v="2021-08-06T12:16:35"/>
        <d v="2021-08-06T14:17:45"/>
        <d v="2021-08-06T13:19:30"/>
        <d v="2021-08-06T14:20:05"/>
        <d v="2021-08-06T13:24:09"/>
        <d v="2021-08-06T12:25:54"/>
        <d v="2021-08-06T13:26:29"/>
        <d v="2021-08-06T14:29:24"/>
        <d v="2021-08-06T13:31:09"/>
        <d v="2021-08-06T16:32:10"/>
        <d v="2021-08-06T16:32:53"/>
        <d v="2021-08-06T12:36:00"/>
        <d v="2021-08-06T13:38:08"/>
        <d v="2021-08-06T16:42:13"/>
        <d v="2021-08-06T14:45:42"/>
        <d v="2021-08-06T14:50:22"/>
        <d v="2021-08-06T12:51:32"/>
        <d v="2021-08-06T13:56:47"/>
        <d v="2021-08-06T12:58:31"/>
        <d v="2021-08-06T18:59:41"/>
        <d v="2021-08-06T15:02:01"/>
        <d v="2021-08-06T12:02:53"/>
        <d v="2021-08-06T15:04:21"/>
        <d v="2021-08-06T14:06:06"/>
        <d v="2021-08-06T07:07:41"/>
        <d v="2021-08-06T15:09:00"/>
        <d v="2021-08-06T19:09:00"/>
        <d v="2021-08-06T16:09:35"/>
        <d v="2021-08-06T15:11:20"/>
        <d v="2021-08-06T19:18:20"/>
        <d v="2021-08-06T15:18:20"/>
        <d v="2021-08-06T18:20:05"/>
        <d v="2021-08-06T15:20:40"/>
        <d v="2021-08-06T13:21:49"/>
        <d v="2021-08-06T14:22:24"/>
        <d v="2021-08-06T18:22:24"/>
        <d v="2021-08-06T15:27:39"/>
        <d v="2021-08-06T15:29:59"/>
        <d v="2021-08-06T20:30:34"/>
        <d v="2021-08-06T19:32:19"/>
        <d v="2021-08-07T00:32:53"/>
        <d v="2021-08-06T13:33:28"/>
        <d v="2021-08-06T14:36:23"/>
        <d v="2021-08-06T14:38:43"/>
        <d v="2021-08-06T18:38:53"/>
        <d v="2021-08-06T15:39:18"/>
        <d v="2021-08-06T12:39:53"/>
        <d v="2021-08-06T21:42:48"/>
        <d v="2021-08-06T17:49:47"/>
        <d v="2021-08-06T22:50:22"/>
        <d v="2021-08-06T14:55:02"/>
        <d v="2021-08-06T22:55:02"/>
        <d v="2021-08-06T15:55:37"/>
        <d v="2021-08-06T13:56:38"/>
        <d v="2021-08-06T15:57:56"/>
        <d v="2021-08-06T14:59:41"/>
        <d v="2021-08-06T18:01:26"/>
        <d v="2021-08-06T16:04:56"/>
        <d v="2021-08-07T01:05:31"/>
        <d v="2021-08-06T13:07:51"/>
        <d v="2021-08-06T15:13:40"/>
        <d v="2021-08-06T19:13:40"/>
        <d v="2021-08-06T13:14:53"/>
        <d v="2021-08-06T13:17:10"/>
        <d v="2021-08-06T20:18:55"/>
        <d v="2021-08-06T16:21:14"/>
        <d v="2021-08-06T13:22:05"/>
        <d v="2021-08-06T20:25:54"/>
        <d v="2021-08-06T16:28:14"/>
        <d v="2021-08-06T11:32:19"/>
        <d v="2021-08-06T16:35:13"/>
        <d v="2021-08-06T18:43:23"/>
        <d v="2021-08-06T19:43:58"/>
        <d v="2021-08-06T16:44:33"/>
        <d v="2021-08-06T19:46:17"/>
        <d v="2021-08-06T13:49:47"/>
        <d v="2021-08-06T14:52:42"/>
        <d v="2021-08-06T20:56:12"/>
        <d v="2021-08-06T19:57:56"/>
        <d v="2021-08-06T16:58:31"/>
        <d v="2021-08-06T21:00:51"/>
        <d v="2021-08-06T17:00:51"/>
        <d v="2021-08-06T17:05:17"/>
        <d v="2021-08-06T18:05:46"/>
        <d v="2021-08-06T21:07:51"/>
        <d v="2021-08-06T14:08:26"/>
        <d v="2021-08-06T14:09:36"/>
        <d v="2021-08-06T16:14:15"/>
        <d v="2021-08-06T15:16:00"/>
        <d v="2021-08-06T17:17:10"/>
        <d v="2021-08-06T10:17:46"/>
        <d v="2021-08-06T17:19:30"/>
        <d v="2021-08-06T17:21:49"/>
        <d v="2021-08-06T19:22:59"/>
        <d v="2021-08-06T17:24:00"/>
        <d v="2021-08-06T17:26:29"/>
        <d v="2021-08-06T18:27:04"/>
        <d v="2021-08-06T18:31:44"/>
        <d v="2021-08-06T20:32:53"/>
        <d v="2021-08-06T15:34:38"/>
        <d v="2021-08-06T17:35:48"/>
        <d v="2021-08-06T15:36:58"/>
        <d v="2021-08-06T16:39:53"/>
        <d v="2021-08-06T20:39:53"/>
        <d v="2021-08-06T17:42:48"/>
        <d v="2021-08-06T15:43:58"/>
        <d v="2021-08-06T15:46:17"/>
        <d v="2021-08-06T16:46:52"/>
        <d v="2021-08-06T20:46:52"/>
        <d v="2021-08-06T15:48:37"/>
        <d v="2021-08-06T16:51:32"/>
        <d v="2021-08-06T15:53:17"/>
        <d v="2021-08-06T16:53:52"/>
        <d v="2021-08-06T20:53:52"/>
        <d v="2021-08-06T16:56:12"/>
        <d v="2021-08-06T17:56:47"/>
        <d v="2021-08-06T18:57:21"/>
        <d v="2021-08-06T20:58:31"/>
        <d v="2021-08-06T21:59:06"/>
        <d v="2021-08-06T17:59:06"/>
        <d v="2021-08-06T18:06:06"/>
        <d v="2021-08-06T16:06:14"/>
        <d v="2021-08-06T21:07:12"/>
        <d v="2021-08-06T17:07:51"/>
        <d v="2021-08-06T17:12:30"/>
        <d v="2021-08-06T18:12:58"/>
        <d v="2021-08-06T22:13:05"/>
        <d v="2021-08-06T18:17:45"/>
        <d v="2021-08-06T16:18:55"/>
        <d v="2021-08-07T00:23:34"/>
        <d v="2021-08-06T17:24:09"/>
        <d v="2021-08-06T18:24:44"/>
        <d v="2021-08-06T22:24:44"/>
        <d v="2021-08-06T19:25:19"/>
        <d v="2021-08-06T14:27:04"/>
        <d v="2021-08-06T19:27:39"/>
        <d v="2021-08-06T17:28:49"/>
        <d v="2021-08-06T18:29:24"/>
        <d v="2021-08-06T16:30:34"/>
        <d v="2021-08-06T17:31:09"/>
        <d v="2021-08-06T21:31:09"/>
        <d v="2021-08-06T21:35:48"/>
        <d v="2021-08-06T19:36:58"/>
        <d v="2021-08-06T17:38:08"/>
        <d v="2021-08-06T17:38:24"/>
        <d v="2021-08-06T17:39:50"/>
        <d v="2021-08-06T22:43:23"/>
        <d v="2021-08-06T18:45:42"/>
        <d v="2021-08-06T18:50:22"/>
        <d v="2021-08-06T18:52:42"/>
        <d v="2021-08-06T17:54:27"/>
        <d v="2021-08-06T18:55:02"/>
        <d v="2021-08-06T17:03:11"/>
        <d v="2021-08-06T19:03:22"/>
        <d v="2021-08-06T17:05:31"/>
        <d v="2021-08-06T19:06:41"/>
        <d v="2021-08-06T18:08:26"/>
        <d v="2021-08-07T00:09:35"/>
        <d v="2021-08-06T19:16:00"/>
        <d v="2021-08-06T16:16:19"/>
        <d v="2021-08-06T18:18:43"/>
        <d v="2021-08-06T21:19:30"/>
        <d v="2021-08-06T19:20:40"/>
        <d v="2021-08-06T19:29:59"/>
        <d v="2021-08-06T19:34:38"/>
        <d v="2021-08-06T18:38:43"/>
        <d v="2021-08-06T23:39:18"/>
        <d v="2021-08-06T22:39:22"/>
        <d v="2021-08-06T18:41:03"/>
        <d v="2021-08-06T19:41:38"/>
        <d v="2021-08-06T20:44:33"/>
        <d v="2021-08-06T19:55:37"/>
        <d v="2021-08-07T00:00:16"/>
        <d v="2021-08-06T19:02:01"/>
        <d v="2021-08-06T20:02:24"/>
        <d v="2021-08-06T19:04:21"/>
        <d v="2021-08-06T20:04:56"/>
        <d v="2021-08-06T20:09:35"/>
        <d v="2021-08-06T12:11:55"/>
        <d v="2021-08-06T21:14:50"/>
        <d v="2021-08-06T19:23:31"/>
        <d v="2021-08-06T20:23:34"/>
        <d v="2021-08-06T23:25:19"/>
        <d v="2021-08-06T19:26:24"/>
        <d v="2021-08-06T18:31:41"/>
        <d v="2021-08-06T17:33:28"/>
        <d v="2021-08-06T18:34:03"/>
        <d v="2021-08-06T18:36:00"/>
        <d v="2021-08-06T20:37:33"/>
        <d v="2021-08-06T19:39:18"/>
        <d v="2021-08-06T21:47:31"/>
        <d v="2021-08-06T18:48:02"/>
        <d v="2021-08-06T20:49:12"/>
        <d v="2021-08-06T21:49:47"/>
        <d v="2021-08-06T20:49:55"/>
        <d v="2021-08-06T19:50:57"/>
        <d v="2021-08-06T11:57:56"/>
        <d v="2021-08-06T19:01:55"/>
        <d v="2021-08-06T21:03:11"/>
        <d v="2021-08-06T21:05:31"/>
        <d v="2021-08-06T20:07:16"/>
        <d v="2021-08-06T21:10:10"/>
        <d v="2021-08-06T19:11:20"/>
        <d v="2021-08-06T20:12:29"/>
        <d v="2021-08-06T21:12:30"/>
        <d v="2021-08-06T19:20:38"/>
        <d v="2021-08-06T20:21:14"/>
        <d v="2021-08-06T21:21:49"/>
        <d v="2021-08-07T01:26:29"/>
        <d v="2021-08-06T21:26:29"/>
        <d v="2021-08-06T20:26:53"/>
        <d v="2021-08-06T21:28:49"/>
        <d v="2021-08-06T13:28:49"/>
        <d v="2021-08-06T22:31:44"/>
        <d v="2021-08-06T20:35:13"/>
        <d v="2021-08-06T20:42:13"/>
        <d v="2021-08-06T21:45:07"/>
        <d v="2021-08-06T20:47:02"/>
        <d v="2021-08-07T00:49:12"/>
        <d v="2021-08-06T20:51:32"/>
        <d v="2021-08-06T18:53:17"/>
        <d v="2021-08-06T21:56:47"/>
        <d v="2021-08-06T22:59:41"/>
        <d v="2021-08-06T20:00:16"/>
        <d v="2021-08-06T22:01:26"/>
        <d v="2021-08-06T20:02:36"/>
        <d v="2021-08-06T22:03:46"/>
        <d v="2021-08-06T20:14:15"/>
        <d v="2021-08-06T20:16:35"/>
        <d v="2021-08-06T21:17:10"/>
        <d v="2021-08-06T22:17:46"/>
        <d v="2021-08-07T01:19:30"/>
        <d v="2021-08-06T22:20:05"/>
        <d v="2021-08-06T23:22:59"/>
        <d v="2021-08-06T21:24:29"/>
        <d v="2021-08-06T21:25:55"/>
        <d v="2021-08-06T19:29:17"/>
        <d v="2021-08-06T21:33:28"/>
        <d v="2021-08-06T22:34:03"/>
        <d v="2021-08-06T23:34:38"/>
        <d v="2021-08-06T21:38:08"/>
        <d v="2021-08-06T22:38:43"/>
        <d v="2021-08-06T19:43:41"/>
        <d v="2021-08-06T20:48:29"/>
        <d v="2021-08-06T19:56:38"/>
        <d v="2021-08-06T22:58:05"/>
        <d v="2021-08-06T23:04:21"/>
        <d v="2021-08-07T00:04:56"/>
        <d v="2021-08-06T23:06:41"/>
        <d v="2021-08-06T22:15:25"/>
        <d v="2021-08-07T01:17:10"/>
        <d v="2021-08-06T21:17:17"/>
        <d v="2021-08-06T22:17:45"/>
        <d v="2021-08-06T21:24:09"/>
        <d v="2021-08-06T22:29:17"/>
        <d v="2021-08-06T17:32:38"/>
        <d v="2021-08-06T21:36:00"/>
        <d v="2021-08-06T22:36:23"/>
        <d v="2021-08-07T02:36:23"/>
        <d v="2021-08-06T22:48:02"/>
        <d v="2021-08-06T23:48:37"/>
        <d v="2021-08-06T21:52:07"/>
        <d v="2021-08-06T21:54:27"/>
        <d v="2021-08-06T23:55:37"/>
        <d v="2021-08-06T22:57:21"/>
        <d v="2021-08-06T21:57:36"/>
        <d v="2021-08-06T23:57:56"/>
        <d v="2021-08-06T23:02:01"/>
        <d v="2021-08-07T01:03:11"/>
        <d v="2021-08-06T16:07:16"/>
        <d v="2021-08-06T23:09:00"/>
        <d v="2021-08-07T00:14:15"/>
        <d v="2021-08-06T23:18:20"/>
        <d v="2021-08-06T23:20:40"/>
        <d v="2021-08-07T00:21:14"/>
        <d v="2021-08-06T23:29:59"/>
        <d v="2021-08-06T23:32:19"/>
        <d v="2021-08-06T23:36:58"/>
        <d v="2021-08-07T00:42:13"/>
        <d v="2021-08-06T23:45:36"/>
        <d v="2021-08-06T22:45:42"/>
        <d v="2021-08-06T12:46:05"/>
        <d v="2021-08-06T18:46:05"/>
        <d v="2021-08-07T00:51:32"/>
        <d v="2021-08-07T00:53:17"/>
        <d v="2021-08-06T23:53:17"/>
        <d v="2021-08-06T22:00:29"/>
        <d v="2021-08-07T04:00:29"/>
        <d v="2021-08-06T23:03:50"/>
        <d v="2021-08-07T00:07:16"/>
        <d v="2021-08-07T01:07:51"/>
        <d v="2021-08-06T22:08:26"/>
        <d v="2021-08-06T22:10:45"/>
        <d v="2021-08-06T23:11:20"/>
        <d v="2021-08-07T00:11:55"/>
        <d v="2021-08-06T23:13:40"/>
        <d v="2021-08-06T23:16:00"/>
        <d v="2021-08-07T02:17:45"/>
        <d v="2021-08-07T00:18:43"/>
        <d v="2021-08-07T01:24:09"/>
        <d v="2021-08-06T22:26:24"/>
        <d v="2021-08-06T22:27:04"/>
        <d v="2021-08-07T00:27:22"/>
        <d v="2021-08-06T23:27:39"/>
        <d v="2021-08-07T00:28:14"/>
        <d v="2021-08-06T22:29:24"/>
        <d v="2021-08-07T00:30:34"/>
        <d v="2021-08-07T01:33:36"/>
        <d v="2021-08-07T01:35:48"/>
        <d v="2021-08-07T01:40:48"/>
        <d v="2021-08-06T14:41:03"/>
        <d v="2021-08-06T22:41:03"/>
        <d v="2021-08-06T23:43:58"/>
        <d v="2021-08-07T00:44:33"/>
        <d v="2021-08-06T23:46:17"/>
        <d v="2021-08-06T22:50:53"/>
        <d v="2021-08-06T23:50:57"/>
        <d v="2021-08-06T22:52:42"/>
        <d v="2021-08-07T00:53:52"/>
        <d v="2021-08-06T16:55:12"/>
        <d v="2021-08-07T00:57:36"/>
        <d v="2021-08-07T01:00:51"/>
        <d v="2021-08-07T02:01:26"/>
        <d v="2021-08-07T00:02:36"/>
        <d v="2021-08-07T00:02:53"/>
        <d v="2021-08-07T04:03:22"/>
        <d v="2021-08-07T02:08:26"/>
        <d v="2021-08-07T01:12:00"/>
        <d v="2021-08-07T01:13:26"/>
        <d v="2021-08-06T23:13:55"/>
        <d v="2021-08-07T00:15:50"/>
        <d v="2021-08-07T00:16:35"/>
        <d v="2021-08-07T00:18:55"/>
        <d v="2021-08-07T00:25:54"/>
        <d v="2021-08-07T02:27:04"/>
        <d v="2021-08-06T23:28:19"/>
        <d v="2021-08-07T01:28:49"/>
        <d v="2021-08-07T02:31:44"/>
        <d v="2021-08-06T17:34:05"/>
        <d v="2021-08-07T11:34:38"/>
        <d v="2021-08-07T02:36:58"/>
        <d v="2021-08-07T00:39:53"/>
        <d v="2021-08-07T01:40:28"/>
        <d v="2021-08-07T00:44:38"/>
        <d v="2021-08-07T02:48:29"/>
        <d v="2021-08-07T05:52:48"/>
        <d v="2021-08-07T00:54:43"/>
        <d v="2021-08-07T00:58:31"/>
        <d v="2021-08-07T00:59:02"/>
        <d v="2021-08-07T01:59:06"/>
        <d v="2021-08-07T04:01:01"/>
        <d v="2021-08-07T02:04:50"/>
        <d v="2021-08-07T02:09:32"/>
        <d v="2021-08-07T01:12:30"/>
        <d v="2021-08-07T02:13:05"/>
        <d v="2021-08-07T05:15:10"/>
        <d v="2021-08-07T01:16:50"/>
        <d v="2021-08-07T01:17:40"/>
        <d v="2021-08-07T03:20:18"/>
        <d v="2021-08-07T01:20:38"/>
        <d v="2021-08-07T03:21:29"/>
        <d v="2021-08-07T01:24:45"/>
        <d v="2021-08-07T02:25:14"/>
        <d v="2021-08-06T20:28:10"/>
        <d v="2021-08-07T01:31:09"/>
        <d v="2021-08-07T04:32:52"/>
        <d v="2021-08-07T01:33:28"/>
        <d v="2021-08-07T00:35:13"/>
        <d v="2021-08-07T00:37:33"/>
        <d v="2021-08-07T05:37:58"/>
        <d v="2021-08-07T00:39:44"/>
        <d v="2021-08-07T09:40:28"/>
        <d v="2021-08-07T01:43:09"/>
        <d v="2021-08-07T02:43:52"/>
        <d v="2021-08-07T11:45:37"/>
        <d v="2021-08-07T00:46:03"/>
        <d v="2021-08-07T03:46:05"/>
        <d v="2021-08-07T04:47:59"/>
        <d v="2021-08-07T01:49:47"/>
        <d v="2021-08-07T01:49:53"/>
        <d v="2021-08-07T02:55:02"/>
        <d v="2021-08-07T03:57:10"/>
        <d v="2021-08-07T01:58:05"/>
        <d v="2021-08-07T04:58:16"/>
        <d v="2021-08-07T02:59:17"/>
        <d v="2021-08-07T01:59:17"/>
        <d v="2021-08-07T04:00:02"/>
        <d v="2021-08-07T02:09:36"/>
        <d v="2021-08-07T01:10:10"/>
        <d v="2021-08-07T02:11:01"/>
        <d v="2021-08-07T04:13:08"/>
        <d v="2021-08-07T02:13:52"/>
        <d v="2021-08-07T01:14:24"/>
        <d v="2021-08-07T03:15:17"/>
        <d v="2021-08-07T01:15:54"/>
        <d v="2021-08-07T01:17:42"/>
        <d v="2021-08-07T04:21:08"/>
        <d v="2021-08-07T02:29:29"/>
        <d v="2021-08-07T13:29:36"/>
        <d v="2021-08-07T04:32:01"/>
        <d v="2021-08-07T02:32:15"/>
        <d v="2021-08-07T03:33:13"/>
        <d v="2021-08-07T03:36:17"/>
        <d v="2021-08-07T01:36:25"/>
        <d v="2021-08-07T04:37:18"/>
        <d v="2021-08-07T02:39:50"/>
        <d v="2021-08-07T06:41:39"/>
        <d v="2021-08-07T01:44:51"/>
        <d v="2021-08-07T02:48:04"/>
        <d v="2021-08-07T04:49:07"/>
        <d v="2021-08-07T02:49:55"/>
        <d v="2021-08-07T07:50:58"/>
        <d v="2021-08-07T03:57:33"/>
        <d v="2021-08-07T02:58:34"/>
        <d v="2021-08-07T05:00:22"/>
        <d v="2021-08-07T04:02:34"/>
        <d v="2021-08-07T04:03:06"/>
        <d v="2021-08-07T03:03:48"/>
        <d v="2021-08-07T07:04:48"/>
        <d v="2021-08-07T02:06:06"/>
        <d v="2021-08-07T05:06:13"/>
        <d v="2021-08-07T03:06:37"/>
        <d v="2021-08-07T08:07:50"/>
        <d v="2021-08-07T04:08:30"/>
        <d v="2021-08-07T09:09:04"/>
        <d v="2021-08-07T05:16:51"/>
        <d v="2021-08-06T21:20:48"/>
        <d v="2021-08-07T05:21:17"/>
        <d v="2021-08-07T02:22:24"/>
        <d v="2021-08-07T02:23:32"/>
        <d v="2021-08-07T04:24:58"/>
        <d v="2021-08-07T03:25:55"/>
        <d v="2021-08-07T04:26:21"/>
        <d v="2021-08-07T03:27:08"/>
        <d v="2021-08-07T05:28:19"/>
        <d v="2021-08-07T03:28:48"/>
        <d v="2021-08-07T03:30:39"/>
        <d v="2021-08-07T09:32:53"/>
        <d v="2021-08-07T02:35:31"/>
        <d v="2021-08-07T04:36:14"/>
        <d v="2021-08-07T03:36:16"/>
        <d v="2021-08-07T03:38:28"/>
        <d v="2021-08-07T03:40:08"/>
        <d v="2021-08-07T04:41:49"/>
        <d v="2021-08-07T02:42:26"/>
        <d v="2021-08-07T03:43:42"/>
        <d v="2021-08-07T03:44:32"/>
        <d v="2021-08-07T07:45:57"/>
        <d v="2021-08-07T03:48:27"/>
        <d v="2021-08-07T02:53:20"/>
        <d v="2021-08-07T02:55:58"/>
        <d v="2021-08-07T05:57:35"/>
        <d v="2021-08-07T09:01:25"/>
        <d v="2021-08-07T10:02:57"/>
        <d v="2021-08-07T06:04:13"/>
        <d v="2021-08-07T05:05:17"/>
        <d v="2021-08-07T03:07:23"/>
        <d v="2021-08-07T06:11:15"/>
        <d v="2021-08-06T19:11:58"/>
        <d v="2021-08-07T03:13:11"/>
        <d v="2021-08-07T05:14:25"/>
        <d v="2021-08-07T04:17:46"/>
        <d v="2021-08-07T05:21:07"/>
        <d v="2021-08-07T07:22:17"/>
        <d v="2021-08-07T04:26:24"/>
        <d v="2021-08-07T14:27:04"/>
        <d v="2021-08-06T23:28:05"/>
        <d v="2021-08-07T05:31:12"/>
        <d v="2021-08-07T06:33:07"/>
        <d v="2021-08-07T05:34:35"/>
        <d v="2021-08-07T04:37:48"/>
        <d v="2021-08-07T04:42:30"/>
        <d v="2021-08-07T05:46:51"/>
        <d v="2021-08-07T05:47:02"/>
        <d v="2021-08-07T06:47:23"/>
        <d v="2021-08-07T03:47:39"/>
        <d v="2021-08-07T05:48:00"/>
        <d v="2021-08-07T03:50:22"/>
        <d v="2021-08-07T06:50:24"/>
        <d v="2021-08-07T08:51:36"/>
        <d v="2021-08-07T03:51:41"/>
        <d v="2021-08-07T05:51:46"/>
        <d v="2021-08-07T06:55:12"/>
        <d v="2021-08-07T05:00:13"/>
        <d v="2021-08-07T05:00:15"/>
        <d v="2021-08-07T05:02:09"/>
        <d v="2021-08-07T06:02:19"/>
        <d v="2021-08-07T05:05:45"/>
        <d v="2021-08-07T00:07:12"/>
        <d v="2021-08-07T13:07:51"/>
        <d v="2021-08-07T05:09:08"/>
        <d v="2021-08-07T05:09:53"/>
        <d v="2021-08-07T06:11:36"/>
        <d v="2021-08-07T04:13:26"/>
        <d v="2021-08-07T05:16:05"/>
        <d v="2021-08-07T08:17:21"/>
        <d v="2021-08-07T05:19:14"/>
        <d v="2021-08-07T06:20:34"/>
        <d v="2021-08-07T07:22:38"/>
        <d v="2021-08-07T01:23:54"/>
        <d v="2021-08-07T04:27:20"/>
        <d v="2021-08-07T04:29:16"/>
        <d v="2021-08-07T06:31:46"/>
        <d v="2021-08-07T05:31:57"/>
        <d v="2021-08-07T00:32:23"/>
        <d v="2021-08-07T13:33:28"/>
        <d v="2021-08-07T05:33:37"/>
        <d v="2021-08-07T13:35:48"/>
        <d v="2021-08-07T12:38:35"/>
        <d v="2021-08-07T04:44:25"/>
        <d v="2021-08-07T05:46:08"/>
        <d v="2021-08-07T06:46:35"/>
        <d v="2021-08-07T06:49:47"/>
        <d v="2021-08-07T07:49:50"/>
        <d v="2021-08-07T05:49:55"/>
        <d v="2021-08-07T05:49:58"/>
        <d v="2021-08-06T22:53:44"/>
        <d v="2021-08-06T23:56:12"/>
        <d v="2021-08-07T04:57:15"/>
        <d v="2021-08-07T02:03:40"/>
        <d v="2021-08-07T11:04:33"/>
        <d v="2021-08-07T06:06:11"/>
        <d v="2021-08-07T06:14:24"/>
        <d v="2021-08-07T08:15:06"/>
        <d v="2021-08-07T05:15:16"/>
        <d v="2021-08-07T12:16:35"/>
        <d v="2021-08-06T21:20:30"/>
        <d v="2021-08-07T08:20:57"/>
        <d v="2021-08-07T05:21:36"/>
        <d v="2021-08-07T06:21:52"/>
        <d v="2021-08-07T06:22:08"/>
        <d v="2021-08-07T08:23:03"/>
        <d v="2021-08-07T06:23:03"/>
        <d v="2021-08-07T07:25:12"/>
        <d v="2021-08-07T06:25:47"/>
        <d v="2021-08-07T08:30:34"/>
        <d v="2021-08-07T07:33:36"/>
        <d v="2021-08-07T16:35:13"/>
        <d v="2021-08-07T07:35:32"/>
        <d v="2021-08-07T06:36:48"/>
        <d v="2021-08-07T16:38:31"/>
        <d v="2021-08-06T21:40:28"/>
        <d v="2021-08-07T12:42:26"/>
        <d v="2021-08-07T06:43:12"/>
        <d v="2021-08-07T07:43:56"/>
        <d v="2021-08-07T12:44:33"/>
        <d v="2021-08-07T06:44:38"/>
        <d v="2021-08-07T05:47:24"/>
        <d v="2021-08-07T07:50:05"/>
        <d v="2021-08-07T04:52:59"/>
        <d v="2021-08-07T06:54:43"/>
        <d v="2021-08-07T06:56:17"/>
        <d v="2021-08-07T07:58:05"/>
        <d v="2021-08-07T08:59:34"/>
        <d v="2021-08-07T08:59:50"/>
        <d v="2021-08-07T06:11:08"/>
        <d v="2021-08-07T09:11:24"/>
        <d v="2021-08-07T07:12:53"/>
        <d v="2021-08-07T11:15:37"/>
        <d v="2021-08-07T07:17:20"/>
        <d v="2021-08-07T14:23:00"/>
        <d v="2021-08-07T06:23:02"/>
        <d v="2021-08-07T12:23:16"/>
        <d v="2021-08-07T15:24:16"/>
        <d v="2021-08-07T07:24:58"/>
        <d v="2021-08-07T07:25:17"/>
        <d v="2021-08-07T17:28:49"/>
        <d v="2021-08-07T07:29:54"/>
        <d v="2021-08-07T06:30:10"/>
        <d v="2021-08-07T02:31:15"/>
        <d v="2021-08-07T07:31:18"/>
        <d v="2021-08-07T06:32:50"/>
        <d v="2021-08-07T09:33:07"/>
        <d v="2021-08-07T06:34:09"/>
        <d v="2021-08-07T08:35:21"/>
        <d v="2021-08-07T08:36:13"/>
        <d v="2021-08-07T18:36:23"/>
        <d v="2021-08-07T09:37:26"/>
        <d v="2021-08-07T06:38:15"/>
        <d v="2021-08-07T08:38:24"/>
        <d v="2021-08-07T05:39:50"/>
        <d v="2021-08-07T07:40:37"/>
        <d v="2021-08-07T09:44:38"/>
        <d v="2021-08-07T05:46:07"/>
        <d v="2021-08-07T08:47:31"/>
        <d v="2021-08-07T07:48:05"/>
        <d v="2021-08-07T07:48:34"/>
        <d v="2021-08-07T07:50:28"/>
        <d v="2021-08-07T08:50:51"/>
        <d v="2021-08-07T09:53:48"/>
        <d v="2021-08-07T07:59:23"/>
        <d v="2021-08-07T07:02:04"/>
        <d v="2021-08-07T12:03:44"/>
        <d v="2021-08-07T01:04:47"/>
        <d v="2021-08-07T08:05:48"/>
        <d v="2021-08-07T09:06:12"/>
        <d v="2021-08-07T03:07:49"/>
        <d v="2021-08-07T09:10:51"/>
        <d v="2021-08-07T19:11:20"/>
        <d v="2021-08-07T07:11:54"/>
        <d v="2021-08-07T09:14:30"/>
        <d v="2021-08-07T09:15:15"/>
        <d v="2021-08-07T09:15:50"/>
        <d v="2021-08-07T16:16:35"/>
        <d v="2021-08-07T09:19:36"/>
        <d v="2021-08-07T14:20:05"/>
        <d v="2021-08-07T11:23:20"/>
        <d v="2021-08-07T08:24:00"/>
        <d v="2021-08-07T08:25:26"/>
        <d v="2021-08-07T08:26:25"/>
        <d v="2021-08-07T10:26:33"/>
        <d v="2021-08-07T10:27:33"/>
        <d v="2021-08-07T09:28:34"/>
        <d v="2021-08-07T10:28:58"/>
        <d v="2021-08-07T09:29:56"/>
        <d v="2021-08-07T08:30:09"/>
        <d v="2021-08-07T07:30:38"/>
        <d v="2021-08-07T02:32:31"/>
        <d v="2021-08-07T08:33:03"/>
        <d v="2021-08-07T07:36:29"/>
        <d v="2021-08-07T18:38:43"/>
        <d v="2021-08-07T08:40:34"/>
        <d v="2021-08-07T14:40:42"/>
        <d v="2021-08-06T23:41:38"/>
        <d v="2021-08-07T09:42:56"/>
        <d v="2021-08-07T03:47:38"/>
        <d v="2021-08-07T07:49:26"/>
        <d v="2021-08-07T10:50:08"/>
        <d v="2021-08-07T09:50:11"/>
        <d v="2021-08-07T15:50:57"/>
        <d v="2021-08-07T08:51:04"/>
        <d v="2021-08-07T07:52:07"/>
        <d v="2021-08-07T08:53:37"/>
        <d v="2021-08-07T07:58:22"/>
        <d v="2021-08-07T08:58:34"/>
        <d v="2021-08-07T13:59:31"/>
        <d v="2021-08-07T05:02:11"/>
        <d v="2021-08-07T13:03:11"/>
        <d v="2021-08-07T09:03:11"/>
        <d v="2021-08-07T08:05:47"/>
        <d v="2021-08-07T20:07:16"/>
        <d v="2021-08-07T11:08:10"/>
        <d v="2021-08-07T08:10:08"/>
        <d v="2021-08-07T10:10:45"/>
        <d v="2021-08-07T11:12:49"/>
        <d v="2021-08-07T09:14:37"/>
        <d v="2021-08-07T17:14:50"/>
        <d v="2021-08-07T14:18:14"/>
        <d v="2021-08-07T08:19:41"/>
        <d v="2021-08-07T15:22:59"/>
        <d v="2021-08-07T15:25:07"/>
        <d v="2021-08-07T11:25:19"/>
        <d v="2021-08-07T15:26:11"/>
        <d v="2021-08-07T18:27:04"/>
        <d v="2021-08-07T14:29:46"/>
        <d v="2021-08-07T15:29:59"/>
        <d v="2021-08-07T08:30:03"/>
        <d v="2021-08-07T13:31:09"/>
        <d v="2021-08-07T09:31:41"/>
        <d v="2021-08-07T09:33:20"/>
        <d v="2021-08-07T10:33:36"/>
        <d v="2021-08-07T09:33:57"/>
        <d v="2021-08-07T10:34:03"/>
        <d v="2021-08-07T14:36:23"/>
        <d v="2021-08-07T20:37:33"/>
        <d v="2021-08-07T12:37:33"/>
        <d v="2021-08-07T08:39:51"/>
        <d v="2021-08-07T09:39:59"/>
        <d v="2021-08-07T09:40:17"/>
        <d v="2021-08-07T10:45:41"/>
        <d v="2021-08-07T09:49:49"/>
        <d v="2021-08-07T10:52:19"/>
        <d v="2021-08-07T11:53:17"/>
        <d v="2021-08-07T04:54:02"/>
        <d v="2021-08-07T10:56:14"/>
        <d v="2021-08-07T15:58:18"/>
        <d v="2021-08-07T11:00:58"/>
        <d v="2021-08-07T14:01:26"/>
        <d v="2021-08-07T16:02:36"/>
        <d v="2021-08-07T09:03:08"/>
        <d v="2021-08-07T10:05:38"/>
        <d v="2021-08-07T10:08:14"/>
        <d v="2021-08-07T10:08:26"/>
        <d v="2021-08-07T18:08:26"/>
        <d v="2021-08-07T12:09:35"/>
        <d v="2021-08-07T12:09:54"/>
        <d v="2021-08-07T09:09:54"/>
        <d v="2021-08-07T10:09:57"/>
        <d v="2021-08-07T11:11:02"/>
        <d v="2021-08-07T11:12:29"/>
        <d v="2021-08-07T09:14:34"/>
        <d v="2021-08-07T09:16:40"/>
        <d v="2021-08-07T14:17:38"/>
        <d v="2021-08-07T09:18:10"/>
        <d v="2021-08-07T12:21:17"/>
        <d v="2021-08-07T10:22:24"/>
        <d v="2021-08-07T16:22:28"/>
        <d v="2021-08-07T12:25:54"/>
        <d v="2021-08-07T12:25:55"/>
        <d v="2021-08-07T17:26:29"/>
        <d v="2021-08-07T11:27:34"/>
        <d v="2021-08-07T10:27:37"/>
        <d v="2021-08-07T09:28:48"/>
        <d v="2021-08-07T09:30:28"/>
        <d v="2021-08-07T21:32:03"/>
        <d v="2021-08-07T14:32:37"/>
        <d v="2021-08-07T03:33:57"/>
        <d v="2021-08-07T18:34:03"/>
        <d v="2021-08-07T19:34:38"/>
        <d v="2021-08-07T10:37:49"/>
        <d v="2021-08-07T09:38:12"/>
        <d v="2021-08-07T09:39:45"/>
        <d v="2021-08-07T10:39:47"/>
        <d v="2021-08-07T09:40:32"/>
        <d v="2021-08-07T00:43:18"/>
        <d v="2021-08-07T09:48:06"/>
        <d v="2021-08-07T10:50:22"/>
        <d v="2021-08-07T12:51:50"/>
        <d v="2021-08-07T14:52:42"/>
        <d v="2021-08-07T15:55:37"/>
        <d v="2021-08-07T11:56:19"/>
        <d v="2021-08-07T11:56:29"/>
        <d v="2021-08-07T14:57:21"/>
        <d v="2021-08-07T10:57:21"/>
        <d v="2021-08-07T10:00:00"/>
        <d v="2021-08-07T12:00:42"/>
        <d v="2021-08-07T10:01:19"/>
        <d v="2021-08-07T12:03:29"/>
        <d v="2021-08-07T12:04:05"/>
        <d v="2021-08-07T11:04:34"/>
        <d v="2021-08-07T10:06:12"/>
        <d v="2021-08-07T15:06:41"/>
        <d v="2021-08-07T11:07:02"/>
        <d v="2021-08-07T14:08:10"/>
        <d v="2021-08-07T10:09:01"/>
        <d v="2021-08-07T11:15:02"/>
        <d v="2021-08-07T12:16:21"/>
        <d v="2021-08-07T05:16:26"/>
        <d v="2021-08-07T10:17:09"/>
        <d v="2021-08-07T14:17:09"/>
        <d v="2021-08-07T10:17:27"/>
        <d v="2021-08-07T13:19:30"/>
        <d v="2021-08-07T12:19:49"/>
        <d v="2021-08-07T10:22:54"/>
        <d v="2021-08-07T12:23:34"/>
        <d v="2021-08-07T13:24:58"/>
        <d v="2021-08-07T19:25:19"/>
        <d v="2021-08-07T16:25:54"/>
        <d v="2021-08-07T19:27:39"/>
        <d v="2021-08-07T12:30:34"/>
        <d v="2021-08-07T10:30:41"/>
        <d v="2021-08-07T14:31:12"/>
        <d v="2021-08-07T11:33:56"/>
        <d v="2021-08-07T10:37:56"/>
        <d v="2021-08-07T17:38:08"/>
        <d v="2021-08-07T12:39:53"/>
        <d v="2021-08-07T11:40:13"/>
        <d v="2021-08-07T17:40:28"/>
        <d v="2021-08-07T12:42:13"/>
        <d v="2021-08-07T13:42:48"/>
        <d v="2021-08-07T16:44:33"/>
        <d v="2021-08-07T07:47:17"/>
        <d v="2021-08-07T11:48:50"/>
        <d v="2021-08-07T12:49:12"/>
        <d v="2021-08-07T22:50:22"/>
        <d v="2021-08-07T17:54:27"/>
        <d v="2021-08-07T18:55:02"/>
        <d v="2021-08-07T13:55:57"/>
        <d v="2021-08-07T13:56:47"/>
        <d v="2021-08-07T12:56:47"/>
        <d v="2021-08-07T11:57:34"/>
        <d v="2021-08-07T11:58:34"/>
        <d v="2021-08-07T14:59:28"/>
        <d v="2021-08-07T18:59:41"/>
        <d v="2021-08-07T14:01:34"/>
        <d v="2021-08-07T11:01:40"/>
        <d v="2021-08-07T06:02:11"/>
        <d v="2021-08-07T20:02:36"/>
        <d v="2021-08-07T12:03:04"/>
        <d v="2021-08-07T13:03:46"/>
        <d v="2021-08-07T16:04:55"/>
        <d v="2021-08-07T12:04:56"/>
        <d v="2021-08-07T07:06:14"/>
        <d v="2021-08-07T18:10:45"/>
        <d v="2021-08-07T13:13:26"/>
        <d v="2021-08-07T14:14:59"/>
        <d v="2021-08-07T13:16:34"/>
        <d v="2021-08-07T06:17:08"/>
        <d v="2021-08-07T12:19:28"/>
        <d v="2021-08-07T03:22:59"/>
        <d v="2021-08-07T12:23:17"/>
        <d v="2021-08-07T13:23:31"/>
        <d v="2021-08-07T13:26:29"/>
        <d v="2021-08-07T12:28:14"/>
        <d v="2021-08-07T12:28:48"/>
        <d v="2021-08-07T14:29:24"/>
        <d v="2021-08-07T19:29:59"/>
        <d v="2021-08-07T11:30:45"/>
        <d v="2021-08-07T14:34:03"/>
        <d v="2021-08-07T11:34:19"/>
        <d v="2021-08-07T14:35:48"/>
        <d v="2021-08-07T18:35:59"/>
        <d v="2021-08-07T13:38:08"/>
        <d v="2021-08-07T22:39:25"/>
        <d v="2021-08-07T12:40:12"/>
        <d v="2021-08-07T14:40:38"/>
        <d v="2021-08-07T14:41:03"/>
        <d v="2021-08-07T17:42:48"/>
        <d v="2021-08-07T15:43:58"/>
        <d v="2021-08-07T13:45:07"/>
        <d v="2021-08-07T13:45:58"/>
        <d v="2021-08-07T14:46:16"/>
        <d v="2021-08-07T12:46:37"/>
        <d v="2021-08-07T22:47:14"/>
        <d v="2021-08-07T12:48:38"/>
        <d v="2021-08-07T12:49:42"/>
        <d v="2021-08-07T14:50:22"/>
        <d v="2021-08-07T17:52:07"/>
        <d v="2021-08-07T07:53:10"/>
        <d v="2021-08-07T15:53:17"/>
        <d v="2021-08-07T16:53:46"/>
        <d v="2021-08-07T13:54:27"/>
        <d v="2021-08-07T13:54:48"/>
        <d v="2021-08-07T12:57:36"/>
        <d v="2021-08-07T16:58:31"/>
        <d v="2021-08-07T22:01:31"/>
        <d v="2021-08-07T13:03:22"/>
        <d v="2021-08-07T20:04:56"/>
        <d v="2021-08-07T14:06:43"/>
        <d v="2021-08-07T17:07:51"/>
        <d v="2021-08-07T23:09:00"/>
        <d v="2021-08-07T16:09:35"/>
        <d v="2021-08-07T14:09:57"/>
        <d v="2021-08-07T13:10:26"/>
        <d v="2021-08-07T15:13:40"/>
        <d v="2021-08-07T14:15:11"/>
        <d v="2021-08-07T22:15:22"/>
        <d v="2021-08-07T15:16:00"/>
        <d v="2021-08-07T14:17:23"/>
        <d v="2021-08-07T18:17:45"/>
        <d v="2021-08-07T16:22:23"/>
        <d v="2021-08-07T13:24:09"/>
        <d v="2021-08-07T14:24:35"/>
        <d v="2021-08-07T15:27:39"/>
        <d v="2021-08-07T13:28:49"/>
        <d v="2021-08-07T15:29:57"/>
        <d v="2021-08-07T15:30:00"/>
        <d v="2021-08-07T15:34:38"/>
        <d v="2021-08-08T00:35:19"/>
        <d v="2021-08-07T15:36:58"/>
        <d v="2021-08-07T15:37:02"/>
        <d v="2021-08-07T13:37:25"/>
        <d v="2021-08-07T15:37:52"/>
        <d v="2021-08-07T13:40:51"/>
        <d v="2021-08-07T07:42:05"/>
        <d v="2021-08-07T15:44:11"/>
        <d v="2021-08-07T14:44:35"/>
        <d v="2021-08-07T14:45:42"/>
        <d v="2021-08-07T15:46:17"/>
        <d v="2021-08-07T17:47:27"/>
        <d v="2021-08-07T23:47:29"/>
        <d v="2021-08-07T14:47:37"/>
        <d v="2021-08-07T16:51:32"/>
        <d v="2021-08-07T13:52:03"/>
        <d v="2021-08-07T15:52:14"/>
        <d v="2021-08-07T12:58:31"/>
        <d v="2021-08-07T14:58:39"/>
        <d v="2021-08-07T10:59:39"/>
        <d v="2021-08-07T13:59:55"/>
        <d v="2021-08-07T14:59:55"/>
        <d v="2021-08-07T13:00:51"/>
        <d v="2021-08-07T15:01:38"/>
        <d v="2021-08-07T20:02:33"/>
        <d v="2021-08-07T15:04:21"/>
        <d v="2021-08-07T16:04:56"/>
        <d v="2021-08-07T14:05:51"/>
        <d v="2021-08-07T15:06:55"/>
        <d v="2021-08-07T16:07:16"/>
        <d v="2021-08-07T21:07:51"/>
        <d v="2021-08-07T14:08:26"/>
        <d v="2021-08-07T17:10:10"/>
        <d v="2021-08-07T15:11:20"/>
        <d v="2021-08-07T14:13:05"/>
        <d v="2021-08-07T15:13:14"/>
        <d v="2021-08-07T14:13:35"/>
        <d v="2021-08-07T14:15:50"/>
        <d v="2021-08-07T15:15:55"/>
        <d v="2021-08-07T14:16:58"/>
        <d v="2021-08-07T15:17:48"/>
        <d v="2021-08-07T18:20:05"/>
        <d v="2021-08-07T14:20:13"/>
        <d v="2021-08-07T15:20:40"/>
        <d v="2021-08-07T16:21:14"/>
        <d v="2021-08-07T18:23:15"/>
        <d v="2021-08-07T16:24:00"/>
        <d v="2021-08-07T17:24:09"/>
        <d v="2021-08-07T14:25:48"/>
        <d v="2021-08-07T16:28:14"/>
        <d v="2021-08-07T14:28:21"/>
        <d v="2021-08-07T15:30:01"/>
        <d v="2021-08-07T16:31:58"/>
        <d v="2021-08-07T14:32:50"/>
        <d v="2021-08-07T13:33:46"/>
        <d v="2021-08-07T13:36:29"/>
        <d v="2021-08-07T14:37:06"/>
        <d v="2021-08-07T10:37:55"/>
        <d v="2021-08-07T14:38:44"/>
        <d v="2021-08-07T14:38:46"/>
        <d v="2021-08-07T16:39:53"/>
        <d v="2021-08-07T20:39:53"/>
        <d v="2021-08-07T21:41:30"/>
        <d v="2021-08-07T13:42:07"/>
        <d v="2021-08-07T17:45:07"/>
        <d v="2021-08-07T14:48:02"/>
        <d v="2021-08-07T15:48:37"/>
        <d v="2021-08-07T14:50:12"/>
        <d v="2021-08-07T13:50:14"/>
        <d v="2021-08-07T15:52:58"/>
        <d v="2021-08-07T14:53:19"/>
        <d v="2021-08-07T20:56:12"/>
        <d v="2021-08-07T14:59:41"/>
        <d v="2021-08-07T15:00:45"/>
        <d v="2021-08-07T22:01:26"/>
        <d v="2021-08-07T18:01:26"/>
        <d v="2021-08-07T16:04:48"/>
        <d v="2021-08-07T18:06:35"/>
        <d v="2021-08-07T19:06:41"/>
        <d v="2021-08-07T16:06:43"/>
        <d v="2021-08-07T16:07:41"/>
        <d v="2021-08-07T14:08:13"/>
        <d v="2021-08-07T16:09:45"/>
        <d v="2021-08-07T14:10:45"/>
        <d v="2021-08-07T22:10:45"/>
        <d v="2021-08-07T17:11:44"/>
        <d v="2021-08-07T15:11:54"/>
        <d v="2021-08-07T19:13:40"/>
        <d v="2021-08-07T15:15:09"/>
        <d v="2021-08-07T14:16:02"/>
        <d v="2021-08-07T14:16:07"/>
        <d v="2021-08-07T15:18:20"/>
        <d v="2021-08-07T15:18:43"/>
        <d v="2021-08-07T16:18:55"/>
        <d v="2021-08-07T17:19:30"/>
        <d v="2021-08-07T17:21:49"/>
        <d v="2021-08-07T14:22:24"/>
        <d v="2021-08-07T23:23:17"/>
        <d v="2021-08-07T22:24:44"/>
        <d v="2021-08-07T20:25:54"/>
        <d v="2021-08-07T14:26:27"/>
        <d v="2021-08-07T16:27:04"/>
        <d v="2021-08-07T17:31:09"/>
        <d v="2021-08-07T17:33:28"/>
        <d v="2021-08-07T15:33:32"/>
        <d v="2021-08-07T15:35:04"/>
        <d v="2021-08-07T15:35:57"/>
        <d v="2021-08-07T21:36:42"/>
        <d v="2021-08-07T07:38:30"/>
        <d v="2021-08-07T16:38:35"/>
        <d v="2021-08-07T14:38:43"/>
        <d v="2021-08-07T15:39:18"/>
        <d v="2021-08-07T13:40:41"/>
        <d v="2021-08-07T15:40:55"/>
        <d v="2021-08-07T18:41:03"/>
        <d v="2021-08-07T15:41:38"/>
        <d v="2021-08-07T21:42:48"/>
        <d v="2021-08-07T15:42:53"/>
        <d v="2021-08-07T15:43:20"/>
        <d v="2021-08-07T14:43:23"/>
        <d v="2021-08-07T20:46:52"/>
        <d v="2021-08-07T15:47:31"/>
        <d v="2021-08-07T18:48:02"/>
        <d v="2021-08-07T16:49:12"/>
        <d v="2021-08-07T23:53:17"/>
        <d v="2021-08-07T18:53:17"/>
        <d v="2021-08-07T15:53:42"/>
        <d v="2021-08-07T16:53:52"/>
        <d v="2021-08-07T21:54:27"/>
        <d v="2021-08-07T15:55:38"/>
        <d v="2021-08-07T15:55:51"/>
        <d v="2021-08-07T16:56:12"/>
        <d v="2021-08-07T14:58:21"/>
        <d v="2021-08-07T21:59:06"/>
        <d v="2021-08-07T17:59:06"/>
        <d v="2021-08-07T16:00:25"/>
        <d v="2021-08-07T15:00:46"/>
        <d v="2021-08-07T21:00:51"/>
        <d v="2021-08-07T17:00:51"/>
        <d v="2021-08-07T08:00:52"/>
        <d v="2021-08-07T15:01:10"/>
        <d v="2021-08-07T18:03:43"/>
        <d v="2021-08-07T19:04:21"/>
        <d v="2021-08-07T16:05:08"/>
        <d v="2021-08-07T18:06:06"/>
        <d v="2021-08-07T11:06:41"/>
        <d v="2021-08-07T16:07:56"/>
        <d v="2021-08-07T16:10:37"/>
        <d v="2021-08-07T16:11:55"/>
        <d v="2021-08-07T17:12:30"/>
        <d v="2021-08-07T18:13:05"/>
        <d v="2021-08-07T22:13:23"/>
        <d v="2021-08-07T19:16:00"/>
        <d v="2021-08-07T18:16:20"/>
        <d v="2021-08-07T17:17:10"/>
        <d v="2021-08-07T15:19:27"/>
        <d v="2021-08-07T15:20:30"/>
        <d v="2021-08-07T18:21:36"/>
        <d v="2021-08-07T21:21:49"/>
        <d v="2021-08-07T18:22:24"/>
        <d v="2021-08-07T20:23:34"/>
        <d v="2021-08-08T03:25:02"/>
        <d v="2021-08-07T15:25:19"/>
        <d v="2021-08-07T15:27:22"/>
        <d v="2021-08-07T19:27:50"/>
        <d v="2021-08-07T18:28:28"/>
        <d v="2021-08-07T20:30:34"/>
        <d v="2021-08-07T18:31:44"/>
        <d v="2021-08-07T17:31:51"/>
        <d v="2021-08-07T15:32:19"/>
        <d v="2021-08-07T16:32:53"/>
        <d v="2021-08-07T10:35:45"/>
        <d v="2021-08-07T21:35:48"/>
        <d v="2021-08-07T17:35:48"/>
        <d v="2021-08-07T16:37:33"/>
        <d v="2021-08-07T16:39:14"/>
        <d v="2021-08-07T16:40:06"/>
        <d v="2021-08-07T18:40:17"/>
        <d v="2021-08-07T18:40:33"/>
        <d v="2021-08-07T21:40:43"/>
        <d v="2021-08-07T18:41:12"/>
        <d v="2021-08-07T23:41:38"/>
        <d v="2021-08-07T16:42:13"/>
        <d v="2021-08-07T17:42:24"/>
        <d v="2021-08-07T15:43:14"/>
        <d v="2021-08-07T16:43:41"/>
        <d v="2021-08-07T18:45:42"/>
        <d v="2021-08-07T18:46:45"/>
        <d v="2021-08-07T16:46:52"/>
        <d v="2021-08-07T18:47:24"/>
        <d v="2021-08-07T20:49:12"/>
        <d v="2021-08-07T17:49:47"/>
        <d v="2021-08-07T16:50:50"/>
        <d v="2021-08-07T20:51:32"/>
        <d v="2021-08-07T16:52:04"/>
        <d v="2021-08-08T02:52:12"/>
        <d v="2021-08-08T01:52:17"/>
        <d v="2021-08-07T17:52:27"/>
        <d v="2021-08-07T17:53:28"/>
        <d v="2021-08-07T18:53:49"/>
        <d v="2021-08-08T01:54:27"/>
        <d v="2021-08-07T17:56:47"/>
        <d v="2021-08-07T18:57:21"/>
        <d v="2021-08-07T16:59:21"/>
        <d v="2021-08-07T20:00:16"/>
        <d v="2021-08-07T17:00:40"/>
        <d v="2021-08-07T17:03:11"/>
        <d v="2021-08-07T16:03:42"/>
        <d v="2021-08-07T18:03:46"/>
        <d v="2021-08-07T17:05:31"/>
        <d v="2021-08-07T19:09:00"/>
        <d v="2021-08-07T14:09:09"/>
        <d v="2021-08-07T20:09:35"/>
        <d v="2021-08-07T17:12:01"/>
        <d v="2021-08-07T21:12:53"/>
        <d v="2021-08-07T18:15:25"/>
        <d v="2021-08-07T20:16:48"/>
        <d v="2021-08-07T19:18:02"/>
        <d v="2021-08-07T19:18:20"/>
        <d v="2021-08-07T20:19:08"/>
        <d v="2021-08-07T21:19:30"/>
        <d v="2021-08-07T22:20:05"/>
        <d v="2021-08-07T19:20:40"/>
        <d v="2021-08-07T23:20:40"/>
        <d v="2021-08-07T18:22:41"/>
        <d v="2021-08-07T18:22:49"/>
        <d v="2021-08-08T04:22:55"/>
        <d v="2021-08-07T18:23:29"/>
        <d v="2021-08-07T16:23:34"/>
        <d v="2021-08-08T01:24:09"/>
        <d v="2021-08-07T18:24:48"/>
        <d v="2021-08-07T18:25:25"/>
        <d v="2021-08-07T18:25:55"/>
        <d v="2021-08-07T18:29:24"/>
        <d v="2021-08-07T16:30:34"/>
        <d v="2021-08-07T16:35:02"/>
        <d v="2021-08-07T12:35:13"/>
        <d v="2021-08-07T20:35:13"/>
        <d v="2021-08-07T17:37:43"/>
        <d v="2021-08-07T16:37:55"/>
        <d v="2021-08-07T19:39:18"/>
        <d v="2021-08-07T18:39:58"/>
        <d v="2021-08-07T19:41:38"/>
        <d v="2021-08-07T18:42:15"/>
        <d v="2021-08-07T22:43:23"/>
        <d v="2021-08-07T18:44:38"/>
        <d v="2021-08-07T18:45:43"/>
        <d v="2021-08-07T19:46:17"/>
        <d v="2021-08-07T21:47:27"/>
        <d v="2021-08-07T22:48:02"/>
        <d v="2021-08-07T18:50:22"/>
        <d v="2021-08-07T17:51:44"/>
        <d v="2021-08-07T21:52:07"/>
        <d v="2021-08-08T01:52:07"/>
        <d v="2021-08-07T22:52:42"/>
        <d v="2021-08-07T17:52:48"/>
        <d v="2021-08-07T17:53:22"/>
        <d v="2021-08-07T16:54:07"/>
        <d v="2021-08-07T19:55:37"/>
        <d v="2021-08-07T23:02:01"/>
        <d v="2021-08-07T19:02:01"/>
        <d v="2021-08-08T01:03:11"/>
        <d v="2021-08-07T18:03:15"/>
        <d v="2021-08-07T20:04:03"/>
        <d v="2021-08-07T19:04:16"/>
        <d v="2021-08-07T09:05:19"/>
        <d v="2021-08-07T19:05:24"/>
        <d v="2021-08-07T18:06:41"/>
        <d v="2021-08-07T17:09:36"/>
        <d v="2021-08-07T19:10:33"/>
        <d v="2021-08-07T20:11:55"/>
        <d v="2021-08-07T20:14:15"/>
        <d v="2021-08-07T17:14:25"/>
        <d v="2021-08-07T21:14:50"/>
        <d v="2021-08-07T20:18:55"/>
        <d v="2021-08-07T18:20:10"/>
        <d v="2021-08-07T20:21:14"/>
        <d v="2021-08-07T23:21:30"/>
        <d v="2021-08-07T18:22:04"/>
        <d v="2021-08-07T12:24:29"/>
        <d v="2021-08-07T18:24:44"/>
        <d v="2021-08-07T18:27:36"/>
        <d v="2021-08-07T18:31:15"/>
        <d v="2021-08-07T20:32:53"/>
        <d v="2021-08-07T21:33:28"/>
        <d v="2021-08-07T20:34:04"/>
        <d v="2021-08-07T18:34:51"/>
        <d v="2021-08-08T02:36:00"/>
        <d v="2021-08-07T18:38:14"/>
        <d v="2021-08-07T22:38:43"/>
        <d v="2021-08-07T17:39:46"/>
        <d v="2021-08-07T18:43:23"/>
        <d v="2021-08-07T18:43:46"/>
        <d v="2021-08-07T19:48:37"/>
        <d v="2021-08-07T19:50:57"/>
        <d v="2021-08-07T19:51:25"/>
        <d v="2021-08-07T19:53:17"/>
        <d v="2021-08-07T18:55:54"/>
        <d v="2021-08-07T22:57:21"/>
        <d v="2021-08-08T00:57:55"/>
        <d v="2021-08-07T19:57:56"/>
        <d v="2021-08-07T19:58:11"/>
        <d v="2021-08-07T18:59:12"/>
        <d v="2021-08-07T21:01:45"/>
        <d v="2021-08-07T22:04:15"/>
        <d v="2021-08-07T22:06:06"/>
        <d v="2021-08-07T19:06:37"/>
        <d v="2021-08-08T01:08:02"/>
        <d v="2021-08-07T19:08:07"/>
        <d v="2021-08-07T19:09:03"/>
        <d v="2021-08-07T21:09:42"/>
        <d v="2021-08-08T00:10:05"/>
        <d v="2021-08-07T11:12:02"/>
        <d v="2021-08-07T21:12:30"/>
        <d v="2021-08-07T15:14:16"/>
        <d v="2021-08-07T20:15:59"/>
        <d v="2021-08-07T20:16:35"/>
        <d v="2021-08-07T20:17:13"/>
        <d v="2021-08-07T15:17:18"/>
        <d v="2021-08-07T20:19:54"/>
        <d v="2021-08-07T19:22:53"/>
        <d v="2021-08-07T19:22:59"/>
        <d v="2021-08-07T19:23:09"/>
        <d v="2021-08-07T20:24:00"/>
        <d v="2021-08-07T20:25:58"/>
        <d v="2021-08-07T21:26:29"/>
        <d v="2021-08-07T18:28:02"/>
        <d v="2021-08-07T20:28:14"/>
        <d v="2021-08-07T18:30:45"/>
        <d v="2021-08-07T19:32:19"/>
        <d v="2021-08-08T00:32:20"/>
        <d v="2021-08-07T18:33:42"/>
        <d v="2021-08-07T22:36:23"/>
        <d v="2021-08-07T20:36:31"/>
        <d v="2021-08-07T19:36:58"/>
        <d v="2021-08-07T19:39:30"/>
        <d v="2021-08-07T19:39:38"/>
        <d v="2021-08-07T22:39:48"/>
        <d v="2021-08-07T20:42:13"/>
        <d v="2021-08-08T01:42:48"/>
        <d v="2021-08-07T10:44:23"/>
        <d v="2021-08-07T20:44:33"/>
        <d v="2021-08-07T20:44:46"/>
        <d v="2021-08-07T18:46:11"/>
        <d v="2021-08-07T19:46:26"/>
        <d v="2021-08-07T21:48:30"/>
        <d v="2021-08-07T15:48:44"/>
        <d v="2021-08-07T21:48:49"/>
        <d v="2021-08-07T21:49:07"/>
        <d v="2021-08-07T15:50:08"/>
        <d v="2021-08-07T20:50:40"/>
        <d v="2021-08-08T00:51:32"/>
        <d v="2021-08-07T18:52:42"/>
        <d v="2021-08-07T19:52:54"/>
        <d v="2021-08-07T12:54:00"/>
        <d v="2021-08-07T21:56:47"/>
        <d v="2021-08-07T19:57:07"/>
        <d v="2021-08-07T20:57:15"/>
        <d v="2021-08-07T20:57:34"/>
        <d v="2021-08-07T23:58:16"/>
        <d v="2021-08-07T20:58:31"/>
        <d v="2021-08-08T04:01:52"/>
        <d v="2021-08-07T21:03:11"/>
        <d v="2021-08-07T22:03:46"/>
        <d v="2021-08-07T20:04:46"/>
        <d v="2021-08-07T22:04:48"/>
        <d v="2021-08-07T19:05:28"/>
        <d v="2021-08-07T23:06:41"/>
        <d v="2021-08-07T21:10:10"/>
        <d v="2021-08-07T19:11:03"/>
        <d v="2021-08-07T19:11:16"/>
        <d v="2021-08-08T05:17:15"/>
        <d v="2021-08-07T22:17:45"/>
        <d v="2021-08-07T19:19:19"/>
        <d v="2021-08-07T23:21:07"/>
        <d v="2021-08-08T02:22:24"/>
        <d v="2021-08-07T21:24:09"/>
        <d v="2021-08-07T19:26:29"/>
        <d v="2021-08-07T20:27:34"/>
        <d v="2021-08-07T22:31:08"/>
        <d v="2021-08-07T22:31:44"/>
        <d v="2021-08-07T23:36:58"/>
        <d v="2021-08-07T21:38:08"/>
        <d v="2021-08-07T21:40:28"/>
        <d v="2021-08-07T19:43:58"/>
        <d v="2021-08-07T22:45:07"/>
        <d v="2021-08-07T19:45:20"/>
        <d v="2021-08-07T21:52:51"/>
        <d v="2021-08-07T20:53:52"/>
        <d v="2021-08-07T22:54:12"/>
        <d v="2021-08-07T22:54:33"/>
        <d v="2021-08-07T14:55:02"/>
        <d v="2021-08-07T20:55:41"/>
        <d v="2021-08-07T22:00:48"/>
        <d v="2021-08-07T22:02:23"/>
        <d v="2021-08-07T23:04:21"/>
        <d v="2021-08-07T21:05:31"/>
        <d v="2021-08-07T23:05:51"/>
        <d v="2021-08-07T21:07:12"/>
        <d v="2021-08-07T22:11:02"/>
        <d v="2021-08-07T22:12:00"/>
        <d v="2021-08-07T22:13:05"/>
        <d v="2021-08-08T04:13:22"/>
        <d v="2021-08-07T23:14:44"/>
        <d v="2021-08-07T22:15:25"/>
        <d v="2021-08-07T21:17:10"/>
        <d v="2021-08-07T23:21:09"/>
        <d v="2021-08-07T21:22:33"/>
        <d v="2021-08-07T16:23:47"/>
        <d v="2021-08-07T14:24:44"/>
        <d v="2021-08-07T23:25:19"/>
        <d v="2021-08-08T03:27:13"/>
        <d v="2021-08-07T23:27:39"/>
        <d v="2021-08-07T21:28:49"/>
        <d v="2021-08-08T02:29:24"/>
        <d v="2021-08-07T20:29:46"/>
        <d v="2021-08-07T21:31:09"/>
        <d v="2021-08-07T21:32:34"/>
        <d v="2021-08-07T22:33:03"/>
        <d v="2021-08-07T23:34:01"/>
        <d v="2021-08-07T22:34:03"/>
        <d v="2021-08-07T23:40:53"/>
        <d v="2021-08-07T22:41:03"/>
        <d v="2021-08-07T20:42:30"/>
        <d v="2021-08-07T21:42:33"/>
        <d v="2021-08-07T23:43:58"/>
        <d v="2021-08-07T21:45:07"/>
        <d v="2021-08-07T20:47:31"/>
        <d v="2021-08-07T21:47:36"/>
        <d v="2021-08-07T21:49:47"/>
        <d v="2021-08-07T23:50:57"/>
        <d v="2021-08-08T03:55:49"/>
        <d v="2021-08-07T20:56:10"/>
        <d v="2021-08-07T21:59:02"/>
        <d v="2021-08-08T00:00:16"/>
        <d v="2021-08-07T23:02:14"/>
        <d v="2021-08-07T22:05:42"/>
        <d v="2021-08-08T00:05:48"/>
        <d v="2021-08-08T00:07:17"/>
        <d v="2021-08-07T22:08:26"/>
        <d v="2021-08-08T00:09:35"/>
        <d v="2021-08-07T22:11:44"/>
        <d v="2021-08-07T22:11:46"/>
        <d v="2021-08-07T22:13:26"/>
        <d v="2021-08-07T22:13:40"/>
        <d v="2021-08-07T23:13:40"/>
        <d v="2021-08-08T00:14:15"/>
        <d v="2021-08-07T22:14:30"/>
        <d v="2021-08-07T21:21:58"/>
        <d v="2021-08-07T13:22:09"/>
        <d v="2021-08-07T22:22:24"/>
        <d v="2021-08-08T09:23:41"/>
        <d v="2021-08-08T03:25:08"/>
        <d v="2021-08-07T21:25:53"/>
        <d v="2021-08-07T21:25:55"/>
        <d v="2021-08-07T22:27:04"/>
        <d v="2021-08-07T22:27:50"/>
        <d v="2021-08-08T04:30:03"/>
        <d v="2021-08-07T22:30:56"/>
        <d v="2021-08-07T17:31:49"/>
        <d v="2021-08-07T23:34:38"/>
        <d v="2021-08-07T23:35:30"/>
        <d v="2021-08-07T23:35:31"/>
        <d v="2021-08-07T22:36:12"/>
        <d v="2021-08-07T23:37:21"/>
        <d v="2021-08-07T17:38:22"/>
        <d v="2021-08-07T23:38:27"/>
        <d v="2021-08-07T23:39:18"/>
        <d v="2021-08-07T23:39:50"/>
        <d v="2021-08-07T22:40:02"/>
        <d v="2021-08-07T21:42:27"/>
        <d v="2021-08-07T21:46:27"/>
        <d v="2021-08-08T04:48:07"/>
        <d v="2021-08-08T03:50:57"/>
        <d v="2021-08-07T22:51:22"/>
        <d v="2021-08-07T14:53:52"/>
        <d v="2021-08-07T23:55:35"/>
        <d v="2021-08-08T00:56:12"/>
        <d v="2021-08-07T13:57:37"/>
        <d v="2021-08-07T22:58:21"/>
        <d v="2021-08-07T13:58:48"/>
        <d v="2021-08-08T01:00:09"/>
        <d v="2021-08-07T23:00:46"/>
        <d v="2021-08-07T23:02:50"/>
        <d v="2021-08-07T23:04:20"/>
        <d v="2021-08-07T23:05:17"/>
        <d v="2021-08-08T01:05:31"/>
        <d v="2021-08-08T01:08:01"/>
        <d v="2021-08-07T22:08:30"/>
        <d v="2021-08-07T23:09:10"/>
        <d v="2021-08-08T00:10:42"/>
        <d v="2021-08-07T23:11:20"/>
        <d v="2021-08-08T00:11:55"/>
        <d v="2021-08-08T00:11:59"/>
        <d v="2021-08-08T00:14:24"/>
        <d v="2021-08-08T00:15:14"/>
        <d v="2021-08-07T23:16:00"/>
        <d v="2021-08-08T00:17:10"/>
        <d v="2021-08-08T05:18:14"/>
        <d v="2021-08-07T23:18:20"/>
        <d v="2021-08-08T04:21:28"/>
        <d v="2021-08-08T00:21:36"/>
        <d v="2021-08-07T23:22:34"/>
        <d v="2021-08-08T01:25:18"/>
        <d v="2021-08-08T01:25:36"/>
        <d v="2021-08-08T00:27:11"/>
        <d v="2021-08-07T15:28:14"/>
        <d v="2021-08-07T22:29:24"/>
        <d v="2021-08-08T00:29:33"/>
        <d v="2021-08-08T01:29:44"/>
        <d v="2021-08-07T23:29:59"/>
        <d v="2021-08-07T22:30:43"/>
        <d v="2021-08-08T02:31:08"/>
        <d v="2021-08-07T22:31:37"/>
        <d v="2021-08-08T03:33:26"/>
        <d v="2021-08-08T00:37:33"/>
        <d v="2021-08-08T01:37:55"/>
        <d v="2021-08-08T05:40:14"/>
        <d v="2021-08-08T00:41:07"/>
        <d v="2021-08-08T00:42:13"/>
        <d v="2021-08-08T01:42:45"/>
        <d v="2021-08-08T04:44:17"/>
        <d v="2021-08-08T00:46:05"/>
        <d v="2021-08-07T23:46:17"/>
        <d v="2021-08-07T23:48:37"/>
        <d v="2021-08-08T01:49:26"/>
        <d v="2021-08-07T23:50:15"/>
        <d v="2021-08-07T23:51:42"/>
        <d v="2021-08-08T00:52:11"/>
        <d v="2021-08-08T02:56:25"/>
        <d v="2021-08-07T23:58:15"/>
        <d v="2021-08-08T00:58:34"/>
        <d v="2021-08-07T22:59:41"/>
        <d v="2021-08-08T01:00:51"/>
        <d v="2021-08-08T01:03:22"/>
        <d v="2021-08-08T00:04:19"/>
        <d v="2021-08-08T00:04:56"/>
        <d v="2021-08-08T00:06:13"/>
        <d v="2021-08-08T00:07:16"/>
        <d v="2021-08-08T05:07:45"/>
        <d v="2021-08-07T23:12:56"/>
        <d v="2021-08-08T01:14:50"/>
        <d v="2021-08-07T23:16:35"/>
        <d v="2021-08-08T03:16:56"/>
        <d v="2021-08-08T00:18:55"/>
        <d v="2021-08-08T05:19:08"/>
        <d v="2021-08-08T01:19:30"/>
        <d v="2021-08-07T23:22:10"/>
        <d v="2021-08-07T23:22:59"/>
        <d v="2021-08-08T00:23:34"/>
        <d v="2021-08-08T00:25:20"/>
        <d v="2021-08-08T00:25:54"/>
        <d v="2021-08-08T01:29:17"/>
        <d v="2021-08-08T01:29:27"/>
        <d v="2021-08-08T02:29:46"/>
        <d v="2021-08-08T01:29:51"/>
        <d v="2021-08-08T00:30:34"/>
        <d v="2021-08-08T01:32:00"/>
        <d v="2021-08-07T23:32:08"/>
        <d v="2021-08-07T23:32:19"/>
        <d v="2021-08-08T00:32:53"/>
        <d v="2021-08-07T19:33:30"/>
        <d v="2021-08-07T23:35:50"/>
        <d v="2021-08-08T00:36:00"/>
        <d v="2021-08-08T00:37:35"/>
        <d v="2021-08-08T00:38:53"/>
        <d v="2021-08-08T00:39:39"/>
        <d v="2021-08-08T02:39:42"/>
        <d v="2021-08-08T00:39:53"/>
        <d v="2021-08-08T00:39:55"/>
        <d v="2021-08-07T23:44:24"/>
        <d v="2021-08-08T00:44:33"/>
        <d v="2021-08-08T03:46:25"/>
        <d v="2021-08-08T01:46:31"/>
        <d v="2021-08-08T00:47:31"/>
        <d v="2021-08-08T00:48:34"/>
        <d v="2021-08-08T00:51:02"/>
        <d v="2021-08-07T16:53:40"/>
        <d v="2021-08-08T00:53:52"/>
        <d v="2021-08-08T00:56:29"/>
        <d v="2021-08-08T00:57:01"/>
        <d v="2021-08-08T02:57:48"/>
        <d v="2021-08-07T23:57:56"/>
        <d v="2021-08-08T01:59:31"/>
        <d v="2021-08-07T16:00:16"/>
        <d v="2021-08-08T01:02:20"/>
        <d v="2021-08-08T02:04:50"/>
        <d v="2021-08-08T03:04:58"/>
        <d v="2021-08-07T16:05:01"/>
        <d v="2021-08-08T03:05:32"/>
        <d v="2021-08-08T06:05:38"/>
        <d v="2021-08-08T00:05:46"/>
        <d v="2021-08-08T01:12:30"/>
        <d v="2021-08-08T09:13:29"/>
        <d v="2021-08-08T00:13:29"/>
        <d v="2021-08-08T01:14:20"/>
        <d v="2021-08-08T02:16:48"/>
        <d v="2021-08-08T01:18:04"/>
        <d v="2021-08-08T01:20:21"/>
        <d v="2021-08-08T02:34:22"/>
        <d v="2021-08-08T01:43:59"/>
        <d v="2021-08-08T02:46:32"/>
        <d v="2021-08-08T03:46:38"/>
        <d v="2021-08-08T00:47:36"/>
        <d v="2021-08-08T01:48:00"/>
        <d v="2021-08-08T00:49:32"/>
        <d v="2021-08-08T00:50:24"/>
        <d v="2021-08-08T03:52:10"/>
        <d v="2021-08-08T04:57:05"/>
        <d v="2021-08-08T02:57:45"/>
        <d v="2021-08-08T02:11:02"/>
        <d v="2021-08-08T01:15:17"/>
        <d v="2021-08-08T01:16:28"/>
        <d v="2021-08-08T02:16:57"/>
        <d v="2021-08-08T03:17:21"/>
        <d v="2021-08-08T08:22:16"/>
        <d v="2021-08-08T02:23:04"/>
        <d v="2021-08-08T01:25:23"/>
        <d v="2021-08-08T03:25:55"/>
        <d v="2021-08-08T01:26:29"/>
        <d v="2021-08-08T08:26:50"/>
        <d v="2021-08-08T02:32:09"/>
        <d v="2021-08-08T03:33:07"/>
        <d v="2021-08-08T01:40:22"/>
        <d v="2021-08-07T17:42:43"/>
        <d v="2021-08-08T08:42:53"/>
        <d v="2021-08-08T02:43:23"/>
        <d v="2021-08-07T20:47:32"/>
        <d v="2021-08-08T01:49:07"/>
        <d v="2021-08-08T02:49:47"/>
        <d v="2021-08-08T08:52:20"/>
        <d v="2021-08-08T03:57:49"/>
        <d v="2021-08-08T02:58:31"/>
        <d v="2021-08-08T01:59:06"/>
        <d v="2021-08-08T05:00:25"/>
        <d v="2021-08-08T05:01:12"/>
        <d v="2021-08-08T03:01:39"/>
        <d v="2021-08-08T06:07:16"/>
        <d v="2021-08-08T09:07:58"/>
        <d v="2021-08-08T05:11:11"/>
        <d v="2021-08-08T02:13:54"/>
        <d v="2021-08-08T05:16:25"/>
        <d v="2021-08-08T03:18:21"/>
        <d v="2021-08-08T09:18:23"/>
        <d v="2021-08-08T04:18:34"/>
        <d v="2021-08-07T22:29:28"/>
        <d v="2021-08-08T05:29:46"/>
        <d v="2021-08-08T02:31:12"/>
        <d v="2021-08-08T03:31:48"/>
        <d v="2021-08-07T19:36:22"/>
        <d v="2021-08-08T04:37:28"/>
        <d v="2021-08-08T05:45:04"/>
        <d v="2021-08-08T09:48:11"/>
        <d v="2021-08-08T03:48:37"/>
        <d v="2021-08-08T14:50:22"/>
        <d v="2021-08-08T07:52:08"/>
        <d v="2021-08-08T11:54:14"/>
        <d v="2021-08-08T04:56:56"/>
        <d v="2021-08-08T03:57:06"/>
        <d v="2021-08-08T03:57:36"/>
        <d v="2021-08-08T05:00:58"/>
        <d v="2021-08-08T03:03:29"/>
        <d v="2021-08-08T04:04:21"/>
        <d v="2021-08-08T03:07:50"/>
        <d v="2021-08-08T04:09:38"/>
        <d v="2021-08-08T03:10:44"/>
        <d v="2021-08-08T03:12:16"/>
        <d v="2021-08-08T06:12:58"/>
        <d v="2021-08-08T06:16:53"/>
        <d v="2021-08-08T10:19:23"/>
        <d v="2021-08-08T03:19:50"/>
        <d v="2021-08-08T04:20:45"/>
        <d v="2021-08-08T04:21:53"/>
        <d v="2021-08-08T06:21:56"/>
        <d v="2021-08-08T03:23:34"/>
        <d v="2021-08-08T05:31:31"/>
        <d v="2021-08-08T03:31:36"/>
        <d v="2021-08-08T04:33:40"/>
        <d v="2021-08-08T05:35:10"/>
        <d v="2021-08-08T06:35:41"/>
        <d v="2021-08-08T12:37:33"/>
        <d v="2021-08-08T06:38:53"/>
        <d v="2021-08-08T04:39:22"/>
        <d v="2021-08-08T05:40:37"/>
        <d v="2021-08-08T05:42:09"/>
        <d v="2021-08-08T06:44:29"/>
        <d v="2021-08-08T06:45:03"/>
        <d v="2021-08-08T08:45:51"/>
        <d v="2021-08-08T04:47:31"/>
        <d v="2021-08-08T03:51:44"/>
        <d v="2021-08-08T04:52:13"/>
        <d v="2021-08-08T04:52:19"/>
        <d v="2021-08-08T06:58:27"/>
        <d v="2021-08-08T15:58:40"/>
        <d v="2021-08-07T20:00:58"/>
        <d v="2021-08-08T04:01:50"/>
        <d v="2021-08-08T07:08:02"/>
        <d v="2021-08-08T05:10:27"/>
        <d v="2021-08-08T09:11:31"/>
        <d v="2021-08-08T05:13:32"/>
        <d v="2021-08-08T06:13:45"/>
        <d v="2021-08-08T05:16:10"/>
        <d v="2021-08-08T04:17:03"/>
        <d v="2021-08-08T07:17:08"/>
        <d v="2021-08-08T04:19:01"/>
        <d v="2021-08-08T09:19:59"/>
        <d v="2021-08-08T04:22:51"/>
        <d v="2021-08-08T05:26:48"/>
        <d v="2021-08-08T06:27:25"/>
        <d v="2021-08-08T05:27:57"/>
        <d v="2021-08-08T07:32:10"/>
        <d v="2021-08-08T04:32:15"/>
        <d v="2021-08-08T04:32:18"/>
        <d v="2021-08-08T05:34:29"/>
        <d v="2021-08-08T06:35:12"/>
        <d v="2021-08-08T04:36:25"/>
        <d v="2021-08-08T05:37:34"/>
        <d v="2021-08-08T04:41:02"/>
        <d v="2021-08-08T06:43:12"/>
        <d v="2021-08-08T05:44:20"/>
        <d v="2021-08-08T06:44:33"/>
        <d v="2021-08-08T05:46:03"/>
        <d v="2021-08-08T06:46:53"/>
        <d v="2021-08-08T14:49:55"/>
        <d v="2021-08-08T06:53:13"/>
        <d v="2021-08-08T05:53:18"/>
        <d v="2021-08-08T08:53:55"/>
        <d v="2021-08-08T13:58:05"/>
        <d v="2021-08-08T06:59:03"/>
        <d v="2021-08-08T08:04:07"/>
        <d v="2021-08-08T06:10:53"/>
        <d v="2021-08-08T10:14:00"/>
        <d v="2021-08-08T12:16:49"/>
        <d v="2021-08-08T08:22:42"/>
        <d v="2021-08-08T06:28:43"/>
        <d v="2021-08-08T07:29:31"/>
        <d v="2021-08-08T11:29:49"/>
        <d v="2021-08-08T12:30:34"/>
        <d v="2021-08-08T07:33:17"/>
        <d v="2021-08-08T10:34:10"/>
        <d v="2021-08-08T05:36:12"/>
        <d v="2021-08-08T12:37:26"/>
        <d v="2021-08-08T08:41:38"/>
        <d v="2021-08-08T06:49:04"/>
        <d v="2021-08-08T07:49:26"/>
        <d v="2021-08-08T06:51:08"/>
        <d v="2021-08-08T06:52:01"/>
        <d v="2021-08-08T06:58:57"/>
        <d v="2021-08-08T07:04:14"/>
        <d v="2021-08-08T06:05:41"/>
        <d v="2021-08-08T07:07:10"/>
        <d v="2021-08-08T08:07:47"/>
        <d v="2021-08-08T08:10:04"/>
        <d v="2021-08-08T08:12:03"/>
        <d v="2021-08-08T06:13:22"/>
        <d v="2021-08-08T03:14:26"/>
        <d v="2021-08-08T06:15:18"/>
        <d v="2021-08-08T18:15:25"/>
        <d v="2021-08-08T06:18:23"/>
        <d v="2021-08-08T13:24:09"/>
        <d v="2021-08-08T09:25:51"/>
        <d v="2021-08-08T07:26:24"/>
        <d v="2021-08-08T09:26:36"/>
        <d v="2021-08-08T06:27:31"/>
        <d v="2021-08-08T09:38:30"/>
        <d v="2021-08-08T07:40:16"/>
        <d v="2021-08-08T08:41:40"/>
        <d v="2021-08-08T07:42:44"/>
        <d v="2021-08-08T06:45:46"/>
        <d v="2021-08-08T09:47:31"/>
        <d v="2021-08-08T06:59:02"/>
        <d v="2021-08-08T09:01:26"/>
        <d v="2021-08-08T07:04:02"/>
        <d v="2021-08-08T09:04:05"/>
        <d v="2021-08-08T01:04:48"/>
        <d v="2021-08-08T17:04:55"/>
        <d v="2021-08-08T09:08:42"/>
        <d v="2021-08-08T07:10:41"/>
        <d v="2021-08-08T14:15:25"/>
        <d v="2021-08-08T09:17:17"/>
        <d v="2021-08-08T08:20:21"/>
        <d v="2021-08-08T10:20:44"/>
        <d v="2021-08-08T08:23:15"/>
        <d v="2021-08-08T11:24:29"/>
        <d v="2021-08-08T09:28:52"/>
        <d v="2021-08-08T02:30:09"/>
        <d v="2021-08-08T09:31:41"/>
        <d v="2021-08-08T09:33:13"/>
        <d v="2021-08-08T08:35:33"/>
        <d v="2021-08-08T08:35:36"/>
        <d v="2021-08-08T15:38:53"/>
        <d v="2021-08-08T01:41:32"/>
        <d v="2021-08-08T08:42:32"/>
        <d v="2021-08-08T13:43:51"/>
        <d v="2021-08-08T13:44:42"/>
        <d v="2021-08-08T08:53:53"/>
        <d v="2021-08-08T11:56:39"/>
        <d v="2021-08-08T09:57:42"/>
        <d v="2021-08-08T09:02:08"/>
        <d v="2021-08-08T15:05:37"/>
        <d v="2021-08-08T11:06:43"/>
        <d v="2021-08-08T18:08:26"/>
        <d v="2021-08-08T15:09:00"/>
        <d v="2021-08-08T09:10:11"/>
        <d v="2021-08-08T09:13:15"/>
        <d v="2021-08-08T11:15:33"/>
        <d v="2021-08-08T15:16:00"/>
        <d v="2021-08-08T08:26:05"/>
        <d v="2021-08-08T15:34:13"/>
        <d v="2021-08-08T15:34:38"/>
        <d v="2021-08-08T09:35:06"/>
        <d v="2021-08-08T15:35:43"/>
        <d v="2021-08-08T11:38:47"/>
        <d v="2021-08-08T12:41:12"/>
        <d v="2021-08-08T08:42:37"/>
        <d v="2021-08-08T09:50:42"/>
        <d v="2021-08-08T08:51:03"/>
        <d v="2021-08-08T16:51:32"/>
        <d v="2021-08-08T10:52:41"/>
        <d v="2021-08-08T11:53:17"/>
        <d v="2021-08-08T13:59:06"/>
        <d v="2021-08-08T10:59:50"/>
        <d v="2021-08-08T20:02:36"/>
        <d v="2021-08-08T14:03:37"/>
        <d v="2021-08-08T17:03:40"/>
        <d v="2021-08-08T12:04:56"/>
        <d v="2021-08-08T09:05:09"/>
        <d v="2021-08-08T14:07:11"/>
        <d v="2021-08-08T10:09:07"/>
        <d v="2021-08-08T10:10:45"/>
        <d v="2021-08-08T09:11:00"/>
        <d v="2021-08-08T16:11:55"/>
        <d v="2021-08-08T12:14:39"/>
        <d v="2021-08-08T17:14:50"/>
        <d v="2021-08-08T12:14:55"/>
        <d v="2021-08-08T09:16:35"/>
        <d v="2021-08-08T12:16:56"/>
        <d v="2021-08-08T09:16:56"/>
        <d v="2021-08-08T12:22:10"/>
        <d v="2021-08-08T09:24:29"/>
        <d v="2021-08-08T15:24:46"/>
        <d v="2021-08-08T15:25:19"/>
        <d v="2021-08-08T10:27:04"/>
        <d v="2021-08-08T09:27:08"/>
        <d v="2021-08-08T12:29:04"/>
        <d v="2021-08-08T10:30:23"/>
        <d v="2021-08-08T10:31:00"/>
        <d v="2021-08-08T11:31:03"/>
        <d v="2021-08-08T12:33:49"/>
        <d v="2021-08-08T15:34:34"/>
        <d v="2021-08-08T12:43:53"/>
        <d v="2021-08-08T11:45:06"/>
        <d v="2021-08-08T17:45:07"/>
        <d v="2021-08-08T10:56:42"/>
        <d v="2021-08-08T12:57:36"/>
        <d v="2021-08-08T11:00:11"/>
        <d v="2021-08-08T11:02:24"/>
        <d v="2021-08-08T19:04:21"/>
        <d v="2021-08-08T11:07:21"/>
        <d v="2021-08-08T12:07:47"/>
        <d v="2021-08-08T17:07:51"/>
        <d v="2021-08-08T13:08:00"/>
        <d v="2021-08-08T17:08:03"/>
        <d v="2021-08-08T18:12:58"/>
        <d v="2021-08-08T16:13:40"/>
        <d v="2021-08-08T12:14:15"/>
        <d v="2021-08-08T11:15:02"/>
        <d v="2021-08-08T12:15:50"/>
        <d v="2021-08-08T11:18:14"/>
        <d v="2021-08-08T10:19:36"/>
        <d v="2021-08-08T13:20:16"/>
        <d v="2021-08-08T11:23:15"/>
        <d v="2021-08-08T11:24:00"/>
        <d v="2021-08-08T11:25:19"/>
        <d v="2021-08-08T13:31:09"/>
        <d v="2021-08-08T12:32:53"/>
        <d v="2021-08-08T12:33:51"/>
        <d v="2021-08-08T10:34:14"/>
        <d v="2021-08-08T02:36:58"/>
        <d v="2021-08-08T16:37:33"/>
        <d v="2021-08-08T11:41:17"/>
        <d v="2021-08-08T13:41:58"/>
        <d v="2021-08-08T13:43:41"/>
        <d v="2021-08-08T13:45:53"/>
        <d v="2021-08-08T11:46:17"/>
        <d v="2021-08-08T13:50:01"/>
        <d v="2021-08-08T12:51:57"/>
        <d v="2021-08-08T18:52:42"/>
        <d v="2021-08-08T10:56:18"/>
        <d v="2021-08-08T14:56:26"/>
        <d v="2021-08-08T15:57:56"/>
        <d v="2021-08-08T12:58:30"/>
        <d v="2021-08-08T16:58:31"/>
        <d v="2021-08-08T12:58:31"/>
        <d v="2021-08-08T23:01:45"/>
        <d v="2021-08-08T14:02:22"/>
        <d v="2021-08-08T17:03:11"/>
        <d v="2021-08-08T13:04:52"/>
        <d v="2021-08-08T13:05:31"/>
        <d v="2021-08-08T11:06:38"/>
        <d v="2021-08-08T16:07:16"/>
        <d v="2021-08-08T13:07:51"/>
        <d v="2021-08-08T17:08:49"/>
        <d v="2021-08-08T11:10:48"/>
        <d v="2021-08-08T13:11:38"/>
        <d v="2021-08-08T14:12:41"/>
        <d v="2021-08-08T11:13:40"/>
        <d v="2021-08-08T13:16:19"/>
        <d v="2021-08-08T13:19:30"/>
        <d v="2021-08-08T11:21:10"/>
        <d v="2021-08-08T12:21:36"/>
        <d v="2021-08-08T11:22:59"/>
        <d v="2021-08-08T18:31:44"/>
        <d v="2021-08-08T06:33:08"/>
        <d v="2021-08-08T14:34:05"/>
        <d v="2021-08-08T12:35:13"/>
        <d v="2021-08-08T14:36:23"/>
        <d v="2021-08-08T19:36:58"/>
        <d v="2021-08-08T15:36:58"/>
        <d v="2021-08-08T13:38:08"/>
        <d v="2021-08-08T16:41:39"/>
        <d v="2021-08-08T14:43:23"/>
        <d v="2021-08-08T11:43:54"/>
        <d v="2021-08-08T13:45:07"/>
        <d v="2021-08-08T18:45:42"/>
        <d v="2021-08-08T11:46:05"/>
        <d v="2021-08-08T13:47:27"/>
        <d v="2021-08-08T19:47:35"/>
        <d v="2021-08-08T13:47:46"/>
        <d v="2021-08-08T12:49:55"/>
        <d v="2021-08-08T13:52:07"/>
        <d v="2021-08-08T13:52:19"/>
        <d v="2021-08-08T12:53:17"/>
        <d v="2021-08-08T11:54:11"/>
        <d v="2021-08-08T13:54:27"/>
        <d v="2021-08-08T11:54:50"/>
        <d v="2021-08-08T13:54:53"/>
        <d v="2021-08-08T14:55:02"/>
        <d v="2021-08-08T11:56:01"/>
        <d v="2021-08-08T12:56:10"/>
        <d v="2021-08-08T13:56:47"/>
        <d v="2021-08-08T14:57:21"/>
        <d v="2021-08-08T11:57:56"/>
        <d v="2021-08-08T14:59:41"/>
        <d v="2021-08-08T14:01:26"/>
        <d v="2021-08-08T15:04:21"/>
        <d v="2021-08-08T15:04:33"/>
        <d v="2021-08-08T20:04:56"/>
        <d v="2021-08-08T18:06:06"/>
        <d v="2021-08-08T10:08:17"/>
        <d v="2021-08-08T20:09:35"/>
        <d v="2021-08-08T14:11:03"/>
        <d v="2021-08-08T14:13:05"/>
        <d v="2021-08-08T15:13:40"/>
        <d v="2021-08-08T16:14:15"/>
        <d v="2021-08-08T19:16:00"/>
        <d v="2021-08-08T14:16:25"/>
        <d v="2021-08-08T14:17:45"/>
        <d v="2021-08-08T12:19:53"/>
        <d v="2021-08-08T15:20:40"/>
        <d v="2021-08-08T13:23:31"/>
        <d v="2021-08-08T12:23:34"/>
        <d v="2021-08-08T14:24:44"/>
        <d v="2021-08-08T14:27:04"/>
        <d v="2021-08-08T15:27:39"/>
        <d v="2021-08-08T12:28:14"/>
        <d v="2021-08-08T13:28:19"/>
        <d v="2021-08-08T12:28:48"/>
        <d v="2021-08-08T13:28:49"/>
        <d v="2021-08-08T14:29:24"/>
        <d v="2021-08-08T18:31:41"/>
        <d v="2021-08-08T14:31:44"/>
        <d v="2021-08-08T15:32:38"/>
        <d v="2021-08-08T13:33:28"/>
        <d v="2021-08-08T23:34:38"/>
        <d v="2021-08-08T14:36:25"/>
        <d v="2021-08-08T14:38:43"/>
        <d v="2021-08-08T18:38:43"/>
        <d v="2021-08-08T13:39:50"/>
        <d v="2021-08-08T14:39:56"/>
        <d v="2021-08-08T18:41:03"/>
        <d v="2021-08-08T14:41:03"/>
        <d v="2021-08-08T15:41:38"/>
        <d v="2021-08-08T19:41:38"/>
        <d v="2021-08-08T15:43:58"/>
        <d v="2021-08-08T14:45:42"/>
        <d v="2021-08-08T14:48:02"/>
        <d v="2021-08-08T13:49:28"/>
        <d v="2021-08-08T17:49:47"/>
        <d v="2021-08-08T13:50:20"/>
        <d v="2021-08-08T14:52:42"/>
        <d v="2021-08-08T15:53:17"/>
        <d v="2021-08-08T19:53:17"/>
        <d v="2021-08-08T18:53:59"/>
        <d v="2021-08-08T08:58:34"/>
        <d v="2021-08-08T18:59:41"/>
        <d v="2021-08-08T15:59:45"/>
        <d v="2021-08-08T13:00:51"/>
        <d v="2021-08-08T17:00:51"/>
        <d v="2021-08-08T22:01:26"/>
        <d v="2021-08-08T15:02:01"/>
        <d v="2021-08-08T16:02:31"/>
        <d v="2021-08-08T10:04:27"/>
        <d v="2021-08-08T14:05:17"/>
        <d v="2021-08-08T17:05:31"/>
        <d v="2021-08-08T22:06:33"/>
        <d v="2021-08-08T15:06:41"/>
        <d v="2021-08-08T15:06:47"/>
        <d v="2021-08-08T14:06:57"/>
        <d v="2021-08-08T20:07:16"/>
        <d v="2021-08-08T14:07:45"/>
        <d v="2021-08-08T14:08:26"/>
        <d v="2021-08-08T14:09:54"/>
        <d v="2021-08-08T16:11:18"/>
        <d v="2021-08-08T22:11:55"/>
        <d v="2021-08-08T14:12:29"/>
        <d v="2021-08-08T17:12:30"/>
        <d v="2021-08-08T16:13:43"/>
        <d v="2021-08-08T13:14:50"/>
        <d v="2021-08-08T15:15:18"/>
        <d v="2021-08-08T15:18:20"/>
        <d v="2021-08-08T13:20:42"/>
        <d v="2021-08-08T14:21:48"/>
        <d v="2021-08-08T13:21:49"/>
        <d v="2021-08-08T14:22:24"/>
        <d v="2021-08-08T16:23:34"/>
        <d v="2021-08-08T16:24:16"/>
        <d v="2021-08-08T14:24:24"/>
        <d v="2021-08-08T19:24:58"/>
        <d v="2021-08-08T10:26:24"/>
        <d v="2021-08-08T15:27:44"/>
        <d v="2021-08-08T15:29:59"/>
        <d v="2021-08-08T20:30:34"/>
        <d v="2021-08-08T14:30:38"/>
        <d v="2021-08-08T13:30:46"/>
        <d v="2021-08-08T15:32:19"/>
        <d v="2021-08-08T09:32:48"/>
        <d v="2021-08-09T00:32:53"/>
        <d v="2021-08-08T18:36:23"/>
        <d v="2021-08-08T09:37:26"/>
        <d v="2021-08-08T13:37:32"/>
        <d v="2021-08-08T19:39:18"/>
        <d v="2021-08-08T16:42:13"/>
        <d v="2021-08-08T14:45:51"/>
        <d v="2021-08-08T15:46:17"/>
        <d v="2021-08-08T13:49:47"/>
        <d v="2021-08-08T17:50:17"/>
        <d v="2021-08-08T14:57:14"/>
        <d v="2021-08-08T15:57:14"/>
        <d v="2021-08-08T19:58:30"/>
        <d v="2021-08-08T15:00:00"/>
        <d v="2021-08-08T15:00:16"/>
        <d v="2021-08-08T16:00:16"/>
        <d v="2021-08-08T21:00:24"/>
        <d v="2021-08-08T18:00:53"/>
        <d v="2021-08-08T18:00:55"/>
        <d v="2021-08-08T15:03:54"/>
        <d v="2021-08-08T21:05:31"/>
        <d v="2021-08-08T16:07:10"/>
        <d v="2021-08-08T17:08:10"/>
        <d v="2021-08-08T22:10:45"/>
        <d v="2021-08-08T18:13:05"/>
        <d v="2021-08-08T17:13:37"/>
        <d v="2021-08-08T15:13:45"/>
        <d v="2021-08-08T16:14:53"/>
        <d v="2021-08-08T15:15:04"/>
        <d v="2021-08-08T17:19:30"/>
        <d v="2021-08-08T18:20:18"/>
        <d v="2021-08-08T16:21:14"/>
        <d v="2021-08-08T15:22:59"/>
        <d v="2021-08-08T16:23:54"/>
        <d v="2021-08-08T17:24:09"/>
        <d v="2021-08-08T16:25:16"/>
        <d v="2021-08-08T14:26:53"/>
        <d v="2021-08-08T17:26:59"/>
        <d v="2021-08-08T19:27:25"/>
        <d v="2021-08-08T16:28:14"/>
        <d v="2021-08-08T16:28:28"/>
        <d v="2021-08-08T17:28:49"/>
        <d v="2021-08-08T15:31:22"/>
        <d v="2021-08-08T15:32:52"/>
        <d v="2021-08-08T14:34:03"/>
        <d v="2021-08-08T17:35:48"/>
        <d v="2021-08-08T15:36:47"/>
        <d v="2021-08-09T00:38:51"/>
        <d v="2021-08-08T14:39:50"/>
        <d v="2021-08-08T16:39:53"/>
        <d v="2021-08-08T17:40:31"/>
        <d v="2021-08-08T20:41:17"/>
        <d v="2021-08-08T18:43:12"/>
        <d v="2021-08-08T17:44:39"/>
        <d v="2021-08-08T14:44:44"/>
        <d v="2021-08-08T10:46:35"/>
        <d v="2021-08-08T17:47:27"/>
        <d v="2021-08-08T10:48:07"/>
        <d v="2021-08-08T15:48:37"/>
        <d v="2021-08-08T15:50:57"/>
        <d v="2021-08-08T16:53:52"/>
        <d v="2021-08-08T14:53:58"/>
        <d v="2021-08-08T14:54:24"/>
        <d v="2021-08-08T17:54:27"/>
        <d v="2021-08-08T15:55:01"/>
        <d v="2021-08-08T18:55:02"/>
        <d v="2021-08-08T14:55:14"/>
        <d v="2021-08-08T15:55:30"/>
        <d v="2021-08-08T15:55:37"/>
        <d v="2021-08-08T17:57:08"/>
        <d v="2021-08-08T15:57:36"/>
        <d v="2021-08-08T17:58:34"/>
        <d v="2021-08-08T18:01:26"/>
        <d v="2021-08-08T19:02:01"/>
        <d v="2021-08-08T16:02:36"/>
        <d v="2021-08-08T23:06:08"/>
        <d v="2021-08-08T16:09:35"/>
        <d v="2021-08-08T17:10:10"/>
        <d v="2021-08-08T16:14:56"/>
        <d v="2021-08-08T22:15:25"/>
        <d v="2021-08-08T11:16:00"/>
        <d v="2021-08-08T16:16:35"/>
        <d v="2021-08-08T18:17:45"/>
        <d v="2021-08-08T19:18:20"/>
        <d v="2021-08-08T16:18:55"/>
        <d v="2021-08-08T17:21:49"/>
        <d v="2021-08-08T18:22:19"/>
        <d v="2021-08-08T19:22:59"/>
        <d v="2021-08-08T15:23:53"/>
        <d v="2021-08-08T21:24:09"/>
        <d v="2021-08-08T18:24:44"/>
        <d v="2021-08-08T22:24:44"/>
        <d v="2021-08-08T16:25:54"/>
        <d v="2021-08-08T17:26:29"/>
        <d v="2021-08-08T18:27:30"/>
        <d v="2021-08-08T19:27:39"/>
        <d v="2021-08-08T19:29:17"/>
        <d v="2021-08-08T16:30:34"/>
        <d v="2021-08-09T02:31:44"/>
        <d v="2021-08-08T15:32:46"/>
        <d v="2021-08-08T16:32:53"/>
        <d v="2021-08-08T15:33:44"/>
        <d v="2021-08-08T08:37:33"/>
        <d v="2021-08-08T19:40:09"/>
        <d v="2021-08-08T18:40:41"/>
        <d v="2021-08-08T16:40:48"/>
        <d v="2021-08-08T16:44:33"/>
        <d v="2021-08-08T15:45:28"/>
        <d v="2021-08-08T16:46:34"/>
        <d v="2021-08-08T17:47:02"/>
        <d v="2021-08-08T16:48:09"/>
        <d v="2021-08-08T16:49:12"/>
        <d v="2021-08-08T18:50:22"/>
        <d v="2021-08-08T16:52:09"/>
        <d v="2021-08-08T18:53:10"/>
        <d v="2021-08-08T16:53:54"/>
        <d v="2021-08-08T15:54:43"/>
        <d v="2021-08-08T16:56:48"/>
        <d v="2021-08-08T17:58:58"/>
        <d v="2021-08-08T16:02:39"/>
        <d v="2021-08-08T18:04:14"/>
        <d v="2021-08-08T16:04:56"/>
        <d v="2021-08-08T21:06:18"/>
        <d v="2021-08-08T19:06:41"/>
        <d v="2021-08-08T22:08:26"/>
        <d v="2021-08-08T19:09:00"/>
        <d v="2021-08-08T20:09:01"/>
        <d v="2021-08-08T19:09:07"/>
        <d v="2021-08-08T18:10:45"/>
        <d v="2021-08-08T19:11:20"/>
        <d v="2021-08-08T19:13:40"/>
        <d v="2021-08-08T19:15:55"/>
        <d v="2021-08-08T18:24:29"/>
        <d v="2021-08-08T19:25:09"/>
        <d v="2021-08-08T18:27:04"/>
        <d v="2021-08-08T22:29:24"/>
        <d v="2021-08-08T17:31:09"/>
        <d v="2021-08-08T18:31:42"/>
        <d v="2021-08-08T09:33:06"/>
        <d v="2021-08-08T17:33:28"/>
        <d v="2021-08-08T20:37:33"/>
        <d v="2021-08-08T17:38:08"/>
        <d v="2021-08-08T16:39:22"/>
        <d v="2021-08-08T16:39:58"/>
        <d v="2021-08-08T16:41:46"/>
        <d v="2021-08-08T17:42:48"/>
        <d v="2021-08-08T18:43:23"/>
        <d v="2021-08-08T19:43:58"/>
        <d v="2021-08-08T19:45:07"/>
        <d v="2021-08-08T17:45:33"/>
        <d v="2021-08-08T18:45:48"/>
        <d v="2021-08-08T18:46:12"/>
        <d v="2021-08-08T20:46:52"/>
        <d v="2021-08-08T16:56:21"/>
        <d v="2021-08-08T19:56:48"/>
        <d v="2021-08-08T23:56:48"/>
        <d v="2021-08-08T18:57:21"/>
        <d v="2021-08-08T17:57:40"/>
        <d v="2021-08-08T19:57:56"/>
        <d v="2021-08-08T20:58:31"/>
        <d v="2021-08-08T21:00:51"/>
        <d v="2021-08-08T23:02:01"/>
        <d v="2021-08-08T18:03:46"/>
        <d v="2021-08-08T21:04:24"/>
        <d v="2021-08-08T12:04:53"/>
        <d v="2021-08-08T18:05:24"/>
        <d v="2021-08-08T13:07:26"/>
        <d v="2021-08-08T17:09:30"/>
        <d v="2021-08-08T18:10:05"/>
        <d v="2021-08-08T19:12:29"/>
        <d v="2021-08-08T22:14:12"/>
        <d v="2021-08-08T20:14:15"/>
        <d v="2021-08-08T18:14:24"/>
        <d v="2021-08-08T17:17:10"/>
        <d v="2021-08-08T18:19:02"/>
        <d v="2021-08-08T19:19:10"/>
        <d v="2021-08-08T19:20:40"/>
        <d v="2021-08-08T20:21:14"/>
        <d v="2021-08-08T19:21:27"/>
        <d v="2021-08-08T23:22:09"/>
        <d v="2021-08-08T18:22:24"/>
        <d v="2021-08-08T23:24:00"/>
        <d v="2021-08-08T20:24:13"/>
        <d v="2021-08-08T20:25:54"/>
        <d v="2021-08-08T21:26:22"/>
        <d v="2021-08-08T18:29:24"/>
        <d v="2021-08-08T19:29:59"/>
        <d v="2021-08-08T20:30:12"/>
        <d v="2021-08-08T19:32:19"/>
        <d v="2021-08-08T17:32:47"/>
        <d v="2021-08-08T18:34:03"/>
        <d v="2021-08-08T20:35:13"/>
        <d v="2021-08-08T20:37:06"/>
        <d v="2021-08-08T20:39:53"/>
        <d v="2021-08-08T18:40:18"/>
        <d v="2021-08-08T18:41:58"/>
        <d v="2021-08-08T21:47:27"/>
        <d v="2021-08-08T18:48:02"/>
        <d v="2021-08-08T19:48:37"/>
        <d v="2021-08-08T17:52:07"/>
        <d v="2021-08-08T20:53:52"/>
        <d v="2021-08-08T19:55:37"/>
        <d v="2021-08-08T20:56:12"/>
        <d v="2021-08-08T18:56:34"/>
        <d v="2021-08-08T17:56:47"/>
        <d v="2021-08-08T17:59:09"/>
        <d v="2021-08-08T09:59:33"/>
        <d v="2021-08-08T23:59:41"/>
        <d v="2021-08-08T20:00:16"/>
        <d v="2021-08-08T18:00:18"/>
        <d v="2021-08-08T18:04:15"/>
        <d v="2021-08-08T20:04:34"/>
        <d v="2021-08-08T19:07:09"/>
        <d v="2021-08-08T21:07:51"/>
        <d v="2021-08-08T19:08:49"/>
        <d v="2021-08-08T21:10:10"/>
        <d v="2021-08-08T19:11:54"/>
        <d v="2021-08-08T19:13:02"/>
        <d v="2021-08-08T18:14:35"/>
        <d v="2021-08-08T20:16:35"/>
        <d v="2021-08-09T00:17:26"/>
        <d v="2021-08-08T20:21:00"/>
        <d v="2021-08-08T19:21:31"/>
        <d v="2021-08-08T21:22:08"/>
        <d v="2021-08-08T20:23:34"/>
        <d v="2021-08-08T10:24:44"/>
        <d v="2021-08-08T22:27:04"/>
        <d v="2021-08-08T20:31:35"/>
        <d v="2021-08-08T22:31:44"/>
        <d v="2021-08-08T20:31:56"/>
        <d v="2021-08-08T19:32:36"/>
        <d v="2021-08-09T03:34:19"/>
        <d v="2021-08-08T19:34:38"/>
        <d v="2021-08-08T20:34:42"/>
        <d v="2021-08-08T20:37:15"/>
        <d v="2021-08-08T19:38:24"/>
        <d v="2021-08-08T14:38:32"/>
        <d v="2021-08-08T14:39:09"/>
        <d v="2021-08-08T20:42:13"/>
        <d v="2021-08-08T21:45:07"/>
        <d v="2021-08-08T23:46:17"/>
        <d v="2021-08-08T19:46:17"/>
        <d v="2021-08-08T21:46:34"/>
        <d v="2021-08-09T00:46:40"/>
        <d v="2021-08-08T14:47:02"/>
        <d v="2021-08-09T00:48:41"/>
        <d v="2021-08-08T20:49:12"/>
        <d v="2021-08-08T15:50:24"/>
        <d v="2021-08-08T19:50:57"/>
        <d v="2021-08-08T21:52:07"/>
        <d v="2021-08-08T19:52:22"/>
        <d v="2021-08-08T21:54:27"/>
        <d v="2021-08-08T21:56:47"/>
        <d v="2021-08-08T22:57:21"/>
        <d v="2021-08-08T21:58:42"/>
        <d v="2021-08-08T21:59:06"/>
        <d v="2021-08-08T20:00:33"/>
        <d v="2021-08-08T21:00:38"/>
        <d v="2021-08-08T22:02:00"/>
        <d v="2021-08-08T21:03:11"/>
        <d v="2021-08-08T20:03:19"/>
        <d v="2021-08-08T23:04:21"/>
        <d v="2021-08-08T21:06:37"/>
        <d v="2021-08-08T20:09:36"/>
        <d v="2021-08-09T02:14:42"/>
        <d v="2021-08-08T22:17:07"/>
        <d v="2021-08-08T21:19:30"/>
        <d v="2021-08-08T19:19:45"/>
        <d v="2021-08-08T21:20:59"/>
        <d v="2021-08-08T21:21:49"/>
        <d v="2021-08-08T22:25:20"/>
        <d v="2021-08-09T01:26:29"/>
        <d v="2021-08-09T06:26:31"/>
        <d v="2021-08-08T13:27:32"/>
        <d v="2021-08-08T20:32:01"/>
        <d v="2021-08-08T20:32:53"/>
        <d v="2021-08-08T19:33:15"/>
        <d v="2021-08-08T20:35:26"/>
        <d v="2021-08-08T20:37:49"/>
        <d v="2021-08-08T20:39:05"/>
        <d v="2021-08-08T20:40:14"/>
        <d v="2021-08-08T21:40:28"/>
        <d v="2021-08-08T20:41:33"/>
        <d v="2021-08-08T20:42:47"/>
        <d v="2021-08-08T21:42:48"/>
        <d v="2021-08-08T22:43:23"/>
        <d v="2021-08-08T22:43:58"/>
        <d v="2021-08-08T20:44:33"/>
        <d v="2021-08-08T22:46:55"/>
        <d v="2021-08-08T21:48:43"/>
        <d v="2021-08-08T20:48:45"/>
        <d v="2021-08-08T21:49:47"/>
        <d v="2021-08-08T15:49:51"/>
        <d v="2021-08-08T20:49:55"/>
        <d v="2021-08-08T20:51:32"/>
        <d v="2021-08-08T19:55:47"/>
        <d v="2021-08-08T20:56:40"/>
        <d v="2021-08-08T19:58:05"/>
        <d v="2021-08-08T15:59:16"/>
        <d v="2021-08-08T23:00:35"/>
        <d v="2021-08-08T20:02:33"/>
        <d v="2021-08-08T23:03:08"/>
        <d v="2021-08-08T22:03:22"/>
        <d v="2021-08-08T22:06:06"/>
        <d v="2021-08-08T23:06:41"/>
        <d v="2021-08-08T21:06:57"/>
        <d v="2021-08-08T13:07:41"/>
        <d v="2021-08-08T23:09:59"/>
        <d v="2021-08-08T20:11:55"/>
        <d v="2021-08-08T21:12:30"/>
        <d v="2021-08-08T21:14:50"/>
        <d v="2021-08-08T21:15:37"/>
        <d v="2021-08-08T20:17:04"/>
        <d v="2021-08-08T21:17:10"/>
        <d v="2021-08-08T23:18:20"/>
        <d v="2021-08-08T20:18:55"/>
        <d v="2021-08-08T22:19:50"/>
        <d v="2021-08-08T21:27:44"/>
        <d v="2021-08-08T20:28:14"/>
        <d v="2021-08-08T21:28:49"/>
        <d v="2021-08-08T21:31:09"/>
        <d v="2021-08-09T00:31:41"/>
        <d v="2021-08-08T23:32:19"/>
        <d v="2021-08-08T21:33:28"/>
        <d v="2021-08-08T22:34:03"/>
        <d v="2021-08-08T15:39:18"/>
        <d v="2021-08-08T22:41:03"/>
        <d v="2021-08-08T20:49:03"/>
        <d v="2021-08-08T22:50:22"/>
        <d v="2021-08-08T23:51:41"/>
        <d v="2021-08-09T03:52:21"/>
        <d v="2021-08-08T21:52:26"/>
        <d v="2021-08-08T23:54:04"/>
        <d v="2021-08-08T20:56:05"/>
        <d v="2021-08-08T21:57:21"/>
        <d v="2021-08-08T21:01:58"/>
        <d v="2021-08-08T22:03:46"/>
        <d v="2021-08-08T13:04:48"/>
        <d v="2021-08-08T17:06:59"/>
        <d v="2021-08-08T23:07:57"/>
        <d v="2021-08-09T02:09:11"/>
        <d v="2021-08-08T23:12:02"/>
        <d v="2021-08-08T23:12:21"/>
        <d v="2021-08-08T18:12:23"/>
        <d v="2021-08-09T00:14:15"/>
        <d v="2021-08-08T22:14:46"/>
        <d v="2021-08-08T23:16:31"/>
        <d v="2021-08-08T22:17:21"/>
        <d v="2021-08-08T22:17:34"/>
        <d v="2021-08-08T22:17:45"/>
        <d v="2021-08-08T23:20:40"/>
        <d v="2021-08-09T00:21:14"/>
        <d v="2021-08-08T22:21:58"/>
        <d v="2021-08-08T22:22:24"/>
        <d v="2021-08-08T23:22:59"/>
        <d v="2021-08-08T21:23:51"/>
        <d v="2021-08-09T00:25:55"/>
        <d v="2021-08-09T00:28:31"/>
        <d v="2021-08-08T23:32:26"/>
        <d v="2021-08-08T13:35:48"/>
        <d v="2021-08-08T23:36:58"/>
        <d v="2021-08-09T00:37:05"/>
        <d v="2021-08-08T22:38:11"/>
        <d v="2021-08-08T22:38:43"/>
        <d v="2021-08-08T23:39:18"/>
        <d v="2021-08-08T22:40:15"/>
        <d v="2021-08-08T23:41:38"/>
        <d v="2021-08-09T03:42:45"/>
        <d v="2021-08-08T21:43:12"/>
        <d v="2021-08-08T21:44:23"/>
        <d v="2021-08-08T21:44:28"/>
        <d v="2021-08-08T22:45:42"/>
        <d v="2021-08-08T22:48:02"/>
        <d v="2021-08-09T00:48:20"/>
        <d v="2021-08-08T23:50:57"/>
        <d v="2021-08-08T23:50:58"/>
        <d v="2021-08-09T04:52:39"/>
        <d v="2021-08-08T22:52:42"/>
        <d v="2021-08-08T22:53:02"/>
        <d v="2021-08-08T21:53:17"/>
        <d v="2021-08-09T00:59:19"/>
        <d v="2021-08-09T00:00:16"/>
        <d v="2021-08-09T01:03:56"/>
        <d v="2021-08-09T00:05:47"/>
        <d v="2021-08-09T00:06:16"/>
        <d v="2021-08-08T17:08:36"/>
        <d v="2021-08-08T23:10:21"/>
        <d v="2021-08-09T01:11:19"/>
        <d v="2021-08-08T23:11:20"/>
        <d v="2021-08-08T16:20:07"/>
        <d v="2021-08-08T23:25:19"/>
        <d v="2021-08-09T02:25:31"/>
        <d v="2021-08-09T00:27:22"/>
        <d v="2021-08-08T23:29:59"/>
        <d v="2021-08-08T22:30:37"/>
        <d v="2021-08-09T01:31:09"/>
        <d v="2021-08-08T14:35:48"/>
        <d v="2021-08-09T05:37:23"/>
        <d v="2021-08-08T23:37:52"/>
        <d v="2021-08-09T05:38:47"/>
        <d v="2021-08-09T02:39:24"/>
        <d v="2021-08-08T23:39:50"/>
        <d v="2021-08-08T23:46:10"/>
        <d v="2021-08-09T01:46:34"/>
        <d v="2021-08-09T00:46:52"/>
        <d v="2021-08-08T23:47:02"/>
        <d v="2021-08-09T00:49:12"/>
        <d v="2021-08-09T01:49:47"/>
        <d v="2021-08-08T23:53:17"/>
        <d v="2021-08-08T23:55:37"/>
        <d v="2021-08-09T02:55:48"/>
        <d v="2021-08-08T23:57:56"/>
        <d v="2021-08-09T01:02:52"/>
        <d v="2021-08-09T01:06:13"/>
        <d v="2021-08-09T00:07:11"/>
        <d v="2021-08-08T23:09:01"/>
        <d v="2021-08-08T23:09:07"/>
        <d v="2021-08-09T00:10:18"/>
        <d v="2021-08-09T03:10:39"/>
        <d v="2021-08-09T02:11:02"/>
        <d v="2021-08-08T23:13:40"/>
        <d v="2021-08-08T23:16:00"/>
        <d v="2021-08-09T00:16:35"/>
        <d v="2021-08-09T00:19:13"/>
        <d v="2021-08-09T00:20:53"/>
        <d v="2021-08-09T00:21:06"/>
        <d v="2021-08-09T02:25:26"/>
        <d v="2021-08-09T02:28:14"/>
        <d v="2021-08-09T00:30:47"/>
        <d v="2021-08-09T02:32:11"/>
        <d v="2021-08-09T02:36:03"/>
        <d v="2021-08-09T02:36:48"/>
        <d v="2021-08-09T01:38:08"/>
        <d v="2021-08-09T00:40:29"/>
        <d v="2021-08-09T01:45:27"/>
        <d v="2021-08-09T00:45:46"/>
        <d v="2021-08-08T21:52:55"/>
        <d v="2021-08-09T02:57:48"/>
        <d v="2021-08-08T23:57:53"/>
        <d v="2021-08-09T03:05:46"/>
        <d v="2021-08-09T01:10:10"/>
        <d v="2021-08-09T00:25:54"/>
        <d v="2021-08-09T00:47:31"/>
        <d v="2021-08-09T01:59:06"/>
        <d v="2021-08-09T02:06:43"/>
        <d v="2021-08-09T01:13:26"/>
        <d v="2021-08-08T22:16:19"/>
        <d v="2021-08-08T18:20:05"/>
        <d v="2021-08-08T22:20:05"/>
        <d v="2021-08-09T03:28:48"/>
        <d v="2021-08-09T02:31:12"/>
        <d v="2021-08-09T11:32:38"/>
        <d v="2021-08-09T02:38:24"/>
        <d v="2021-08-09T03:40:19"/>
        <d v="2021-08-09T01:40:28"/>
        <d v="2021-08-09T02:41:17"/>
        <d v="2021-08-09T04:01:55"/>
        <d v="2021-08-09T03:17:17"/>
        <d v="2021-08-09T02:24:44"/>
        <d v="2021-08-09T02:28:19"/>
        <d v="2021-08-09T02:29:46"/>
        <d v="2021-08-09T02:47:02"/>
        <d v="2021-08-09T04:04:48"/>
        <d v="2021-08-09T04:06:14"/>
        <d v="2021-08-09T04:07:41"/>
        <d v="2021-08-09T06:12:58"/>
        <d v="2021-08-09T06:27:22"/>
        <d v="2021-08-09T03:27:22"/>
        <d v="2021-08-09T03:33:07"/>
        <d v="2021-08-09T04:43:41"/>
        <d v="2021-08-09T12:51:32"/>
        <d v="2021-08-09T15:53:17"/>
        <d v="2021-08-09T05:49:55"/>
        <d v="2021-08-09T15:06:41"/>
        <d v="2021-08-09T06:15:50"/>
        <d v="2021-08-09T09:36:00"/>
        <d v="2021-08-09T05:45:36"/>
        <d v="2021-08-09T06:04:19"/>
        <d v="2021-08-09T15:13:40"/>
        <d v="2021-08-09T12:15:50"/>
        <d v="2021-08-09T08:41:17"/>
        <d v="2021-08-09T08:52:48"/>
        <d v="2021-08-08T22:55:02"/>
        <d v="2021-08-09T09:05:46"/>
        <d v="2021-08-09T08:08:10"/>
        <d v="2021-08-09T02:08:26"/>
        <d v="2021-08-09T09:54:27"/>
        <d v="2021-08-09T01:56:47"/>
        <d v="2021-08-09T18:57:21"/>
        <d v="2021-08-09T13:00:51"/>
        <d v="2021-08-09T00:02:36"/>
        <d v="2021-08-09T15:05:46"/>
        <d v="2021-08-09T19:11:20"/>
        <d v="2021-08-09T20:18:55"/>
        <d v="2021-08-09T16:28:14"/>
        <d v="2021-08-09T15:36:58"/>
        <d v="2021-08-09T16:39:53"/>
        <d v="2021-08-09T00:39:53"/>
        <d v="2021-08-09T13:45:07"/>
        <d v="2021-08-09T08:45:36"/>
        <d v="2021-08-09T19:46:17"/>
        <d v="2021-08-09T13:46:34"/>
        <d v="2021-08-09T10:52:19"/>
        <d v="2021-08-09T20:58:31"/>
        <d v="2021-08-09T11:06:41"/>
        <d v="2021-08-09T09:20:10"/>
        <d v="2021-08-09T15:29:59"/>
        <d v="2021-08-09T10:32:10"/>
        <d v="2021-08-09T09:38:53"/>
        <d v="2021-08-09T16:44:33"/>
        <d v="2021-08-09T15:55:37"/>
        <d v="2021-08-09T20:56:12"/>
        <d v="2021-08-09T13:59:06"/>
        <d v="2021-08-09T21:00:51"/>
        <d v="2021-08-09T11:04:21"/>
        <d v="2021-08-09T12:07:16"/>
        <d v="2021-08-09T18:10:45"/>
        <d v="2021-08-09T11:11:20"/>
        <d v="2021-08-09T12:12:58"/>
        <d v="2021-08-09T12:14:15"/>
        <d v="2021-08-09T06:14:24"/>
        <d v="2021-08-09T12:16:35"/>
        <d v="2021-08-09T12:17:17"/>
        <d v="2021-08-09T14:22:24"/>
        <d v="2021-08-09T13:28:49"/>
        <d v="2021-08-09T12:30:34"/>
        <d v="2021-08-09T12:37:33"/>
        <d v="2021-08-09T19:41:38"/>
        <d v="2021-08-09T16:46:52"/>
        <d v="2021-08-09T13:52:07"/>
        <d v="2021-08-09T10:52:42"/>
        <d v="2021-08-09T12:56:12"/>
        <d v="2021-08-09T14:06:06"/>
        <d v="2021-08-09T23:06:41"/>
        <d v="2021-08-09T13:07:51"/>
        <d v="2021-08-09T13:12:30"/>
        <d v="2021-08-09T13:13:26"/>
        <d v="2021-08-09T14:15:25"/>
        <d v="2021-08-09T12:21:36"/>
        <d v="2021-08-09T13:24:09"/>
        <d v="2021-08-09T17:24:09"/>
        <d v="2021-08-09T13:31:09"/>
        <d v="2021-08-09T11:32:19"/>
        <d v="2021-08-09T19:34:38"/>
        <d v="2021-08-09T13:40:28"/>
        <d v="2021-08-09T20:42:13"/>
        <d v="2021-08-09T15:48:37"/>
        <d v="2021-08-09T18:50:22"/>
        <d v="2021-08-09T14:55:02"/>
        <d v="2021-08-09T12:02:36"/>
        <d v="2021-08-09T17:05:31"/>
        <d v="2021-08-09T21:07:51"/>
        <d v="2021-08-09T14:08:26"/>
        <d v="2021-08-09T14:10:45"/>
        <d v="2021-08-09T15:11:20"/>
        <d v="2021-08-09T20:14:15"/>
        <d v="2021-08-09T13:14:50"/>
        <d v="2021-08-09T15:16:00"/>
        <d v="2021-08-09T17:19:30"/>
        <d v="2021-08-09T15:20:40"/>
        <d v="2021-08-09T23:20:40"/>
        <d v="2021-08-09T19:22:59"/>
        <d v="2021-08-09T14:24:44"/>
        <d v="2021-08-09T16:25:54"/>
        <d v="2021-08-09T14:29:24"/>
        <d v="2021-08-09T18:29:24"/>
        <d v="2021-08-09T14:36:23"/>
        <d v="2021-08-09T13:38:08"/>
        <d v="2021-08-09T14:41:03"/>
        <d v="2021-08-09T17:42:48"/>
        <d v="2021-08-09T14:45:42"/>
        <d v="2021-08-09T17:52:07"/>
        <d v="2021-08-09T13:54:27"/>
        <d v="2021-08-09T16:56:12"/>
        <d v="2021-08-09T15:57:56"/>
        <d v="2021-08-09T18:59:41"/>
        <d v="2021-08-09T16:00:16"/>
        <d v="2021-08-09T14:00:58"/>
        <d v="2021-08-10T00:09:35"/>
        <d v="2021-08-09T21:17:10"/>
        <d v="2021-08-09T14:20:05"/>
        <d v="2021-08-09T16:21:14"/>
        <d v="2021-08-09T21:21:49"/>
        <d v="2021-08-09T15:22:59"/>
        <d v="2021-08-09T16:23:34"/>
        <d v="2021-08-09T13:26:29"/>
        <d v="2021-08-09T14:27:04"/>
        <d v="2021-08-09T16:30:34"/>
        <d v="2021-08-09T16:37:33"/>
        <d v="2021-08-09T20:37:33"/>
        <d v="2021-08-09T18:41:03"/>
        <d v="2021-08-09T14:43:23"/>
        <d v="2021-08-09T15:43:58"/>
        <d v="2021-08-09T18:45:42"/>
        <d v="2021-08-09T15:46:17"/>
        <d v="2021-08-09T16:51:32"/>
        <d v="2021-08-09T16:53:52"/>
        <d v="2021-08-09T14:01:26"/>
        <d v="2021-08-09T19:02:01"/>
        <d v="2021-08-09T16:02:36"/>
        <d v="2021-08-09T14:03:46"/>
        <d v="2021-08-09T15:04:21"/>
        <d v="2021-08-09T16:04:48"/>
        <d v="2021-08-09T16:04:56"/>
        <d v="2021-08-09T21:05:31"/>
        <d v="2021-08-09T17:07:51"/>
        <d v="2021-08-09T20:09:35"/>
        <d v="2021-08-09T17:10:10"/>
        <d v="2021-08-09T16:10:34"/>
        <d v="2021-08-09T16:11:55"/>
        <d v="2021-08-09T16:12:00"/>
        <d v="2021-08-09T17:12:30"/>
        <d v="2021-08-09T19:13:40"/>
        <d v="2021-08-09T17:14:50"/>
        <d v="2021-08-09T16:16:35"/>
        <d v="2021-08-09T19:18:20"/>
        <d v="2021-08-09T15:18:20"/>
        <d v="2021-08-09T16:18:55"/>
        <d v="2021-08-09T15:25:19"/>
        <d v="2021-08-09T17:26:29"/>
        <d v="2021-08-09T15:27:22"/>
        <d v="2021-08-09T15:27:39"/>
        <d v="2021-08-09T17:28:49"/>
        <d v="2021-08-09T23:29:59"/>
        <d v="2021-08-09T15:30:14"/>
        <d v="2021-08-09T16:32:10"/>
        <d v="2021-08-09T15:32:19"/>
        <d v="2021-08-09T17:35:48"/>
        <d v="2021-08-09T19:36:58"/>
        <d v="2021-08-09T17:38:08"/>
        <d v="2021-08-09T21:38:08"/>
        <d v="2021-08-09T14:38:43"/>
        <d v="2021-08-09T10:39:22"/>
        <d v="2021-08-09T15:41:38"/>
        <d v="2021-08-09T16:42:13"/>
        <d v="2021-08-09T17:45:07"/>
        <d v="2021-08-09T21:45:07"/>
        <d v="2021-08-09T17:47:27"/>
        <d v="2021-08-09T18:48:02"/>
        <d v="2021-08-09T20:48:29"/>
        <d v="2021-08-09T19:48:37"/>
        <d v="2021-08-09T20:49:12"/>
        <d v="2021-08-09T15:50:57"/>
        <d v="2021-08-09T20:51:32"/>
        <d v="2021-08-09T14:52:42"/>
        <d v="2021-08-09T18:52:42"/>
        <d v="2021-08-09T17:54:27"/>
        <d v="2021-08-09T22:55:02"/>
        <d v="2021-08-09T19:55:37"/>
        <d v="2021-08-09T17:55:41"/>
        <d v="2021-08-09T15:56:10"/>
        <d v="2021-08-09T14:57:21"/>
        <d v="2021-08-09T15:59:02"/>
        <d v="2021-08-09T20:00:16"/>
        <d v="2021-08-09T17:00:51"/>
        <d v="2021-08-09T18:01:26"/>
        <d v="2021-08-09T15:02:01"/>
        <d v="2021-08-09T17:03:11"/>
        <d v="2021-08-09T18:03:46"/>
        <d v="2021-08-09T19:04:21"/>
        <d v="2021-08-09T18:06:06"/>
        <d v="2021-08-09T19:06:41"/>
        <d v="2021-08-09T16:07:16"/>
        <d v="2021-08-09T16:14:15"/>
        <d v="2021-08-09T21:14:50"/>
        <d v="2021-08-09T18:15:25"/>
        <d v="2021-08-09T16:16:19"/>
        <d v="2021-08-09T17:17:10"/>
        <d v="2021-08-09T16:17:46"/>
        <d v="2021-08-09T18:20:05"/>
        <d v="2021-08-09T22:20:05"/>
        <d v="2021-08-09T17:21:49"/>
        <d v="2021-08-09T18:22:24"/>
        <d v="2021-08-09T22:22:24"/>
        <d v="2021-08-09T09:25:55"/>
        <d v="2021-08-09T18:27:04"/>
        <d v="2021-08-10T00:28:14"/>
        <d v="2021-08-09T20:30:34"/>
        <d v="2021-08-09T17:31:09"/>
        <d v="2021-08-09T18:31:44"/>
        <d v="2021-08-09T18:34:03"/>
        <d v="2021-08-09T15:34:38"/>
        <d v="2021-08-09T16:35:13"/>
        <d v="2021-08-09T18:36:23"/>
        <d v="2021-08-09T16:36:29"/>
        <d v="2021-08-09T18:38:43"/>
        <d v="2021-08-09T15:39:18"/>
        <d v="2021-08-09T17:40:28"/>
        <d v="2021-08-09T22:48:02"/>
        <d v="2021-08-09T16:49:12"/>
        <d v="2021-08-09T17:49:47"/>
        <d v="2021-08-09T21:49:47"/>
        <d v="2021-08-09T16:50:53"/>
        <d v="2021-08-09T18:55:02"/>
        <d v="2021-08-09T19:57:56"/>
        <d v="2021-08-09T16:58:31"/>
        <d v="2021-08-09T17:59:06"/>
        <d v="2021-08-09T21:00:00"/>
        <d v="2021-08-09T18:07:12"/>
        <d v="2021-08-09T19:09:00"/>
        <d v="2021-08-09T16:09:35"/>
        <d v="2021-08-10T00:11:55"/>
        <d v="2021-08-09T20:11:55"/>
        <d v="2021-08-09T18:13:05"/>
        <d v="2021-08-09T23:16:00"/>
        <d v="2021-08-09T18:17:45"/>
        <d v="2021-08-09T19:20:40"/>
        <d v="2021-08-09T20:21:14"/>
        <d v="2021-08-09T20:23:34"/>
        <d v="2021-08-09T18:24:44"/>
        <d v="2021-08-09T17:25:26"/>
        <d v="2021-08-09T19:27:39"/>
        <d v="2021-08-09T19:27:50"/>
        <d v="2021-08-09T19:29:59"/>
        <d v="2021-08-09T21:30:14"/>
        <d v="2021-08-09T16:32:53"/>
        <d v="2021-08-09T18:43:12"/>
        <d v="2021-08-09T18:43:23"/>
        <d v="2021-08-09T17:51:22"/>
        <d v="2021-08-10T01:53:46"/>
        <d v="2021-08-09T23:55:37"/>
        <d v="2021-08-09T20:02:36"/>
        <d v="2021-08-09T20:04:56"/>
        <d v="2021-08-10T01:10:34"/>
        <d v="2021-08-09T23:11:20"/>
        <d v="2021-08-09T19:16:00"/>
        <d v="2021-08-09T20:25:54"/>
        <d v="2021-08-09T20:29:46"/>
        <d v="2021-08-09T20:32:53"/>
        <d v="2021-08-09T21:35:48"/>
        <d v="2021-08-09T20:39:53"/>
        <d v="2021-08-09T19:43:58"/>
        <d v="2021-08-09T20:46:52"/>
        <d v="2021-08-09T23:50:57"/>
        <d v="2021-08-09T20:53:52"/>
        <d v="2021-08-10T00:53:52"/>
        <d v="2021-08-09T17:56:47"/>
        <d v="2021-08-09T20:07:16"/>
        <d v="2021-08-09T21:10:10"/>
        <d v="2021-08-10T01:12:30"/>
        <d v="2021-08-09T20:21:07"/>
        <d v="2021-08-09T22:27:04"/>
        <d v="2021-08-09T21:31:09"/>
        <d v="2021-08-09T19:32:19"/>
        <d v="2021-08-09T21:33:28"/>
        <d v="2021-08-09T20:35:13"/>
        <d v="2021-08-09T22:38:43"/>
        <d v="2021-08-09T19:39:18"/>
        <d v="2021-08-10T00:39:53"/>
        <d v="2021-08-09T20:44:33"/>
        <d v="2021-08-09T21:47:27"/>
        <d v="2021-08-09T21:56:47"/>
        <d v="2021-08-09T13:56:47"/>
        <d v="2021-08-09T22:06:06"/>
        <d v="2021-08-09T20:12:29"/>
        <d v="2021-08-09T21:12:30"/>
        <d v="2021-08-09T22:17:45"/>
        <d v="2021-08-10T00:18:55"/>
        <d v="2021-08-09T21:24:09"/>
        <d v="2021-08-09T21:26:29"/>
        <d v="2021-08-09T20:28:14"/>
        <d v="2021-08-09T21:28:49"/>
        <d v="2021-08-09T20:36:58"/>
        <d v="2021-08-09T21:40:28"/>
        <d v="2021-08-09T21:42:48"/>
        <d v="2021-08-09T19:53:17"/>
        <d v="2021-08-09T19:53:46"/>
        <d v="2021-08-09T21:54:43"/>
        <d v="2021-08-09T21:03:11"/>
        <d v="2021-08-09T22:03:46"/>
        <d v="2021-08-10T00:04:56"/>
        <d v="2021-08-09T22:08:26"/>
        <d v="2021-08-09T15:09:00"/>
        <d v="2021-08-09T21:19:30"/>
        <d v="2021-08-10T03:24:29"/>
        <d v="2021-08-09T22:24:44"/>
        <d v="2021-08-09T20:31:12"/>
        <d v="2021-08-09T22:31:44"/>
        <d v="2021-08-09T23:34:38"/>
        <d v="2021-08-09T21:43:12"/>
        <d v="2021-08-09T22:43:23"/>
        <d v="2021-08-09T23:43:58"/>
        <d v="2021-08-09T22:50:22"/>
        <d v="2021-08-09T21:52:07"/>
        <d v="2021-08-09T21:59:06"/>
        <d v="2021-08-09T22:01:26"/>
        <d v="2021-08-09T23:04:21"/>
        <d v="2021-08-09T23:09:00"/>
        <d v="2021-08-09T22:10:45"/>
        <d v="2021-08-09T22:15:25"/>
        <d v="2021-08-09T22:19:12"/>
        <d v="2021-08-10T09:19:30"/>
        <d v="2021-08-10T00:23:34"/>
        <d v="2021-08-09T22:29:17"/>
        <d v="2021-08-09T22:29:24"/>
        <d v="2021-08-09T22:36:23"/>
        <d v="2021-08-09T23:46:17"/>
        <d v="2021-08-10T00:47:31"/>
        <d v="2021-08-09T22:52:42"/>
        <d v="2021-08-09T21:54:27"/>
        <d v="2021-08-09T23:02:01"/>
        <d v="2021-08-09T23:02:24"/>
        <d v="2021-08-10T00:07:16"/>
        <d v="2021-08-10T00:08:38"/>
        <d v="2021-08-09T22:13:05"/>
        <d v="2021-08-10T00:14:15"/>
        <d v="2021-08-09T23:22:59"/>
        <d v="2021-08-09T17:31:12"/>
        <d v="2021-08-09T14:31:44"/>
        <d v="2021-08-10T00:32:53"/>
        <d v="2021-08-09T23:41:38"/>
        <d v="2021-08-10T00:49:12"/>
        <d v="2021-08-10T00:51:32"/>
        <d v="2021-08-09T23:58:34"/>
        <d v="2021-08-10T00:00:16"/>
        <d v="2021-08-10T01:03:11"/>
        <d v="2021-08-10T03:09:00"/>
        <d v="2021-08-10T01:19:30"/>
        <d v="2021-08-10T00:21:14"/>
        <d v="2021-08-10T03:21:36"/>
        <d v="2021-08-09T23:25:19"/>
        <d v="2021-08-10T01:31:09"/>
        <d v="2021-08-10T00:41:46"/>
        <d v="2021-08-10T00:46:52"/>
        <d v="2021-08-10T01:07:51"/>
        <d v="2021-08-09T18:08:26"/>
        <d v="2021-08-09T18:10:05"/>
        <d v="2021-08-10T00:12:58"/>
        <d v="2021-08-10T02:22:24"/>
        <d v="2021-08-10T02:31:44"/>
        <d v="2021-08-10T01:35:48"/>
        <d v="2021-08-10T01:42:48"/>
        <d v="2021-08-10T04:59:31"/>
        <d v="2021-08-10T01:00:29"/>
        <d v="2021-08-10T01:17:10"/>
        <d v="2021-08-10T02:29:24"/>
        <d v="2021-08-10T02:34:03"/>
        <d v="2021-08-10T03:54:43"/>
        <d v="2021-08-10T02:58:34"/>
        <d v="2021-08-10T02:10:45"/>
        <d v="2021-08-10T03:16:00"/>
        <d v="2021-08-10T03:18:20"/>
        <d v="2021-08-10T14:20:05"/>
        <d v="2021-08-10T04:22:05"/>
        <d v="2021-08-10T03:23:02"/>
        <d v="2021-08-10T03:46:17"/>
        <d v="2021-08-10T05:49:55"/>
        <d v="2021-08-10T06:01:26"/>
        <d v="2021-08-10T03:05:46"/>
        <d v="2021-08-10T04:06:14"/>
        <d v="2021-08-09T23:13:40"/>
        <d v="2021-08-10T05:29:46"/>
        <d v="2021-08-10T05:32:38"/>
        <d v="2021-08-10T04:35:02"/>
        <d v="2021-08-10T03:39:18"/>
        <d v="2021-08-10T07:01:55"/>
        <d v="2021-08-10T06:02:53"/>
        <d v="2021-08-10T10:22:24"/>
        <d v="2021-08-10T05:52:48"/>
        <d v="2021-08-10T16:53:52"/>
        <d v="2021-08-10T01:56:47"/>
        <d v="2021-08-10T14:06:06"/>
        <d v="2021-08-10T06:10:05"/>
        <d v="2021-08-10T02:15:25"/>
        <d v="2021-08-10T06:37:26"/>
        <d v="2021-08-10T13:12:30"/>
        <d v="2021-08-10T07:16:19"/>
        <d v="2021-08-10T02:20:05"/>
        <d v="2021-08-10T08:34:05"/>
        <d v="2021-08-10T08:42:43"/>
        <d v="2021-08-10T10:34:03"/>
        <d v="2021-08-10T14:43:23"/>
        <d v="2021-08-10T09:44:38"/>
        <d v="2021-08-10T13:56:47"/>
        <d v="2021-08-10T14:57:21"/>
        <d v="2021-08-10T15:18:20"/>
        <d v="2021-08-10T08:39:50"/>
        <d v="2021-08-10T03:56:10"/>
        <d v="2021-08-10T11:57:56"/>
        <d v="2021-08-10T11:12:29"/>
        <d v="2021-08-10T16:18:55"/>
        <d v="2021-08-10T15:22:59"/>
        <d v="2021-08-10T03:27:22"/>
        <d v="2021-08-10T10:27:50"/>
        <d v="2021-08-10T14:31:44"/>
        <d v="2021-08-10T18:31:44"/>
        <d v="2021-08-10T16:37:33"/>
        <d v="2021-08-10T12:44:33"/>
        <d v="2021-08-10T15:57:56"/>
        <d v="2021-08-10T12:00:16"/>
        <d v="2021-08-10T12:02:36"/>
        <d v="2021-08-10T11:09:00"/>
        <d v="2021-08-10T12:11:55"/>
        <d v="2021-08-10T16:14:15"/>
        <d v="2021-08-10T11:24:00"/>
        <d v="2021-08-10T11:25:19"/>
        <d v="2021-08-10T10:27:04"/>
        <d v="2021-08-10T13:40:28"/>
        <d v="2021-08-10T11:41:38"/>
        <d v="2021-08-10T16:42:14"/>
        <d v="2021-08-10T17:42:48"/>
        <d v="2021-08-10T11:43:58"/>
        <d v="2021-08-10T18:45:42"/>
        <d v="2021-08-10T17:47:27"/>
        <d v="2021-08-10T17:52:07"/>
        <d v="2021-08-10T12:53:52"/>
        <d v="2021-08-10T17:00:51"/>
        <d v="2021-08-10T11:02:01"/>
        <d v="2021-08-10T15:06:41"/>
        <d v="2021-08-10T12:07:16"/>
        <d v="2021-08-10T11:08:10"/>
        <d v="2021-08-10T11:11:02"/>
        <d v="2021-08-10T12:14:15"/>
        <d v="2021-08-10T13:16:19"/>
        <d v="2021-08-10T13:17:10"/>
        <d v="2021-08-10T14:22:24"/>
        <d v="2021-08-10T12:28:14"/>
        <d v="2021-08-10T13:28:49"/>
        <d v="2021-08-10T14:29:24"/>
        <d v="2021-08-10T15:32:19"/>
        <d v="2021-08-10T13:33:28"/>
        <d v="2021-08-10T13:38:08"/>
        <d v="2021-08-10T17:40:28"/>
        <d v="2021-08-10T12:41:46"/>
        <d v="2021-08-10T17:45:07"/>
        <d v="2021-08-10T14:45:42"/>
        <d v="2021-08-10T12:48:58"/>
        <d v="2021-08-10T19:50:57"/>
        <d v="2021-08-10T11:50:57"/>
        <d v="2021-08-10T13:52:07"/>
        <d v="2021-08-10T13:54:27"/>
        <d v="2021-08-10T23:57:56"/>
        <d v="2021-08-10T20:58:31"/>
        <d v="2021-08-10T17:59:06"/>
        <d v="2021-08-10T17:03:11"/>
        <d v="2021-08-10T20:04:56"/>
        <d v="2021-08-10T14:05:17"/>
        <d v="2021-08-10T21:05:31"/>
        <d v="2021-08-10T14:08:26"/>
        <d v="2021-08-10T19:09:00"/>
        <d v="2021-08-10T16:09:35"/>
        <d v="2021-08-10T13:10:10"/>
        <d v="2021-08-10T21:12:30"/>
        <d v="2021-08-10T17:14:50"/>
        <d v="2021-08-10T19:16:00"/>
        <d v="2021-08-10T17:19:30"/>
        <d v="2021-08-10T13:19:30"/>
        <d v="2021-08-10T20:23:34"/>
        <d v="2021-08-10T17:26:29"/>
        <d v="2021-08-10T13:26:29"/>
        <d v="2021-08-10T13:31:09"/>
        <d v="2021-08-10T14:41:03"/>
        <d v="2021-08-10T15:43:58"/>
        <d v="2021-08-10T13:45:07"/>
        <d v="2021-08-10T14:45:36"/>
        <d v="2021-08-10T14:50:22"/>
        <d v="2021-08-10T15:53:17"/>
        <d v="2021-08-10T14:55:02"/>
        <d v="2021-08-10T21:59:06"/>
        <d v="2021-08-10T14:59:41"/>
        <d v="2021-08-10T14:02:24"/>
        <d v="2021-08-10T14:03:46"/>
        <d v="2021-08-11T01:05:31"/>
        <d v="2021-08-10T16:07:16"/>
        <d v="2021-08-11T00:09:35"/>
        <d v="2021-08-10T17:10:10"/>
        <d v="2021-08-10T14:15:25"/>
        <d v="2021-08-10T20:16:35"/>
        <d v="2021-08-10T14:24:00"/>
        <d v="2021-08-10T15:27:39"/>
        <d v="2021-08-10T16:30:34"/>
        <d v="2021-08-10T16:32:53"/>
        <d v="2021-08-10T15:34:38"/>
        <d v="2021-08-10T16:35:13"/>
        <d v="2021-08-10T15:36:58"/>
        <d v="2021-08-10T19:41:38"/>
        <d v="2021-08-10T20:46:52"/>
        <d v="2021-08-10T20:49:12"/>
        <d v="2021-08-10T16:51:32"/>
        <d v="2021-08-10T15:55:37"/>
        <d v="2021-08-10T20:56:12"/>
        <d v="2021-08-10T18:01:26"/>
        <d v="2021-08-10T15:02:01"/>
        <d v="2021-08-10T16:02:36"/>
        <d v="2021-08-10T18:06:06"/>
        <d v="2021-08-10T17:07:51"/>
        <d v="2021-08-10T18:08:26"/>
        <d v="2021-08-10T15:13:40"/>
        <d v="2021-08-10T16:16:35"/>
        <d v="2021-08-10T14:16:48"/>
        <d v="2021-08-10T15:20:40"/>
        <d v="2021-08-10T16:21:14"/>
        <d v="2021-08-10T22:22:24"/>
        <d v="2021-08-10T16:23:34"/>
        <d v="2021-08-10T14:24:44"/>
        <d v="2021-08-10T15:25:19"/>
        <d v="2021-08-10T15:29:59"/>
        <d v="2021-08-10T20:30:34"/>
        <d v="2021-08-10T09:33:28"/>
        <d v="2021-08-10T17:33:28"/>
        <d v="2021-08-10T15:39:18"/>
        <d v="2021-08-10T16:42:13"/>
        <d v="2021-08-10T15:46:17"/>
        <d v="2021-08-10T21:49:47"/>
        <d v="2021-08-10T17:54:27"/>
        <d v="2021-08-10T16:00:16"/>
        <d v="2021-08-10T21:00:51"/>
        <d v="2021-08-10T16:01:55"/>
        <d v="2021-08-10T16:04:56"/>
        <d v="2021-08-10T18:10:45"/>
        <d v="2021-08-10T15:11:20"/>
        <d v="2021-08-10T18:13:05"/>
        <d v="2021-08-10T18:20:05"/>
        <d v="2021-08-10T17:21:49"/>
        <d v="2021-08-10T16:25:54"/>
        <d v="2021-08-10T18:27:04"/>
        <d v="2021-08-10T18:29:24"/>
        <d v="2021-08-10T18:34:03"/>
        <d v="2021-08-10T18:36:23"/>
        <d v="2021-08-10T16:39:53"/>
        <d v="2021-08-10T18:41:03"/>
        <d v="2021-08-10T16:44:33"/>
        <d v="2021-08-10T18:48:02"/>
        <d v="2021-08-10T17:49:47"/>
        <d v="2021-08-10T22:50:22"/>
        <d v="2021-08-10T18:50:24"/>
        <d v="2021-08-10T16:56:12"/>
        <d v="2021-08-10T17:56:47"/>
        <d v="2021-08-10T18:57:21"/>
        <d v="2021-08-10T18:59:41"/>
        <d v="2021-08-10T23:02:01"/>
        <d v="2021-08-10T19:02:01"/>
        <d v="2021-08-10T18:03:46"/>
        <d v="2021-08-10T17:05:31"/>
        <d v="2021-08-10T19:06:41"/>
        <d v="2021-08-10T13:07:51"/>
        <d v="2021-08-10T20:11:55"/>
        <d v="2021-08-10T17:12:30"/>
        <d v="2021-08-10T22:13:05"/>
        <d v="2021-08-10T18:17:45"/>
        <d v="2021-08-10T19:22:59"/>
        <d v="2021-08-10T21:26:29"/>
        <d v="2021-08-10T17:31:09"/>
        <d v="2021-08-10T19:32:10"/>
        <d v="2021-08-10T23:32:19"/>
        <d v="2021-08-11T00:32:53"/>
        <d v="2021-08-10T19:34:38"/>
        <d v="2021-08-10T17:35:48"/>
        <d v="2021-08-10T17:38:08"/>
        <d v="2021-08-10T18:38:43"/>
        <d v="2021-08-10T19:39:18"/>
        <d v="2021-08-10T12:42:13"/>
        <d v="2021-08-10T21:42:48"/>
        <d v="2021-08-10T18:43:23"/>
        <d v="2021-08-10T19:43:58"/>
        <d v="2021-08-10T19:46:17"/>
        <d v="2021-08-10T16:46:52"/>
        <d v="2021-08-10T19:48:37"/>
        <d v="2021-08-10T19:53:17"/>
        <d v="2021-08-10T22:55:02"/>
        <d v="2021-08-10T21:56:47"/>
        <d v="2021-08-10T12:58:31"/>
        <d v="2021-08-10T20:02:36"/>
        <d v="2021-08-10T19:04:21"/>
        <d v="2021-08-10T23:04:21"/>
        <d v="2021-08-10T22:06:06"/>
        <d v="2021-08-10T20:07:16"/>
        <d v="2021-08-10T12:09:35"/>
        <d v="2021-08-10T18:10:05"/>
        <d v="2021-08-10T19:11:20"/>
        <d v="2021-08-10T19:13:40"/>
        <d v="2021-08-10T18:15:25"/>
        <d v="2021-08-11T00:16:35"/>
        <d v="2021-08-10T13:20:38"/>
        <d v="2021-08-10T21:21:36"/>
        <d v="2021-08-10T18:22:24"/>
        <d v="2021-08-10T17:24:09"/>
        <d v="2021-08-10T22:24:44"/>
        <d v="2021-08-10T19:25:19"/>
        <d v="2021-08-10T20:25:26"/>
        <d v="2021-08-10T20:25:54"/>
        <d v="2021-08-10T19:27:39"/>
        <d v="2021-08-10T20:28:14"/>
        <d v="2021-08-10T17:28:49"/>
        <d v="2021-08-10T21:28:49"/>
        <d v="2021-08-10T19:29:59"/>
        <d v="2021-08-10T18:31:41"/>
        <d v="2021-08-10T19:32:19"/>
        <d v="2021-08-10T20:32:53"/>
        <d v="2021-08-10T22:34:03"/>
        <d v="2021-08-10T20:35:13"/>
        <d v="2021-08-10T17:36:58"/>
        <d v="2021-08-10T20:37:33"/>
        <d v="2021-08-10T20:38:24"/>
        <d v="2021-08-10T18:40:19"/>
        <d v="2021-08-10T20:42:13"/>
        <d v="2021-08-10T20:44:33"/>
        <d v="2021-08-10T21:45:07"/>
        <d v="2021-08-10T18:50:22"/>
        <d v="2021-08-10T20:51:32"/>
        <d v="2021-08-10T18:52:42"/>
        <d v="2021-08-10T23:53:17"/>
        <d v="2021-08-10T18:53:17"/>
        <d v="2021-08-10T20:53:52"/>
        <d v="2021-08-10T22:01:26"/>
        <d v="2021-08-10T21:03:11"/>
        <d v="2021-08-10T21:07:51"/>
        <d v="2021-08-10T22:08:26"/>
        <d v="2021-08-10T20:09:35"/>
        <d v="2021-08-10T21:10:10"/>
        <d v="2021-08-10T20:14:15"/>
        <d v="2021-08-10T21:14:50"/>
        <d v="2021-08-10T23:16:00"/>
        <d v="2021-08-10T22:17:45"/>
        <d v="2021-08-10T19:18:20"/>
        <d v="2021-08-10T20:18:55"/>
        <d v="2021-08-10T21:19:30"/>
        <d v="2021-08-10T20:21:14"/>
        <d v="2021-08-10T21:21:49"/>
        <d v="2021-08-10T21:33:28"/>
        <d v="2021-08-10T21:35:48"/>
        <d v="2021-08-10T20:39:53"/>
        <d v="2021-08-10T20:47:02"/>
        <d v="2021-08-10T21:52:07"/>
        <d v="2021-08-10T22:52:42"/>
        <d v="2021-08-10T18:55:02"/>
        <d v="2021-08-10T19:55:37"/>
        <d v="2021-08-10T19:57:56"/>
        <d v="2021-08-10T20:00:16"/>
        <d v="2021-08-10T22:03:46"/>
        <d v="2021-08-10T21:05:46"/>
        <d v="2021-08-10T22:10:45"/>
        <d v="2021-08-10T21:17:10"/>
        <d v="2021-08-10T22:20:05"/>
        <d v="2021-08-10T23:26:53"/>
        <d v="2021-08-10T22:29:24"/>
        <d v="2021-08-10T22:31:44"/>
        <d v="2021-08-10T19:36:29"/>
        <d v="2021-08-10T21:38:08"/>
        <d v="2021-08-10T23:55:41"/>
        <d v="2021-08-10T21:59:02"/>
        <d v="2021-08-10T14:01:26"/>
        <d v="2021-08-10T22:27:04"/>
        <d v="2021-08-10T21:31:09"/>
        <d v="2021-08-10T23:36:58"/>
        <d v="2021-08-10T22:38:43"/>
        <d v="2021-08-10T23:39:18"/>
        <d v="2021-08-10T22:43:23"/>
        <d v="2021-08-10T22:48:02"/>
        <d v="2021-08-10T23:48:37"/>
        <d v="2021-08-11T01:50:53"/>
        <d v="2021-08-10T21:51:50"/>
        <d v="2021-08-10T21:57:36"/>
        <d v="2021-08-11T01:59:06"/>
        <d v="2021-08-11T00:00:16"/>
        <d v="2021-08-10T22:04:48"/>
        <d v="2021-08-11T00:07:16"/>
        <d v="2021-08-10T23:09:00"/>
        <d v="2021-08-10T22:15:25"/>
        <d v="2021-08-10T21:24:09"/>
        <d v="2021-08-10T23:27:39"/>
        <d v="2021-08-10T23:34:38"/>
        <d v="2021-08-10T23:43:58"/>
        <d v="2021-08-10T22:45:42"/>
        <d v="2021-08-10T21:47:27"/>
        <d v="2021-08-11T00:54:43"/>
        <d v="2021-08-11T00:56:12"/>
        <d v="2021-08-10T22:57:21"/>
        <d v="2021-08-11T01:10:10"/>
        <d v="2021-08-11T00:18:55"/>
        <d v="2021-08-10T23:22:59"/>
        <d v="2021-08-11T00:28:14"/>
        <d v="2021-08-10T22:41:03"/>
        <d v="2021-08-10T23:41:38"/>
        <d v="2021-08-11T02:43:23"/>
        <d v="2021-08-10T22:43:41"/>
        <d v="2021-08-10T23:55:37"/>
        <d v="2021-08-11T01:00:51"/>
        <d v="2021-08-11T01:17:10"/>
        <d v="2021-08-11T00:23:34"/>
        <d v="2021-08-11T08:24:00"/>
        <d v="2021-08-11T03:24:29"/>
        <d v="2021-08-10T23:29:59"/>
        <d v="2021-08-11T01:33:28"/>
        <d v="2021-08-11T04:40:48"/>
        <d v="2021-08-10T23:46:17"/>
        <d v="2021-08-11T01:47:27"/>
        <d v="2021-08-11T00:51:32"/>
        <d v="2021-08-11T01:52:07"/>
        <d v="2021-08-11T01:56:47"/>
        <d v="2021-08-11T02:12:29"/>
        <d v="2021-08-11T02:17:45"/>
        <d v="2021-08-10T20:18:14"/>
        <d v="2021-08-11T02:21:07"/>
        <d v="2021-08-11T03:30:14"/>
        <d v="2021-08-11T01:31:09"/>
        <d v="2021-08-11T01:42:48"/>
        <d v="2021-08-10T21:48:58"/>
        <d v="2021-08-11T01:26:24"/>
        <d v="2021-08-11T07:46:34"/>
        <d v="2021-08-11T03:05:46"/>
        <d v="2021-08-11T02:11:02"/>
        <d v="2021-08-11T04:17:46"/>
        <d v="2021-08-11T02:22:24"/>
        <d v="2021-08-11T03:23:02"/>
        <d v="2021-08-11T05:36:58"/>
        <d v="2021-08-11T04:53:46"/>
        <d v="2021-08-10T21:54:27"/>
        <d v="2021-08-11T05:11:02"/>
        <d v="2021-08-11T03:12:58"/>
        <d v="2021-08-11T06:34:34"/>
        <d v="2021-08-11T04:35:02"/>
        <d v="2021-08-11T05:35:31"/>
        <d v="2021-08-11T04:37:55"/>
        <d v="2021-08-11T04:43:41"/>
        <d v="2021-08-11T15:50:57"/>
        <d v="2021-08-11T05:55:41"/>
        <d v="2021-08-11T07:19:12"/>
        <d v="2021-08-11T06:21:36"/>
        <d v="2021-08-11T05:26:53"/>
        <d v="2021-08-11T06:27:22"/>
        <d v="2021-08-11T15:32:19"/>
        <d v="2021-08-11T09:43:12"/>
        <d v="2021-08-11T00:49:12"/>
        <d v="2021-08-11T05:13:55"/>
        <d v="2021-08-11T08:32:38"/>
        <d v="2021-08-11T05:38:24"/>
        <d v="2021-08-11T07:55:12"/>
        <d v="2021-08-11T11:04:21"/>
        <d v="2021-08-11T09:05:31"/>
        <d v="2021-08-11T07:16:19"/>
        <d v="2021-08-11T08:26:53"/>
        <d v="2021-08-11T14:29:24"/>
        <d v="2021-08-11T10:41:03"/>
        <d v="2021-08-11T15:43:58"/>
        <d v="2021-08-11T09:11:31"/>
        <d v="2021-08-11T12:14:15"/>
        <d v="2021-08-11T18:17:45"/>
        <d v="2021-08-11T01:19:12"/>
        <d v="2021-08-11T10:20:05"/>
        <d v="2021-08-11T10:23:31"/>
        <d v="2021-08-11T07:32:10"/>
        <d v="2021-08-11T14:50:22"/>
        <d v="2021-08-11T09:50:24"/>
        <d v="2021-08-11T16:02:36"/>
        <d v="2021-08-11T17:10:10"/>
        <d v="2021-08-11T13:10:10"/>
        <d v="2021-08-11T13:21:49"/>
        <d v="2021-08-11T16:25:54"/>
        <d v="2021-08-11T15:27:39"/>
        <d v="2021-08-11T14:36:23"/>
        <d v="2021-08-11T14:45:42"/>
        <d v="2021-08-11T09:47:31"/>
        <d v="2021-08-11T17:52:07"/>
        <d v="2021-08-11T15:13:40"/>
        <d v="2021-08-11T10:22:05"/>
        <d v="2021-08-11T11:25:19"/>
        <d v="2021-08-11T21:37:26"/>
        <d v="2021-08-11T12:37:26"/>
        <d v="2021-08-11T20:37:33"/>
        <d v="2021-08-11T17:38:08"/>
        <d v="2021-08-11T12:44:33"/>
        <d v="2021-08-11T12:49:12"/>
        <d v="2021-08-11T12:51:32"/>
        <d v="2021-08-11T10:52:42"/>
        <d v="2021-08-11T15:53:17"/>
        <d v="2021-08-11T14:57:21"/>
        <d v="2021-08-11T13:00:51"/>
        <d v="2021-08-11T17:14:50"/>
        <d v="2021-08-11T13:28:49"/>
        <d v="2021-08-11T12:35:13"/>
        <d v="2021-08-11T13:35:48"/>
        <d v="2021-08-11T13:40:28"/>
        <d v="2021-08-11T19:41:38"/>
        <d v="2021-08-11T10:43:41"/>
        <d v="2021-08-11T18:57:21"/>
        <d v="2021-08-11T17:59:06"/>
        <d v="2021-08-11T16:00:16"/>
        <d v="2021-08-11T21:00:51"/>
        <d v="2021-08-11T19:02:01"/>
        <d v="2021-08-11T12:02:36"/>
        <d v="2021-08-11T13:03:11"/>
        <d v="2021-08-11T18:06:06"/>
        <d v="2021-08-11T11:06:41"/>
        <d v="2021-08-11T13:07:51"/>
        <d v="2021-08-11T18:08:26"/>
        <d v="2021-08-11T14:11:02"/>
        <d v="2021-08-11T21:12:30"/>
        <d v="2021-08-11T11:15:22"/>
        <d v="2021-08-11T16:23:34"/>
        <d v="2021-08-11T12:23:34"/>
        <d v="2021-08-11T13:24:09"/>
        <d v="2021-08-11T13:26:29"/>
        <d v="2021-08-11T14:29:46"/>
        <d v="2021-08-11T12:30:14"/>
        <d v="2021-08-11T20:30:34"/>
        <d v="2021-08-11T13:31:09"/>
        <d v="2021-08-11T11:32:38"/>
        <d v="2021-08-11T14:34:03"/>
        <d v="2021-08-11T12:34:34"/>
        <d v="2021-08-11T15:34:38"/>
        <d v="2021-08-11T16:35:13"/>
        <d v="2021-08-11T15:36:58"/>
        <d v="2021-08-11T14:41:03"/>
        <d v="2021-08-11T13:47:27"/>
        <d v="2021-08-11T18:48:02"/>
        <d v="2021-08-11T13:52:07"/>
        <d v="2021-08-11T13:54:27"/>
        <d v="2021-08-11T22:55:02"/>
        <d v="2021-08-11T20:56:12"/>
        <d v="2021-08-11T13:58:05"/>
        <d v="2021-08-11T14:58:34"/>
        <d v="2021-08-11T15:02:01"/>
        <d v="2021-08-11T19:06:41"/>
        <d v="2021-08-11T20:11:55"/>
        <d v="2021-08-11T18:13:05"/>
        <d v="2021-08-11T13:17:10"/>
        <d v="2021-08-11T15:17:17"/>
        <d v="2021-08-11T14:17:45"/>
        <d v="2021-08-11T15:18:20"/>
        <d v="2021-08-11T14:20:05"/>
        <d v="2021-08-11T14:27:04"/>
        <d v="2021-08-11T09:34:34"/>
        <d v="2021-08-12T00:37:33"/>
        <d v="2021-08-11T13:40:48"/>
        <d v="2021-08-11T15:41:38"/>
        <d v="2021-08-11T13:42:14"/>
        <d v="2021-08-11T14:43:23"/>
        <d v="2021-08-11T19:48:37"/>
        <d v="2021-08-11T18:50:22"/>
        <d v="2021-08-11T13:50:53"/>
        <d v="2021-08-11T15:55:37"/>
        <d v="2021-08-11T14:03:46"/>
        <d v="2021-08-11T14:06:06"/>
        <d v="2021-08-11T13:12:30"/>
        <d v="2021-08-11T16:16:35"/>
        <d v="2021-08-11T21:17:10"/>
        <d v="2021-08-11T14:22:24"/>
        <d v="2021-08-11T16:37:33"/>
        <d v="2021-08-11T13:38:08"/>
        <d v="2021-08-11T16:42:13"/>
        <d v="2021-08-11T15:46:17"/>
        <d v="2021-08-11T16:53:52"/>
        <d v="2021-08-11T14:55:02"/>
        <d v="2021-08-11T16:56:12"/>
        <d v="2021-08-11T15:57:56"/>
        <d v="2021-08-11T16:58:31"/>
        <d v="2021-08-11T18:59:41"/>
        <d v="2021-08-11T14:59:41"/>
        <d v="2021-08-11T17:00:51"/>
        <d v="2021-08-11T19:04:21"/>
        <d v="2021-08-11T15:06:41"/>
        <d v="2021-08-11T16:07:16"/>
        <d v="2021-08-11T17:07:51"/>
        <d v="2021-08-11T15:09:00"/>
        <d v="2021-08-11T19:11:20"/>
        <d v="2021-08-11T16:11:55"/>
        <d v="2021-08-12T01:12:30"/>
        <d v="2021-08-11T15:14:24"/>
        <d v="2021-08-11T19:16:00"/>
        <d v="2021-08-11T15:20:40"/>
        <d v="2021-08-11T20:25:54"/>
        <d v="2021-08-11T15:25:55"/>
        <d v="2021-08-11T17:28:19"/>
        <d v="2021-08-11T17:28:49"/>
        <d v="2021-08-11T15:29:59"/>
        <d v="2021-08-11T14:31:44"/>
        <d v="2021-08-11T17:33:28"/>
        <d v="2021-08-11T21:35:48"/>
        <d v="2021-08-11T17:36:58"/>
        <d v="2021-08-11T17:42:48"/>
        <d v="2021-08-11T16:46:52"/>
        <d v="2021-08-11T17:47:27"/>
        <d v="2021-08-11T16:51:32"/>
        <d v="2021-08-11T17:54:27"/>
        <d v="2021-08-11T17:56:47"/>
        <d v="2021-08-11T18:01:26"/>
        <d v="2021-08-11T16:04:56"/>
        <d v="2021-08-11T16:09:35"/>
        <d v="2021-08-11T11:09:36"/>
        <d v="2021-08-11T18:10:45"/>
        <d v="2021-08-11T15:11:20"/>
        <d v="2021-08-11T17:12:30"/>
        <d v="2021-08-11T16:14:15"/>
        <d v="2021-08-11T21:14:50"/>
        <d v="2021-08-11T17:17:10"/>
        <d v="2021-08-11T17:19:30"/>
        <d v="2021-08-11T18:20:05"/>
        <d v="2021-08-11T16:21:14"/>
        <d v="2021-08-11T17:24:09"/>
        <d v="2021-08-11T18:24:44"/>
        <d v="2021-08-11T17:26:29"/>
        <d v="2021-08-11T21:26:29"/>
        <d v="2021-08-11T18:27:04"/>
        <d v="2021-08-11T19:27:39"/>
        <d v="2021-08-11T18:29:24"/>
        <d v="2021-08-11T21:31:09"/>
        <d v="2021-08-11T18:34:03"/>
        <d v="2021-08-11T20:35:13"/>
        <d v="2021-08-11T22:36:23"/>
        <d v="2021-08-11T18:38:43"/>
        <d v="2021-08-11T15:39:18"/>
        <d v="2021-08-11T16:39:22"/>
        <d v="2021-08-11T18:41:03"/>
        <d v="2021-08-11T21:47:27"/>
        <d v="2021-08-11T15:48:37"/>
        <d v="2021-08-11T16:49:12"/>
        <d v="2021-08-11T17:49:47"/>
        <d v="2021-08-11T17:51:22"/>
        <d v="2021-08-11T20:51:32"/>
        <d v="2021-08-11T22:52:42"/>
        <d v="2021-08-11T17:03:11"/>
        <d v="2021-08-11T21:03:11"/>
        <d v="2021-08-11T20:04:56"/>
        <d v="2021-08-11T19:09:00"/>
        <d v="2021-08-11T19:13:40"/>
        <d v="2021-08-11T20:14:15"/>
        <d v="2021-08-11T19:18:20"/>
        <d v="2021-08-11T20:23:34"/>
        <d v="2021-08-11T22:27:04"/>
        <d v="2021-08-11T16:30:34"/>
        <d v="2021-08-11T18:31:44"/>
        <d v="2021-08-11T17:35:48"/>
        <d v="2021-08-11T18:36:23"/>
        <d v="2021-08-11T16:36:29"/>
        <d v="2021-08-11T19:39:18"/>
        <d v="2021-08-12T01:39:22"/>
        <d v="2021-08-11T19:39:22"/>
        <d v="2021-08-11T16:39:53"/>
        <d v="2021-08-11T20:39:53"/>
        <d v="2021-08-11T17:40:28"/>
        <d v="2021-08-11T18:43:23"/>
        <d v="2021-08-11T17:45:07"/>
        <d v="2021-08-11T19:46:17"/>
        <d v="2021-08-11T19:50:57"/>
        <d v="2021-08-11T19:53:17"/>
        <d v="2021-08-11T20:53:52"/>
        <d v="2021-08-11T19:55:37"/>
        <d v="2021-08-11T19:57:56"/>
        <d v="2021-08-11T18:59:02"/>
        <d v="2021-08-11T21:59:06"/>
        <d v="2021-08-11T18:04:19"/>
        <d v="2021-08-11T21:05:31"/>
        <d v="2021-08-11T20:07:16"/>
        <d v="2021-08-11T22:15:25"/>
        <d v="2021-08-11T18:15:25"/>
        <d v="2021-08-11T20:16:35"/>
        <d v="2021-08-11T23:18:20"/>
        <d v="2021-08-11T20:18:55"/>
        <d v="2021-08-11T19:20:40"/>
        <d v="2021-08-11T21:21:49"/>
        <d v="2021-08-11T18:22:24"/>
        <d v="2021-08-11T19:22:59"/>
        <d v="2021-08-11T19:23:31"/>
        <d v="2021-08-11T19:25:19"/>
        <d v="2021-08-11T19:29:59"/>
        <d v="2021-08-11T17:31:09"/>
        <d v="2021-08-11T23:32:19"/>
        <d v="2021-08-11T19:36:58"/>
        <d v="2021-08-11T20:42:13"/>
        <d v="2021-08-11T13:42:48"/>
        <d v="2021-08-11T19:43:58"/>
        <d v="2021-08-11T18:45:42"/>
        <d v="2021-08-11T10:49:26"/>
        <d v="2021-08-11T18:52:42"/>
        <d v="2021-08-11T18:55:02"/>
        <d v="2021-08-11T20:00:16"/>
        <d v="2021-08-12T02:01:26"/>
        <d v="2021-08-11T19:03:22"/>
        <d v="2021-08-11T18:03:46"/>
        <d v="2021-08-11T21:10:10"/>
        <d v="2021-08-11T20:21:14"/>
        <d v="2021-08-11T21:24:09"/>
        <d v="2021-08-12T01:26:29"/>
        <d v="2021-08-12T02:27:04"/>
        <d v="2021-08-11T20:28:14"/>
        <d v="2021-08-11T22:29:24"/>
        <d v="2021-08-11T18:31:41"/>
        <d v="2021-08-11T19:32:19"/>
        <d v="2021-08-11T20:32:53"/>
        <d v="2021-08-11T21:33:28"/>
        <d v="2021-08-11T19:34:38"/>
        <d v="2021-08-11T14:38:43"/>
        <d v="2021-08-12T01:40:28"/>
        <d v="2021-08-11T21:42:48"/>
        <d v="2021-08-11T23:43:58"/>
        <d v="2021-08-11T20:44:33"/>
        <d v="2021-08-11T21:44:38"/>
        <d v="2021-08-11T20:46:52"/>
        <d v="2021-08-11T20:49:12"/>
        <d v="2021-08-11T21:49:47"/>
        <d v="2021-08-11T21:51:50"/>
        <d v="2021-08-11T21:52:07"/>
        <d v="2021-08-11T21:54:27"/>
        <d v="2021-08-11T22:01:26"/>
        <d v="2021-08-11T19:01:55"/>
        <d v="2021-08-11T20:02:36"/>
        <d v="2021-08-11T21:04:19"/>
        <d v="2021-08-11T22:06:06"/>
        <d v="2021-08-11T21:07:51"/>
        <d v="2021-08-11T23:08:10"/>
        <d v="2021-08-11T20:09:36"/>
        <d v="2021-08-12T02:09:36"/>
        <d v="2021-08-11T15:15:50"/>
        <d v="2021-08-11T19:19:12"/>
        <d v="2021-08-11T21:19:30"/>
        <d v="2021-08-12T00:21:14"/>
        <d v="2021-08-11T22:22:24"/>
        <d v="2021-08-11T23:22:59"/>
        <d v="2021-08-12T04:26:24"/>
        <d v="2021-08-11T19:26:24"/>
        <d v="2021-08-11T21:28:49"/>
        <d v="2021-08-12T01:28:49"/>
        <d v="2021-08-11T22:34:03"/>
        <d v="2021-08-12T00:35:13"/>
        <d v="2021-08-11T22:38:43"/>
        <d v="2021-08-11T21:40:19"/>
        <d v="2021-08-11T22:43:23"/>
        <d v="2021-08-11T22:45:42"/>
        <d v="2021-08-11T22:50:22"/>
        <d v="2021-08-11T21:50:24"/>
        <d v="2021-08-11T22:57:21"/>
        <d v="2021-08-11T22:03:22"/>
        <d v="2021-08-11T23:04:21"/>
        <d v="2021-08-11T23:06:41"/>
        <d v="2021-08-11T21:10:05"/>
        <d v="2021-08-11T22:10:45"/>
        <d v="2021-08-11T23:12:29"/>
        <d v="2021-08-11T22:13:05"/>
        <d v="2021-08-11T23:13:40"/>
        <d v="2021-08-12T00:18:55"/>
        <d v="2021-08-11T22:20:05"/>
        <d v="2021-08-12T01:21:49"/>
        <d v="2021-08-12T00:28:14"/>
        <d v="2021-08-11T22:30:43"/>
        <d v="2021-08-12T01:33:28"/>
        <d v="2021-08-11T23:36:58"/>
        <d v="2021-08-11T21:38:08"/>
        <d v="2021-08-11T23:41:38"/>
        <d v="2021-08-11T22:48:02"/>
        <d v="2021-08-11T20:58:31"/>
        <d v="2021-08-11T22:59:41"/>
        <d v="2021-08-11T22:03:46"/>
        <d v="2021-08-11T22:08:26"/>
        <d v="2021-08-11T23:11:20"/>
        <d v="2021-08-11T22:17:45"/>
        <d v="2021-08-11T17:21:49"/>
        <d v="2021-08-11T22:24:44"/>
        <d v="2021-08-11T23:25:19"/>
        <d v="2021-08-11T23:27:39"/>
        <d v="2021-08-11T23:34:38"/>
        <d v="2021-08-11T21:40:28"/>
        <d v="2021-08-12T02:41:03"/>
        <d v="2021-08-12T00:51:32"/>
        <d v="2021-08-11T23:02:01"/>
        <d v="2021-08-12T00:04:56"/>
        <d v="2021-08-11T23:05:17"/>
        <d v="2021-08-12T02:08:26"/>
        <d v="2021-08-11T23:09:00"/>
        <d v="2021-08-12T00:09:35"/>
        <d v="2021-08-12T00:23:34"/>
        <d v="2021-08-11T22:31:44"/>
        <d v="2021-08-12T04:32:10"/>
        <d v="2021-08-11T23:32:38"/>
        <d v="2021-08-12T03:34:38"/>
        <d v="2021-08-12T01:35:48"/>
        <d v="2021-08-11T23:39:18"/>
        <d v="2021-08-12T00:41:46"/>
        <d v="2021-08-12T01:46:34"/>
        <d v="2021-08-12T00:46:52"/>
        <d v="2021-08-12T00:49:12"/>
        <d v="2021-08-11T23:53:17"/>
        <d v="2021-08-11T23:57:56"/>
        <d v="2021-08-12T01:03:11"/>
        <d v="2021-08-11T23:16:00"/>
        <d v="2021-08-12T00:16:35"/>
        <d v="2021-08-12T00:25:54"/>
        <d v="2021-08-12T00:32:53"/>
        <d v="2021-08-12T00:39:53"/>
        <d v="2021-08-12T01:52:07"/>
        <d v="2021-08-12T00:53:52"/>
        <d v="2021-08-12T00:00:16"/>
        <d v="2021-08-12T00:07:16"/>
        <d v="2021-08-12T01:14:50"/>
        <d v="2021-08-12T02:22:34"/>
        <d v="2021-08-12T05:34:05"/>
        <d v="2021-08-12T01:36:29"/>
        <d v="2021-08-12T01:45:07"/>
        <d v="2021-08-12T01:07:51"/>
        <d v="2021-08-12T02:11:02"/>
        <d v="2021-08-12T03:12:58"/>
        <d v="2021-08-12T03:13:40"/>
        <d v="2021-08-12T02:17:45"/>
        <d v="2021-08-12T01:42:48"/>
        <d v="2021-08-12T03:59:02"/>
        <d v="2021-08-12T04:12:00"/>
        <d v="2021-08-12T05:12:29"/>
        <d v="2021-08-12T02:19:41"/>
        <d v="2021-08-12T04:22:05"/>
        <d v="2021-08-12T02:43:23"/>
        <d v="2021-08-12T03:50:24"/>
        <d v="2021-08-12T04:23:31"/>
        <d v="2021-08-12T04:29:17"/>
        <d v="2021-08-12T06:54:43"/>
        <d v="2021-08-11T21:56:47"/>
        <d v="2021-08-12T08:57:07"/>
        <d v="2021-08-12T14:59:41"/>
        <d v="2021-08-12T04:59:31"/>
        <d v="2021-08-12T06:01:26"/>
        <d v="2021-08-12T06:02:53"/>
        <d v="2021-08-12T15:09:00"/>
        <d v="2021-08-12T07:22:05"/>
        <d v="2021-08-12T05:28:19"/>
        <d v="2021-08-12T00:56:12"/>
        <d v="2021-08-12T13:21:49"/>
        <d v="2021-08-12T07:35:02"/>
        <d v="2021-08-12T09:10:05"/>
        <d v="2021-08-12T14:22:24"/>
        <d v="2021-08-12T08:25:26"/>
        <d v="2021-08-12T13:28:49"/>
        <d v="2021-08-12T08:35:13"/>
        <d v="2021-08-12T12:39:53"/>
        <d v="2021-08-12T14:41:03"/>
        <d v="2021-08-12T09:47:31"/>
        <d v="2021-08-12T07:52:19"/>
        <d v="2021-08-12T13:12:30"/>
        <d v="2021-08-12T12:14:15"/>
        <d v="2021-08-12T10:19:12"/>
        <d v="2021-08-12T10:26:24"/>
        <d v="2021-08-12T11:27:39"/>
        <d v="2021-08-12T15:27:39"/>
        <d v="2021-08-12T18:36:23"/>
        <d v="2021-08-12T08:45:36"/>
        <d v="2021-08-12T08:47:02"/>
        <d v="2021-08-12T01:47:27"/>
        <d v="2021-08-12T08:51:22"/>
        <d v="2021-08-12T10:00:29"/>
        <d v="2021-08-12T16:07:41"/>
        <d v="2021-08-12T11:15:22"/>
        <d v="2021-08-12T15:16:00"/>
        <d v="2021-08-12T16:16:35"/>
        <d v="2021-08-12T10:23:31"/>
        <d v="2021-08-12T14:24:44"/>
        <d v="2021-08-12T14:27:04"/>
        <d v="2021-08-12T12:28:48"/>
        <d v="2021-08-12T13:29:17"/>
        <d v="2021-08-12T14:29:24"/>
        <d v="2021-08-12T13:40:48"/>
        <d v="2021-08-12T11:41:38"/>
        <d v="2021-08-12T12:46:52"/>
        <d v="2021-08-12T10:48:02"/>
        <d v="2021-08-12T13:52:07"/>
        <d v="2021-08-12T20:56:12"/>
        <d v="2021-08-12T16:56:12"/>
        <d v="2021-08-12T16:02:36"/>
        <d v="2021-08-12T19:04:21"/>
        <d v="2021-08-12T17:14:50"/>
        <d v="2021-08-12T16:21:14"/>
        <d v="2021-08-12T13:35:02"/>
        <d v="2021-08-12T21:35:48"/>
        <d v="2021-08-12T16:46:52"/>
        <d v="2021-08-12T22:50:22"/>
        <d v="2021-08-12T12:50:24"/>
        <d v="2021-08-12T10:52:42"/>
        <d v="2021-08-12T17:54:27"/>
        <d v="2021-08-12T16:58:31"/>
        <d v="2021-08-12T16:19:12"/>
        <d v="2021-08-12T18:22:24"/>
        <d v="2021-08-12T12:28:14"/>
        <d v="2021-08-12T13:32:10"/>
        <d v="2021-08-12T18:34:03"/>
        <d v="2021-08-12T13:35:48"/>
        <d v="2021-08-12T20:37:33"/>
        <d v="2021-08-12T16:44:33"/>
        <d v="2021-08-12T18:48:02"/>
        <d v="2021-08-12T18:50:22"/>
        <d v="2021-08-12T15:53:17"/>
        <d v="2021-08-12T15:02:01"/>
        <d v="2021-08-12T13:05:31"/>
        <d v="2021-08-12T18:06:06"/>
        <d v="2021-08-12T13:07:51"/>
        <d v="2021-08-12T13:19:12"/>
        <d v="2021-08-12T13:20:38"/>
        <d v="2021-08-12T19:20:40"/>
        <d v="2021-08-12T12:23:34"/>
        <d v="2021-08-12T13:24:09"/>
        <d v="2021-08-12T21:26:29"/>
        <d v="2021-08-12T17:28:49"/>
        <d v="2021-08-12T18:29:24"/>
        <d v="2021-08-12T15:29:59"/>
        <d v="2021-08-12T13:31:09"/>
        <d v="2021-08-12T13:33:36"/>
        <d v="2021-08-12T16:35:02"/>
        <d v="2021-08-12T12:36:00"/>
        <d v="2021-08-12T14:36:58"/>
        <d v="2021-08-12T14:43:23"/>
        <d v="2021-08-12T13:46:34"/>
        <d v="2021-08-12T14:48:02"/>
        <d v="2021-08-12T22:48:02"/>
        <d v="2021-08-12T15:48:37"/>
        <d v="2021-08-12T14:50:22"/>
        <d v="2021-08-12T14:52:42"/>
        <d v="2021-08-12T22:52:42"/>
        <d v="2021-08-12T15:57:56"/>
        <d v="2021-08-12T21:00:51"/>
        <d v="2021-08-12T16:04:56"/>
        <d v="2021-08-12T14:06:43"/>
        <d v="2021-08-12T13:10:10"/>
        <d v="2021-08-12T18:10:45"/>
        <d v="2021-08-12T19:11:20"/>
        <d v="2021-08-12T15:11:20"/>
        <d v="2021-08-12T14:15:25"/>
        <d v="2021-08-12T14:17:45"/>
        <d v="2021-08-12T15:18:20"/>
        <d v="2021-08-12T16:18:55"/>
        <d v="2021-08-12T15:20:40"/>
        <d v="2021-08-12T16:25:54"/>
        <d v="2021-08-12T20:25:54"/>
        <d v="2021-08-12T16:28:14"/>
        <d v="2021-08-12T16:30:34"/>
        <d v="2021-08-12T15:31:41"/>
        <d v="2021-08-12T13:33:28"/>
        <d v="2021-08-12T14:34:03"/>
        <d v="2021-08-12T16:35:13"/>
        <d v="2021-08-12T08:36:58"/>
        <d v="2021-08-12T19:39:18"/>
        <d v="2021-08-12T16:39:53"/>
        <d v="2021-08-12T18:43:23"/>
        <d v="2021-08-12T17:47:27"/>
        <d v="2021-08-12T15:50:57"/>
        <d v="2021-08-12T17:52:07"/>
        <d v="2021-08-12T14:55:02"/>
        <d v="2021-08-12T15:55:37"/>
        <d v="2021-08-12T19:55:37"/>
        <d v="2021-08-12T15:57:36"/>
        <d v="2021-08-12T20:58:31"/>
        <d v="2021-08-12T09:59:02"/>
        <d v="2021-08-12T18:59:41"/>
        <d v="2021-08-12T14:00:58"/>
        <d v="2021-08-12T20:02:36"/>
        <d v="2021-08-12T15:04:21"/>
        <d v="2021-08-12T17:12:30"/>
        <d v="2021-08-12T19:13:40"/>
        <d v="2021-08-12T17:17:10"/>
        <d v="2021-08-12T21:17:10"/>
        <d v="2021-08-12T06:17:17"/>
        <d v="2021-08-12T17:19:30"/>
        <d v="2021-08-12T15:25:19"/>
        <d v="2021-08-12T18:27:04"/>
        <d v="2021-08-12T10:30:43"/>
        <d v="2021-08-12T15:32:19"/>
        <d v="2021-08-12T16:32:53"/>
        <d v="2021-08-12T15:36:58"/>
        <d v="2021-08-12T15:38:53"/>
        <d v="2021-08-12T15:41:38"/>
        <d v="2021-08-12T17:42:48"/>
        <d v="2021-08-12T15:46:17"/>
        <d v="2021-08-12T11:50:57"/>
        <d v="2021-08-12T16:51:32"/>
        <d v="2021-08-12T16:53:52"/>
        <d v="2021-08-12T17:56:47"/>
        <d v="2021-08-12T17:00:51"/>
        <d v="2021-08-12T17:03:50"/>
        <d v="2021-08-12T23:06:41"/>
        <d v="2021-08-12T19:06:41"/>
        <d v="2021-08-12T15:06:41"/>
        <d v="2021-08-12T17:07:51"/>
        <d v="2021-08-12T16:09:35"/>
        <d v="2021-08-12T20:11:55"/>
        <d v="2021-08-12T18:13:05"/>
        <d v="2021-08-12T18:15:25"/>
        <d v="2021-08-12T12:18:55"/>
        <d v="2021-08-12T18:20:10"/>
        <d v="2021-08-12T16:23:34"/>
        <d v="2021-08-12T19:25:19"/>
        <d v="2021-08-12T19:27:39"/>
        <d v="2021-08-12T16:27:50"/>
        <d v="2021-08-12T17:34:05"/>
        <d v="2021-08-12T19:36:58"/>
        <d v="2021-08-12T16:37:33"/>
        <d v="2021-08-12T18:38:43"/>
        <d v="2021-08-12T16:42:13"/>
        <d v="2021-08-12T15:43:58"/>
        <d v="2021-08-12T17:45:07"/>
        <d v="2021-08-12T17:49:47"/>
        <d v="2021-08-12T19:50:57"/>
        <d v="2021-08-12T17:52:48"/>
        <d v="2021-08-12T11:53:17"/>
        <d v="2021-08-12T18:57:21"/>
        <d v="2021-08-12T16:00:16"/>
        <d v="2021-08-12T22:01:26"/>
        <d v="2021-08-12T17:03:11"/>
        <d v="2021-08-12T16:03:22"/>
        <d v="2021-08-12T18:03:46"/>
        <d v="2021-08-12T18:08:26"/>
        <d v="2021-08-12T17:10:10"/>
        <d v="2021-08-12T16:11:55"/>
        <d v="2021-08-12T19:13:26"/>
        <d v="2021-08-13T00:16:35"/>
        <d v="2021-08-12T18:17:45"/>
        <d v="2021-08-12T18:20:05"/>
        <d v="2021-08-12T17:21:49"/>
        <d v="2021-08-12T17:24:09"/>
        <d v="2021-08-12T17:26:29"/>
        <d v="2021-08-12T19:29:59"/>
        <d v="2021-08-12T17:31:09"/>
        <d v="2021-08-12T19:32:19"/>
        <d v="2021-08-12T20:32:53"/>
        <d v="2021-08-12T22:33:36"/>
        <d v="2021-08-12T18:41:03"/>
        <d v="2021-08-12T19:46:34"/>
        <d v="2021-08-12T21:47:27"/>
        <d v="2021-08-12T21:49:47"/>
        <d v="2021-08-12T19:53:17"/>
        <d v="2021-08-12T20:00:16"/>
        <d v="2021-08-12T20:07:16"/>
        <d v="2021-08-12T19:09:00"/>
        <d v="2021-08-13T03:10:05"/>
        <d v="2021-08-12T19:10:34"/>
        <d v="2021-08-12T20:14:15"/>
        <d v="2021-08-12T19:16:00"/>
        <d v="2021-08-12T19:18:20"/>
        <d v="2021-08-12T20:18:55"/>
        <d v="2021-08-13T01:21:49"/>
        <d v="2021-08-12T18:24:44"/>
        <d v="2021-08-12T20:28:14"/>
        <d v="2021-08-12T19:29:17"/>
        <d v="2021-08-12T18:31:44"/>
        <d v="2021-08-12T17:33:28"/>
        <d v="2021-08-12T19:34:38"/>
        <d v="2021-08-12T20:39:53"/>
        <d v="2021-08-12T17:40:28"/>
        <d v="2021-08-12T19:41:38"/>
        <d v="2021-08-12T19:43:58"/>
        <d v="2021-08-12T18:44:38"/>
        <d v="2021-08-12T19:46:17"/>
        <d v="2021-08-12T20:46:52"/>
        <d v="2021-08-12T20:51:32"/>
        <d v="2021-08-12T18:52:42"/>
        <d v="2021-08-12T18:55:02"/>
        <d v="2021-08-12T19:55:12"/>
        <d v="2021-08-12T19:57:56"/>
        <d v="2021-08-12T21:59:06"/>
        <d v="2021-08-13T01:00:51"/>
        <d v="2021-08-12T18:01:26"/>
        <d v="2021-08-12T19:06:14"/>
        <d v="2021-08-12T20:09:35"/>
        <d v="2021-08-12T21:14:50"/>
        <d v="2021-08-12T21:19:30"/>
        <d v="2021-08-12T19:22:59"/>
        <d v="2021-08-12T20:23:34"/>
        <d v="2021-08-12T21:24:09"/>
        <d v="2021-08-12T20:30:34"/>
        <d v="2021-08-12T21:31:09"/>
        <d v="2021-08-12T21:33:28"/>
        <d v="2021-08-12T20:35:13"/>
        <d v="2021-08-12T22:38:43"/>
        <d v="2021-08-12T18:45:42"/>
        <d v="2021-08-12T20:48:29"/>
        <d v="2021-08-12T19:48:37"/>
        <d v="2021-08-12T12:49:12"/>
        <d v="2021-08-12T20:49:12"/>
        <d v="2021-08-12T19:49:26"/>
        <d v="2021-08-12T19:02:01"/>
        <d v="2021-08-12T21:05:31"/>
        <d v="2021-08-12T21:07:12"/>
        <d v="2021-08-12T21:07:51"/>
        <d v="2021-08-12T21:10:10"/>
        <d v="2021-08-12T22:10:45"/>
        <d v="2021-08-13T00:11:55"/>
        <d v="2021-08-12T21:12:30"/>
        <d v="2021-08-12T22:13:05"/>
        <d v="2021-08-12T22:15:25"/>
        <d v="2021-08-12T20:16:35"/>
        <d v="2021-08-12T22:22:24"/>
        <d v="2021-08-12T22:24:44"/>
        <d v="2021-08-12T22:27:04"/>
        <d v="2021-08-12T21:28:49"/>
        <d v="2021-08-12T22:29:24"/>
        <d v="2021-08-13T00:35:13"/>
        <d v="2021-08-12T20:35:31"/>
        <d v="2021-08-12T21:38:08"/>
        <d v="2021-08-12T21:40:28"/>
        <d v="2021-08-12T20:42:13"/>
        <d v="2021-08-12T20:47:02"/>
        <d v="2021-08-13T05:49:55"/>
        <d v="2021-08-12T23:53:17"/>
        <d v="2021-08-12T20:53:52"/>
        <d v="2021-08-12T22:55:02"/>
        <d v="2021-08-12T23:02:01"/>
        <d v="2021-08-12T21:03:11"/>
        <d v="2021-08-12T21:04:19"/>
        <d v="2021-08-12T23:04:21"/>
        <d v="2021-08-12T20:04:56"/>
        <d v="2021-08-12T22:06:06"/>
        <d v="2021-08-13T01:07:41"/>
        <d v="2021-08-12T22:08:26"/>
        <d v="2021-08-12T21:08:38"/>
        <d v="2021-08-12T23:13:40"/>
        <d v="2021-08-12T23:18:20"/>
        <d v="2021-08-12T22:20:05"/>
        <d v="2021-08-12T23:20:40"/>
        <d v="2021-08-12T21:21:49"/>
        <d v="2021-08-12T23:22:59"/>
        <d v="2021-08-12T21:24:29"/>
        <d v="2021-08-13T00:24:29"/>
        <d v="2021-08-12T23:29:59"/>
        <d v="2021-08-12T23:32:19"/>
        <d v="2021-08-12T22:36:23"/>
        <d v="2021-08-12T22:41:03"/>
        <d v="2021-08-12T21:41:46"/>
        <d v="2021-08-12T21:42:48"/>
        <d v="2021-08-13T01:45:07"/>
        <d v="2021-08-12T21:45:07"/>
        <d v="2021-08-12T23:45:36"/>
        <d v="2021-08-12T22:45:42"/>
        <d v="2021-08-12T23:46:17"/>
        <d v="2021-08-12T23:48:29"/>
        <d v="2021-08-12T12:51:32"/>
        <d v="2021-08-12T21:52:07"/>
        <d v="2021-08-12T18:53:17"/>
        <d v="2021-08-12T21:54:27"/>
        <d v="2021-08-12T21:56:47"/>
        <d v="2021-08-12T22:59:41"/>
        <d v="2021-08-13T02:59:41"/>
        <d v="2021-08-13T00:00:16"/>
        <d v="2021-08-12T22:03:46"/>
        <d v="2021-08-12T17:05:31"/>
        <d v="2021-08-13T00:07:16"/>
        <d v="2021-08-13T01:10:10"/>
        <d v="2021-08-13T00:14:15"/>
        <d v="2021-08-13T00:14:24"/>
        <d v="2021-08-12T23:16:00"/>
        <d v="2021-08-12T22:17:45"/>
        <d v="2021-08-13T00:18:43"/>
        <d v="2021-08-12T17:19:41"/>
        <d v="2021-08-13T00:21:14"/>
        <d v="2021-08-13T00:25:54"/>
        <d v="2021-08-13T00:28:14"/>
        <d v="2021-08-12T22:31:44"/>
        <d v="2021-08-12T22:34:03"/>
        <d v="2021-08-13T00:44:33"/>
        <d v="2021-08-12T22:49:26"/>
        <d v="2021-08-12T22:53:46"/>
        <d v="2021-08-12T22:57:21"/>
        <d v="2021-08-12T23:57:56"/>
        <d v="2021-08-13T00:02:36"/>
        <d v="2021-08-13T01:05:31"/>
        <d v="2021-08-12T23:25:19"/>
        <d v="2021-08-13T00:32:53"/>
        <d v="2021-08-12T17:35:48"/>
        <d v="2021-08-13T00:37:33"/>
        <d v="2021-08-13T00:42:13"/>
        <d v="2021-08-12T23:50:57"/>
        <d v="2021-08-13T01:54:27"/>
        <d v="2021-08-13T06:54:43"/>
        <d v="2021-08-12T22:56:38"/>
        <d v="2021-08-13T02:08:26"/>
        <d v="2021-08-12T23:11:20"/>
        <d v="2021-08-13T01:13:26"/>
        <d v="2021-08-13T01:19:12"/>
        <d v="2021-08-13T02:22:24"/>
        <d v="2021-08-13T00:23:34"/>
        <d v="2021-08-13T01:26:24"/>
        <d v="2021-08-13T01:28:49"/>
        <d v="2021-08-13T00:30:34"/>
        <d v="2021-08-13T02:34:05"/>
        <d v="2021-08-13T01:35:02"/>
        <d v="2021-08-12T23:48:37"/>
        <d v="2021-08-13T00:49:12"/>
        <d v="2021-08-13T00:51:32"/>
        <d v="2021-08-13T00:53:52"/>
        <d v="2021-08-12T23:55:37"/>
        <d v="2021-08-13T00:56:10"/>
        <d v="2021-08-13T00:56:12"/>
        <d v="2021-08-13T01:56:47"/>
        <d v="2021-08-13T00:58:31"/>
        <d v="2021-08-13T00:00:00"/>
        <d v="2021-08-13T01:03:11"/>
        <d v="2021-08-13T03:04:19"/>
        <d v="2021-08-13T01:12:30"/>
        <d v="2021-08-13T01:14:50"/>
        <d v="2021-08-13T01:19:30"/>
        <d v="2021-08-13T02:27:04"/>
        <d v="2021-08-13T01:33:28"/>
        <d v="2021-08-13T03:46:05"/>
        <d v="2021-08-13T01:49:47"/>
        <d v="2021-08-13T09:57:36"/>
        <d v="2021-08-13T00:59:02"/>
        <d v="2021-08-13T01:59:06"/>
        <d v="2021-08-13T01:03:22"/>
        <d v="2021-08-13T04:04:48"/>
        <d v="2021-08-13T02:17:45"/>
        <d v="2021-08-12T20:21:14"/>
        <d v="2021-08-13T02:24:44"/>
        <d v="2021-08-13T01:26:29"/>
        <d v="2021-08-13T04:37:55"/>
        <d v="2021-08-13T02:38:24"/>
        <d v="2021-08-13T04:39:22"/>
        <d v="2021-08-13T02:41:03"/>
        <d v="2021-08-13T01:42:48"/>
        <d v="2021-08-13T08:45:36"/>
        <d v="2021-08-12T21:47:31"/>
        <d v="2021-08-13T13:59:06"/>
        <d v="2021-08-13T08:03:50"/>
        <d v="2021-08-13T02:11:02"/>
        <d v="2021-08-13T02:15:25"/>
        <d v="2021-08-13T03:34:38"/>
        <d v="2021-08-13T02:45:42"/>
        <d v="2021-08-13T04:06:14"/>
        <d v="2021-08-13T03:08:38"/>
        <d v="2021-08-13T04:12:00"/>
        <d v="2021-08-13T06:21:36"/>
        <d v="2021-08-13T05:29:46"/>
        <d v="2021-08-13T08:36:58"/>
        <d v="2021-08-13T03:50:57"/>
        <d v="2021-08-13T15:13:40"/>
        <d v="2021-08-13T06:14:24"/>
        <d v="2021-08-13T04:19:12"/>
        <d v="2021-08-13T01:31:09"/>
        <d v="2021-08-13T05:32:38"/>
        <d v="2021-08-12T20:44:33"/>
        <d v="2021-08-13T17:14:50"/>
        <d v="2021-08-13T06:18:43"/>
        <d v="2021-08-13T05:24:00"/>
        <d v="2021-08-13T07:24:58"/>
        <d v="2021-08-13T05:48:29"/>
        <d v="2021-08-13T09:01:26"/>
        <d v="2021-08-13T13:01:55"/>
        <d v="2021-08-13T06:04:19"/>
        <d v="2021-08-13T13:27:50"/>
        <d v="2021-08-13T06:34:34"/>
        <d v="2021-08-13T16:42:13"/>
        <d v="2021-08-13T06:43:12"/>
        <d v="2021-08-13T11:44:10"/>
        <d v="2021-08-13T09:47:31"/>
        <d v="2021-08-13T14:55:02"/>
        <d v="2021-08-13T19:02:01"/>
        <d v="2021-08-13T07:13:26"/>
        <d v="2021-08-13T13:21:49"/>
        <d v="2021-08-12T23:36:58"/>
        <d v="2021-08-13T16:44:33"/>
        <d v="2021-08-13T11:47:02"/>
        <d v="2021-08-13T07:49:26"/>
        <d v="2021-08-13T16:02:36"/>
        <d v="2021-08-13T18:24:44"/>
        <d v="2021-08-13T15:29:59"/>
        <d v="2021-08-13T18:34:03"/>
        <d v="2021-08-13T08:35:13"/>
        <d v="2021-08-13T09:38:08"/>
        <d v="2021-08-13T15:43:58"/>
        <d v="2021-08-13T14:48:02"/>
        <d v="2021-08-13T12:49:12"/>
        <d v="2021-08-13T10:49:26"/>
        <d v="2021-08-13T15:53:17"/>
        <d v="2021-08-13T09:59:02"/>
        <d v="2021-08-13T12:02:36"/>
        <d v="2021-08-13T12:02:53"/>
        <d v="2021-08-13T10:09:07"/>
        <d v="2021-08-13T11:09:36"/>
        <d v="2021-08-13T10:10:34"/>
        <d v="2021-08-13T09:12:30"/>
        <d v="2021-08-13T11:13:40"/>
        <d v="2021-08-13T10:15:25"/>
        <d v="2021-08-13T12:16:35"/>
        <d v="2021-08-13T13:17:46"/>
        <d v="2021-08-13T12:23:34"/>
        <d v="2021-08-13T10:26:24"/>
        <d v="2021-08-13T13:28:49"/>
        <d v="2021-08-13T15:32:19"/>
        <d v="2021-08-13T10:43:41"/>
        <d v="2021-08-13T11:48:29"/>
        <d v="2021-08-13T11:51:22"/>
        <d v="2021-08-13T18:55:02"/>
        <d v="2021-08-13T11:00:58"/>
        <d v="2021-08-13T15:02:01"/>
        <d v="2021-08-13T14:08:26"/>
        <d v="2021-08-13T17:12:30"/>
        <d v="2021-08-13T10:17:46"/>
        <d v="2021-08-13T11:22:59"/>
        <d v="2021-08-13T21:24:09"/>
        <d v="2021-08-13T03:25:55"/>
        <d v="2021-08-13T14:32:38"/>
        <d v="2021-08-13T14:34:03"/>
        <d v="2021-08-13T15:36:58"/>
        <d v="2021-08-13T11:36:58"/>
        <d v="2021-08-13T12:39:53"/>
        <d v="2021-08-13T13:42:14"/>
        <d v="2021-08-13T19:48:37"/>
        <d v="2021-08-13T10:50:22"/>
        <d v="2021-08-13T15:50:57"/>
        <d v="2021-08-13T13:52:07"/>
        <d v="2021-08-13T11:54:14"/>
        <d v="2021-08-13T11:57:56"/>
        <d v="2021-08-13T16:00:16"/>
        <d v="2021-08-13T08:00:58"/>
        <d v="2021-08-13T12:11:55"/>
        <d v="2021-08-13T14:12:29"/>
        <d v="2021-08-13T14:13:05"/>
        <d v="2021-08-13T13:14:50"/>
        <d v="2021-08-13T14:16:48"/>
        <d v="2021-08-13T14:19:41"/>
        <d v="2021-08-13T14:20:05"/>
        <d v="2021-08-13T14:22:24"/>
        <d v="2021-08-13T14:31:44"/>
        <d v="2021-08-13T11:32:19"/>
        <d v="2021-08-13T12:33:07"/>
        <d v="2021-08-13T13:33:36"/>
        <d v="2021-08-13T18:36:23"/>
        <d v="2021-08-13T14:38:24"/>
        <d v="2021-08-13T14:43:23"/>
        <d v="2021-08-13T12:46:05"/>
        <d v="2021-08-13T14:52:42"/>
        <d v="2021-08-13T14:54:14"/>
        <d v="2021-08-13T21:00:51"/>
        <d v="2021-08-13T07:01:55"/>
        <d v="2021-08-13T13:03:11"/>
        <d v="2021-08-13T12:07:16"/>
        <d v="2021-08-13T12:14:15"/>
        <d v="2021-08-13T15:16:00"/>
        <d v="2021-08-13T16:16:35"/>
        <d v="2021-08-13T16:18:55"/>
        <d v="2021-08-13T13:19:30"/>
        <d v="2021-08-13T22:22:24"/>
        <d v="2021-08-13T18:22:24"/>
        <d v="2021-08-13T14:24:44"/>
        <d v="2021-08-13T21:26:29"/>
        <d v="2021-08-13T14:29:24"/>
        <d v="2021-08-13T18:29:24"/>
        <d v="2021-08-13T12:32:53"/>
        <d v="2021-08-13T15:34:38"/>
        <d v="2021-08-13T14:36:23"/>
        <d v="2021-08-13T13:38:08"/>
        <d v="2021-08-13T14:38:43"/>
        <d v="2021-08-13T13:40:28"/>
        <d v="2021-08-13T18:41:03"/>
        <d v="2021-08-13T15:41:38"/>
        <d v="2021-08-13T19:43:58"/>
        <d v="2021-08-13T18:45:42"/>
        <d v="2021-08-13T15:46:17"/>
        <d v="2021-08-13T15:48:37"/>
        <d v="2021-08-13T15:55:37"/>
        <d v="2021-08-13T14:57:21"/>
        <d v="2021-08-13T15:57:56"/>
        <d v="2021-08-13T19:58:05"/>
        <d v="2021-08-13T17:58:34"/>
        <d v="2021-08-13T18:59:41"/>
        <d v="2021-08-13T14:59:41"/>
        <d v="2021-08-13T15:01:26"/>
        <d v="2021-08-13T15:04:21"/>
        <d v="2021-08-13T15:06:41"/>
        <d v="2021-08-13T16:09:07"/>
        <d v="2021-08-13T13:10:10"/>
        <d v="2021-08-13T18:10:45"/>
        <d v="2021-08-13T13:12:30"/>
        <d v="2021-08-13T16:14:15"/>
        <d v="2021-08-13T15:20:40"/>
        <d v="2021-08-13T15:25:19"/>
        <d v="2021-08-13T23:29:59"/>
        <d v="2021-08-13T15:30:14"/>
        <d v="2021-08-13T16:30:34"/>
        <d v="2021-08-13T15:31:41"/>
        <d v="2021-08-13T16:32:53"/>
        <d v="2021-08-13T15:33:07"/>
        <d v="2021-08-13T16:35:13"/>
        <d v="2021-08-13T15:38:53"/>
        <d v="2021-08-13T15:39:18"/>
        <d v="2021-08-13T14:41:03"/>
        <d v="2021-08-13T20:46:52"/>
        <d v="2021-08-14T01:47:27"/>
        <d v="2021-08-13T16:49:12"/>
        <d v="2021-08-13T13:49:47"/>
        <d v="2021-08-13T13:52:19"/>
        <d v="2021-08-13T16:53:52"/>
        <d v="2021-08-13T13:54:27"/>
        <d v="2021-08-13T23:55:37"/>
        <d v="2021-08-13T13:56:47"/>
        <d v="2021-08-13T15:00:00"/>
        <d v="2021-08-13T17:00:51"/>
        <d v="2021-08-13T18:01:26"/>
        <d v="2021-08-13T20:02:36"/>
        <d v="2021-08-13T17:03:11"/>
        <d v="2021-08-13T21:03:11"/>
        <d v="2021-08-13T19:04:21"/>
        <d v="2021-08-13T16:04:56"/>
        <d v="2021-08-13T20:04:56"/>
        <d v="2021-08-13T17:05:31"/>
        <d v="2021-08-13T16:06:14"/>
        <d v="2021-08-13T15:07:12"/>
        <d v="2021-08-13T18:08:26"/>
        <d v="2021-08-13T15:09:00"/>
        <d v="2021-08-13T16:09:35"/>
        <d v="2021-08-13T17:10:10"/>
        <d v="2021-08-13T19:13:40"/>
        <d v="2021-08-13T17:17:10"/>
        <d v="2021-08-13T16:20:38"/>
        <d v="2021-08-13T16:21:14"/>
        <d v="2021-08-13T16:23:34"/>
        <d v="2021-08-14T02:25:26"/>
        <d v="2021-08-13T16:25:54"/>
        <d v="2021-08-13T15:27:39"/>
        <d v="2021-08-13T17:28:49"/>
        <d v="2021-08-13T17:31:09"/>
        <d v="2021-08-13T20:35:13"/>
        <d v="2021-08-13T19:36:58"/>
        <d v="2021-08-13T16:37:33"/>
        <d v="2021-08-13T17:38:08"/>
        <d v="2021-08-13T17:40:28"/>
        <d v="2021-08-13T20:42:13"/>
        <d v="2021-08-13T21:42:48"/>
        <d v="2021-08-13T18:43:12"/>
        <d v="2021-08-13T16:45:07"/>
        <d v="2021-08-13T14:45:42"/>
        <d v="2021-08-13T19:46:17"/>
        <d v="2021-08-13T17:47:27"/>
        <d v="2021-08-13T18:48:02"/>
        <d v="2021-08-13T17:49:47"/>
        <d v="2021-08-13T16:51:32"/>
        <d v="2021-08-13T17:52:07"/>
        <d v="2021-08-13T19:53:17"/>
        <d v="2021-08-13T21:54:27"/>
        <d v="2021-08-13T15:56:10"/>
        <d v="2021-08-13T16:56:12"/>
        <d v="2021-08-13T16:58:31"/>
        <d v="2021-08-13T21:59:06"/>
        <d v="2021-08-13T21:02:53"/>
        <d v="2021-08-13T18:03:46"/>
        <d v="2021-08-13T14:06:06"/>
        <d v="2021-08-13T18:06:06"/>
        <d v="2021-08-13T21:07:12"/>
        <d v="2021-08-13T16:07:16"/>
        <d v="2021-08-13T15:11:20"/>
        <d v="2021-08-13T16:11:55"/>
        <d v="2021-08-13T18:12:58"/>
        <d v="2021-08-13T18:13:05"/>
        <d v="2021-08-13T19:14:53"/>
        <d v="2021-08-13T18:15:25"/>
        <d v="2021-08-13T18:17:45"/>
        <d v="2021-08-13T15:18:20"/>
        <d v="2021-08-13T20:18:55"/>
        <d v="2021-08-13T17:26:29"/>
        <d v="2021-08-13T18:27:04"/>
        <d v="2021-08-13T16:28:14"/>
        <d v="2021-08-13T10:32:10"/>
        <d v="2021-08-13T19:32:19"/>
        <d v="2021-08-13T17:33:28"/>
        <d v="2021-08-13T21:33:28"/>
        <d v="2021-08-13T15:34:34"/>
        <d v="2021-08-13T16:39:22"/>
        <d v="2021-08-13T16:39:53"/>
        <d v="2021-08-13T23:43:58"/>
        <d v="2021-08-13T17:45:07"/>
        <d v="2021-08-13T16:46:34"/>
        <d v="2021-08-13T23:48:37"/>
        <d v="2021-08-13T20:51:32"/>
        <d v="2021-08-13T18:52:42"/>
        <d v="2021-08-13T17:54:27"/>
        <d v="2021-08-13T20:56:12"/>
        <d v="2021-08-13T17:59:06"/>
        <d v="2021-08-13T16:59:31"/>
        <d v="2021-08-13T19:06:41"/>
        <d v="2021-08-13T19:11:20"/>
        <d v="2021-08-13T21:19:30"/>
        <d v="2021-08-13T19:20:40"/>
        <d v="2021-08-13T19:22:59"/>
        <d v="2021-08-13T17:24:09"/>
        <d v="2021-08-13T20:25:54"/>
        <d v="2021-08-13T18:25:55"/>
        <d v="2021-08-13T19:27:39"/>
        <d v="2021-08-13T19:29:59"/>
        <d v="2021-08-13T18:31:44"/>
        <d v="2021-08-13T18:33:07"/>
        <d v="2021-08-13T17:35:48"/>
        <d v="2021-08-13T18:38:43"/>
        <d v="2021-08-13T19:39:18"/>
        <d v="2021-08-13T18:43:23"/>
        <d v="2021-08-13T18:44:38"/>
        <d v="2021-08-13T23:46:17"/>
        <d v="2021-08-13T16:46:52"/>
        <d v="2021-08-13T17:49:55"/>
        <d v="2021-08-13T18:50:22"/>
        <d v="2021-08-13T22:50:22"/>
        <d v="2021-08-13T18:50:24"/>
        <d v="2021-08-13T12:51:50"/>
        <d v="2021-08-13T19:55:37"/>
        <d v="2021-08-13T17:56:47"/>
        <d v="2021-08-13T18:57:21"/>
        <d v="2021-08-13T22:59:41"/>
        <d v="2021-08-13T23:06:41"/>
        <d v="2021-08-13T17:07:51"/>
        <d v="2021-08-13T19:09:00"/>
        <d v="2021-08-13T22:13:05"/>
        <d v="2021-08-13T23:13:40"/>
        <d v="2021-08-13T20:14:15"/>
        <d v="2021-08-13T18:15:50"/>
        <d v="2021-08-13T19:16:00"/>
        <d v="2021-08-13T20:16:35"/>
        <d v="2021-08-13T19:18:20"/>
        <d v="2021-08-13T18:20:05"/>
        <d v="2021-08-13T17:21:49"/>
        <d v="2021-08-13T19:22:05"/>
        <d v="2021-08-13T23:27:39"/>
        <d v="2021-08-13T20:30:34"/>
        <d v="2021-08-13T21:31:09"/>
        <d v="2021-08-13T22:31:44"/>
        <d v="2021-08-13T20:32:53"/>
        <d v="2021-08-13T22:36:23"/>
        <d v="2021-08-13T20:37:33"/>
        <d v="2021-08-13T21:40:28"/>
        <d v="2021-08-13T19:41:38"/>
        <d v="2021-08-13T20:44:33"/>
        <d v="2021-08-13T20:49:12"/>
        <d v="2021-08-13T21:49:47"/>
        <d v="2021-08-13T20:53:52"/>
        <d v="2021-08-13T19:57:56"/>
        <d v="2021-08-13T20:00:16"/>
        <d v="2021-08-13T23:02:01"/>
        <d v="2021-08-13T19:03:22"/>
        <d v="2021-08-13T22:03:46"/>
        <d v="2021-08-13T22:06:06"/>
        <d v="2021-08-13T19:06:14"/>
        <d v="2021-08-13T20:07:16"/>
        <d v="2021-08-13T23:09:00"/>
        <d v="2021-08-13T20:09:35"/>
        <d v="2021-08-13T23:15:22"/>
        <d v="2021-08-13T21:17:10"/>
        <d v="2021-08-13T20:21:14"/>
        <d v="2021-08-13T20:23:34"/>
        <d v="2021-08-13T21:25:55"/>
        <d v="2021-08-13T20:28:14"/>
        <d v="2021-08-14T01:33:36"/>
        <d v="2021-08-13T21:35:48"/>
        <d v="2021-08-13T20:39:53"/>
        <d v="2021-08-13T18:40:19"/>
        <d v="2021-08-13T21:45:07"/>
        <d v="2021-08-13T21:47:27"/>
        <d v="2021-08-13T14:50:22"/>
        <d v="2021-08-13T19:50:57"/>
        <d v="2021-08-13T21:00:00"/>
        <d v="2021-08-14T00:05:46"/>
        <d v="2021-08-13T21:07:51"/>
        <d v="2021-08-13T22:10:45"/>
        <d v="2021-08-13T20:11:55"/>
        <d v="2021-08-13T22:24:44"/>
        <d v="2021-08-13T19:25:19"/>
        <d v="2021-08-14T00:25:54"/>
        <d v="2021-08-13T22:27:04"/>
        <d v="2021-08-13T21:28:48"/>
        <d v="2021-08-13T22:29:24"/>
        <d v="2021-08-13T21:30:14"/>
        <d v="2021-08-14T02:31:44"/>
        <d v="2021-08-13T22:33:36"/>
        <d v="2021-08-13T22:34:03"/>
        <d v="2021-08-13T21:46:05"/>
        <d v="2021-08-13T22:48:02"/>
        <d v="2021-08-13T22:52:42"/>
        <d v="2021-08-13T22:53:46"/>
        <d v="2021-08-13T22:55:02"/>
        <d v="2021-08-13T20:57:07"/>
        <d v="2021-08-13T23:04:21"/>
        <d v="2021-08-13T22:08:26"/>
        <d v="2021-08-13T23:11:20"/>
        <d v="2021-08-13T21:12:30"/>
        <d v="2021-08-13T21:14:50"/>
        <d v="2021-08-13T21:15:50"/>
        <d v="2021-08-13T22:17:45"/>
        <d v="2021-08-13T20:18:14"/>
        <d v="2021-08-13T22:20:05"/>
        <d v="2021-08-14T03:20:40"/>
        <d v="2021-08-13T21:21:36"/>
        <d v="2021-08-13T21:21:49"/>
        <d v="2021-08-13T23:25:19"/>
        <d v="2021-08-13T20:26:53"/>
        <d v="2021-08-13T21:28:49"/>
        <d v="2021-08-13T19:34:38"/>
        <d v="2021-08-13T21:38:08"/>
        <d v="2021-08-13T22:38:43"/>
        <d v="2021-08-13T22:41:03"/>
        <d v="2021-08-13T20:41:17"/>
        <d v="2021-08-13T22:43:23"/>
        <d v="2021-08-13T20:45:36"/>
        <d v="2021-08-13T22:45:42"/>
        <d v="2021-08-13T21:52:07"/>
        <d v="2021-08-14T01:55:12"/>
        <d v="2021-08-13T21:56:47"/>
        <d v="2021-08-13T20:58:31"/>
        <d v="2021-08-13T22:01:26"/>
        <d v="2021-08-13T23:03:50"/>
        <d v="2021-08-14T00:07:16"/>
        <d v="2021-08-13T22:15:25"/>
        <d v="2021-08-13T23:18:20"/>
        <d v="2021-08-14T06:18:43"/>
        <d v="2021-08-14T00:21:14"/>
        <d v="2021-08-13T22:23:31"/>
        <d v="2021-08-14T00:23:34"/>
        <d v="2021-08-14T01:29:17"/>
        <d v="2021-08-14T02:29:24"/>
        <d v="2021-08-14T01:31:09"/>
        <d v="2021-08-13T23:32:19"/>
        <d v="2021-08-14T00:32:53"/>
        <d v="2021-08-13T23:34:05"/>
        <d v="2021-08-13T23:34:38"/>
        <d v="2021-08-13T23:36:58"/>
        <d v="2021-08-13T22:37:55"/>
        <d v="2021-08-13T23:39:18"/>
        <d v="2021-08-13T23:41:38"/>
        <d v="2021-08-13T21:41:46"/>
        <d v="2021-08-14T00:43:12"/>
        <d v="2021-08-14T00:44:33"/>
        <d v="2021-08-13T22:49:26"/>
        <d v="2021-08-13T23:50:57"/>
        <d v="2021-08-13T23:53:17"/>
        <d v="2021-08-14T00:53:52"/>
        <d v="2021-08-13T23:54:14"/>
        <d v="2021-08-13T21:54:43"/>
        <d v="2021-08-13T23:57:56"/>
        <d v="2021-08-14T00:02:36"/>
        <d v="2021-08-14T00:04:56"/>
        <d v="2021-08-14T00:11:55"/>
        <d v="2021-08-14T00:14:15"/>
        <d v="2021-08-14T01:14:50"/>
        <d v="2021-08-13T23:16:00"/>
        <d v="2021-08-14T00:16:35"/>
        <d v="2021-08-14T01:20:38"/>
        <d v="2021-08-13T23:22:59"/>
        <d v="2021-08-14T00:25:55"/>
        <d v="2021-08-14T01:28:49"/>
        <d v="2021-08-14T00:35:13"/>
        <d v="2021-08-14T00:39:53"/>
        <d v="2021-08-14T00:56:12"/>
        <d v="2021-08-13T22:57:21"/>
        <d v="2021-08-14T04:59:31"/>
        <d v="2021-08-14T00:00:16"/>
        <d v="2021-08-14T02:00:58"/>
        <d v="2021-08-14T01:03:11"/>
        <d v="2021-08-14T00:07:12"/>
        <d v="2021-08-14T00:09:35"/>
        <d v="2021-08-14T01:10:10"/>
        <d v="2021-08-14T00:11:31"/>
        <d v="2021-08-14T01:17:10"/>
        <d v="2021-08-14T00:18:55"/>
        <d v="2021-08-14T01:19:30"/>
        <d v="2021-08-13T17:19:30"/>
        <d v="2021-08-14T10:20:05"/>
        <d v="2021-08-14T00:36:00"/>
        <d v="2021-08-14T00:37:33"/>
        <d v="2021-08-14T00:42:13"/>
        <d v="2021-08-13T15:47:31"/>
        <d v="2021-08-14T00:49:12"/>
        <d v="2021-08-14T01:49:47"/>
        <d v="2021-08-14T01:50:53"/>
        <d v="2021-08-14T00:53:17"/>
        <d v="2021-08-14T01:59:06"/>
        <d v="2021-08-14T02:06:06"/>
        <d v="2021-08-14T00:07:34"/>
        <d v="2021-08-14T01:07:51"/>
        <d v="2021-08-14T03:09:01"/>
        <d v="2021-08-13T21:12:39"/>
        <d v="2021-08-14T11:16:00"/>
        <d v="2021-08-14T00:16:45"/>
        <d v="2021-08-14T01:19:54"/>
        <d v="2021-08-14T02:21:07"/>
        <d v="2021-08-14T00:23:41"/>
        <d v="2021-08-14T05:24:47"/>
        <d v="2021-08-14T03:26:06"/>
        <d v="2021-08-14T01:26:27"/>
        <d v="2021-08-14T01:26:29"/>
        <d v="2021-08-14T02:27:04"/>
        <d v="2021-08-14T02:30:33"/>
        <d v="2021-08-14T01:33:28"/>
        <d v="2021-08-14T03:34:38"/>
        <d v="2021-08-14T03:34:43"/>
        <d v="2021-08-14T05:40:21"/>
        <d v="2021-08-14T03:40:57"/>
        <d v="2021-08-14T04:42:14"/>
        <d v="2021-08-14T02:43:30"/>
        <d v="2021-08-14T00:47:33"/>
        <d v="2021-08-14T00:50:24"/>
        <d v="2021-08-14T01:54:27"/>
        <d v="2021-08-14T01:56:47"/>
        <d v="2021-08-14T01:58:05"/>
        <d v="2021-08-14T04:01:24"/>
        <d v="2021-08-14T06:02:14"/>
        <d v="2021-08-14T02:03:50"/>
        <d v="2021-08-14T02:04:49"/>
        <d v="2021-08-13T21:05:31"/>
        <d v="2021-08-14T02:06:43"/>
        <d v="2021-08-14T04:07:33"/>
        <d v="2021-08-14T04:08:04"/>
        <d v="2021-08-14T02:08:10"/>
        <d v="2021-08-14T02:08:57"/>
        <d v="2021-08-14T02:09:21"/>
        <d v="2021-08-14T04:11:01"/>
        <d v="2021-08-14T02:12:15"/>
        <d v="2021-08-14T13:12:30"/>
        <d v="2021-08-14T01:12:30"/>
        <d v="2021-08-14T04:12:54"/>
        <d v="2021-08-14T02:13:05"/>
        <d v="2021-08-14T02:20:17"/>
        <d v="2021-08-14T01:23:06"/>
        <d v="2021-08-14T02:24:00"/>
        <d v="2021-08-14T01:24:09"/>
        <d v="2021-08-14T01:27:30"/>
        <d v="2021-08-14T01:30:32"/>
        <d v="2021-08-14T03:32:41"/>
        <d v="2021-08-14T02:36:23"/>
        <d v="2021-08-14T05:36:36"/>
        <d v="2021-08-14T02:37:42"/>
        <d v="2021-08-14T06:39:35"/>
        <d v="2021-08-14T02:39:50"/>
        <d v="2021-08-14T02:43:23"/>
        <d v="2021-08-14T01:45:55"/>
        <d v="2021-08-14T01:47:24"/>
        <d v="2021-08-14T13:47:38"/>
        <d v="2021-08-14T02:48:14"/>
        <d v="2021-08-14T02:48:29"/>
        <d v="2021-08-13T17:48:30"/>
        <d v="2021-08-14T02:48:43"/>
        <d v="2021-08-14T03:49:20"/>
        <d v="2021-08-14T02:50:22"/>
        <d v="2021-08-14T05:51:48"/>
        <d v="2021-08-14T07:58:08"/>
        <d v="2021-08-14T11:58:34"/>
        <d v="2021-08-14T02:03:46"/>
        <d v="2021-08-14T09:05:07"/>
        <d v="2021-08-14T04:05:44"/>
        <d v="2021-08-14T02:08:26"/>
        <d v="2021-08-14T03:08:38"/>
        <d v="2021-08-14T04:09:17"/>
        <d v="2021-08-14T04:10:52"/>
        <d v="2021-08-14T06:12:58"/>
        <d v="2021-08-14T04:13:31"/>
        <d v="2021-08-14T02:14:10"/>
        <d v="2021-08-14T03:17:41"/>
        <d v="2021-08-14T05:18:05"/>
        <d v="2021-08-14T05:19:24"/>
        <d v="2021-08-14T03:19:53"/>
        <d v="2021-08-14T02:20:06"/>
        <d v="2021-08-14T03:20:09"/>
        <d v="2021-08-14T04:20:27"/>
        <d v="2021-08-14T02:20:46"/>
        <d v="2021-08-14T09:23:16"/>
        <d v="2021-08-14T02:31:12"/>
        <d v="2021-08-14T02:34:03"/>
        <d v="2021-08-14T02:35:03"/>
        <d v="2021-08-14T03:36:11"/>
        <d v="2021-08-13T19:36:29"/>
        <d v="2021-08-14T02:36:58"/>
        <d v="2021-08-14T03:37:33"/>
        <d v="2021-08-14T03:37:41"/>
        <d v="2021-08-14T04:37:43"/>
        <d v="2021-08-14T04:37:55"/>
        <d v="2021-08-14T03:38:53"/>
        <d v="2021-08-14T09:46:05"/>
        <d v="2021-08-14T03:48:37"/>
        <d v="2021-08-14T06:52:42"/>
        <d v="2021-08-14T08:53:12"/>
        <d v="2021-08-14T03:56:14"/>
        <d v="2021-08-14T02:59:45"/>
        <d v="2021-08-14T03:00:43"/>
        <d v="2021-08-14T06:01:22"/>
        <d v="2021-08-14T04:03:22"/>
        <d v="2021-08-14T05:08:45"/>
        <d v="2021-08-13T21:10:10"/>
        <d v="2021-08-14T06:12:05"/>
        <d v="2021-08-14T05:12:27"/>
        <d v="2021-08-14T04:14:41"/>
        <d v="2021-08-14T06:14:41"/>
        <d v="2021-08-14T06:22:59"/>
        <d v="2021-08-14T05:24:00"/>
        <d v="2021-08-14T06:25:55"/>
        <d v="2021-08-14T04:26:25"/>
        <d v="2021-08-14T14:29:24"/>
        <d v="2021-08-14T03:30:14"/>
        <d v="2021-08-14T07:35:18"/>
        <d v="2021-08-14T03:40:16"/>
        <d v="2021-08-13T19:42:22"/>
        <d v="2021-08-13T23:44:10"/>
        <d v="2021-08-14T08:44:21"/>
        <d v="2021-08-14T03:46:38"/>
        <d v="2021-08-14T06:47:28"/>
        <d v="2021-08-14T06:49:53"/>
        <d v="2021-08-14T04:50:41"/>
        <d v="2021-08-14T05:51:17"/>
        <d v="2021-08-13T21:53:29"/>
        <d v="2021-08-14T12:56:12"/>
        <d v="2021-08-14T04:07:07"/>
        <d v="2021-08-14T04:07:30"/>
        <d v="2021-08-14T04:09:07"/>
        <d v="2021-08-14T06:09:32"/>
        <d v="2021-08-14T07:10:59"/>
        <d v="2021-08-14T10:13:05"/>
        <d v="2021-08-14T06:13:58"/>
        <d v="2021-08-14T06:14:46"/>
        <d v="2021-08-14T05:18:11"/>
        <d v="2021-08-14T05:19:04"/>
        <d v="2021-08-14T01:24:05"/>
        <d v="2021-08-14T06:25:34"/>
        <d v="2021-08-14T04:26:24"/>
        <d v="2021-08-14T05:26:30"/>
        <d v="2021-08-13T22:30:24"/>
        <d v="2021-08-13T22:30:32"/>
        <d v="2021-08-14T16:32:10"/>
        <d v="2021-08-14T07:38:11"/>
        <d v="2021-08-14T15:39:18"/>
        <d v="2021-08-14T07:39:43"/>
        <d v="2021-08-14T07:39:56"/>
        <d v="2021-08-14T09:40:28"/>
        <d v="2021-08-14T05:53:15"/>
        <d v="2021-08-14T04:53:42"/>
        <d v="2021-08-14T04:54:32"/>
        <d v="2021-08-14T09:56:04"/>
        <d v="2021-08-14T06:00:33"/>
        <d v="2021-08-14T06:00:44"/>
        <d v="2021-08-14T17:03:11"/>
        <d v="2021-08-14T06:03:56"/>
        <d v="2021-08-14T11:06:08"/>
        <d v="2021-08-14T06:08:22"/>
        <d v="2021-08-14T06:12:33"/>
        <d v="2021-08-14T08:13:05"/>
        <d v="2021-08-14T13:14:50"/>
        <d v="2021-08-14T06:16:41"/>
        <d v="2021-08-14T08:16:57"/>
        <d v="2021-08-14T05:18:42"/>
        <d v="2021-08-14T06:23:08"/>
        <d v="2021-08-14T05:24:54"/>
        <d v="2021-08-14T06:26:42"/>
        <d v="2021-08-14T06:26:45"/>
        <d v="2021-08-14T01:27:00"/>
        <d v="2021-08-14T05:27:45"/>
        <d v="2021-08-14T06:30:58"/>
        <d v="2021-08-14T06:34:15"/>
        <d v="2021-08-14T17:35:48"/>
        <d v="2021-08-14T06:38:39"/>
        <d v="2021-08-14T00:42:10"/>
        <d v="2021-08-14T13:44:25"/>
        <d v="2021-08-14T07:48:03"/>
        <d v="2021-08-14T05:54:18"/>
        <d v="2021-08-14T00:55:37"/>
        <d v="2021-08-14T06:56:17"/>
        <d v="2021-08-14T09:01:59"/>
        <d v="2021-08-14T12:03:26"/>
        <d v="2021-08-14T06:05:09"/>
        <d v="2021-08-14T08:11:45"/>
        <d v="2021-08-14T09:14:18"/>
        <d v="2021-08-14T08:16:48"/>
        <d v="2021-08-14T09:17:43"/>
        <d v="2021-08-14T08:32:11"/>
        <d v="2021-08-14T07:33:14"/>
        <d v="2021-08-14T02:34:05"/>
        <d v="2021-08-14T07:36:29"/>
        <d v="2021-08-14T01:37:11"/>
        <d v="2021-08-13T23:39:44"/>
        <d v="2021-08-14T07:41:06"/>
        <d v="2021-08-14T08:42:43"/>
        <d v="2021-08-14T08:43:26"/>
        <d v="2021-08-14T08:45:43"/>
        <d v="2021-08-14T14:46:49"/>
        <d v="2021-08-14T07:50:57"/>
        <d v="2021-08-14T02:52:42"/>
        <d v="2021-08-14T07:54:22"/>
        <d v="2021-08-14T06:54:38"/>
        <d v="2021-08-14T07:57:45"/>
        <d v="2021-08-14T01:59:31"/>
        <d v="2021-08-14T06:59:55"/>
        <d v="2021-08-14T09:00:00"/>
        <d v="2021-08-14T08:00:13"/>
        <d v="2021-08-14T08:05:22"/>
        <d v="2021-08-14T08:08:45"/>
        <d v="2021-08-14T08:10:04"/>
        <d v="2021-08-14T11:11:20"/>
        <d v="2021-08-14T09:15:23"/>
        <d v="2021-08-14T09:15:50"/>
        <d v="2021-08-14T03:18:01"/>
        <d v="2021-08-14T09:19:17"/>
        <d v="2021-08-14T09:20:10"/>
        <d v="2021-08-14T09:20:44"/>
        <d v="2021-08-14T08:23:38"/>
        <d v="2021-08-14T07:23:44"/>
        <d v="2021-08-14T11:25:03"/>
        <d v="2021-08-14T08:25:37"/>
        <d v="2021-08-14T09:26:04"/>
        <d v="2021-08-14T08:26:53"/>
        <d v="2021-08-14T10:27:20"/>
        <d v="2021-08-14T12:27:28"/>
        <d v="2021-08-14T19:27:39"/>
        <d v="2021-08-14T07:30:56"/>
        <d v="2021-08-14T07:34:25"/>
        <d v="2021-08-14T15:34:38"/>
        <d v="2021-08-14T03:39:15"/>
        <d v="2021-08-14T10:41:29"/>
        <d v="2021-08-14T09:42:56"/>
        <d v="2021-08-14T07:43:41"/>
        <d v="2021-08-14T09:44:38"/>
        <d v="2021-08-14T13:45:07"/>
        <d v="2021-08-14T08:51:46"/>
        <d v="2021-08-14T16:52:34"/>
        <d v="2021-08-14T07:53:13"/>
        <d v="2021-08-14T17:54:27"/>
        <d v="2021-08-14T10:54:37"/>
        <d v="2021-08-14T03:54:43"/>
        <d v="2021-08-14T09:55:01"/>
        <d v="2021-08-14T09:56:10"/>
        <d v="2021-08-14T10:56:31"/>
        <d v="2021-08-14T09:57:47"/>
        <d v="2021-08-14T10:58:32"/>
        <d v="2021-08-14T07:59:56"/>
        <d v="2021-08-14T11:02:11"/>
        <d v="2021-08-14T08:02:22"/>
        <d v="2021-08-14T08:02:24"/>
        <d v="2021-08-14T17:03:43"/>
        <d v="2021-08-14T11:04:12"/>
        <d v="2021-08-14T10:05:26"/>
        <d v="2021-08-14T09:08:02"/>
        <d v="2021-08-14T10:08:10"/>
        <d v="2021-08-14T08:10:35"/>
        <d v="2021-08-14T09:10:48"/>
        <d v="2021-08-14T09:11:17"/>
        <d v="2021-08-14T09:11:31"/>
        <d v="2021-08-14T08:16:12"/>
        <d v="2021-08-14T08:17:50"/>
        <d v="2021-08-14T10:23:19"/>
        <d v="2021-08-14T09:27:40"/>
        <d v="2021-08-14T08:27:48"/>
        <d v="2021-08-14T08:28:19"/>
        <d v="2021-08-14T20:32:53"/>
        <d v="2021-08-14T08:33:55"/>
        <d v="2021-08-14T12:35:09"/>
        <d v="2021-08-14T08:35:31"/>
        <d v="2021-08-14T10:38:05"/>
        <d v="2021-08-14T08:39:19"/>
        <d v="2021-08-14T09:41:41"/>
        <d v="2021-08-14T11:42:05"/>
        <d v="2021-08-14T09:44:35"/>
        <d v="2021-08-14T11:45:36"/>
        <d v="2021-08-14T15:46:17"/>
        <d v="2021-08-14T10:46:39"/>
        <d v="2021-08-14T13:47:27"/>
        <d v="2021-08-14T09:49:47"/>
        <d v="2021-08-14T12:51:32"/>
        <d v="2021-08-14T09:51:35"/>
        <d v="2021-08-14T09:51:50"/>
        <d v="2021-08-14T17:52:07"/>
        <d v="2021-08-14T15:53:17"/>
        <d v="2021-08-14T12:53:18"/>
        <d v="2021-08-14T16:53:52"/>
        <d v="2021-08-14T08:54:18"/>
        <d v="2021-08-14T10:56:38"/>
        <d v="2021-08-14T14:57:21"/>
        <d v="2021-08-14T10:58:00"/>
        <d v="2021-08-14T09:59:27"/>
        <d v="2021-08-14T12:00:00"/>
        <d v="2021-08-14T10:01:41"/>
        <d v="2021-08-14T11:02:37"/>
        <d v="2021-08-14T09:07:13"/>
        <d v="2021-08-14T10:09:54"/>
        <d v="2021-08-14T05:11:27"/>
        <d v="2021-08-14T12:11:55"/>
        <d v="2021-08-14T14:12:30"/>
        <d v="2021-08-14T13:15:45"/>
        <d v="2021-08-14T10:16:40"/>
        <d v="2021-08-14T13:17:10"/>
        <d v="2021-08-14T11:19:41"/>
        <d v="2021-08-14T11:20:27"/>
        <d v="2021-08-14T09:20:48"/>
        <d v="2021-08-14T10:24:09"/>
        <d v="2021-08-14T11:25:20"/>
        <d v="2021-08-14T12:25:51"/>
        <d v="2021-08-14T09:26:28"/>
        <d v="2021-08-14T12:26:57"/>
        <d v="2021-08-14T10:27:29"/>
        <d v="2021-08-14T21:32:35"/>
        <d v="2021-08-14T11:32:38"/>
        <d v="2021-08-14T13:32:53"/>
        <d v="2021-08-14T11:33:30"/>
        <d v="2021-08-14T18:34:03"/>
        <d v="2021-08-14T09:34:36"/>
        <d v="2021-08-14T12:35:13"/>
        <d v="2021-08-14T09:37:49"/>
        <d v="2021-08-14T10:38:43"/>
        <d v="2021-08-14T12:39:50"/>
        <d v="2021-08-14T10:40:24"/>
        <d v="2021-08-14T10:40:56"/>
        <d v="2021-08-14T09:42:20"/>
        <d v="2021-08-14T16:44:33"/>
        <d v="2021-08-14T10:48:40"/>
        <d v="2021-08-14T09:48:58"/>
        <d v="2021-08-14T09:50:46"/>
        <d v="2021-08-14T18:55:50"/>
        <d v="2021-08-14T12:58:31"/>
        <d v="2021-08-14T16:02:36"/>
        <d v="2021-08-14T17:02:44"/>
        <d v="2021-08-14T17:05:31"/>
        <d v="2021-08-14T11:06:17"/>
        <d v="2021-08-14T16:06:36"/>
        <d v="2021-08-14T10:08:21"/>
        <d v="2021-08-14T13:12:29"/>
        <d v="2021-08-14T17:12:30"/>
        <d v="2021-08-14T12:14:24"/>
        <d v="2021-08-14T11:20:40"/>
        <d v="2021-08-14T12:21:09"/>
        <d v="2021-08-14T11:23:07"/>
        <d v="2021-08-14T13:24:09"/>
        <d v="2021-08-14T17:24:09"/>
        <d v="2021-08-14T19:25:19"/>
        <d v="2021-08-14T12:25:54"/>
        <d v="2021-08-14T16:28:14"/>
        <d v="2021-08-14T12:29:37"/>
        <d v="2021-08-14T14:29:46"/>
        <d v="2021-08-14T06:30:25"/>
        <d v="2021-08-14T13:31:09"/>
        <d v="2021-08-14T11:35:15"/>
        <d v="2021-08-14T12:35:33"/>
        <d v="2021-08-14T12:36:02"/>
        <d v="2021-08-14T11:39:18"/>
        <d v="2021-08-14T11:39:28"/>
        <d v="2021-08-14T12:41:43"/>
        <d v="2021-08-14T12:44:02"/>
        <d v="2021-08-14T10:45:21"/>
        <d v="2021-08-14T11:45:50"/>
        <d v="2021-08-14T19:46:17"/>
        <d v="2021-08-14T13:46:34"/>
        <d v="2021-08-14T10:47:07"/>
        <d v="2021-08-14T12:50:19"/>
        <d v="2021-08-14T10:50:22"/>
        <d v="2021-08-14T22:50:53"/>
        <d v="2021-08-14T11:52:05"/>
        <d v="2021-08-14T11:53:17"/>
        <d v="2021-08-14T13:53:46"/>
        <d v="2021-08-14T11:55:41"/>
        <d v="2021-08-14T12:57:21"/>
        <d v="2021-08-14T13:00:50"/>
        <d v="2021-08-14T11:01:00"/>
        <d v="2021-08-14T12:02:36"/>
        <d v="2021-08-14T17:03:51"/>
        <d v="2021-08-14T15:04:21"/>
        <d v="2021-08-14T14:04:39"/>
        <d v="2021-08-14T12:04:44"/>
        <d v="2021-08-14T19:09:00"/>
        <d v="2021-08-14T13:10:10"/>
        <d v="2021-08-14T12:11:57"/>
        <d v="2021-08-14T14:14:59"/>
        <d v="2021-08-14T12:15:46"/>
        <d v="2021-08-14T14:17:05"/>
        <d v="2021-08-14T12:20:12"/>
        <d v="2021-08-14T12:24:10"/>
        <d v="2021-08-14T14:24:44"/>
        <d v="2021-08-14T11:26:03"/>
        <d v="2021-08-14T12:29:50"/>
        <d v="2021-08-14T15:29:59"/>
        <d v="2021-08-14T13:30:27"/>
        <d v="2021-08-14T13:30:43"/>
        <d v="2021-08-14T11:31:12"/>
        <d v="2021-08-14T13:32:15"/>
        <d v="2021-08-14T12:32:31"/>
        <d v="2021-08-14T12:33:29"/>
        <d v="2021-08-14T12:33:52"/>
        <d v="2021-08-14T13:35:48"/>
        <d v="2021-08-14T18:36:23"/>
        <d v="2021-08-14T11:37:47"/>
        <d v="2021-08-14T14:43:23"/>
        <d v="2021-08-14T13:43:48"/>
        <d v="2021-08-14T11:44:54"/>
        <d v="2021-08-14T17:45:07"/>
        <d v="2021-08-14T15:46:34"/>
        <d v="2021-08-14T13:49:26"/>
        <d v="2021-08-14T13:50:16"/>
        <d v="2021-08-14T11:50:21"/>
        <d v="2021-08-14T14:50:22"/>
        <d v="2021-08-14T16:51:32"/>
        <d v="2021-08-14T11:54:45"/>
        <d v="2021-08-14T16:00:16"/>
        <d v="2021-08-14T12:02:58"/>
        <d v="2021-08-14T13:04:04"/>
        <d v="2021-08-14T16:04:56"/>
        <d v="2021-08-14T14:06:06"/>
        <d v="2021-08-14T15:07:08"/>
        <d v="2021-08-14T12:09:35"/>
        <d v="2021-08-14T14:13:05"/>
        <d v="2021-08-14T12:13:23"/>
        <d v="2021-08-14T17:14:50"/>
        <d v="2021-08-14T12:15:27"/>
        <d v="2021-08-14T17:16:20"/>
        <d v="2021-08-14T14:17:45"/>
        <d v="2021-08-14T14:18:05"/>
        <d v="2021-08-14T15:18:20"/>
        <d v="2021-08-14T12:18:29"/>
        <d v="2021-08-14T12:18:43"/>
        <d v="2021-08-14T15:20:27"/>
        <d v="2021-08-14T15:20:59"/>
        <d v="2021-08-14T12:21:14"/>
        <d v="2021-08-14T13:21:49"/>
        <d v="2021-08-14T13:22:05"/>
        <d v="2021-08-14T12:23:53"/>
        <d v="2021-08-14T14:27:04"/>
        <d v="2021-08-14T15:27:39"/>
        <d v="2021-08-14T12:28:14"/>
        <d v="2021-08-14T13:29:17"/>
        <d v="2021-08-14T13:30:52"/>
        <d v="2021-08-14T15:32:04"/>
        <d v="2021-08-14T13:34:47"/>
        <d v="2021-08-15T00:35:13"/>
        <d v="2021-08-14T15:36:58"/>
        <d v="2021-08-14T14:37:52"/>
        <d v="2021-08-14T14:43:40"/>
        <d v="2021-08-14T14:48:17"/>
        <d v="2021-08-14T13:49:47"/>
        <d v="2021-08-14T12:50:02"/>
        <d v="2021-08-14T08:50:13"/>
        <d v="2021-08-14T09:51:03"/>
        <d v="2021-08-14T13:51:26"/>
        <d v="2021-08-14T14:51:32"/>
        <d v="2021-08-14T14:52:30"/>
        <d v="2021-08-14T14:52:42"/>
        <d v="2021-08-14T14:52:53"/>
        <d v="2021-08-14T07:55:32"/>
        <d v="2021-08-14T13:56:47"/>
        <d v="2021-08-14T13:59:06"/>
        <d v="2021-08-14T20:00:16"/>
        <d v="2021-08-14T14:01:04"/>
        <d v="2021-08-14T15:01:49"/>
        <d v="2021-08-14T22:03:46"/>
        <d v="2021-08-14T15:04:22"/>
        <d v="2021-08-14T20:04:22"/>
        <d v="2021-08-14T18:05:46"/>
        <d v="2021-08-14T15:06:26"/>
        <d v="2021-08-14T15:06:41"/>
        <d v="2021-08-14T16:07:16"/>
        <d v="2021-08-14T14:08:10"/>
        <d v="2021-08-14T15:09:00"/>
        <d v="2021-08-14T19:11:20"/>
        <d v="2021-08-14T15:11:47"/>
        <d v="2021-08-14T16:14:15"/>
        <d v="2021-08-14T16:16:35"/>
        <d v="2021-08-14T17:17:10"/>
        <d v="2021-08-14T13:17:51"/>
        <d v="2021-08-14T16:17:54"/>
        <d v="2021-08-14T16:20:00"/>
        <d v="2021-08-14T14:20:05"/>
        <d v="2021-08-14T19:20:40"/>
        <d v="2021-08-14T15:20:56"/>
        <d v="2021-08-14T20:20:56"/>
        <d v="2021-08-14T16:21:14"/>
        <d v="2021-08-14T18:22:24"/>
        <d v="2021-08-14T14:22:24"/>
        <d v="2021-08-14T18:24:44"/>
        <d v="2021-08-14T15:25:19"/>
        <d v="2021-08-14T15:25:55"/>
        <d v="2021-08-14T13:28:03"/>
        <d v="2021-08-14T13:30:15"/>
        <d v="2021-08-14T21:31:31"/>
        <d v="2021-08-14T15:32:19"/>
        <d v="2021-08-14T13:32:56"/>
        <d v="2021-08-14T16:35:13"/>
        <d v="2021-08-14T07:35:34"/>
        <d v="2021-08-14T15:36:00"/>
        <d v="2021-08-14T15:36:45"/>
        <d v="2021-08-14T14:37:30"/>
        <d v="2021-08-14T16:37:33"/>
        <d v="2021-08-14T13:38:08"/>
        <d v="2021-08-14T14:38:09"/>
        <d v="2021-08-14T14:39:15"/>
        <d v="2021-08-14T14:40:16"/>
        <d v="2021-08-14T13:40:28"/>
        <d v="2021-08-14T14:41:03"/>
        <d v="2021-08-14T14:41:32"/>
        <d v="2021-08-14T09:42:48"/>
        <d v="2021-08-14T14:43:39"/>
        <d v="2021-08-14T16:43:42"/>
        <d v="2021-08-14T16:43:49"/>
        <d v="2021-08-14T13:44:18"/>
        <d v="2021-08-14T18:44:29"/>
        <d v="2021-08-14T13:46:22"/>
        <d v="2021-08-14T21:47:26"/>
        <d v="2021-08-14T15:53:27"/>
        <d v="2021-08-14T16:55:49"/>
        <d v="2021-08-14T14:56:00"/>
        <d v="2021-08-14T14:59:41"/>
        <d v="2021-08-14T22:01:26"/>
        <d v="2021-08-14T10:01:40"/>
        <d v="2021-08-14T15:03:39"/>
        <d v="2021-08-14T21:05:31"/>
        <d v="2021-08-14T15:07:12"/>
        <d v="2021-08-14T18:08:26"/>
        <d v="2021-08-14T20:09:16"/>
        <d v="2021-08-14T17:10:10"/>
        <d v="2021-08-15T00:11:04"/>
        <d v="2021-08-14T16:11:55"/>
        <d v="2021-08-14T15:14:40"/>
        <d v="2021-08-14T14:15:25"/>
        <d v="2021-08-14T15:16:00"/>
        <d v="2021-08-14T21:17:10"/>
        <d v="2021-08-14T15:18:43"/>
        <d v="2021-08-14T16:18:55"/>
        <d v="2021-08-14T17:19:30"/>
        <d v="2021-08-14T17:19:36"/>
        <d v="2021-08-14T23:20:40"/>
        <d v="2021-08-14T15:22:59"/>
        <d v="2021-08-14T16:23:49"/>
        <d v="2021-08-14T16:25:54"/>
        <d v="2021-08-14T14:27:09"/>
        <d v="2021-08-14T14:29:08"/>
        <d v="2021-08-14T22:29:48"/>
        <d v="2021-08-14T19:29:59"/>
        <d v="2021-08-14T16:30:34"/>
        <d v="2021-08-14T17:31:09"/>
        <d v="2021-08-14T16:32:53"/>
        <d v="2021-08-14T14:34:38"/>
        <d v="2021-08-14T20:35:31"/>
        <d v="2021-08-14T14:36:23"/>
        <d v="2021-08-14T20:37:33"/>
        <d v="2021-08-14T17:38:08"/>
        <d v="2021-08-14T16:38:16"/>
        <d v="2021-08-14T15:38:32"/>
        <d v="2021-08-14T16:39:49"/>
        <d v="2021-08-14T17:39:50"/>
        <d v="2021-08-14T19:41:38"/>
        <d v="2021-08-14T15:41:38"/>
        <d v="2021-08-14T15:43:58"/>
        <d v="2021-08-14T16:44:49"/>
        <d v="2021-08-14T14:48:02"/>
        <d v="2021-08-14T15:49:13"/>
        <d v="2021-08-14T19:50:57"/>
        <d v="2021-08-14T15:50:57"/>
        <d v="2021-08-14T07:51:09"/>
        <d v="2021-08-14T18:52:20"/>
        <d v="2021-08-14T14:54:27"/>
        <d v="2021-08-14T14:55:33"/>
        <d v="2021-08-14T15:55:37"/>
        <d v="2021-08-14T16:56:12"/>
        <d v="2021-08-14T17:56:47"/>
        <d v="2021-08-14T15:59:02"/>
        <d v="2021-08-14T16:59:59"/>
        <d v="2021-08-14T17:00:51"/>
        <d v="2021-08-14T20:02:36"/>
        <d v="2021-08-14T18:03:46"/>
        <d v="2021-08-14T17:04:57"/>
        <d v="2021-08-14T18:06:06"/>
        <d v="2021-08-14T20:07:16"/>
        <d v="2021-08-14T17:07:51"/>
        <d v="2021-08-14T16:08:17"/>
        <d v="2021-08-14T17:09:02"/>
        <d v="2021-08-14T20:09:35"/>
        <d v="2021-08-14T16:09:35"/>
        <d v="2021-08-14T07:10:16"/>
        <d v="2021-08-14T21:10:32"/>
        <d v="2021-08-14T22:10:45"/>
        <d v="2021-08-14T16:11:01"/>
        <d v="2021-08-14T18:13:05"/>
        <d v="2021-08-14T15:13:40"/>
        <d v="2021-08-14T15:14:00"/>
        <d v="2021-08-14T18:15:25"/>
        <d v="2021-08-14T16:16:15"/>
        <d v="2021-08-14T11:18:20"/>
        <d v="2021-08-14T18:19:35"/>
        <d v="2021-08-14T22:19:51"/>
        <d v="2021-08-14T15:20:40"/>
        <d v="2021-08-14T16:23:34"/>
        <d v="2021-08-14T21:25:55"/>
        <d v="2021-08-14T15:29:02"/>
        <d v="2021-08-14T18:29:24"/>
        <d v="2021-08-14T18:31:44"/>
        <d v="2021-08-14T15:32:46"/>
        <d v="2021-08-14T17:33:28"/>
        <d v="2021-08-14T16:33:39"/>
        <d v="2021-08-14T19:36:58"/>
        <d v="2021-08-14T16:37:55"/>
        <d v="2021-08-14T17:40:28"/>
        <d v="2021-08-14T16:40:33"/>
        <d v="2021-08-14T21:41:52"/>
        <d v="2021-08-14T18:42:24"/>
        <d v="2021-08-14T17:42:48"/>
        <d v="2021-08-14T17:43:14"/>
        <d v="2021-08-14T17:45:04"/>
        <d v="2021-08-14T17:46:13"/>
        <d v="2021-08-14T16:46:52"/>
        <d v="2021-08-14T18:47:32"/>
        <d v="2021-08-14T17:49:47"/>
        <d v="2021-08-14T20:51:32"/>
        <d v="2021-08-14T16:52:56"/>
        <d v="2021-08-14T18:57:21"/>
        <d v="2021-08-14T15:57:56"/>
        <d v="2021-08-14T20:58:23"/>
        <d v="2021-08-14T16:58:31"/>
        <d v="2021-08-14T10:59:03"/>
        <d v="2021-08-14T17:59:06"/>
        <d v="2021-08-14T16:00:56"/>
        <d v="2021-08-14T18:01:26"/>
        <d v="2021-08-15T04:01:28"/>
        <d v="2021-08-14T18:02:39"/>
        <d v="2021-08-14T17:02:58"/>
        <d v="2021-08-14T17:03:50"/>
        <d v="2021-08-14T19:10:07"/>
        <d v="2021-08-14T16:13:07"/>
        <d v="2021-08-14T19:13:40"/>
        <d v="2021-08-14T18:18:43"/>
        <d v="2021-08-14T18:18:55"/>
        <d v="2021-08-14T16:19:24"/>
        <d v="2021-08-14T21:19:30"/>
        <d v="2021-08-14T17:21:49"/>
        <d v="2021-08-14T17:22:41"/>
        <d v="2021-08-14T19:22:59"/>
        <d v="2021-08-14T21:26:29"/>
        <d v="2021-08-14T18:26:47"/>
        <d v="2021-08-14T18:27:04"/>
        <d v="2021-08-14T17:27:45"/>
        <d v="2021-08-14T17:29:01"/>
        <d v="2021-08-14T21:31:09"/>
        <d v="2021-08-14T16:33:36"/>
        <d v="2021-08-14T18:33:56"/>
        <d v="2021-08-14T16:38:15"/>
        <d v="2021-08-14T18:38:18"/>
        <d v="2021-08-14T18:38:43"/>
        <d v="2021-08-14T19:38:49"/>
        <d v="2021-08-14T19:39:18"/>
        <d v="2021-08-14T17:40:11"/>
        <d v="2021-08-14T18:41:03"/>
        <d v="2021-08-14T16:42:13"/>
        <d v="2021-08-14T17:42:43"/>
        <d v="2021-08-14T13:42:48"/>
        <d v="2021-08-14T18:43:23"/>
        <d v="2021-08-14T16:43:37"/>
        <d v="2021-08-14T18:45:42"/>
        <d v="2021-08-14T17:47:27"/>
        <d v="2021-08-14T18:48:02"/>
        <d v="2021-08-14T11:48:53"/>
        <d v="2021-08-14T17:49:09"/>
        <d v="2021-08-14T18:50:22"/>
        <d v="2021-08-14T19:50:46"/>
        <d v="2021-08-14T17:52:34"/>
        <d v="2021-08-14T18:53:17"/>
        <d v="2021-08-14T19:53:17"/>
        <d v="2021-08-14T20:53:52"/>
        <d v="2021-08-14T19:55:37"/>
        <d v="2021-08-14T19:57:40"/>
        <d v="2021-08-14T17:58:46"/>
        <d v="2021-08-14T21:59:06"/>
        <d v="2021-08-14T19:59:15"/>
        <d v="2021-08-14T19:02:01"/>
        <d v="2021-08-14T22:03:13"/>
        <d v="2021-08-14T18:04:16"/>
        <d v="2021-08-14T19:04:21"/>
        <d v="2021-08-14T17:05:53"/>
        <d v="2021-08-14T22:05:56"/>
        <d v="2021-08-14T13:06:15"/>
        <d v="2021-08-14T20:06:30"/>
        <d v="2021-08-14T19:06:41"/>
        <d v="2021-08-14T20:07:15"/>
        <d v="2021-08-14T19:09:24"/>
        <d v="2021-08-14T21:10:10"/>
        <d v="2021-08-14T18:10:45"/>
        <d v="2021-08-14T19:11:23"/>
        <d v="2021-08-14T19:16:00"/>
        <d v="2021-08-14T18:17:45"/>
        <d v="2021-08-14T19:18:20"/>
        <d v="2021-08-14T18:20:05"/>
        <d v="2021-08-14T20:21:14"/>
        <d v="2021-08-14T22:22:24"/>
        <d v="2021-08-14T13:22:35"/>
        <d v="2021-08-14T20:23:34"/>
        <d v="2021-08-14T18:24:00"/>
        <d v="2021-08-14T17:25:26"/>
        <d v="2021-08-14T17:28:49"/>
        <d v="2021-08-14T19:32:19"/>
        <d v="2021-08-15T00:32:53"/>
        <d v="2021-08-14T20:33:00"/>
        <d v="2021-08-14T19:34:38"/>
        <d v="2021-08-14T19:35:28"/>
        <d v="2021-08-14T19:38:17"/>
        <d v="2021-08-15T00:42:13"/>
        <d v="2021-08-14T19:43:58"/>
        <d v="2021-08-14T18:45:05"/>
        <d v="2021-08-14T23:48:15"/>
        <d v="2021-08-14T19:49:48"/>
        <d v="2021-08-14T21:50:56"/>
        <d v="2021-08-14T20:51:22"/>
        <d v="2021-08-14T18:52:42"/>
        <d v="2021-08-15T01:54:17"/>
        <d v="2021-08-14T23:55:37"/>
        <d v="2021-08-14T19:57:56"/>
        <d v="2021-08-14T18:59:33"/>
        <d v="2021-08-14T18:59:41"/>
        <d v="2021-08-14T17:59:57"/>
        <d v="2021-08-14T21:00:51"/>
        <d v="2021-08-14T21:01:21"/>
        <d v="2021-08-14T19:02:22"/>
        <d v="2021-08-14T20:02:24"/>
        <d v="2021-08-14T20:04:56"/>
        <d v="2021-08-14T19:04:57"/>
        <d v="2021-08-14T19:05:37"/>
        <d v="2021-08-14T21:07:51"/>
        <d v="2021-08-14T19:08:23"/>
        <d v="2021-08-14T21:09:34"/>
        <d v="2021-08-14T18:09:34"/>
        <d v="2021-08-14T21:12:30"/>
        <d v="2021-08-14T20:13:55"/>
        <d v="2021-08-14T19:14:11"/>
        <d v="2021-08-14T20:14:15"/>
        <d v="2021-08-14T21:14:50"/>
        <d v="2021-08-14T14:17:24"/>
        <d v="2021-08-14T19:19:12"/>
        <d v="2021-08-14T18:19:17"/>
        <d v="2021-08-15T01:21:26"/>
        <d v="2021-08-14T20:23:38"/>
        <d v="2021-08-14T20:28:14"/>
        <d v="2021-08-14T20:29:02"/>
        <d v="2021-08-14T21:33:28"/>
        <d v="2021-08-14T18:34:34"/>
        <d v="2021-08-14T21:35:48"/>
        <d v="2021-08-14T20:36:23"/>
        <d v="2021-08-15T01:38:00"/>
        <d v="2021-08-14T20:39:40"/>
        <d v="2021-08-14T20:39:53"/>
        <d v="2021-08-14T21:40:28"/>
        <d v="2021-08-14T15:41:42"/>
        <d v="2021-08-14T20:42:13"/>
        <d v="2021-08-14T19:42:40"/>
        <d v="2021-08-14T18:43:35"/>
        <d v="2021-08-14T19:45:50"/>
        <d v="2021-08-14T20:46:52"/>
        <d v="2021-08-14T20:47:27"/>
        <d v="2021-08-14T19:48:37"/>
        <d v="2021-08-14T10:48:38"/>
        <d v="2021-08-15T01:49:20"/>
        <d v="2021-08-14T21:54:27"/>
        <d v="2021-08-14T21:56:17"/>
        <d v="2021-08-14T21:56:47"/>
        <d v="2021-08-14T19:57:39"/>
        <d v="2021-08-14T23:58:29"/>
        <d v="2021-08-14T20:58:31"/>
        <d v="2021-08-14T20:01:31"/>
        <d v="2021-08-14T23:02:05"/>
        <d v="2021-08-14T21:03:08"/>
        <d v="2021-08-14T20:04:41"/>
        <d v="2021-08-14T21:05:18"/>
        <d v="2021-08-14T20:05:28"/>
        <d v="2021-08-14T20:08:27"/>
        <d v="2021-08-14T20:09:49"/>
        <d v="2021-08-14T19:10:26"/>
        <d v="2021-08-14T20:11:14"/>
        <d v="2021-08-14T20:11:55"/>
        <d v="2021-08-14T22:13:05"/>
        <d v="2021-08-14T23:14:21"/>
        <d v="2021-08-14T20:15:45"/>
        <d v="2021-08-14T20:16:35"/>
        <d v="2021-08-14T20:18:00"/>
        <d v="2021-08-14T20:18:55"/>
        <d v="2021-08-14T22:20:05"/>
        <d v="2021-08-14T21:21:49"/>
        <d v="2021-08-14T22:22:05"/>
        <d v="2021-08-14T19:23:00"/>
        <d v="2021-08-14T20:25:54"/>
        <d v="2021-08-15T04:27:16"/>
        <d v="2021-08-14T21:28:49"/>
        <d v="2021-08-14T22:29:24"/>
        <d v="2021-08-15T02:29:46"/>
        <d v="2021-08-14T20:30:34"/>
        <d v="2021-08-14T23:32:19"/>
        <d v="2021-08-14T14:32:54"/>
        <d v="2021-08-14T20:33:25"/>
        <d v="2021-08-14T23:35:11"/>
        <d v="2021-08-14T20:38:24"/>
        <d v="2021-08-14T23:39:18"/>
        <d v="2021-08-14T20:44:33"/>
        <d v="2021-08-14T22:45:42"/>
        <d v="2021-08-15T00:46:52"/>
        <d v="2021-08-14T21:47:27"/>
        <d v="2021-08-14T22:48:02"/>
        <d v="2021-08-14T20:49:20"/>
        <d v="2021-08-14T19:49:43"/>
        <d v="2021-08-14T22:50:22"/>
        <d v="2021-08-14T19:53:46"/>
        <d v="2021-08-14T22:55:02"/>
        <d v="2021-08-14T14:55:02"/>
        <d v="2021-08-14T21:55:39"/>
        <d v="2021-08-14T21:56:10"/>
        <d v="2021-08-14T20:56:12"/>
        <d v="2021-08-15T02:57:21"/>
        <d v="2021-08-14T11:57:28"/>
        <d v="2021-08-14T20:59:08"/>
        <d v="2021-08-14T22:59:41"/>
        <d v="2021-08-14T21:03:11"/>
        <d v="2021-08-14T22:03:22"/>
        <d v="2021-08-14T15:05:35"/>
        <d v="2021-08-14T21:05:46"/>
        <d v="2021-08-14T22:06:06"/>
        <d v="2021-08-15T00:08:08"/>
        <d v="2021-08-15T00:09:43"/>
        <d v="2021-08-14T21:12:03"/>
        <d v="2021-08-14T22:14:38"/>
        <d v="2021-08-14T22:15:25"/>
        <d v="2021-08-14T23:16:00"/>
        <d v="2021-08-14T22:17:35"/>
        <d v="2021-08-14T22:17:45"/>
        <d v="2021-08-15T02:18:15"/>
        <d v="2021-08-14T21:20:50"/>
        <d v="2021-08-14T22:24:44"/>
        <d v="2021-08-14T23:25:19"/>
        <d v="2021-08-15T00:26:36"/>
        <d v="2021-08-14T22:27:04"/>
        <d v="2021-08-14T21:28:13"/>
        <d v="2021-08-14T21:28:48"/>
        <d v="2021-08-14T22:30:43"/>
        <d v="2021-08-14T22:31:44"/>
        <d v="2021-08-14T21:32:32"/>
        <d v="2021-08-14T20:33:16"/>
        <d v="2021-08-14T23:33:51"/>
        <d v="2021-08-14T22:34:03"/>
        <d v="2021-08-15T00:35:15"/>
        <d v="2021-08-14T12:37:33"/>
        <d v="2021-08-14T21:38:08"/>
        <d v="2021-08-14T20:39:52"/>
        <d v="2021-08-14T22:41:03"/>
        <d v="2021-08-14T21:41:30"/>
        <d v="2021-08-14T22:41:56"/>
        <d v="2021-08-14T21:42:48"/>
        <d v="2021-08-14T22:43:23"/>
        <d v="2021-08-14T21:44:26"/>
        <d v="2021-08-14T21:45:07"/>
        <d v="2021-08-14T22:46:04"/>
        <d v="2021-08-15T00:47:02"/>
        <d v="2021-08-14T22:48:34"/>
        <d v="2021-08-14T20:49:12"/>
        <d v="2021-08-14T22:49:26"/>
        <d v="2021-08-14T21:49:47"/>
        <d v="2021-08-14T21:51:04"/>
        <d v="2021-08-14T19:52:19"/>
        <d v="2021-08-14T22:57:21"/>
        <d v="2021-08-14T22:57:43"/>
        <d v="2021-08-14T21:58:30"/>
        <d v="2021-08-14T21:59:12"/>
        <d v="2021-08-14T22:00:29"/>
        <d v="2021-08-14T21:04:19"/>
        <d v="2021-08-14T23:06:22"/>
        <d v="2021-08-15T00:07:16"/>
        <d v="2021-08-14T23:09:00"/>
        <d v="2021-08-15T00:09:35"/>
        <d v="2021-08-14T23:11:20"/>
        <d v="2021-08-14T22:12:02"/>
        <d v="2021-08-14T21:16:28"/>
        <d v="2021-08-14T22:18:17"/>
        <d v="2021-08-14T23:18:20"/>
        <d v="2021-08-14T21:18:48"/>
        <d v="2021-08-14T14:20:39"/>
        <d v="2021-08-15T00:26:38"/>
        <d v="2021-08-14T21:27:04"/>
        <d v="2021-08-15T00:31:41"/>
        <d v="2021-08-15T00:36:00"/>
        <d v="2021-08-14T22:38:03"/>
        <d v="2021-08-14T23:41:38"/>
        <d v="2021-08-15T01:43:30"/>
        <d v="2021-08-14T21:46:05"/>
        <d v="2021-08-14T23:46:17"/>
        <d v="2021-08-14T22:46:21"/>
        <d v="2021-08-14T15:48:37"/>
        <d v="2021-08-15T00:49:12"/>
        <d v="2021-08-14T22:49:13"/>
        <d v="2021-08-15T01:51:43"/>
        <d v="2021-08-14T22:52:42"/>
        <d v="2021-08-15T00:53:52"/>
        <d v="2021-08-14T22:55:54"/>
        <d v="2021-08-14T22:57:26"/>
        <d v="2021-08-14T15:58:00"/>
        <d v="2021-08-14T23:01:36"/>
        <d v="2021-08-15T01:01:55"/>
        <d v="2021-08-14T23:04:21"/>
        <d v="2021-08-15T01:07:54"/>
        <d v="2021-08-14T22:08:26"/>
        <d v="2021-08-15T00:10:45"/>
        <d v="2021-08-14T23:11:24"/>
        <d v="2021-08-15T01:12:46"/>
        <d v="2021-08-14T14:13:07"/>
        <d v="2021-08-14T23:13:40"/>
        <d v="2021-08-15T00:14:15"/>
        <d v="2021-08-14T18:14:48"/>
        <d v="2021-08-15T02:17:45"/>
        <d v="2021-08-15T01:20:20"/>
        <d v="2021-08-15T00:21:14"/>
        <d v="2021-08-15T00:23:43"/>
        <d v="2021-08-14T23:24:22"/>
        <d v="2021-08-15T00:25:54"/>
        <d v="2021-08-14T23:26:50"/>
        <d v="2021-08-14T23:26:55"/>
        <d v="2021-08-14T23:29:59"/>
        <d v="2021-08-14T19:32:10"/>
        <d v="2021-08-14T23:32:38"/>
        <d v="2021-08-14T23:36:58"/>
        <d v="2021-08-14T22:38:43"/>
        <d v="2021-08-15T00:39:53"/>
        <d v="2021-08-15T00:43:12"/>
        <d v="2021-08-15T00:43:50"/>
        <d v="2021-08-14T23:43:58"/>
        <d v="2021-08-15T00:44:33"/>
        <d v="2021-08-15T00:44:38"/>
        <d v="2021-08-14T23:48:37"/>
        <d v="2021-08-15T00:49:44"/>
        <d v="2021-08-14T14:53:23"/>
        <d v="2021-08-14T23:53:54"/>
        <d v="2021-08-15T00:58:31"/>
        <d v="2021-08-15T00:02:36"/>
        <d v="2021-08-15T02:04:53"/>
        <d v="2021-08-14T23:06:41"/>
        <d v="2021-08-15T01:07:29"/>
        <d v="2021-08-15T02:09:07"/>
        <d v="2021-08-14T23:09:36"/>
        <d v="2021-08-15T00:11:55"/>
        <d v="2021-08-14T19:18:15"/>
        <d v="2021-08-15T00:18:55"/>
        <d v="2021-08-14T23:21:33"/>
        <d v="2021-08-15T01:21:49"/>
        <d v="2021-08-15T02:22:52"/>
        <d v="2021-08-15T01:24:09"/>
        <d v="2021-08-15T01:24:58"/>
        <d v="2021-08-14T23:27:39"/>
        <d v="2021-08-15T01:28:49"/>
        <d v="2021-08-15T11:29:59"/>
        <d v="2021-08-15T00:30:44"/>
        <d v="2021-08-15T01:33:36"/>
        <d v="2021-08-14T23:34:38"/>
        <d v="2021-08-14T23:35:44"/>
        <d v="2021-08-15T00:36:29"/>
        <d v="2021-08-15T00:37:33"/>
        <d v="2021-08-14T15:38:57"/>
        <d v="2021-08-15T01:39:29"/>
        <d v="2021-08-15T01:42:48"/>
        <d v="2021-08-15T00:46:05"/>
        <d v="2021-08-14T23:46:25"/>
        <d v="2021-08-15T03:50:57"/>
        <d v="2021-08-14T23:51:13"/>
        <d v="2021-08-15T00:51:32"/>
        <d v="2021-08-14T23:53:17"/>
        <d v="2021-08-15T00:56:12"/>
        <d v="2021-08-14T23:57:56"/>
        <d v="2021-08-15T03:09:51"/>
        <d v="2021-08-15T01:12:00"/>
        <d v="2021-08-15T00:14:24"/>
        <d v="2021-08-14T19:16:19"/>
        <d v="2021-08-15T01:17:10"/>
        <d v="2021-08-15T02:18:38"/>
        <d v="2021-08-15T02:18:46"/>
        <d v="2021-08-15T01:19:20"/>
        <d v="2021-08-15T02:24:44"/>
        <d v="2021-08-14T21:26:33"/>
        <d v="2021-08-15T00:26:41"/>
        <d v="2021-08-15T03:27:33"/>
        <d v="2021-08-15T01:33:28"/>
        <d v="2021-08-15T02:34:03"/>
        <d v="2021-08-14T20:35:13"/>
        <d v="2021-08-15T00:35:41"/>
        <d v="2021-08-15T01:38:08"/>
        <d v="2021-08-15T02:43:23"/>
        <d v="2021-08-15T02:43:30"/>
        <d v="2021-08-15T01:45:07"/>
        <d v="2021-08-15T01:49:37"/>
        <d v="2021-08-15T01:56:47"/>
        <d v="2021-08-15T01:57:24"/>
        <d v="2021-08-15T02:58:08"/>
        <d v="2021-08-15T01:59:31"/>
        <d v="2021-08-15T01:01:45"/>
        <d v="2021-08-15T04:02:59"/>
        <d v="2021-08-15T01:06:16"/>
        <d v="2021-08-15T02:10:45"/>
        <d v="2021-08-15T03:13:08"/>
        <d v="2021-08-15T05:14:00"/>
        <d v="2021-08-15T04:14:53"/>
        <d v="2021-08-15T03:16:20"/>
        <d v="2021-08-15T04:18:24"/>
        <d v="2021-08-15T03:20:20"/>
        <d v="2021-08-15T05:25:02"/>
        <d v="2021-08-15T01:26:29"/>
        <d v="2021-08-14T21:32:57"/>
        <d v="2021-08-15T03:42:50"/>
        <d v="2021-08-15T01:46:18"/>
        <d v="2021-08-15T02:46:58"/>
        <d v="2021-08-15T04:48:00"/>
        <d v="2021-08-15T01:49:18"/>
        <d v="2021-08-15T07:50:47"/>
        <d v="2021-08-15T02:51:32"/>
        <d v="2021-08-15T01:52:07"/>
        <d v="2021-08-15T03:53:41"/>
        <d v="2021-08-15T02:53:44"/>
        <d v="2021-08-15T01:55:12"/>
        <d v="2021-08-14T21:00:14"/>
        <d v="2021-08-15T04:12:25"/>
        <d v="2021-08-15T03:15:00"/>
        <d v="2021-08-15T02:21:33"/>
        <d v="2021-08-15T02:21:52"/>
        <d v="2021-08-15T03:24:48"/>
        <d v="2021-08-15T04:25:28"/>
        <d v="2021-08-15T03:29:17"/>
        <d v="2021-08-15T03:29:54"/>
        <d v="2021-08-15T03:29:59"/>
        <d v="2021-08-15T03:31:40"/>
        <d v="2021-08-15T02:35:55"/>
        <d v="2021-08-15T04:38:10"/>
        <d v="2021-08-15T03:41:01"/>
        <d v="2021-08-15T03:44:27"/>
        <d v="2021-08-15T03:45:28"/>
        <d v="2021-08-15T03:47:31"/>
        <d v="2021-08-15T02:48:29"/>
        <d v="2021-08-15T02:49:49"/>
        <d v="2021-08-15T08:54:33"/>
        <d v="2021-08-15T03:59:08"/>
        <d v="2021-08-15T03:59:21"/>
        <d v="2021-08-15T03:59:34"/>
        <d v="2021-08-15T04:00:03"/>
        <d v="2021-08-15T06:00:53"/>
        <d v="2021-08-15T04:03:22"/>
        <d v="2021-08-15T04:08:06"/>
        <d v="2021-08-15T03:10:31"/>
        <d v="2021-08-15T04:13:30"/>
        <d v="2021-08-15T05:13:55"/>
        <d v="2021-08-15T03:14:20"/>
        <d v="2021-08-15T04:20:38"/>
        <d v="2021-08-15T04:24:55"/>
        <d v="2021-08-15T04:26:59"/>
        <d v="2021-08-15T04:29:38"/>
        <d v="2021-08-15T15:30:14"/>
        <d v="2021-08-15T04:33:16"/>
        <d v="2021-08-15T06:33:35"/>
        <d v="2021-08-15T04:33:56"/>
        <d v="2021-08-15T06:36:16"/>
        <d v="2021-08-15T12:37:33"/>
        <d v="2021-08-15T08:38:25"/>
        <d v="2021-08-15T04:39:22"/>
        <d v="2021-08-15T09:44:37"/>
        <d v="2021-08-15T06:48:08"/>
        <d v="2021-08-15T00:53:21"/>
        <d v="2021-08-15T03:55:07"/>
        <d v="2021-08-15T07:00:02"/>
        <d v="2021-08-15T11:02:06"/>
        <d v="2021-08-15T05:04:47"/>
        <d v="2021-08-15T06:05:48"/>
        <d v="2021-08-15T07:06:30"/>
        <d v="2021-08-15T05:07:20"/>
        <d v="2021-08-15T05:07:41"/>
        <d v="2021-08-15T05:12:29"/>
        <d v="2021-08-15T06:13:16"/>
        <d v="2021-08-15T01:14:50"/>
        <d v="2021-08-15T05:20:47"/>
        <d v="2021-08-15T05:21:10"/>
        <d v="2021-08-14T21:23:51"/>
        <d v="2021-08-15T05:29:10"/>
        <d v="2021-08-15T06:30:00"/>
        <d v="2021-08-15T07:30:40"/>
        <d v="2021-08-15T01:33:31"/>
        <d v="2021-08-14T22:37:39"/>
        <d v="2021-08-15T05:38:24"/>
        <d v="2021-08-15T05:43:30"/>
        <d v="2021-08-15T07:43:33"/>
        <d v="2021-08-15T06:44:38"/>
        <d v="2021-08-15T06:54:43"/>
        <d v="2021-08-15T04:55:14"/>
        <d v="2021-08-15T05:55:48"/>
        <d v="2021-08-15T15:04:21"/>
        <d v="2021-08-15T16:04:48"/>
        <d v="2021-08-15T06:06:26"/>
        <d v="2021-08-15T01:07:17"/>
        <d v="2021-08-15T08:08:41"/>
        <d v="2021-08-15T07:08:57"/>
        <d v="2021-08-15T07:09:18"/>
        <d v="2021-08-15T16:10:26"/>
        <d v="2021-08-15T08:11:22"/>
        <d v="2021-08-15T06:12:58"/>
        <d v="2021-08-15T16:18:45"/>
        <d v="2021-08-15T07:19:32"/>
        <d v="2021-08-15T05:24:17"/>
        <d v="2021-08-15T08:25:26"/>
        <d v="2021-08-15T06:30:37"/>
        <d v="2021-08-15T08:31:12"/>
        <d v="2021-08-15T07:31:32"/>
        <d v="2021-08-15T08:35:27"/>
        <d v="2021-08-15T07:35:50"/>
        <d v="2021-08-15T06:38:53"/>
        <d v="2021-08-15T05:38:58"/>
        <d v="2021-08-15T07:40:59"/>
        <d v="2021-08-15T06:41:44"/>
        <d v="2021-08-15T06:45:31"/>
        <d v="2021-08-15T06:46:05"/>
        <d v="2021-08-15T07:46:34"/>
        <d v="2021-08-15T08:48:22"/>
        <d v="2021-08-15T05:49:12"/>
        <d v="2021-08-15T14:52:42"/>
        <d v="2021-08-15T05:55:19"/>
        <d v="2021-08-15T07:55:40"/>
        <d v="2021-08-15T07:57:38"/>
        <d v="2021-08-15T06:58:07"/>
        <d v="2021-08-15T06:01:46"/>
        <d v="2021-08-15T09:02:12"/>
        <d v="2021-08-15T06:02:31"/>
        <d v="2021-08-15T12:02:36"/>
        <d v="2021-08-15T15:07:55"/>
        <d v="2021-08-15T12:09:35"/>
        <d v="2021-08-15T08:12:24"/>
        <d v="2021-08-15T07:12:53"/>
        <d v="2021-08-15T08:13:41"/>
        <d v="2021-08-15T12:19:55"/>
        <d v="2021-08-15T08:20:08"/>
        <d v="2021-08-15T08:21:33"/>
        <d v="2021-08-15T06:30:14"/>
        <d v="2021-08-15T12:32:53"/>
        <d v="2021-08-15T08:35:34"/>
        <d v="2021-08-15T09:37:26"/>
        <d v="2021-08-15T08:42:01"/>
        <d v="2021-08-15T12:42:13"/>
        <d v="2021-08-15T08:45:36"/>
        <d v="2021-08-15T06:50:38"/>
        <d v="2021-08-15T07:52:08"/>
        <d v="2021-08-15T08:52:48"/>
        <d v="2021-08-15T06:54:14"/>
        <d v="2021-08-15T15:00:00"/>
        <d v="2021-08-15T08:03:50"/>
        <d v="2021-08-15T09:11:39"/>
        <d v="2021-08-15T08:11:41"/>
        <d v="2021-08-15T10:15:10"/>
        <d v="2021-08-15T09:17:53"/>
        <d v="2021-08-15T10:23:31"/>
        <d v="2021-08-15T07:25:16"/>
        <d v="2021-08-15T07:25:35"/>
        <d v="2021-08-15T14:29:03"/>
        <d v="2021-08-15T12:34:14"/>
        <d v="2021-08-15T07:35:07"/>
        <d v="2021-08-15T09:38:03"/>
        <d v="2021-08-15T10:39:22"/>
        <d v="2021-08-14T23:39:54"/>
        <d v="2021-08-15T09:45:07"/>
        <d v="2021-08-15T07:46:53"/>
        <d v="2021-08-15T08:48:57"/>
        <d v="2021-08-15T07:50:53"/>
        <d v="2021-08-15T08:52:57"/>
        <d v="2021-08-15T13:54:27"/>
        <d v="2021-08-15T03:03:01"/>
        <d v="2021-08-15T10:05:34"/>
        <d v="2021-08-15T01:12:36"/>
        <d v="2021-08-15T14:13:05"/>
        <d v="2021-08-15T10:14:27"/>
        <d v="2021-08-15T11:15:22"/>
        <d v="2021-08-15T04:15:38"/>
        <d v="2021-08-15T10:16:33"/>
        <d v="2021-08-15T09:18:13"/>
        <d v="2021-08-15T11:21:18"/>
        <d v="2021-08-15T08:24:15"/>
        <d v="2021-08-15T09:24:29"/>
        <d v="2021-08-15T08:27:27"/>
        <d v="2021-08-15T10:28:59"/>
        <d v="2021-08-15T17:30:11"/>
        <d v="2021-08-15T10:31:51"/>
        <d v="2021-08-15T08:35:01"/>
        <d v="2021-08-15T11:36:38"/>
        <d v="2021-08-15T15:36:58"/>
        <d v="2021-08-15T10:38:16"/>
        <d v="2021-08-15T09:39:09"/>
        <d v="2021-08-15T09:41:46"/>
        <d v="2021-08-15T09:41:52"/>
        <d v="2021-08-15T08:45:18"/>
        <d v="2021-08-15T08:48:14"/>
        <d v="2021-08-15T15:48:37"/>
        <d v="2021-08-15T08:50:24"/>
        <d v="2021-08-15T11:52:48"/>
        <d v="2021-08-15T10:58:45"/>
        <d v="2021-08-15T14:01:26"/>
        <d v="2021-08-15T15:02:01"/>
        <d v="2021-08-15T15:02:15"/>
        <d v="2021-08-15T10:02:18"/>
        <d v="2021-08-15T10:03:22"/>
        <d v="2021-08-15T10:04:35"/>
        <d v="2021-08-15T11:04:54"/>
        <d v="2021-08-15T11:07:37"/>
        <d v="2021-08-15T11:08:04"/>
        <d v="2021-08-15T09:09:36"/>
        <d v="2021-08-15T10:09:44"/>
        <d v="2021-08-15T11:13:57"/>
        <d v="2021-08-15T12:16:35"/>
        <d v="2021-08-15T11:17:38"/>
        <d v="2021-08-15T10:17:46"/>
        <d v="2021-08-15T06:19:21"/>
        <d v="2021-08-15T19:20:43"/>
        <d v="2021-08-15T12:23:34"/>
        <d v="2021-08-15T09:27:00"/>
        <d v="2021-08-15T12:27:13"/>
        <d v="2021-08-15T12:28:14"/>
        <d v="2021-08-15T12:30:34"/>
        <d v="2021-08-15T14:31:44"/>
        <d v="2021-08-15T09:32:24"/>
        <d v="2021-08-15T15:34:38"/>
        <d v="2021-08-15T12:35:39"/>
        <d v="2021-08-15T14:36:23"/>
        <d v="2021-08-15T14:38:43"/>
        <d v="2021-08-15T10:40:48"/>
        <d v="2021-08-15T14:41:38"/>
        <d v="2021-08-15T10:42:07"/>
        <d v="2021-08-15T13:42:10"/>
        <d v="2021-08-15T12:45:09"/>
        <d v="2021-08-15T14:45:42"/>
        <d v="2021-08-15T16:46:52"/>
        <d v="2021-08-15T11:49:06"/>
        <d v="2021-08-15T10:49:38"/>
        <d v="2021-08-15T12:53:52"/>
        <d v="2021-08-15T05:54:49"/>
        <d v="2021-08-15T05:56:00"/>
        <d v="2021-08-15T10:56:29"/>
        <d v="2021-08-15T21:56:47"/>
        <d v="2021-08-15T10:59:31"/>
        <d v="2021-08-15T11:02:09"/>
        <d v="2021-08-15T11:05:43"/>
        <d v="2021-08-15T12:07:13"/>
        <d v="2021-08-15T10:10:45"/>
        <d v="2021-08-15T13:12:03"/>
        <d v="2021-08-15T11:13:40"/>
        <d v="2021-08-15T12:14:46"/>
        <d v="2021-08-15T13:14:50"/>
        <d v="2021-08-15T17:14:50"/>
        <d v="2021-08-15T17:19:30"/>
        <d v="2021-08-15T14:20:05"/>
        <d v="2021-08-15T13:20:53"/>
        <d v="2021-08-15T11:21:45"/>
        <d v="2021-08-15T14:24:26"/>
        <d v="2021-08-15T17:28:05"/>
        <d v="2021-08-15T12:30:28"/>
        <d v="2021-08-15T12:32:13"/>
        <d v="2021-08-15T12:32:58"/>
        <d v="2021-08-15T12:33:29"/>
        <d v="2021-08-15T11:34:05"/>
        <d v="2021-08-15T16:35:13"/>
        <d v="2021-08-15T13:35:15"/>
        <d v="2021-08-15T11:36:21"/>
        <d v="2021-08-15T11:37:00"/>
        <d v="2021-08-15T13:38:08"/>
        <d v="2021-08-15T10:38:12"/>
        <d v="2021-08-15T12:38:43"/>
        <d v="2021-08-15T10:39:18"/>
        <d v="2021-08-15T11:41:08"/>
        <d v="2021-08-15T13:45:07"/>
        <d v="2021-08-15T06:47:33"/>
        <d v="2021-08-15T11:48:13"/>
        <d v="2021-08-15T06:48:26"/>
        <d v="2021-08-15T19:48:37"/>
        <d v="2021-08-15T12:49:12"/>
        <d v="2021-08-15T11:51:44"/>
        <d v="2021-08-15T14:55:30"/>
        <d v="2021-08-15T10:57:21"/>
        <d v="2021-08-15T11:57:56"/>
        <d v="2021-08-15T10:58:40"/>
        <d v="2021-08-15T16:00:16"/>
        <d v="2021-08-15T20:02:36"/>
        <d v="2021-08-15T13:04:48"/>
        <d v="2021-08-15T14:05:37"/>
        <d v="2021-08-15T12:06:59"/>
        <d v="2021-08-15T14:08:26"/>
        <d v="2021-08-15T11:08:49"/>
        <d v="2021-08-15T13:09:00"/>
        <d v="2021-08-15T12:09:18"/>
        <d v="2021-08-15T11:09:58"/>
        <d v="2021-08-15T13:12:30"/>
        <d v="2021-08-15T12:17:17"/>
        <d v="2021-08-15T12:19:17"/>
        <d v="2021-08-15T11:21:42"/>
        <d v="2021-08-15T13:23:06"/>
        <d v="2021-08-15T15:27:39"/>
        <d v="2021-08-15T12:29:16"/>
        <d v="2021-08-15T12:33:05"/>
        <d v="2021-08-15T13:35:48"/>
        <d v="2021-08-15T14:35:54"/>
        <d v="2021-08-15T12:38:19"/>
        <d v="2021-08-15T14:39:54"/>
        <d v="2021-08-15T02:42:37"/>
        <d v="2021-08-15T13:42:56"/>
        <d v="2021-08-15T14:43:23"/>
        <d v="2021-08-15T13:47:35"/>
        <d v="2021-08-15T13:49:47"/>
        <d v="2021-08-15T23:52:07"/>
        <d v="2021-08-15T11:53:07"/>
        <d v="2021-08-15T23:53:17"/>
        <d v="2021-08-15T20:53:52"/>
        <d v="2021-08-15T15:55:11"/>
        <d v="2021-08-15T11:57:18"/>
        <d v="2021-08-15T12:57:39"/>
        <d v="2021-08-15T11:58:40"/>
        <d v="2021-08-15T18:59:41"/>
        <d v="2021-08-15T13:04:07"/>
        <d v="2021-08-15T16:04:56"/>
        <d v="2021-08-15T19:06:41"/>
        <d v="2021-08-15T14:09:36"/>
        <d v="2021-08-15T17:11:19"/>
        <d v="2021-08-15T16:12:57"/>
        <d v="2021-08-15T21:12:58"/>
        <d v="2021-08-15T16:14:15"/>
        <d v="2021-08-15T13:14:21"/>
        <d v="2021-08-15T15:14:29"/>
        <d v="2021-08-15T06:16:20"/>
        <d v="2021-08-15T12:17:25"/>
        <d v="2021-08-15T22:17:45"/>
        <d v="2021-08-15T13:21:49"/>
        <d v="2021-08-15T12:22:10"/>
        <d v="2021-08-15T15:25:19"/>
        <d v="2021-08-15T19:27:50"/>
        <d v="2021-08-15T04:27:50"/>
        <d v="2021-08-15T14:29:24"/>
        <d v="2021-08-15T13:33:28"/>
        <d v="2021-08-15T14:34:55"/>
        <d v="2021-08-15T14:35:50"/>
        <d v="2021-08-15T20:37:33"/>
        <d v="2021-08-15T20:39:53"/>
        <d v="2021-08-15T17:40:28"/>
        <d v="2021-08-15T13:40:28"/>
        <d v="2021-08-15T13:41:30"/>
        <d v="2021-08-15T17:42:48"/>
        <d v="2021-08-15T18:45:42"/>
        <d v="2021-08-15T16:49:12"/>
        <d v="2021-08-15T18:50:22"/>
        <d v="2021-08-15T13:52:38"/>
        <d v="2021-08-15T15:53:59"/>
        <d v="2021-08-15T14:55:26"/>
        <d v="2021-08-15T16:56:12"/>
        <d v="2021-08-15T13:57:09"/>
        <d v="2021-08-15T12:57:33"/>
        <d v="2021-08-15T15:57:56"/>
        <d v="2021-08-15T16:58:31"/>
        <d v="2021-08-15T16:02:36"/>
        <d v="2021-08-15T13:03:58"/>
        <d v="2021-08-15T20:04:56"/>
        <d v="2021-08-15T14:05:20"/>
        <d v="2021-08-15T13:05:57"/>
        <d v="2021-08-15T14:06:06"/>
        <d v="2021-08-15T15:06:41"/>
        <d v="2021-08-15T13:07:45"/>
        <d v="2021-08-15T13:08:40"/>
        <d v="2021-08-15T13:08:58"/>
        <d v="2021-08-15T15:09:00"/>
        <d v="2021-08-15T16:09:35"/>
        <d v="2021-08-15T15:09:56"/>
        <d v="2021-08-15T14:10:31"/>
        <d v="2021-08-15T16:10:34"/>
        <d v="2021-08-15T20:15:22"/>
        <d v="2021-08-15T16:16:35"/>
        <d v="2021-08-15T16:16:37"/>
        <d v="2021-08-15T15:17:27"/>
        <d v="2021-08-15T16:17:30"/>
        <d v="2021-08-15T19:20:27"/>
        <d v="2021-08-15T15:20:40"/>
        <d v="2021-08-15T14:21:11"/>
        <d v="2021-08-15T16:21:14"/>
        <d v="2021-08-15T14:21:22"/>
        <d v="2021-08-15T17:21:49"/>
        <d v="2021-08-15T13:22:15"/>
        <d v="2021-08-15T19:25:19"/>
        <d v="2021-08-15T14:25:26"/>
        <d v="2021-08-15T14:26:23"/>
        <d v="2021-08-15T13:26:29"/>
        <d v="2021-08-15T16:28:14"/>
        <d v="2021-08-15T15:28:16"/>
        <d v="2021-08-15T14:29:46"/>
        <d v="2021-08-15T16:30:34"/>
        <d v="2021-08-15T14:30:57"/>
        <d v="2021-08-15T14:36:53"/>
        <d v="2021-08-15T18:39:42"/>
        <d v="2021-08-15T10:40:40"/>
        <d v="2021-08-15T13:42:48"/>
        <d v="2021-08-15T14:44:32"/>
        <d v="2021-08-15T16:44:33"/>
        <d v="2021-08-15T14:44:55"/>
        <d v="2021-08-15T14:46:17"/>
        <d v="2021-08-15T19:46:17"/>
        <d v="2021-08-15T15:46:17"/>
        <d v="2021-08-15T20:46:52"/>
        <d v="2021-08-15T18:48:02"/>
        <d v="2021-08-15T16:49:14"/>
        <d v="2021-08-15T14:49:48"/>
        <d v="2021-08-16T01:50:46"/>
        <d v="2021-08-15T15:51:12"/>
        <d v="2021-08-15T18:52:42"/>
        <d v="2021-08-15T16:53:52"/>
        <d v="2021-08-15T14:55:02"/>
        <d v="2021-08-15T20:56:12"/>
        <d v="2021-08-15T15:56:31"/>
        <d v="2021-08-15T18:57:21"/>
        <d v="2021-08-15T13:57:58"/>
        <d v="2021-08-15T15:00:21"/>
        <d v="2021-08-15T18:01:26"/>
        <d v="2021-08-15T17:03:11"/>
        <d v="2021-08-15T14:05:17"/>
        <d v="2021-08-15T17:05:31"/>
        <d v="2021-08-15T15:09:21"/>
        <d v="2021-08-15T17:10:10"/>
        <d v="2021-08-15T15:11:20"/>
        <d v="2021-08-15T07:12:50"/>
        <d v="2021-08-15T07:13:26"/>
        <d v="2021-08-15T15:16:00"/>
        <d v="2021-08-15T14:17:00"/>
        <d v="2021-08-15T17:17:10"/>
        <d v="2021-08-15T18:20:05"/>
        <d v="2021-08-15T14:20:10"/>
        <d v="2021-08-15T18:24:44"/>
        <d v="2021-08-15T17:26:29"/>
        <d v="2021-08-15T18:27:04"/>
        <d v="2021-08-15T15:28:48"/>
        <d v="2021-08-15T22:31:44"/>
        <d v="2021-08-15T15:32:19"/>
        <d v="2021-08-15T16:32:53"/>
        <d v="2021-08-15T15:33:07"/>
        <d v="2021-08-15T14:34:05"/>
        <d v="2021-08-15T16:37:33"/>
        <d v="2021-08-15T14:38:24"/>
        <d v="2021-08-15T16:39:53"/>
        <d v="2021-08-15T15:40:36"/>
        <d v="2021-08-15T15:43:58"/>
        <d v="2021-08-15T17:48:36"/>
        <d v="2021-08-15T17:49:47"/>
        <d v="2021-08-15T17:53:02"/>
        <d v="2021-08-15T15:53:26"/>
        <d v="2021-08-15T21:54:27"/>
        <d v="2021-08-15T15:55:37"/>
        <d v="2021-08-15T17:56:47"/>
        <d v="2021-08-15T16:58:05"/>
        <d v="2021-08-15T15:59:02"/>
        <d v="2021-08-15T17:59:06"/>
        <d v="2021-08-15T16:03:30"/>
        <d v="2021-08-15T15:05:23"/>
        <d v="2021-08-15T19:05:42"/>
        <d v="2021-08-15T21:05:46"/>
        <d v="2021-08-15T16:07:16"/>
        <d v="2021-08-15T21:07:51"/>
        <d v="2021-08-15T19:09:00"/>
        <d v="2021-08-15T21:09:36"/>
        <d v="2021-08-15T17:12:30"/>
        <d v="2021-08-15T18:15:25"/>
        <d v="2021-08-15T11:15:35"/>
        <d v="2021-08-15T18:17:45"/>
        <d v="2021-08-15T19:17:47"/>
        <d v="2021-08-15T16:18:55"/>
        <d v="2021-08-15T17:19:32"/>
        <d v="2021-08-15T19:20:40"/>
        <d v="2021-08-15T22:22:24"/>
        <d v="2021-08-15T11:22:59"/>
        <d v="2021-08-15T18:23:32"/>
        <d v="2021-08-15T21:24:09"/>
        <d v="2021-08-15T17:25:05"/>
        <d v="2021-08-15T17:25:52"/>
        <d v="2021-08-15T16:28:59"/>
        <d v="2021-08-15T18:29:24"/>
        <d v="2021-08-15T15:29:59"/>
        <d v="2021-08-15T18:31:01"/>
        <d v="2021-08-15T18:31:43"/>
        <d v="2021-08-15T16:32:20"/>
        <d v="2021-08-15T21:37:31"/>
        <d v="2021-08-15T21:38:08"/>
        <d v="2021-08-15T16:38:18"/>
        <d v="2021-08-15T18:38:43"/>
        <d v="2021-08-15T16:40:09"/>
        <d v="2021-08-15T18:41:03"/>
        <d v="2021-08-15T17:41:20"/>
        <d v="2021-08-15T16:41:55"/>
        <d v="2021-08-15T16:42:13"/>
        <d v="2021-08-15T18:43:23"/>
        <d v="2021-08-15T22:45:42"/>
        <d v="2021-08-15T16:46:42"/>
        <d v="2021-08-15T22:48:02"/>
        <d v="2021-08-15T15:48:30"/>
        <d v="2021-08-15T17:48:33"/>
        <d v="2021-08-15T15:49:23"/>
        <d v="2021-08-15T17:50:21"/>
        <d v="2021-08-15T17:52:07"/>
        <d v="2021-08-15T16:53:57"/>
        <d v="2021-08-15T18:58:39"/>
        <d v="2021-08-15T18:02:34"/>
        <d v="2021-08-15T18:03:46"/>
        <d v="2021-08-15T20:05:09"/>
        <d v="2021-08-15T18:05:09"/>
        <d v="2021-08-15T21:05:31"/>
        <d v="2021-08-15T16:06:21"/>
        <d v="2021-08-15T17:06:50"/>
        <d v="2021-08-15T18:07:12"/>
        <d v="2021-08-15T18:09:46"/>
        <d v="2021-08-15T16:09:52"/>
        <d v="2021-08-15T21:10:10"/>
        <d v="2021-08-15T17:10:13"/>
        <d v="2021-08-15T18:10:45"/>
        <d v="2021-08-15T18:10:47"/>
        <d v="2021-08-15T08:11:45"/>
        <d v="2021-08-15T16:11:55"/>
        <d v="2021-08-15T19:12:19"/>
        <d v="2021-08-15T18:13:05"/>
        <d v="2021-08-15T23:13:40"/>
        <d v="2021-08-15T17:20:38"/>
        <d v="2021-08-15T21:21:49"/>
        <d v="2021-08-15T18:22:24"/>
        <d v="2021-08-15T18:22:41"/>
        <d v="2021-08-15T16:23:34"/>
        <d v="2021-08-15T17:24:09"/>
        <d v="2021-08-15T16:24:58"/>
        <d v="2021-08-15T17:25:26"/>
        <d v="2021-08-15T20:25:35"/>
        <d v="2021-08-15T18:25:43"/>
        <d v="2021-08-15T16:25:54"/>
        <d v="2021-08-15T17:28:49"/>
        <d v="2021-08-15T17:29:57"/>
        <d v="2021-08-15T19:29:59"/>
        <d v="2021-08-15T12:30:14"/>
        <d v="2021-08-15T18:34:03"/>
        <d v="2021-08-15T19:34:38"/>
        <d v="2021-08-15T17:38:08"/>
        <d v="2021-08-15T16:38:57"/>
        <d v="2021-08-15T19:39:18"/>
        <d v="2021-08-15T18:42:36"/>
        <d v="2021-08-15T17:42:54"/>
        <d v="2021-08-15T19:43:58"/>
        <d v="2021-08-15T17:47:27"/>
        <d v="2021-08-15T19:50:20"/>
        <d v="2021-08-15T19:50:57"/>
        <d v="2021-08-15T19:52:05"/>
        <d v="2021-08-15T19:53:17"/>
        <d v="2021-08-15T17:54:27"/>
        <d v="2021-08-15T16:56:38"/>
        <d v="2021-08-15T17:59:13"/>
        <d v="2021-08-15T17:00:51"/>
        <d v="2021-08-15T20:00:58"/>
        <d v="2021-08-15T18:01:14"/>
        <d v="2021-08-15T19:01:17"/>
        <d v="2021-08-15T19:04:21"/>
        <d v="2021-08-15T18:05:22"/>
        <d v="2021-08-15T18:06:06"/>
        <d v="2021-08-15T20:09:35"/>
        <d v="2021-08-15T18:09:56"/>
        <d v="2021-08-15T13:10:12"/>
        <d v="2021-08-15T22:10:45"/>
        <d v="2021-08-15T19:11:20"/>
        <d v="2021-08-15T21:14:50"/>
        <d v="2021-08-15T18:15:26"/>
        <d v="2021-08-15T19:16:00"/>
        <d v="2021-08-15T21:17:10"/>
        <d v="2021-08-15T19:18:20"/>
        <d v="2021-08-15T18:18:43"/>
        <d v="2021-08-15T20:18:55"/>
        <d v="2021-08-15T19:20:38"/>
        <d v="2021-08-15T20:21:14"/>
        <d v="2021-08-15T17:21:40"/>
        <d v="2021-08-15T19:22:59"/>
        <d v="2021-08-15T18:24:34"/>
        <d v="2021-08-15T21:26:29"/>
        <d v="2021-08-15T23:26:53"/>
        <d v="2021-08-15T19:27:39"/>
        <d v="2021-08-15T20:28:14"/>
        <d v="2021-08-15T17:28:19"/>
        <d v="2021-08-15T20:29:16"/>
        <d v="2021-08-15T20:30:34"/>
        <d v="2021-08-15T20:30:59"/>
        <d v="2021-08-15T17:31:09"/>
        <d v="2021-08-15T18:31:44"/>
        <d v="2021-08-15T20:32:53"/>
        <d v="2021-08-15T17:33:28"/>
        <d v="2021-08-15T22:33:32"/>
        <d v="2021-08-15T19:33:36"/>
        <d v="2021-08-15T20:35:13"/>
        <d v="2021-08-15T17:35:33"/>
        <d v="2021-08-15T17:35:57"/>
        <d v="2021-08-15T20:36:15"/>
        <d v="2021-08-15T18:36:23"/>
        <d v="2021-08-15T19:41:38"/>
        <d v="2021-08-15T19:42:09"/>
        <d v="2021-08-15T18:42:54"/>
        <d v="2021-08-15T20:44:33"/>
        <d v="2021-08-15T17:47:30"/>
        <d v="2021-08-15T19:47:59"/>
        <d v="2021-08-15T20:49:12"/>
        <d v="2021-08-15T18:49:16"/>
        <d v="2021-08-15T20:49:27"/>
        <d v="2021-08-15T09:52:07"/>
        <d v="2021-08-15T18:55:02"/>
        <d v="2021-08-15T14:57:21"/>
        <d v="2021-08-15T19:57:56"/>
        <d v="2021-08-15T19:58:05"/>
        <d v="2021-08-15T20:58:11"/>
        <d v="2021-08-15T20:59:57"/>
        <d v="2021-08-15T10:00:13"/>
        <d v="2021-08-15T21:00:51"/>
        <d v="2021-08-15T19:02:01"/>
        <d v="2021-08-15T19:02:09"/>
        <d v="2021-08-15T21:02:45"/>
        <d v="2021-08-15T19:03:14"/>
        <d v="2021-08-15T19:06:08"/>
        <d v="2021-08-15T20:07:16"/>
        <d v="2021-08-15T21:08:07"/>
        <d v="2021-08-15T18:08:26"/>
        <d v="2021-08-15T23:11:20"/>
        <d v="2021-08-15T20:11:55"/>
        <d v="2021-08-15T21:12:30"/>
        <d v="2021-08-15T19:13:40"/>
        <d v="2021-08-15T20:14:15"/>
        <d v="2021-08-15T19:15:56"/>
        <d v="2021-08-15T20:16:35"/>
        <d v="2021-08-15T21:17:18"/>
        <d v="2021-08-15T23:18:20"/>
        <d v="2021-08-15T23:20:40"/>
        <d v="2021-08-15T20:23:34"/>
        <d v="2021-08-15T20:24:57"/>
        <d v="2021-08-15T18:25:50"/>
        <d v="2021-08-15T20:25:54"/>
        <d v="2021-08-15T21:28:49"/>
        <d v="2021-08-15T11:29:15"/>
        <d v="2021-08-16T00:30:19"/>
        <d v="2021-08-15T20:31:14"/>
        <d v="2021-08-15T18:33:07"/>
        <d v="2021-08-15T22:34:03"/>
        <d v="2021-08-15T18:36:09"/>
        <d v="2021-08-15T22:36:23"/>
        <d v="2021-08-15T21:40:28"/>
        <d v="2021-08-15T20:40:59"/>
        <d v="2021-08-15T14:41:03"/>
        <d v="2021-08-15T21:41:23"/>
        <d v="2021-08-15T21:42:48"/>
        <d v="2021-08-15T19:45:02"/>
        <d v="2021-08-15T21:45:07"/>
        <d v="2021-08-15T22:46:19"/>
        <d v="2021-08-15T23:54:11"/>
        <d v="2021-08-15T19:55:37"/>
        <d v="2021-08-15T21:57:36"/>
        <d v="2021-08-15T20:58:31"/>
        <d v="2021-08-15T21:59:06"/>
        <d v="2021-08-15T20:00:16"/>
        <d v="2021-08-15T23:02:01"/>
        <d v="2021-08-15T21:03:11"/>
        <d v="2021-08-15T22:06:06"/>
        <d v="2021-08-15T22:08:26"/>
        <d v="2021-08-15T19:11:06"/>
        <d v="2021-08-15T22:13:26"/>
        <d v="2021-08-15T22:15:25"/>
        <d v="2021-08-15T23:16:00"/>
        <d v="2021-08-15T20:16:54"/>
        <d v="2021-08-15T19:17:12"/>
        <d v="2021-08-15T15:17:36"/>
        <d v="2021-08-16T00:18:02"/>
        <d v="2021-08-15T20:18:14"/>
        <d v="2021-08-15T22:18:47"/>
        <d v="2021-08-15T22:20:05"/>
        <d v="2021-08-15T23:21:39"/>
        <d v="2021-08-15T20:24:00"/>
        <d v="2021-08-15T22:28:25"/>
        <d v="2021-08-15T22:29:24"/>
        <d v="2021-08-15T20:31:12"/>
        <d v="2021-08-15T21:31:41"/>
        <d v="2021-08-15T21:33:28"/>
        <d v="2021-08-15T22:43:55"/>
        <d v="2021-08-15T21:49:47"/>
        <d v="2021-08-16T07:50:18"/>
        <d v="2021-08-15T22:50:22"/>
        <d v="2021-08-16T01:50:26"/>
        <d v="2021-08-15T21:51:50"/>
        <d v="2021-08-15T21:52:07"/>
        <d v="2021-08-15T21:56:37"/>
        <d v="2021-08-16T00:58:31"/>
        <d v="2021-08-15T23:59:16"/>
        <d v="2021-08-15T20:03:13"/>
        <d v="2021-08-15T22:03:46"/>
        <d v="2021-08-15T23:06:41"/>
        <d v="2021-08-15T23:09:00"/>
        <d v="2021-08-15T21:09:59"/>
        <d v="2021-08-15T15:15:34"/>
        <d v="2021-08-15T20:18:38"/>
        <d v="2021-08-15T21:18:43"/>
        <d v="2021-08-15T22:19:07"/>
        <d v="2021-08-15T21:19:30"/>
        <d v="2021-08-15T20:19:41"/>
        <d v="2021-08-15T23:22:59"/>
        <d v="2021-08-15T21:24:21"/>
        <d v="2021-08-16T00:25:54"/>
        <d v="2021-08-16T00:27:18"/>
        <d v="2021-08-15T15:27:22"/>
        <d v="2021-08-15T21:29:59"/>
        <d v="2021-08-16T00:31:05"/>
        <d v="2021-08-15T21:31:09"/>
        <d v="2021-08-15T22:32:10"/>
        <d v="2021-08-15T23:32:19"/>
        <d v="2021-08-15T21:35:48"/>
        <d v="2021-08-15T22:36:29"/>
        <d v="2021-08-15T23:36:58"/>
        <d v="2021-08-15T22:38:43"/>
        <d v="2021-08-15T23:39:18"/>
        <d v="2021-08-16T02:44:16"/>
        <d v="2021-08-15T21:47:27"/>
        <d v="2021-08-16T00:49:12"/>
        <d v="2021-08-15T21:49:29"/>
        <d v="2021-08-15T22:49:35"/>
        <d v="2021-08-15T22:52:42"/>
        <d v="2021-08-15T22:56:21"/>
        <d v="2021-08-16T01:56:47"/>
        <d v="2021-08-15T23:57:56"/>
        <d v="2021-08-15T22:01:26"/>
        <d v="2021-08-15T23:04:21"/>
        <d v="2021-08-15T22:05:32"/>
        <d v="2021-08-16T00:07:16"/>
        <d v="2021-08-15T12:11:31"/>
        <d v="2021-08-15T21:12:00"/>
        <d v="2021-08-15T22:12:00"/>
        <d v="2021-08-16T00:16:36"/>
        <d v="2021-08-15T22:18:32"/>
        <d v="2021-08-16T00:20:23"/>
        <d v="2021-08-15T22:23:20"/>
        <d v="2021-08-16T00:23:28"/>
        <d v="2021-08-16T04:24:18"/>
        <d v="2021-08-15T22:24:44"/>
        <d v="2021-08-15T21:26:22"/>
        <d v="2021-08-15T22:27:04"/>
        <d v="2021-08-15T23:27:14"/>
        <d v="2021-08-15T22:38:27"/>
        <d v="2021-08-15T22:40:57"/>
        <d v="2021-08-15T22:41:03"/>
        <d v="2021-08-15T23:41:05"/>
        <d v="2021-08-15T15:41:53"/>
        <d v="2021-08-15T22:42:03"/>
        <d v="2021-08-15T21:46:53"/>
        <d v="2021-08-15T23:48:37"/>
        <d v="2021-08-15T20:51:32"/>
        <d v="2021-08-15T22:53:21"/>
        <d v="2021-08-15T22:55:02"/>
        <d v="2021-08-15T22:55:51"/>
        <d v="2021-08-15T22:55:56"/>
        <d v="2021-08-15T22:57:21"/>
        <d v="2021-08-15T14:58:37"/>
        <d v="2021-08-16T00:59:48"/>
        <d v="2021-08-15T23:02:24"/>
        <d v="2021-08-16T01:05:39"/>
        <d v="2021-08-16T07:16:04"/>
        <d v="2021-08-16T09:21:15"/>
        <d v="2021-08-15T23:22:10"/>
        <d v="2021-08-15T22:24:49"/>
        <d v="2021-08-15T22:25:23"/>
        <d v="2021-08-15T23:34:38"/>
        <d v="2021-08-16T00:35:13"/>
        <d v="2021-08-15T18:37:23"/>
        <d v="2021-08-15T23:41:02"/>
        <d v="2021-08-16T06:41:15"/>
        <d v="2021-08-16T00:43:21"/>
        <d v="2021-08-15T23:43:58"/>
        <d v="2021-08-15T22:46:18"/>
        <d v="2021-08-16T05:50:55"/>
        <d v="2021-08-15T23:51:45"/>
        <d v="2021-08-15T15:53:17"/>
        <d v="2021-08-15T22:55:11"/>
        <d v="2021-08-16T00:55:34"/>
        <d v="2021-08-16T01:57:38"/>
        <d v="2021-08-15T22:59:41"/>
        <d v="2021-08-15T22:59:53"/>
        <d v="2021-08-16T01:02:26"/>
        <d v="2021-08-16T02:02:34"/>
        <d v="2021-08-16T05:04:46"/>
        <d v="2021-08-16T00:04:56"/>
        <d v="2021-08-16T00:09:35"/>
        <d v="2021-08-16T00:11:05"/>
        <d v="2021-08-15T19:11:45"/>
        <d v="2021-08-16T00:11:55"/>
        <d v="2021-08-16T01:12:30"/>
        <d v="2021-08-15T23:13:14"/>
        <d v="2021-08-16T00:21:14"/>
        <d v="2021-08-16T00:23:18"/>
        <d v="2021-08-15T16:24:43"/>
        <d v="2021-08-16T02:25:51"/>
        <d v="2021-08-16T00:28:19"/>
        <d v="2021-08-16T01:28:53"/>
        <d v="2021-08-16T02:29:46"/>
        <d v="2021-08-15T23:29:59"/>
        <d v="2021-08-16T01:31:09"/>
        <d v="2021-08-16T00:32:53"/>
        <d v="2021-08-15T15:33:51"/>
        <d v="2021-08-16T01:35:18"/>
        <d v="2021-08-16T06:39:50"/>
        <d v="2021-08-16T01:42:12"/>
        <d v="2021-08-16T02:46:15"/>
        <d v="2021-08-15T23:47:02"/>
        <d v="2021-08-16T01:52:07"/>
        <d v="2021-08-16T00:52:16"/>
        <d v="2021-08-15T19:53:03"/>
        <d v="2021-08-15T23:54:46"/>
        <d v="2021-08-16T00:56:12"/>
        <d v="2021-08-16T00:00:16"/>
        <d v="2021-08-16T01:00:51"/>
        <d v="2021-08-16T01:05:31"/>
        <d v="2021-08-16T01:07:51"/>
        <d v="2021-08-16T02:08:10"/>
        <d v="2021-08-16T01:21:49"/>
        <d v="2021-08-16T01:22:05"/>
        <d v="2021-08-16T03:40:19"/>
        <d v="2021-08-16T00:59:02"/>
        <d v="2021-08-16T01:59:06"/>
        <d v="2021-08-16T02:08:26"/>
        <d v="2021-08-16T02:24:44"/>
        <d v="2021-08-16T02:29:24"/>
        <d v="2021-08-16T02:34:03"/>
        <d v="2021-08-16T02:41:03"/>
        <d v="2021-08-15T17:45:07"/>
        <d v="2021-08-16T05:52:48"/>
        <d v="2021-08-16T04:33:36"/>
        <d v="2021-08-16T03:41:38"/>
        <d v="2021-08-16T02:52:48"/>
        <d v="2021-08-16T03:04:19"/>
        <d v="2021-08-16T04:32:10"/>
        <d v="2021-08-16T04:39:22"/>
        <d v="2021-08-16T07:32:10"/>
        <d v="2021-08-16T05:34:05"/>
        <d v="2021-08-16T15:48:37"/>
        <d v="2021-08-15T20:52:48"/>
        <d v="2021-08-16T04:56:38"/>
        <d v="2021-08-16T17:05:31"/>
        <d v="2021-08-15T23:46:17"/>
        <d v="2021-08-16T05:49:55"/>
        <d v="2021-08-16T02:06:06"/>
        <d v="2021-08-16T02:15:25"/>
        <d v="2021-08-16T14:15:25"/>
        <d v="2021-08-16T09:17:10"/>
        <d v="2021-08-16T02:19:41"/>
        <d v="2021-08-16T10:20:38"/>
        <d v="2021-08-16T08:22:34"/>
        <d v="2021-08-16T08:26:53"/>
        <d v="2021-08-16T09:27:22"/>
        <d v="2021-08-16T07:36:29"/>
        <d v="2021-08-16T11:41:38"/>
        <d v="2021-08-16T08:03:50"/>
        <d v="2021-08-16T01:17:10"/>
        <d v="2021-08-16T17:28:49"/>
        <d v="2021-08-16T13:42:48"/>
        <d v="2021-08-16T09:54:27"/>
        <d v="2021-08-16T09:59:06"/>
        <d v="2021-08-16T16:02:36"/>
        <d v="2021-08-16T13:13:26"/>
        <d v="2021-08-16T15:29:59"/>
        <d v="2021-08-16T10:34:03"/>
        <d v="2021-08-16T20:37:33"/>
        <d v="2021-08-16T15:46:17"/>
        <d v="2021-08-16T15:53:17"/>
        <d v="2021-08-16T16:00:29"/>
        <d v="2021-08-16T10:12:00"/>
        <d v="2021-08-16T18:15:50"/>
        <d v="2021-08-16T16:22:05"/>
        <d v="2021-08-16T16:44:33"/>
        <d v="2021-08-16T18:48:02"/>
        <d v="2021-08-16T21:49:47"/>
        <d v="2021-08-16T15:02:01"/>
        <d v="2021-08-16T19:04:21"/>
        <d v="2021-08-16T19:06:41"/>
        <d v="2021-08-16T12:07:16"/>
        <d v="2021-08-16T20:09:35"/>
        <d v="2021-08-16T19:11:20"/>
        <d v="2021-08-16T12:11:55"/>
        <d v="2021-08-16T13:12:30"/>
        <d v="2021-08-16T11:13:40"/>
        <d v="2021-08-16T11:18:20"/>
        <d v="2021-08-16T05:31:12"/>
        <d v="2021-08-16T11:31:12"/>
        <d v="2021-08-16T15:39:18"/>
        <d v="2021-08-16T14:45:42"/>
        <d v="2021-08-16T10:46:34"/>
        <d v="2021-08-16T12:51:50"/>
        <d v="2021-08-16T19:55:37"/>
        <d v="2021-08-16T11:58:34"/>
        <d v="2021-08-16T17:03:11"/>
        <d v="2021-08-16T11:06:43"/>
        <d v="2021-08-16T18:13:05"/>
        <d v="2021-08-16T14:13:55"/>
        <d v="2021-08-16T13:17:10"/>
        <d v="2021-08-16T12:18:43"/>
        <d v="2021-08-16T14:21:07"/>
        <d v="2021-08-16T12:24:29"/>
        <d v="2021-08-16T12:28:14"/>
        <d v="2021-08-16T14:31:44"/>
        <d v="2021-08-16T13:35:48"/>
        <d v="2021-08-16T18:36:23"/>
        <d v="2021-08-16T14:36:23"/>
        <d v="2021-08-16T14:38:43"/>
        <d v="2021-08-16T12:40:19"/>
        <d v="2021-08-16T14:43:23"/>
        <d v="2021-08-16T19:43:58"/>
        <d v="2021-08-16T16:46:52"/>
        <d v="2021-08-16T17:47:27"/>
        <d v="2021-08-16T13:55:12"/>
        <d v="2021-08-16T13:56:38"/>
        <d v="2021-08-16T14:03:46"/>
        <d v="2021-08-16T17:06:43"/>
        <d v="2021-08-16T17:07:51"/>
        <d v="2021-08-16T13:07:51"/>
        <d v="2021-08-16T18:08:26"/>
        <d v="2021-08-16T13:09:07"/>
        <d v="2021-08-16T15:11:20"/>
        <d v="2021-08-16T15:13:40"/>
        <d v="2021-08-16T16:14:15"/>
        <d v="2021-08-16T13:14:50"/>
        <d v="2021-08-16T12:16:35"/>
        <d v="2021-08-16T17:17:10"/>
        <d v="2021-08-16T17:19:30"/>
        <d v="2021-08-16T15:20:40"/>
        <d v="2021-08-16T18:22:24"/>
        <d v="2021-08-16T17:22:34"/>
        <d v="2021-08-16T12:23:34"/>
        <d v="2021-08-16T13:28:49"/>
        <d v="2021-08-16T14:29:24"/>
        <d v="2021-08-16T20:30:34"/>
        <d v="2021-08-16T19:32:19"/>
        <d v="2021-08-16T13:33:28"/>
        <d v="2021-08-16T18:41:03"/>
        <d v="2021-08-16T14:41:03"/>
        <d v="2021-08-16T13:45:07"/>
        <d v="2021-08-16T19:46:17"/>
        <d v="2021-08-16T14:48:02"/>
        <d v="2021-08-16T13:49:47"/>
        <d v="2021-08-16T18:52:42"/>
        <d v="2021-08-16T14:55:02"/>
        <d v="2021-08-16T15:56:10"/>
        <d v="2021-08-16T16:00:16"/>
        <d v="2021-08-16T14:01:26"/>
        <d v="2021-08-16T20:02:36"/>
        <d v="2021-08-16T16:06:14"/>
        <d v="2021-08-16T16:09:35"/>
        <d v="2021-08-17T00:11:55"/>
        <d v="2021-08-16T16:11:55"/>
        <d v="2021-08-16T20:16:35"/>
        <d v="2021-08-16T14:17:45"/>
        <d v="2021-08-16T17:21:49"/>
        <d v="2021-08-16T20:25:54"/>
        <d v="2021-08-16T14:27:04"/>
        <d v="2021-08-16T15:32:19"/>
        <d v="2021-08-16T16:32:53"/>
        <d v="2021-08-16T15:34:38"/>
        <d v="2021-08-16T15:36:58"/>
        <d v="2021-08-16T19:36:58"/>
        <d v="2021-08-16T15:38:53"/>
        <d v="2021-08-16T15:41:38"/>
        <d v="2021-08-16T19:41:38"/>
        <d v="2021-08-16T16:42:13"/>
        <d v="2021-08-16T14:51:22"/>
        <d v="2021-08-16T15:51:50"/>
        <d v="2021-08-16T16:53:46"/>
        <d v="2021-08-16T16:56:12"/>
        <d v="2021-08-16T15:04:21"/>
        <d v="2021-08-16T16:04:56"/>
        <d v="2021-08-16T15:06:41"/>
        <d v="2021-08-16T16:07:16"/>
        <d v="2021-08-16T17:10:10"/>
        <d v="2021-08-16T18:15:25"/>
        <d v="2021-08-16T15:16:00"/>
        <d v="2021-08-16T14:20:05"/>
        <d v="2021-08-16T16:21:14"/>
        <d v="2021-08-16T15:25:19"/>
        <d v="2021-08-16T14:25:26"/>
        <d v="2021-08-16T16:25:54"/>
        <d v="2021-08-16T15:27:39"/>
        <d v="2021-08-16T21:28:49"/>
        <d v="2021-08-16T16:30:34"/>
        <d v="2021-08-16T18:31:44"/>
        <d v="2021-08-16T22:34:03"/>
        <d v="2021-08-16T17:35:48"/>
        <d v="2021-08-16T16:37:33"/>
        <d v="2021-08-16T17:38:08"/>
        <d v="2021-08-16T17:40:28"/>
        <d v="2021-08-16T15:46:05"/>
        <d v="2021-08-16T20:49:12"/>
        <d v="2021-08-16T16:49:12"/>
        <d v="2021-08-16T15:50:57"/>
        <d v="2021-08-16T16:51:32"/>
        <d v="2021-08-16T20:53:52"/>
        <d v="2021-08-16T16:53:52"/>
        <d v="2021-08-16T15:55:37"/>
        <d v="2021-08-16T21:56:47"/>
        <d v="2021-08-16T15:57:56"/>
        <d v="2021-08-16T17:58:34"/>
        <d v="2021-08-16T17:59:06"/>
        <d v="2021-08-16T21:59:06"/>
        <d v="2021-08-16T14:59:41"/>
        <d v="2021-08-16T12:00:00"/>
        <d v="2021-08-16T20:00:16"/>
        <d v="2021-08-16T17:00:51"/>
        <d v="2021-08-16T15:09:00"/>
        <d v="2021-08-16T17:14:50"/>
        <d v="2021-08-16T16:16:35"/>
        <d v="2021-08-16T16:18:55"/>
        <d v="2021-08-16T17:19:41"/>
        <d v="2021-08-16T16:23:34"/>
        <d v="2021-08-16T18:24:44"/>
        <d v="2021-08-16T17:26:29"/>
        <d v="2021-08-16T21:26:29"/>
        <d v="2021-08-16T16:28:14"/>
        <d v="2021-08-16T16:35:13"/>
        <d v="2021-08-16T18:38:43"/>
        <d v="2021-08-16T17:45:07"/>
        <d v="2021-08-16T18:45:42"/>
        <d v="2021-08-16T17:56:47"/>
        <d v="2021-08-16T18:59:41"/>
        <d v="2021-08-16T12:04:19"/>
        <d v="2021-08-17T00:04:56"/>
        <d v="2021-08-16T17:12:30"/>
        <d v="2021-08-16T20:14:15"/>
        <d v="2021-08-16T18:17:45"/>
        <d v="2021-08-16T20:18:55"/>
        <d v="2021-08-16T17:24:09"/>
        <d v="2021-08-17T01:28:49"/>
        <d v="2021-08-16T22:29:24"/>
        <d v="2021-08-16T19:29:59"/>
        <d v="2021-08-16T17:31:09"/>
        <d v="2021-08-16T22:43:23"/>
        <d v="2021-08-16T20:46:52"/>
        <d v="2021-08-16T22:48:02"/>
        <d v="2021-08-16T17:49:47"/>
        <d v="2021-08-16T17:52:07"/>
        <d v="2021-08-16T19:53:17"/>
        <d v="2021-08-16T17:54:27"/>
        <d v="2021-08-16T18:57:21"/>
        <d v="2021-08-16T16:58:31"/>
        <d v="2021-08-16T18:01:26"/>
        <d v="2021-08-16T18:03:46"/>
        <d v="2021-08-16T18:04:19"/>
        <d v="2021-08-16T20:04:56"/>
        <d v="2021-08-16T18:06:06"/>
        <d v="2021-08-16T18:07:12"/>
        <d v="2021-08-16T18:20:05"/>
        <d v="2021-08-16T19:20:40"/>
        <d v="2021-08-16T23:22:59"/>
        <d v="2021-08-16T20:28:14"/>
        <d v="2021-08-16T18:29:24"/>
        <d v="2021-08-16T17:33:28"/>
        <d v="2021-08-16T18:34:03"/>
        <d v="2021-08-16T19:34:38"/>
        <d v="2021-08-16T20:35:13"/>
        <d v="2021-08-16T18:37:26"/>
        <d v="2021-08-16T20:42:13"/>
        <d v="2021-08-16T18:43:23"/>
        <d v="2021-08-16T20:44:33"/>
        <d v="2021-08-16T19:48:37"/>
        <d v="2021-08-16T18:50:22"/>
        <d v="2021-08-16T19:50:57"/>
        <d v="2021-08-16T18:55:02"/>
        <d v="2021-08-16T19:57:56"/>
        <d v="2021-08-16T19:02:01"/>
        <d v="2021-08-16T21:05:31"/>
        <d v="2021-08-16T20:07:16"/>
        <d v="2021-08-16T21:07:51"/>
        <d v="2021-08-16T18:10:45"/>
        <d v="2021-08-16T20:11:55"/>
        <d v="2021-08-16T21:14:50"/>
        <d v="2021-08-16T23:16:00"/>
        <d v="2021-08-16T19:18:20"/>
        <d v="2021-08-16T20:21:14"/>
        <d v="2021-08-16T20:23:34"/>
        <d v="2021-08-16T19:25:19"/>
        <d v="2021-08-16T18:27:04"/>
        <d v="2021-08-16T20:32:53"/>
        <d v="2021-08-16T21:33:28"/>
        <d v="2021-08-16T19:35:02"/>
        <d v="2021-08-16T21:35:48"/>
        <d v="2021-08-16T21:40:28"/>
        <d v="2021-08-16T21:42:48"/>
        <d v="2021-08-16T21:54:27"/>
        <d v="2021-08-16T20:58:31"/>
        <d v="2021-08-16T21:00:51"/>
        <d v="2021-08-16T21:03:11"/>
        <d v="2021-08-16T22:06:06"/>
        <d v="2021-08-16T21:10:10"/>
        <d v="2021-08-16T22:10:45"/>
        <d v="2021-08-16T21:12:30"/>
        <d v="2021-08-16T23:13:40"/>
        <d v="2021-08-16T21:17:10"/>
        <d v="2021-08-16T22:17:45"/>
        <d v="2021-08-16T15:18:20"/>
        <d v="2021-08-16T21:19:30"/>
        <d v="2021-08-16T21:24:09"/>
        <d v="2021-08-16T19:27:39"/>
        <d v="2021-08-16T21:38:08"/>
        <d v="2021-08-16T22:38:43"/>
        <d v="2021-08-16T19:39:18"/>
        <d v="2021-08-16T20:39:53"/>
        <d v="2021-08-16T22:41:03"/>
        <d v="2021-08-16T22:45:42"/>
        <d v="2021-08-16T22:52:42"/>
        <d v="2021-08-16T23:55:37"/>
        <d v="2021-08-16T20:56:12"/>
        <d v="2021-08-16T22:08:26"/>
        <d v="2021-08-16T22:14:53"/>
        <d v="2021-08-17T00:18:55"/>
        <d v="2021-08-16T17:24:00"/>
        <d v="2021-08-16T22:24:44"/>
        <d v="2021-08-16T22:27:04"/>
        <d v="2021-08-16T22:30:43"/>
        <d v="2021-08-16T21:31:09"/>
        <d v="2021-08-16T22:40:48"/>
        <d v="2021-08-16T21:43:12"/>
        <d v="2021-08-16T21:45:07"/>
        <d v="2021-08-16T21:47:27"/>
        <d v="2021-08-16T22:59:41"/>
        <d v="2021-08-16T13:00:51"/>
        <d v="2021-08-16T22:03:46"/>
        <d v="2021-08-16T23:09:00"/>
        <d v="2021-08-16T23:11:20"/>
        <d v="2021-08-16T22:13:05"/>
        <d v="2021-08-16T22:20:05"/>
        <d v="2021-08-16T13:20:38"/>
        <d v="2021-08-17T00:21:14"/>
        <d v="2021-08-16T22:22:24"/>
        <d v="2021-08-16T23:24:00"/>
        <d v="2021-08-16T23:27:39"/>
        <d v="2021-08-16T23:29:59"/>
        <d v="2021-08-16T22:31:44"/>
        <d v="2021-08-16T22:36:23"/>
        <d v="2021-08-16T17:39:50"/>
        <d v="2021-08-17T00:39:53"/>
        <d v="2021-08-16T22:46:34"/>
        <d v="2021-08-16T22:48:00"/>
        <d v="2021-08-16T23:48:37"/>
        <d v="2021-08-16T22:50:22"/>
        <d v="2021-08-16T21:52:07"/>
        <d v="2021-08-16T22:55:02"/>
        <d v="2021-08-16T22:57:21"/>
        <d v="2021-08-16T23:57:56"/>
        <d v="2021-08-17T00:00:16"/>
        <d v="2021-08-17T01:05:31"/>
        <d v="2021-08-16T23:06:41"/>
        <d v="2021-08-16T22:07:41"/>
        <d v="2021-08-17T01:12:30"/>
        <d v="2021-08-17T00:15:50"/>
        <d v="2021-08-17T02:17:45"/>
        <d v="2021-08-16T23:18:14"/>
        <d v="2021-08-16T23:18:20"/>
        <d v="2021-08-17T01:19:30"/>
        <d v="2021-08-16T23:20:40"/>
        <d v="2021-08-17T00:23:34"/>
        <d v="2021-08-16T23:25:19"/>
        <d v="2021-08-16T23:32:19"/>
        <d v="2021-08-16T23:36:58"/>
        <d v="2021-08-16T23:39:18"/>
        <d v="2021-08-17T00:44:33"/>
        <d v="2021-08-16T23:48:29"/>
        <d v="2021-08-16T23:53:17"/>
        <d v="2021-08-17T01:00:51"/>
        <d v="2021-08-16T23:02:01"/>
        <d v="2021-08-17T01:03:22"/>
        <d v="2021-08-17T00:09:35"/>
        <d v="2021-08-17T00:30:14"/>
        <d v="2021-08-17T02:36:58"/>
        <d v="2021-08-16T23:41:38"/>
        <d v="2021-08-17T01:47:27"/>
        <d v="2021-08-17T01:49:47"/>
        <d v="2021-08-17T00:53:52"/>
        <d v="2021-08-17T02:57:07"/>
        <d v="2021-08-17T03:11:31"/>
        <d v="2021-08-17T01:13:26"/>
        <d v="2021-08-17T00:14:15"/>
        <d v="2021-08-17T02:22:34"/>
        <d v="2021-08-17T02:25:26"/>
        <d v="2021-08-17T00:25:54"/>
        <d v="2021-08-17T02:39:50"/>
        <d v="2021-08-17T02:48:02"/>
        <d v="2021-08-17T03:02:01"/>
        <d v="2021-08-17T04:16:19"/>
        <d v="2021-08-17T01:24:58"/>
        <d v="2021-08-17T03:43:12"/>
        <d v="2021-08-17T03:47:31"/>
        <d v="2021-08-17T02:27:04"/>
        <d v="2021-08-17T08:29:46"/>
        <d v="2021-08-17T13:49:47"/>
        <d v="2021-08-17T03:06:41"/>
        <d v="2021-08-17T04:22:05"/>
        <d v="2021-08-17T00:30:34"/>
        <d v="2021-08-17T06:11:31"/>
        <d v="2021-08-16T20:51:32"/>
        <d v="2021-08-17T07:52:19"/>
        <d v="2021-08-17T18:52:42"/>
        <d v="2021-08-17T11:55:37"/>
        <d v="2021-08-17T08:55:41"/>
        <d v="2021-08-17T06:56:10"/>
        <d v="2021-08-17T10:01:26"/>
        <d v="2021-08-17T18:13:05"/>
        <d v="2021-08-17T09:33:07"/>
        <d v="2021-08-17T09:34:34"/>
        <d v="2021-08-17T07:37:55"/>
        <d v="2021-08-17T15:41:38"/>
        <d v="2021-08-17T09:43:12"/>
        <d v="2021-08-17T13:47:27"/>
        <d v="2021-08-17T16:49:12"/>
        <d v="2021-08-17T10:52:42"/>
        <d v="2021-08-17T14:57:21"/>
        <d v="2021-08-17T02:06:06"/>
        <d v="2021-08-17T12:11:55"/>
        <d v="2021-08-17T08:12:29"/>
        <d v="2021-08-17T01:14:53"/>
        <d v="2021-08-17T17:15:22"/>
        <d v="2021-08-17T08:16:48"/>
        <d v="2021-08-17T17:21:49"/>
        <d v="2021-08-17T16:44:33"/>
        <d v="2021-08-17T20:49:12"/>
        <d v="2021-08-17T16:02:36"/>
        <d v="2021-08-17T15:20:40"/>
        <d v="2021-08-17T12:21:14"/>
        <d v="2021-08-17T14:27:04"/>
        <d v="2021-08-17T15:32:19"/>
        <d v="2021-08-17T19:36:58"/>
        <d v="2021-08-17T14:38:43"/>
        <d v="2021-08-17T12:40:19"/>
        <d v="2021-08-17T10:40:48"/>
        <d v="2021-08-17T15:43:58"/>
        <d v="2021-08-17T10:45:42"/>
        <d v="2021-08-17T12:49:12"/>
        <d v="2021-08-17T13:54:27"/>
        <d v="2021-08-17T10:55:12"/>
        <d v="2021-08-17T15:55:37"/>
        <d v="2021-08-17T14:01:26"/>
        <d v="2021-08-17T15:02:01"/>
        <d v="2021-08-17T21:03:11"/>
        <d v="2021-08-17T13:05:31"/>
        <d v="2021-08-17T16:07:16"/>
        <d v="2021-08-17T13:10:10"/>
        <d v="2021-08-17T16:14:15"/>
        <d v="2021-08-17T12:14:24"/>
        <d v="2021-08-17T17:14:50"/>
        <d v="2021-08-17T10:16:19"/>
        <d v="2021-08-17T13:24:09"/>
        <d v="2021-08-17T17:26:29"/>
        <d v="2021-08-17T15:34:38"/>
        <d v="2021-08-17T11:35:31"/>
        <d v="2021-08-17T13:35:48"/>
        <d v="2021-08-17T17:35:48"/>
        <d v="2021-08-17T16:39:53"/>
        <d v="2021-08-17T12:53:17"/>
        <d v="2021-08-17T13:59:06"/>
        <d v="2021-08-17T17:59:06"/>
        <d v="2021-08-17T16:00:16"/>
        <d v="2021-08-17T17:10:10"/>
        <d v="2021-08-17T11:11:20"/>
        <d v="2021-08-17T14:13:05"/>
        <d v="2021-08-17T12:14:15"/>
        <d v="2021-08-17T15:16:00"/>
        <d v="2021-08-17T14:22:24"/>
        <d v="2021-08-17T13:26:29"/>
        <d v="2021-08-17T12:27:22"/>
        <d v="2021-08-17T17:31:09"/>
        <d v="2021-08-17T15:36:58"/>
        <d v="2021-08-17T15:39:18"/>
        <d v="2021-08-17T14:41:03"/>
        <d v="2021-08-17T16:42:13"/>
        <d v="2021-08-17T11:45:36"/>
        <d v="2021-08-17T11:46:17"/>
        <d v="2021-08-17T11:58:34"/>
        <d v="2021-08-17T13:00:51"/>
        <d v="2021-08-17T17:03:11"/>
        <d v="2021-08-17T13:03:11"/>
        <d v="2021-08-17T14:03:46"/>
        <d v="2021-08-17T19:06:41"/>
        <d v="2021-08-18T00:07:16"/>
        <d v="2021-08-17T14:10:45"/>
        <d v="2021-08-17T15:11:20"/>
        <d v="2021-08-17T12:11:31"/>
        <d v="2021-08-17T14:15:25"/>
        <d v="2021-08-17T13:17:10"/>
        <d v="2021-08-17T18:20:05"/>
        <d v="2021-08-17T13:21:49"/>
        <d v="2021-08-17T15:25:19"/>
        <d v="2021-08-17T19:25:19"/>
        <d v="2021-08-17T15:27:39"/>
        <d v="2021-08-17T16:28:14"/>
        <d v="2021-08-17T14:29:24"/>
        <d v="2021-08-17T15:29:59"/>
        <d v="2021-08-17T19:29:59"/>
        <d v="2021-08-17T14:31:44"/>
        <d v="2021-08-17T22:34:03"/>
        <d v="2021-08-17T12:35:13"/>
        <d v="2021-08-17T17:38:08"/>
        <d v="2021-08-17T19:41:38"/>
        <d v="2021-08-17T14:43:23"/>
        <d v="2021-08-17T17:47:27"/>
        <d v="2021-08-17T18:48:02"/>
        <d v="2021-08-17T13:50:53"/>
        <d v="2021-08-17T19:53:17"/>
        <d v="2021-08-17T13:56:47"/>
        <d v="2021-08-17T15:57:56"/>
        <d v="2021-08-17T16:04:56"/>
        <d v="2021-08-17T16:09:35"/>
        <d v="2021-08-17T20:13:55"/>
        <d v="2021-08-17T13:14:50"/>
        <d v="2021-08-17T14:17:45"/>
        <d v="2021-08-17T15:18:20"/>
        <d v="2021-08-17T13:19:30"/>
        <d v="2021-08-17T16:21:14"/>
        <d v="2021-08-17T15:22:59"/>
        <d v="2021-08-17T14:24:44"/>
        <d v="2021-08-17T16:30:34"/>
        <d v="2021-08-17T14:34:03"/>
        <d v="2021-08-17T19:34:38"/>
        <d v="2021-08-17T16:35:13"/>
        <d v="2021-08-17T21:35:48"/>
        <d v="2021-08-17T14:36:23"/>
        <d v="2021-08-17T20:44:33"/>
        <d v="2021-08-17T13:48:00"/>
        <d v="2021-08-17T14:48:02"/>
        <d v="2021-08-17T14:52:42"/>
        <d v="2021-08-17T17:54:27"/>
        <d v="2021-08-17T16:56:12"/>
        <d v="2021-08-17T15:00:00"/>
        <d v="2021-08-17T20:07:16"/>
        <d v="2021-08-17T15:09:00"/>
        <d v="2021-08-17T20:11:55"/>
        <d v="2021-08-17T17:12:30"/>
        <d v="2021-08-17T15:13:40"/>
        <d v="2021-08-17T16:20:38"/>
        <d v="2021-08-17T10:22:05"/>
        <d v="2021-08-17T17:24:09"/>
        <d v="2021-08-17T22:31:44"/>
        <d v="2021-08-17T19:32:19"/>
        <d v="2021-08-17T23:32:19"/>
        <d v="2021-08-17T18:34:03"/>
        <d v="2021-08-17T16:37:33"/>
        <d v="2021-08-17T21:42:48"/>
        <d v="2021-08-17T14:44:10"/>
        <d v="2021-08-17T15:46:17"/>
        <d v="2021-08-17T16:46:52"/>
        <d v="2021-08-17T17:49:47"/>
        <d v="2021-08-17T14:50:22"/>
        <d v="2021-08-17T21:54:27"/>
        <d v="2021-08-17T20:58:31"/>
        <d v="2021-08-17T22:59:41"/>
        <d v="2021-08-17T16:00:29"/>
        <d v="2021-08-17T18:01:26"/>
        <d v="2021-08-17T17:05:17"/>
        <d v="2021-08-17T17:05:31"/>
        <d v="2021-08-17T15:05:46"/>
        <d v="2021-08-17T18:06:06"/>
        <d v="2021-08-17T15:06:41"/>
        <d v="2021-08-17T17:07:51"/>
        <d v="2021-08-17T22:08:26"/>
        <d v="2021-08-17T09:08:38"/>
        <d v="2021-08-17T18:10:45"/>
        <d v="2021-08-17T16:16:35"/>
        <d v="2021-08-17T17:17:10"/>
        <d v="2021-08-17T21:17:10"/>
        <d v="2021-08-17T18:22:24"/>
        <d v="2021-08-17T16:23:34"/>
        <d v="2021-08-17T19:27:39"/>
        <d v="2021-08-17T15:28:48"/>
        <d v="2021-08-17T18:29:24"/>
        <d v="2021-08-18T03:30:14"/>
        <d v="2021-08-17T21:38:08"/>
        <d v="2021-08-17T17:40:28"/>
        <d v="2021-08-17T17:42:48"/>
        <d v="2021-08-17T15:48:37"/>
        <d v="2021-08-17T16:51:32"/>
        <d v="2021-08-17T17:52:07"/>
        <d v="2021-08-17T18:55:02"/>
        <d v="2021-08-17T17:56:47"/>
        <d v="2021-08-17T18:57:21"/>
        <d v="2021-08-17T18:59:41"/>
        <d v="2021-08-17T17:00:51"/>
        <d v="2021-08-17T19:02:01"/>
        <d v="2021-08-17T19:04:21"/>
        <d v="2021-08-17T19:09:00"/>
        <d v="2021-08-17T22:13:05"/>
        <d v="2021-08-17T18:15:25"/>
        <d v="2021-08-17T20:16:35"/>
        <d v="2021-08-17T18:17:45"/>
        <d v="2021-08-17T16:18:55"/>
        <d v="2021-08-17T18:20:10"/>
        <d v="2021-08-17T19:22:59"/>
        <d v="2021-08-17T18:24:44"/>
        <d v="2021-08-17T20:25:54"/>
        <d v="2021-08-17T18:25:55"/>
        <d v="2021-08-17T18:27:04"/>
        <d v="2021-08-17T18:31:44"/>
        <d v="2021-08-17T17:32:38"/>
        <d v="2021-08-17T18:34:34"/>
        <d v="2021-08-17T18:43:23"/>
        <d v="2021-08-17T19:43:58"/>
        <d v="2021-08-17T16:45:07"/>
        <d v="2021-08-17T18:45:42"/>
        <d v="2021-08-17T18:47:31"/>
        <d v="2021-08-17T18:50:22"/>
        <d v="2021-08-17T19:50:57"/>
        <d v="2021-08-17T12:51:32"/>
        <d v="2021-08-17T20:51:32"/>
        <d v="2021-08-17T16:53:52"/>
        <d v="2021-08-17T18:03:46"/>
        <d v="2021-08-17T19:04:48"/>
        <d v="2021-08-17T22:06:06"/>
        <d v="2021-08-17T18:08:26"/>
        <d v="2021-08-17T21:10:10"/>
        <d v="2021-08-17T22:10:45"/>
        <d v="2021-08-17T19:11:20"/>
        <d v="2021-08-17T19:13:40"/>
        <d v="2021-08-17T20:14:15"/>
        <d v="2021-08-17T23:16:00"/>
        <d v="2021-08-17T19:18:20"/>
        <d v="2021-08-17T20:21:14"/>
        <d v="2021-08-18T00:21:14"/>
        <d v="2021-08-17T22:22:24"/>
        <d v="2021-08-17T20:23:34"/>
        <d v="2021-08-17T20:30:34"/>
        <d v="2021-08-17T21:31:09"/>
        <d v="2021-08-17T20:35:13"/>
        <d v="2021-08-17T18:38:43"/>
        <d v="2021-08-17T23:39:18"/>
        <d v="2021-08-17T20:39:53"/>
        <d v="2021-08-17T18:41:03"/>
        <d v="2021-08-17T19:46:17"/>
        <d v="2021-08-17T21:52:07"/>
        <d v="2021-08-17T21:56:47"/>
        <d v="2021-08-17T20:00:16"/>
        <d v="2021-08-17T20:09:35"/>
        <d v="2021-08-17T23:11:20"/>
        <d v="2021-08-17T21:14:50"/>
        <d v="2021-08-17T19:16:00"/>
        <d v="2021-08-17T19:20:40"/>
        <d v="2021-08-17T21:21:49"/>
        <d v="2021-08-17T21:24:09"/>
        <d v="2021-08-18T00:25:54"/>
        <d v="2021-08-17T21:26:29"/>
        <d v="2021-08-17T21:28:49"/>
        <d v="2021-08-17T22:29:24"/>
        <d v="2021-08-17T19:30:43"/>
        <d v="2021-08-17T21:40:28"/>
        <d v="2021-08-17T21:45:07"/>
        <d v="2021-08-17T20:46:52"/>
        <d v="2021-08-17T19:48:37"/>
        <d v="2021-08-17T19:49:26"/>
        <d v="2021-08-17T22:52:42"/>
        <d v="2021-08-17T20:53:52"/>
        <d v="2021-08-18T04:55:12"/>
        <d v="2021-08-17T20:56:12"/>
        <d v="2021-08-17T19:57:56"/>
        <d v="2021-08-17T22:03:46"/>
        <d v="2021-08-17T23:18:20"/>
        <d v="2021-08-17T20:18:55"/>
        <d v="2021-08-17T21:19:30"/>
        <d v="2021-08-17T22:20:05"/>
        <d v="2021-08-18T03:24:29"/>
        <d v="2021-08-17T20:32:53"/>
        <d v="2021-08-18T01:35:48"/>
        <d v="2021-08-17T22:36:23"/>
        <d v="2021-08-17T20:37:33"/>
        <d v="2021-08-17T22:38:43"/>
        <d v="2021-08-17T22:41:03"/>
        <d v="2021-08-17T20:42:13"/>
        <d v="2021-08-17T21:47:27"/>
        <d v="2021-08-17T22:48:02"/>
        <d v="2021-08-17T21:49:47"/>
        <d v="2021-08-17T21:00:51"/>
        <d v="2021-08-17T23:02:01"/>
        <d v="2021-08-17T20:02:36"/>
        <d v="2021-08-17T21:05:31"/>
        <d v="2021-08-17T21:07:51"/>
        <d v="2021-08-17T21:12:30"/>
        <d v="2021-08-18T00:14:15"/>
        <d v="2021-08-17T23:18:14"/>
        <d v="2021-08-17T17:19:30"/>
        <d v="2021-08-17T21:20:10"/>
        <d v="2021-08-17T16:25:54"/>
        <d v="2021-08-17T22:27:04"/>
        <d v="2021-08-17T23:29:59"/>
        <d v="2021-08-17T23:34:38"/>
        <d v="2021-08-17T23:46:17"/>
        <d v="2021-08-17T22:50:22"/>
        <d v="2021-08-17T22:55:02"/>
        <d v="2021-08-17T16:58:31"/>
        <d v="2021-08-18T02:20:05"/>
        <d v="2021-08-18T01:21:49"/>
        <d v="2021-08-17T23:22:59"/>
        <d v="2021-08-17T21:23:02"/>
        <d v="2021-08-17T22:24:44"/>
        <d v="2021-08-18T00:42:13"/>
        <d v="2021-08-17T22:45:42"/>
        <d v="2021-08-17T22:57:21"/>
        <d v="2021-08-18T00:00:16"/>
        <d v="2021-08-17T23:04:21"/>
        <d v="2021-08-18T00:04:56"/>
        <d v="2021-08-17T23:06:41"/>
        <d v="2021-08-17T23:08:10"/>
        <d v="2021-08-18T00:11:55"/>
        <d v="2021-08-17T23:13:40"/>
        <d v="2021-08-17T23:20:40"/>
        <d v="2021-08-18T03:23:02"/>
        <d v="2021-08-18T00:23:34"/>
        <d v="2021-08-18T01:28:49"/>
        <d v="2021-08-17T23:36:58"/>
        <d v="2021-08-18T00:39:53"/>
        <d v="2021-08-17T23:43:58"/>
        <d v="2021-08-17T23:48:37"/>
        <d v="2021-08-18T00:49:12"/>
        <d v="2021-08-17T23:57:56"/>
        <d v="2021-08-17T23:21:07"/>
        <d v="2021-08-18T00:30:34"/>
        <d v="2021-08-18T00:35:13"/>
        <d v="2021-08-18T02:41:17"/>
        <d v="2021-08-17T23:50:57"/>
        <d v="2021-08-18T00:53:17"/>
        <d v="2021-08-17T23:53:17"/>
        <d v="2021-08-18T01:00:51"/>
        <d v="2021-08-18T01:01:55"/>
        <d v="2021-08-18T00:02:36"/>
        <d v="2021-08-18T00:18:55"/>
        <d v="2021-08-18T01:20:38"/>
        <d v="2021-08-18T00:27:22"/>
        <d v="2021-08-18T00:28:14"/>
        <d v="2021-08-18T02:29:46"/>
        <d v="2021-08-18T01:31:09"/>
        <d v="2021-08-18T02:31:44"/>
        <d v="2021-08-18T01:33:28"/>
        <d v="2021-08-18T01:36:29"/>
        <d v="2021-08-18T03:41:46"/>
        <d v="2021-08-18T02:43:23"/>
        <d v="2021-08-18T02:08:26"/>
        <d v="2021-08-18T04:10:34"/>
        <d v="2021-08-18T01:14:50"/>
        <d v="2021-08-18T01:23:31"/>
        <d v="2021-08-17T17:28:49"/>
        <d v="2021-08-18T02:38:43"/>
        <d v="2021-08-17T17:39:50"/>
        <d v="2021-08-18T05:35:31"/>
        <d v="2021-08-18T11:49:55"/>
        <d v="2021-08-18T06:04:19"/>
        <d v="2021-08-18T05:16:48"/>
        <d v="2021-08-18T04:30:43"/>
        <d v="2021-08-18T05:41:17"/>
        <d v="2021-08-18T06:50:24"/>
        <d v="2021-08-18T04:56:38"/>
        <d v="2021-08-18T13:14:50"/>
        <d v="2021-08-18T04:14:53"/>
        <d v="2021-08-18T04:16:19"/>
        <d v="2021-08-18T00:32:53"/>
        <d v="2021-08-18T05:57:07"/>
        <d v="2021-08-18T06:57:36"/>
        <d v="2021-08-18T12:00:16"/>
        <d v="2021-08-18T14:03:46"/>
        <d v="2021-08-18T16:04:56"/>
        <d v="2021-08-18T07:06:14"/>
        <d v="2021-08-18T12:10:05"/>
        <d v="2021-08-18T12:14:15"/>
        <d v="2021-08-18T07:16:19"/>
        <d v="2021-08-18T12:42:13"/>
        <d v="2021-08-18T10:59:41"/>
        <d v="2021-08-18T01:00:29"/>
        <d v="2021-08-18T17:07:51"/>
        <d v="2021-08-17T22:09:07"/>
        <d v="2021-08-18T08:24:00"/>
        <d v="2021-08-18T10:27:04"/>
        <d v="2021-08-18T16:28:14"/>
        <d v="2021-08-17T22:29:17"/>
        <d v="2021-08-18T08:38:24"/>
        <d v="2021-08-17T23:41:38"/>
        <d v="2021-08-18T18:48:02"/>
        <d v="2021-08-18T07:01:55"/>
        <d v="2021-08-18T08:02:24"/>
        <d v="2021-08-18T12:07:16"/>
        <d v="2021-08-18T07:12:00"/>
        <d v="2021-08-18T10:26:24"/>
        <d v="2021-08-18T17:33:28"/>
        <d v="2021-08-18T14:34:03"/>
        <d v="2021-08-18T10:43:41"/>
        <d v="2021-08-18T10:50:22"/>
        <d v="2021-08-18T17:52:07"/>
        <d v="2021-08-18T09:59:06"/>
        <d v="2021-08-18T15:01:26"/>
        <d v="2021-08-18T12:04:56"/>
        <d v="2021-08-18T14:08:26"/>
        <d v="2021-08-18T02:13:05"/>
        <d v="2021-08-18T16:16:35"/>
        <d v="2021-08-18T20:18:55"/>
        <d v="2021-08-18T18:20:05"/>
        <d v="2021-08-18T09:21:49"/>
        <d v="2021-08-18T17:47:27"/>
        <d v="2021-08-18T11:48:37"/>
        <d v="2021-08-18T15:50:57"/>
        <d v="2021-08-18T16:56:12"/>
        <d v="2021-08-18T14:59:41"/>
        <d v="2021-08-18T20:02:36"/>
        <d v="2021-08-18T17:12:30"/>
        <d v="2021-08-18T01:12:30"/>
        <d v="2021-08-18T12:14:24"/>
        <d v="2021-08-18T13:17:10"/>
        <d v="2021-08-18T18:24:44"/>
        <d v="2021-08-18T11:25:19"/>
        <d v="2021-08-18T09:25:55"/>
        <d v="2021-08-18T18:27:04"/>
        <d v="2021-08-18T10:27:50"/>
        <d v="2021-08-18T15:29:59"/>
        <d v="2021-08-18T16:30:34"/>
        <d v="2021-08-18T17:31:09"/>
        <d v="2021-08-18T09:33:07"/>
        <d v="2021-08-18T16:36:29"/>
        <d v="2021-08-18T15:39:18"/>
        <d v="2021-08-18T16:44:33"/>
        <d v="2021-08-18T10:46:34"/>
        <d v="2021-08-18T10:48:00"/>
        <d v="2021-08-18T16:49:12"/>
        <d v="2021-08-18T11:02:01"/>
        <d v="2021-08-18T12:02:36"/>
        <d v="2021-08-18T10:08:26"/>
        <d v="2021-08-18T19:09:00"/>
        <d v="2021-08-18T17:10:10"/>
        <d v="2021-08-18T16:18:55"/>
        <d v="2021-08-18T10:20:38"/>
        <d v="2021-08-18T13:21:49"/>
        <d v="2021-08-18T19:22:59"/>
        <d v="2021-08-18T10:24:58"/>
        <d v="2021-08-18T14:28:19"/>
        <d v="2021-08-18T14:36:23"/>
        <d v="2021-08-18T11:36:58"/>
        <d v="2021-08-18T15:36:58"/>
        <d v="2021-08-18T13:38:08"/>
        <d v="2021-08-18T12:39:53"/>
        <d v="2021-08-18T13:40:28"/>
        <d v="2021-08-18T11:41:17"/>
        <d v="2021-08-18T12:44:33"/>
        <d v="2021-08-18T22:48:02"/>
        <d v="2021-08-18T12:48:58"/>
        <d v="2021-08-18T12:49:12"/>
        <d v="2021-08-18T10:52:19"/>
        <d v="2021-08-18T18:52:42"/>
        <d v="2021-08-18T13:54:27"/>
        <d v="2021-08-18T15:55:37"/>
        <d v="2021-08-18T13:56:47"/>
        <d v="2021-08-18T10:57:21"/>
        <d v="2021-08-18T16:58:31"/>
        <d v="2021-08-18T12:58:31"/>
        <d v="2021-08-18T11:58:34"/>
        <d v="2021-08-18T17:59:06"/>
        <d v="2021-08-18T12:04:19"/>
        <d v="2021-08-18T18:06:06"/>
        <d v="2021-08-18T16:07:16"/>
        <d v="2021-08-18T11:08:10"/>
        <d v="2021-08-18T15:09:00"/>
        <d v="2021-08-18T20:09:35"/>
        <d v="2021-08-18T19:11:20"/>
        <d v="2021-08-18T16:14:15"/>
        <d v="2021-08-18T11:16:00"/>
        <d v="2021-08-18T12:16:35"/>
        <d v="2021-08-18T15:20:40"/>
        <d v="2021-08-18T22:22:24"/>
        <d v="2021-08-18T12:23:34"/>
        <d v="2021-08-18T13:26:29"/>
        <d v="2021-08-18T14:27:04"/>
        <d v="2021-08-18T12:27:22"/>
        <d v="2021-08-18T12:28:48"/>
        <d v="2021-08-18T12:32:53"/>
        <d v="2021-08-18T12:34:34"/>
        <d v="2021-08-18T13:35:48"/>
        <d v="2021-08-18T19:36:58"/>
        <d v="2021-08-18T12:37:33"/>
        <d v="2021-08-18T14:41:03"/>
        <d v="2021-08-18T14:41:17"/>
        <d v="2021-08-18T17:42:48"/>
        <d v="2021-08-18T14:43:23"/>
        <d v="2021-08-18T13:45:07"/>
        <d v="2021-08-18T11:46:17"/>
        <d v="2021-08-18T16:46:52"/>
        <d v="2021-08-18T12:46:52"/>
        <d v="2021-08-18T13:47:27"/>
        <d v="2021-08-18T14:48:02"/>
        <d v="2021-08-18T14:50:22"/>
        <d v="2021-08-18T13:52:07"/>
        <d v="2021-08-18T14:52:42"/>
        <d v="2021-08-18T15:53:17"/>
        <d v="2021-08-18T12:54:43"/>
        <d v="2021-08-18T14:55:02"/>
        <d v="2021-08-18T13:00:51"/>
        <d v="2021-08-18T18:01:26"/>
        <d v="2021-08-18T14:01:26"/>
        <d v="2021-08-18T15:06:41"/>
        <d v="2021-08-18T13:07:51"/>
        <d v="2021-08-18T15:11:20"/>
        <d v="2021-08-19T00:11:55"/>
        <d v="2021-08-18T13:12:30"/>
        <d v="2021-08-18T17:14:50"/>
        <d v="2021-08-18T14:15:22"/>
        <d v="2021-08-18T15:18:20"/>
        <d v="2021-08-18T14:22:24"/>
        <d v="2021-08-18T15:22:59"/>
        <d v="2021-08-18T14:24:44"/>
        <d v="2021-08-18T14:25:26"/>
        <d v="2021-08-18T08:28:19"/>
        <d v="2021-08-18T13:28:49"/>
        <d v="2021-08-18T16:32:53"/>
        <d v="2021-08-18T13:33:28"/>
        <d v="2021-08-18T14:38:43"/>
        <d v="2021-08-18T15:41:38"/>
        <d v="2021-08-18T16:42:13"/>
        <d v="2021-08-18T14:45:42"/>
        <d v="2021-08-18T15:46:17"/>
        <d v="2021-08-18T15:48:37"/>
        <d v="2021-08-18T19:48:37"/>
        <d v="2021-08-18T16:53:52"/>
        <d v="2021-08-18T13:55:12"/>
        <d v="2021-08-18T21:00:51"/>
        <d v="2021-08-18T15:02:01"/>
        <d v="2021-08-18T19:02:01"/>
        <d v="2021-08-18T17:03:11"/>
        <d v="2021-08-18T14:06:06"/>
        <d v="2021-08-18T14:10:45"/>
        <d v="2021-08-18T16:11:55"/>
        <d v="2021-08-18T20:11:55"/>
        <d v="2021-08-18T22:13:05"/>
        <d v="2021-08-18T16:13:26"/>
        <d v="2021-08-18T14:15:25"/>
        <d v="2021-08-18T17:17:10"/>
        <d v="2021-08-18T14:17:45"/>
        <d v="2021-08-18T17:19:30"/>
        <d v="2021-08-18T14:21:07"/>
        <d v="2021-08-18T23:27:39"/>
        <d v="2021-08-18T14:29:24"/>
        <d v="2021-08-18T21:31:09"/>
        <d v="2021-08-18T15:32:19"/>
        <d v="2021-08-18T16:35:13"/>
        <d v="2021-08-18T15:37:26"/>
        <d v="2021-08-18T15:38:53"/>
        <d v="2021-08-18T19:39:18"/>
        <d v="2021-08-18T20:42:13"/>
        <d v="2021-08-18T13:42:48"/>
        <d v="2021-08-18T16:51:32"/>
        <d v="2021-08-18T19:53:17"/>
        <d v="2021-08-18T14:58:34"/>
        <d v="2021-08-18T17:05:17"/>
        <d v="2021-08-18T21:05:31"/>
        <d v="2021-08-18T17:05:31"/>
        <d v="2021-08-18T15:13:40"/>
        <d v="2021-08-18T15:16:00"/>
        <d v="2021-08-18T20:16:35"/>
        <d v="2021-08-18T14:20:05"/>
        <d v="2021-08-18T16:25:54"/>
        <d v="2021-08-18T17:26:29"/>
        <d v="2021-08-18T15:27:39"/>
        <d v="2021-08-18T17:28:49"/>
        <d v="2021-08-18T15:34:34"/>
        <d v="2021-08-18T16:37:33"/>
        <d v="2021-08-18T16:39:53"/>
        <d v="2021-08-18T16:49:26"/>
        <d v="2021-08-18T17:49:47"/>
        <d v="2021-08-18T20:51:32"/>
        <d v="2021-08-18T17:54:27"/>
        <d v="2021-08-18T15:57:56"/>
        <d v="2021-08-18T17:00:51"/>
        <d v="2021-08-18T16:09:35"/>
        <d v="2021-08-18T19:13:40"/>
        <d v="2021-08-18T19:16:00"/>
        <d v="2021-08-18T18:17:45"/>
        <d v="2021-08-18T19:18:20"/>
        <d v="2021-08-18T21:21:49"/>
        <d v="2021-08-18T18:22:24"/>
        <d v="2021-08-18T17:24:09"/>
        <d v="2021-08-18T18:29:24"/>
        <d v="2021-08-18T23:34:38"/>
        <d v="2021-08-18T18:36:23"/>
        <d v="2021-08-18T20:37:33"/>
        <d v="2021-08-18T21:38:08"/>
        <d v="2021-08-18T17:40:28"/>
        <d v="2021-08-18T18:41:03"/>
        <d v="2021-08-18T19:43:58"/>
        <d v="2021-08-18T18:45:42"/>
        <d v="2021-08-18T21:52:07"/>
        <d v="2021-08-18T22:55:02"/>
        <d v="2021-08-18T18:55:02"/>
        <d v="2021-08-18T17:56:47"/>
        <d v="2021-08-18T18:57:21"/>
        <d v="2021-08-18T17:58:34"/>
        <d v="2021-08-18T18:59:41"/>
        <d v="2021-08-18T19:01:55"/>
        <d v="2021-08-18T18:03:46"/>
        <d v="2021-08-18T19:04:21"/>
        <d v="2021-08-18T18:13:05"/>
        <d v="2021-08-18T18:15:25"/>
        <d v="2021-08-18T19:25:19"/>
        <d v="2021-08-18T17:25:26"/>
        <d v="2021-08-18T21:26:29"/>
        <d v="2021-08-18T19:27:39"/>
        <d v="2021-08-18T22:31:44"/>
        <d v="2021-08-18T23:32:19"/>
        <d v="2021-08-18T17:38:08"/>
        <d v="2021-08-18T17:39:50"/>
        <d v="2021-08-18T11:41:38"/>
        <d v="2021-08-18T18:43:23"/>
        <d v="2021-08-18T17:45:07"/>
        <d v="2021-08-18T22:45:42"/>
        <d v="2021-08-18T23:46:17"/>
        <d v="2021-08-18T16:52:19"/>
        <d v="2021-08-18T18:59:02"/>
        <d v="2021-08-19T00:02:36"/>
        <d v="2021-08-18T13:03:11"/>
        <d v="2021-08-18T18:08:26"/>
        <d v="2021-08-18T18:10:05"/>
        <d v="2021-08-18T18:10:45"/>
        <d v="2021-08-18T23:11:20"/>
        <d v="2021-08-18T20:13:55"/>
        <d v="2021-08-19T00:14:15"/>
        <d v="2021-08-18T19:16:19"/>
        <d v="2021-08-18T20:21:14"/>
        <d v="2021-08-18T20:25:54"/>
        <d v="2021-08-18T18:27:22"/>
        <d v="2021-08-18T19:29:59"/>
        <d v="2021-08-18T18:34:03"/>
        <d v="2021-08-18T20:35:13"/>
        <d v="2021-08-18T18:38:43"/>
        <d v="2021-08-18T19:41:38"/>
        <d v="2021-08-18T18:43:12"/>
        <d v="2021-08-18T18:44:38"/>
        <d v="2021-08-18T19:46:17"/>
        <d v="2021-08-18T20:49:12"/>
        <d v="2021-08-18T18:50:22"/>
        <d v="2021-08-18T18:51:50"/>
        <d v="2021-08-18T20:53:52"/>
        <d v="2021-08-18T19:55:37"/>
        <d v="2021-08-18T21:56:47"/>
        <d v="2021-08-18T19:57:56"/>
        <d v="2021-08-18T19:06:41"/>
        <d v="2021-08-18T21:07:51"/>
        <d v="2021-08-18T21:14:50"/>
        <d v="2021-08-18T19:20:40"/>
        <d v="2021-08-18T19:22:05"/>
        <d v="2021-08-18T20:23:34"/>
        <d v="2021-08-18T20:31:12"/>
        <d v="2021-08-18T19:34:38"/>
        <d v="2021-08-18T20:39:53"/>
        <d v="2021-08-18T21:40:28"/>
        <d v="2021-08-18T20:44:33"/>
        <d v="2021-08-18T20:46:52"/>
        <d v="2021-08-18T21:47:27"/>
        <d v="2021-08-18T18:48:58"/>
        <d v="2021-08-18T19:50:57"/>
        <d v="2021-08-18T14:57:21"/>
        <d v="2021-08-18T18:57:36"/>
        <d v="2021-08-18T20:00:16"/>
        <d v="2021-08-18T20:04:56"/>
        <d v="2021-08-18T20:14:15"/>
        <d v="2021-08-18T22:15:25"/>
        <d v="2021-08-18T21:17:10"/>
        <d v="2021-08-18T21:19:30"/>
        <d v="2021-08-18T22:20:05"/>
        <d v="2021-08-18T22:24:44"/>
        <d v="2021-08-18T22:27:04"/>
        <d v="2021-08-18T20:30:34"/>
        <d v="2021-08-18T21:35:48"/>
        <d v="2021-08-18T21:49:47"/>
        <d v="2021-08-18T21:54:27"/>
        <d v="2021-08-18T22:57:21"/>
        <d v="2021-08-18T21:59:06"/>
        <d v="2021-08-18T23:02:01"/>
        <d v="2021-08-18T22:03:46"/>
        <d v="2021-08-18T20:07:16"/>
        <d v="2021-08-18T21:10:10"/>
        <d v="2021-08-18T21:12:30"/>
        <d v="2021-08-18T23:18:20"/>
        <d v="2021-08-18T23:25:19"/>
        <d v="2021-08-18T20:28:14"/>
        <d v="2021-08-18T18:31:44"/>
        <d v="2021-08-18T20:32:53"/>
        <d v="2021-08-18T22:38:43"/>
        <d v="2021-08-18T21:42:48"/>
        <d v="2021-08-18T22:43:23"/>
        <d v="2021-08-18T21:45:07"/>
        <d v="2021-08-18T20:56:12"/>
        <d v="2021-08-18T22:08:26"/>
        <d v="2021-08-18T22:10:45"/>
        <d v="2021-08-18T23:16:00"/>
        <d v="2021-08-18T22:17:45"/>
        <d v="2021-08-18T21:30:14"/>
        <d v="2021-08-19T00:30:34"/>
        <d v="2021-08-19T00:32:53"/>
        <d v="2021-08-18T22:34:03"/>
        <d v="2021-08-19T00:35:13"/>
        <d v="2021-08-19T00:39:53"/>
        <d v="2021-08-18T22:41:03"/>
        <d v="2021-08-18T23:43:58"/>
        <d v="2021-08-19T08:47:02"/>
        <d v="2021-08-18T23:48:37"/>
        <d v="2021-08-18T22:50:22"/>
        <d v="2021-08-18T23:50:57"/>
        <d v="2021-08-19T00:58:31"/>
        <d v="2021-08-18T21:03:11"/>
        <d v="2021-08-18T23:04:21"/>
        <d v="2021-08-18T23:06:41"/>
        <d v="2021-08-18T23:13:40"/>
        <d v="2021-08-19T00:25:54"/>
        <d v="2021-08-18T22:36:23"/>
        <d v="2021-08-18T23:36:58"/>
        <d v="2021-08-19T01:39:22"/>
        <d v="2021-08-18T23:41:38"/>
        <d v="2021-08-19T00:46:52"/>
        <d v="2021-08-19T05:54:14"/>
        <d v="2021-08-19T00:56:12"/>
        <d v="2021-08-19T01:00:51"/>
        <d v="2021-08-19T00:02:53"/>
        <d v="2021-08-19T01:03:11"/>
        <d v="2021-08-18T15:04:21"/>
        <d v="2021-08-19T01:10:10"/>
        <d v="2021-08-19T01:13:26"/>
        <d v="2021-08-19T00:18:55"/>
        <d v="2021-08-19T02:20:05"/>
        <d v="2021-08-19T00:21:14"/>
        <d v="2021-08-19T04:22:05"/>
        <d v="2021-08-19T00:40:19"/>
        <d v="2021-08-19T01:53:46"/>
        <d v="2021-08-19T00:53:52"/>
        <d v="2021-08-19T00:04:56"/>
        <d v="2021-08-19T03:05:46"/>
        <d v="2021-08-19T01:14:50"/>
        <d v="2021-08-19T03:15:50"/>
        <d v="2021-08-19T02:17:45"/>
        <d v="2021-08-19T01:19:30"/>
        <d v="2021-08-19T01:21:49"/>
        <d v="2021-08-19T02:24:00"/>
        <d v="2021-08-19T01:24:09"/>
        <d v="2021-08-19T00:28:14"/>
        <d v="2021-08-19T01:28:49"/>
        <d v="2021-08-19T03:34:34"/>
        <d v="2021-08-19T01:35:48"/>
        <d v="2021-08-19T01:47:27"/>
        <d v="2021-08-19T02:03:46"/>
        <d v="2021-08-19T01:12:30"/>
        <d v="2021-08-19T02:13:55"/>
        <d v="2021-08-19T03:14:24"/>
        <d v="2021-08-19T02:27:04"/>
        <d v="2021-08-19T04:29:17"/>
        <d v="2021-08-19T02:32:38"/>
        <d v="2021-08-19T01:42:14"/>
        <d v="2021-08-19T07:58:05"/>
        <d v="2021-08-19T02:06:06"/>
        <d v="2021-08-19T02:34:03"/>
        <d v="2021-08-19T03:36:58"/>
        <d v="2021-08-19T02:44:10"/>
        <d v="2021-08-19T05:47:02"/>
        <d v="2021-08-19T03:50:24"/>
        <d v="2021-08-19T10:08:26"/>
        <d v="2021-08-19T03:11:31"/>
        <d v="2021-08-18T21:28:48"/>
        <d v="2021-08-19T05:45:36"/>
        <d v="2021-08-19T14:48:02"/>
        <d v="2021-08-19T06:51:50"/>
        <d v="2021-08-19T05:03:50"/>
        <d v="2021-08-19T05:05:17"/>
        <d v="2021-08-19T08:29:46"/>
        <d v="2021-08-19T07:30:43"/>
        <d v="2021-08-19T15:34:38"/>
        <d v="2021-08-19T07:46:34"/>
        <d v="2021-08-19T00:54:43"/>
        <d v="2021-08-18T23:05:17"/>
        <d v="2021-08-19T12:16:35"/>
        <d v="2021-08-19T17:17:10"/>
        <d v="2021-08-19T10:17:45"/>
        <d v="2021-08-19T07:22:05"/>
        <d v="2021-08-19T08:35:31"/>
        <d v="2021-08-19T07:41:38"/>
        <d v="2021-08-19T00:49:12"/>
        <d v="2021-08-19T09:00:00"/>
        <d v="2021-08-19T08:02:24"/>
        <d v="2021-08-19T18:17:45"/>
        <d v="2021-08-19T17:24:09"/>
        <d v="2021-08-19T09:24:29"/>
        <d v="2021-08-19T17:26:29"/>
        <d v="2021-08-19T09:37:26"/>
        <d v="2021-08-19T09:38:08"/>
        <d v="2021-08-19T09:41:46"/>
        <d v="2021-08-19T09:43:12"/>
        <d v="2021-08-19T18:59:41"/>
        <d v="2021-08-19T07:03:22"/>
        <d v="2021-08-19T07:16:19"/>
        <d v="2021-08-19T10:20:05"/>
        <d v="2021-08-19T02:31:44"/>
        <d v="2021-08-19T09:48:58"/>
        <d v="2021-08-19T18:52:42"/>
        <d v="2021-08-19T14:57:07"/>
        <d v="2021-08-19T16:58:31"/>
        <d v="2021-08-19T11:00:58"/>
        <d v="2021-08-19T10:16:19"/>
        <d v="2021-08-19T20:16:35"/>
        <d v="2021-08-19T16:30:43"/>
        <d v="2021-08-19T18:43:23"/>
        <d v="2021-08-19T17:45:07"/>
        <d v="2021-08-19T16:46:52"/>
        <d v="2021-08-19T20:46:52"/>
        <d v="2021-08-19T10:48:02"/>
        <d v="2021-08-19T17:59:06"/>
        <d v="2021-08-19T10:59:41"/>
        <d v="2021-08-19T11:25:19"/>
        <d v="2021-08-19T10:37:55"/>
        <d v="2021-08-19T10:39:22"/>
        <d v="2021-08-19T19:41:38"/>
        <d v="2021-08-19T19:55:37"/>
        <d v="2021-08-19T12:02:36"/>
        <d v="2021-08-19T21:04:19"/>
        <d v="2021-08-19T12:04:56"/>
        <d v="2021-08-19T16:18:55"/>
        <d v="2021-08-19T17:19:30"/>
        <d v="2021-08-19T19:20:40"/>
        <d v="2021-08-19T11:22:59"/>
        <d v="2021-08-19T12:30:34"/>
        <d v="2021-08-19T15:32:19"/>
        <d v="2021-08-19T13:35:48"/>
        <d v="2021-08-19T17:42:48"/>
        <d v="2021-08-19T12:46:52"/>
        <d v="2021-08-19T21:47:27"/>
        <d v="2021-08-19T13:06:14"/>
        <d v="2021-08-19T13:07:41"/>
        <d v="2021-08-19T17:12:30"/>
        <d v="2021-08-19T13:14:50"/>
        <d v="2021-08-19T20:18:55"/>
        <d v="2021-08-19T12:21:14"/>
        <d v="2021-08-19T14:22:24"/>
        <d v="2021-08-19T13:23:31"/>
        <d v="2021-08-19T16:23:34"/>
        <d v="2021-08-19T13:24:09"/>
        <d v="2021-08-19T14:24:44"/>
        <d v="2021-08-19T14:27:04"/>
        <d v="2021-08-19T16:28:14"/>
        <d v="2021-08-19T13:42:48"/>
        <d v="2021-08-19T15:46:17"/>
        <d v="2021-08-19T13:47:27"/>
        <d v="2021-08-19T14:50:22"/>
        <d v="2021-08-19T19:50:57"/>
        <d v="2021-08-19T11:55:37"/>
        <d v="2021-08-19T12:56:10"/>
        <d v="2021-08-19T12:56:12"/>
        <d v="2021-08-19T16:56:12"/>
        <d v="2021-08-19T19:02:01"/>
        <d v="2021-08-19T19:03:22"/>
        <d v="2021-08-19T22:03:46"/>
        <d v="2021-08-19T18:03:46"/>
        <d v="2021-08-19T15:06:41"/>
        <d v="2021-08-19T12:08:38"/>
        <d v="2021-08-19T15:09:00"/>
        <d v="2021-08-19T20:09:35"/>
        <d v="2021-08-19T13:10:10"/>
        <d v="2021-08-19T22:10:45"/>
        <d v="2021-08-19T15:11:20"/>
        <d v="2021-08-19T20:11:55"/>
        <d v="2021-08-19T15:16:00"/>
        <d v="2021-08-19T14:17:45"/>
        <d v="2021-08-19T15:18:20"/>
        <d v="2021-08-19T06:21:36"/>
        <d v="2021-08-19T08:25:26"/>
        <d v="2021-08-19T19:27:39"/>
        <d v="2021-08-19T20:28:14"/>
        <d v="2021-08-19T17:28:49"/>
        <d v="2021-08-19T14:29:24"/>
        <d v="2021-08-19T19:29:59"/>
        <d v="2021-08-19T14:34:05"/>
        <d v="2021-08-19T14:36:23"/>
        <d v="2021-08-19T13:38:08"/>
        <d v="2021-08-19T14:38:43"/>
        <d v="2021-08-19T15:40:19"/>
        <d v="2021-08-19T13:40:28"/>
        <d v="2021-08-19T12:42:13"/>
        <d v="2021-08-19T14:43:23"/>
        <d v="2021-08-19T13:48:00"/>
        <d v="2021-08-19T10:48:00"/>
        <d v="2021-08-19T15:48:58"/>
        <d v="2021-08-19T15:50:57"/>
        <d v="2021-08-19T14:52:42"/>
        <d v="2021-08-19T12:54:43"/>
        <d v="2021-08-19T14:55:02"/>
        <d v="2021-08-19T13:56:47"/>
        <d v="2021-08-19T12:58:31"/>
        <d v="2021-08-19T16:02:36"/>
        <d v="2021-08-19T16:16:35"/>
        <d v="2021-08-19T21:21:49"/>
        <d v="2021-08-19T13:21:49"/>
        <d v="2021-08-19T15:22:59"/>
        <d v="2021-08-19T20:25:54"/>
        <d v="2021-08-19T16:25:54"/>
        <d v="2021-08-19T13:26:29"/>
        <d v="2021-08-19T15:29:59"/>
        <d v="2021-08-19T14:31:12"/>
        <d v="2021-08-19T16:32:53"/>
        <d v="2021-08-19T19:34:38"/>
        <d v="2021-08-19T15:36:58"/>
        <d v="2021-08-19T15:41:38"/>
        <d v="2021-08-19T15:43:58"/>
        <d v="2021-08-19T16:44:33"/>
        <d v="2021-08-19T14:45:42"/>
        <d v="2021-08-19T15:48:37"/>
        <d v="2021-08-19T16:51:32"/>
        <d v="2021-08-19T15:51:50"/>
        <d v="2021-08-19T14:52:48"/>
        <d v="2021-08-19T15:53:17"/>
        <d v="2021-08-19T16:53:52"/>
        <d v="2021-08-19T13:54:27"/>
        <d v="2021-08-19T13:55:12"/>
        <d v="2021-08-19T15:55:37"/>
        <d v="2021-08-19T20:56:12"/>
        <d v="2021-08-19T14:57:21"/>
        <d v="2021-08-19T19:57:56"/>
        <d v="2021-08-19T20:58:31"/>
        <d v="2021-08-19T13:59:06"/>
        <d v="2021-08-19T14:59:41"/>
        <d v="2021-08-19T16:00:16"/>
        <d v="2021-08-19T17:00:51"/>
        <d v="2021-08-19T14:01:26"/>
        <d v="2021-08-19T17:03:11"/>
        <d v="2021-08-19T14:03:46"/>
        <d v="2021-08-19T16:04:56"/>
        <d v="2021-08-19T17:05:31"/>
        <d v="2021-08-19T16:09:35"/>
        <d v="2021-08-19T17:10:10"/>
        <d v="2021-08-19T14:10:45"/>
        <d v="2021-08-19T15:13:40"/>
        <d v="2021-08-19T16:14:15"/>
        <d v="2021-08-19T17:14:50"/>
        <d v="2021-08-19T23:18:20"/>
        <d v="2021-08-19T21:19:30"/>
        <d v="2021-08-19T22:20:05"/>
        <d v="2021-08-19T18:20:05"/>
        <d v="2021-08-19T14:20:05"/>
        <d v="2021-08-20T02:22:34"/>
        <d v="2021-08-19T15:25:55"/>
        <d v="2021-08-19T15:27:39"/>
        <d v="2021-08-19T18:29:24"/>
        <d v="2021-08-19T16:30:34"/>
        <d v="2021-08-19T21:31:09"/>
        <d v="2021-08-19T11:31:12"/>
        <d v="2021-08-20T02:31:44"/>
        <d v="2021-08-19T18:31:44"/>
        <d v="2021-08-19T21:33:28"/>
        <d v="2021-08-19T17:33:28"/>
        <d v="2021-08-19T14:34:03"/>
        <d v="2021-08-19T16:35:13"/>
        <d v="2021-08-19T20:35:13"/>
        <d v="2021-08-19T16:37:33"/>
        <d v="2021-08-19T17:38:08"/>
        <d v="2021-08-19T17:40:28"/>
        <d v="2021-08-19T14:41:03"/>
        <d v="2021-08-19T18:41:03"/>
        <d v="2021-08-19T18:45:42"/>
        <d v="2021-08-19T17:47:27"/>
        <d v="2021-08-19T19:48:37"/>
        <d v="2021-08-19T16:49:12"/>
        <d v="2021-08-19T20:54:14"/>
        <d v="2021-08-19T17:56:47"/>
        <d v="2021-08-19T23:04:21"/>
        <d v="2021-08-19T20:04:56"/>
        <d v="2021-08-19T22:06:06"/>
        <d v="2021-08-19T16:07:16"/>
        <d v="2021-08-20T02:08:10"/>
        <d v="2021-08-19T18:08:26"/>
        <d v="2021-08-19T18:10:45"/>
        <d v="2021-08-19T18:13:05"/>
        <d v="2021-08-19T18:15:25"/>
        <d v="2021-08-19T16:21:14"/>
        <d v="2021-08-19T15:25:19"/>
        <d v="2021-08-19T16:26:24"/>
        <d v="2021-08-19T17:31:09"/>
        <d v="2021-08-19T18:38:43"/>
        <d v="2021-08-19T16:42:13"/>
        <d v="2021-08-19T18:48:02"/>
        <d v="2021-08-19T20:49:12"/>
        <d v="2021-08-19T17:49:47"/>
        <d v="2021-08-19T19:53:17"/>
        <d v="2021-08-19T17:54:14"/>
        <d v="2021-08-19T21:54:27"/>
        <d v="2021-08-19T22:55:02"/>
        <d v="2021-08-19T22:57:21"/>
        <d v="2021-08-19T18:57:21"/>
        <d v="2021-08-19T15:57:56"/>
        <d v="2021-08-19T19:06:41"/>
        <d v="2021-08-19T11:09:00"/>
        <d v="2021-08-20T01:17:10"/>
        <d v="2021-08-19T17:21:49"/>
        <d v="2021-08-19T18:24:44"/>
        <d v="2021-08-19T19:25:19"/>
        <d v="2021-08-19T18:27:04"/>
        <d v="2021-08-19T17:32:38"/>
        <d v="2021-08-19T21:38:08"/>
        <d v="2021-08-19T16:39:53"/>
        <d v="2021-08-19T17:48:29"/>
        <d v="2021-08-19T17:52:07"/>
        <d v="2021-08-19T17:54:27"/>
        <d v="2021-08-19T18:55:02"/>
        <d v="2021-08-19T18:01:26"/>
        <d v="2021-08-19T19:04:21"/>
        <d v="2021-08-19T18:06:06"/>
        <d v="2021-08-19T14:08:26"/>
        <d v="2021-08-19T19:09:00"/>
        <d v="2021-08-19T19:11:20"/>
        <d v="2021-08-19T19:13:40"/>
        <d v="2021-08-19T19:18:20"/>
        <d v="2021-08-19T22:22:24"/>
        <d v="2021-08-19T18:22:24"/>
        <d v="2021-08-19T20:23:34"/>
        <d v="2021-08-19T22:24:44"/>
        <d v="2021-08-19T19:32:19"/>
        <d v="2021-08-19T18:34:03"/>
        <d v="2021-08-19T17:35:48"/>
        <d v="2021-08-19T18:36:23"/>
        <d v="2021-08-19T19:36:58"/>
        <d v="2021-08-19T18:40:19"/>
        <d v="2021-08-19T19:43:58"/>
        <d v="2021-08-19T23:46:17"/>
        <d v="2021-08-19T20:51:32"/>
        <d v="2021-08-19T23:57:56"/>
        <d v="2021-08-19T21:00:51"/>
        <d v="2021-08-19T21:10:10"/>
        <d v="2021-08-19T20:14:15"/>
        <d v="2021-08-19T21:14:50"/>
        <d v="2021-08-19T20:16:48"/>
        <d v="2021-08-19T21:21:36"/>
        <d v="2021-08-19T21:24:09"/>
        <d v="2021-08-19T22:34:03"/>
        <d v="2021-08-20T01:35:48"/>
        <d v="2021-08-19T22:36:23"/>
        <d v="2021-08-19T18:37:26"/>
        <d v="2021-08-19T20:39:53"/>
        <d v="2021-08-19T21:45:07"/>
        <d v="2021-08-19T19:46:17"/>
        <d v="2021-08-19T22:48:02"/>
        <d v="2021-08-19T21:52:07"/>
        <d v="2021-08-19T20:53:52"/>
        <d v="2021-08-19T19:55:12"/>
        <d v="2021-08-19T21:56:47"/>
        <d v="2021-08-19T19:59:31"/>
        <d v="2021-08-19T20:00:16"/>
        <d v="2021-08-19T20:02:36"/>
        <d v="2021-08-19T21:03:11"/>
        <d v="2021-08-19T20:07:16"/>
        <d v="2021-08-19T21:07:51"/>
        <d v="2021-08-19T21:12:30"/>
        <d v="2021-08-19T19:16:00"/>
        <d v="2021-08-19T22:17:45"/>
        <d v="2021-08-19T20:21:14"/>
        <d v="2021-08-19T19:22:59"/>
        <d v="2021-08-19T20:30:34"/>
        <d v="2021-08-19T22:31:44"/>
        <d v="2021-08-19T20:32:53"/>
        <d v="2021-08-19T21:35:48"/>
        <d v="2021-08-19T23:39:18"/>
        <d v="2021-08-19T21:40:28"/>
        <d v="2021-08-19T20:42:13"/>
        <d v="2021-08-19T21:42:48"/>
        <d v="2021-08-19T22:43:23"/>
        <d v="2021-08-19T22:45:42"/>
        <d v="2021-08-19T20:47:02"/>
        <d v="2021-08-19T23:48:37"/>
        <d v="2021-08-19T21:49:47"/>
        <d v="2021-08-19T21:59:06"/>
        <d v="2021-08-19T22:59:41"/>
        <d v="2021-08-19T22:01:26"/>
        <d v="2021-08-19T23:02:01"/>
        <d v="2021-08-19T22:08:26"/>
        <d v="2021-08-19T23:11:20"/>
        <d v="2021-08-19T22:15:25"/>
        <d v="2021-08-19T21:17:10"/>
        <d v="2021-08-19T15:17:17"/>
        <d v="2021-08-19T21:28:49"/>
        <d v="2021-08-19T22:29:24"/>
        <d v="2021-08-19T22:38:43"/>
        <d v="2021-08-20T00:46:52"/>
        <d v="2021-08-20T00:49:12"/>
        <d v="2021-08-19T22:50:22"/>
        <d v="2021-08-19T23:55:37"/>
        <d v="2021-08-20T00:00:16"/>
        <d v="2021-08-19T23:06:41"/>
        <d v="2021-08-20T00:12:58"/>
        <d v="2021-08-19T23:13:40"/>
        <d v="2021-08-19T23:16:00"/>
        <d v="2021-08-19T23:25:19"/>
        <d v="2021-08-19T21:26:29"/>
        <d v="2021-08-19T23:27:39"/>
        <d v="2021-08-20T03:32:19"/>
        <d v="2021-08-19T22:41:03"/>
        <d v="2021-08-19T23:50:57"/>
        <d v="2021-08-19T22:52:42"/>
        <d v="2021-08-20T01:00:51"/>
        <d v="2021-08-20T00:02:36"/>
        <d v="2021-08-20T01:03:11"/>
        <d v="2021-08-20T00:04:56"/>
        <d v="2021-08-19T22:06:14"/>
        <d v="2021-08-20T01:10:10"/>
        <d v="2021-08-19T22:13:05"/>
        <d v="2021-08-20T01:14:50"/>
        <d v="2021-08-20T00:16:35"/>
        <d v="2021-08-20T01:19:12"/>
        <d v="2021-08-19T23:22:59"/>
        <d v="2021-08-20T00:23:34"/>
        <d v="2021-08-20T00:25:54"/>
        <d v="2021-08-20T01:26:29"/>
        <d v="2021-08-19T22:27:04"/>
        <d v="2021-08-20T00:28:14"/>
        <d v="2021-08-20T01:33:28"/>
        <d v="2021-08-20T00:39:53"/>
        <d v="2021-08-19T23:43:58"/>
        <d v="2021-08-20T00:44:33"/>
        <d v="2021-08-20T03:46:05"/>
        <d v="2021-08-20T01:55:12"/>
        <d v="2021-08-20T00:00:00"/>
        <d v="2021-08-20T00:07:16"/>
        <d v="2021-08-20T01:12:30"/>
        <d v="2021-08-20T00:14:15"/>
        <d v="2021-08-20T00:18:55"/>
        <d v="2021-08-20T00:21:14"/>
        <d v="2021-08-20T02:22:24"/>
        <d v="2021-08-19T22:23:31"/>
        <d v="2021-08-20T01:31:09"/>
        <d v="2021-08-20T01:32:10"/>
        <d v="2021-08-19T23:34:38"/>
        <d v="2021-08-20T00:35:13"/>
        <d v="2021-08-20T01:37:55"/>
        <d v="2021-08-20T01:40:28"/>
        <d v="2021-08-20T00:42:13"/>
        <d v="2021-08-20T02:43:23"/>
        <d v="2021-08-19T23:44:10"/>
        <d v="2021-08-20T00:46:05"/>
        <d v="2021-08-20T01:47:27"/>
        <d v="2021-08-20T00:51:32"/>
        <d v="2021-08-20T01:54:27"/>
        <d v="2021-08-20T01:58:05"/>
        <d v="2021-08-20T00:58:31"/>
        <d v="2021-08-19T18:00:00"/>
        <d v="2021-08-19T21:05:31"/>
        <d v="2021-08-20T02:10:45"/>
        <d v="2021-08-20T12:11:31"/>
        <d v="2021-08-20T01:14:53"/>
        <d v="2021-08-20T01:19:30"/>
        <d v="2021-08-20T02:20:05"/>
        <d v="2021-08-20T01:24:09"/>
        <d v="2021-08-20T01:27:50"/>
        <d v="2021-08-20T00:32:53"/>
        <d v="2021-08-20T01:52:07"/>
        <d v="2021-08-20T00:56:12"/>
        <d v="2021-08-20T01:56:47"/>
        <d v="2021-08-20T02:06:06"/>
        <d v="2021-08-20T02:08:26"/>
        <d v="2021-08-20T02:29:24"/>
        <d v="2021-08-20T02:34:05"/>
        <d v="2021-08-20T03:34:34"/>
        <d v="2021-08-20T01:45:07"/>
        <d v="2021-08-20T04:46:34"/>
        <d v="2021-08-20T01:49:47"/>
        <d v="2021-08-20T02:17:45"/>
        <d v="2021-08-20T01:21:49"/>
        <d v="2021-08-20T02:24:44"/>
        <d v="2021-08-20T02:27:04"/>
        <d v="2021-08-20T12:35:13"/>
        <d v="2021-08-20T02:35:31"/>
        <d v="2021-08-20T14:38:43"/>
        <d v="2021-08-19T19:39:18"/>
        <d v="2021-08-20T02:41:17"/>
        <d v="2021-08-20T05:45:36"/>
        <d v="2021-08-20T03:48:58"/>
        <d v="2021-08-20T06:05:46"/>
        <d v="2021-08-20T03:15:50"/>
        <d v="2021-08-20T06:38:53"/>
        <d v="2021-08-20T06:44:38"/>
        <d v="2021-08-20T14:57:21"/>
        <d v="2021-08-20T10:06:06"/>
        <d v="2021-08-20T13:07:51"/>
        <d v="2021-08-20T04:16:19"/>
        <d v="2021-08-20T04:23:31"/>
        <d v="2021-08-20T15:25:55"/>
        <d v="2021-08-19T23:32:19"/>
        <d v="2021-08-20T05:36:58"/>
        <d v="2021-08-20T06:40:19"/>
        <d v="2021-08-20T06:51:50"/>
        <d v="2021-08-20T14:55:02"/>
        <d v="2021-08-20T07:56:38"/>
        <d v="2021-08-20T17:05:31"/>
        <d v="2021-08-20T07:06:14"/>
        <d v="2021-08-20T17:07:51"/>
        <d v="2021-08-20T14:10:45"/>
        <d v="2021-08-20T06:11:31"/>
        <d v="2021-08-20T01:12:00"/>
        <d v="2021-08-20T05:21:07"/>
        <d v="2021-08-20T08:25:26"/>
        <d v="2021-08-20T02:34:03"/>
        <d v="2021-08-20T06:34:03"/>
        <d v="2021-08-20T00:37:26"/>
        <d v="2021-08-20T07:43:41"/>
        <d v="2021-08-20T16:49:12"/>
        <d v="2021-08-20T10:49:26"/>
        <d v="2021-08-20T09:54:27"/>
        <d v="2021-08-20T07:29:17"/>
        <d v="2021-08-19T22:29:17"/>
        <d v="2021-08-20T10:10:45"/>
        <d v="2021-08-20T09:20:10"/>
        <d v="2021-08-20T16:23:34"/>
        <d v="2021-08-20T09:28:48"/>
        <d v="2021-08-20T14:31:44"/>
        <d v="2021-08-20T14:41:03"/>
        <d v="2021-08-20T13:47:27"/>
        <d v="2021-08-20T19:04:21"/>
        <d v="2021-08-20T15:04:21"/>
        <d v="2021-08-20T09:07:12"/>
        <d v="2021-08-20T19:09:00"/>
        <d v="2021-08-20T20:14:15"/>
        <d v="2021-08-20T17:28:49"/>
        <d v="2021-08-20T15:32:19"/>
        <d v="2021-08-20T08:34:05"/>
        <d v="2021-08-20T14:36:58"/>
        <d v="2021-08-20T11:36:58"/>
        <d v="2021-08-20T10:41:03"/>
        <d v="2021-08-20T11:41:38"/>
        <d v="2021-08-20T00:47:31"/>
        <d v="2021-08-20T16:53:52"/>
        <d v="2021-08-20T08:58:34"/>
        <d v="2021-08-20T18:06:06"/>
        <d v="2021-08-20T09:07:51"/>
        <d v="2021-08-20T11:18:14"/>
        <d v="2021-08-20T11:24:00"/>
        <d v="2021-08-20T12:25:54"/>
        <d v="2021-08-20T12:30:34"/>
        <d v="2021-08-20T11:32:19"/>
        <d v="2021-08-20T20:32:53"/>
        <d v="2021-08-20T19:34:38"/>
        <d v="2021-08-20T15:36:58"/>
        <d v="2021-08-20T10:42:14"/>
        <d v="2021-08-20T18:43:23"/>
        <d v="2021-08-20T10:43:23"/>
        <d v="2021-08-20T12:44:33"/>
        <d v="2021-08-20T21:49:47"/>
        <d v="2021-08-20T20:51:32"/>
        <d v="2021-08-20T12:56:10"/>
        <d v="2021-08-20T20:57:07"/>
        <d v="2021-08-20T16:58:31"/>
        <d v="2021-08-20T06:00:00"/>
        <d v="2021-08-20T10:04:48"/>
        <d v="2021-08-20T11:06:41"/>
        <d v="2021-08-20T11:09:00"/>
        <d v="2021-08-20T13:12:30"/>
        <d v="2021-08-20T13:21:49"/>
        <d v="2021-08-20T22:24:44"/>
        <d v="2021-08-20T10:27:04"/>
        <d v="2021-08-20T10:27:50"/>
        <d v="2021-08-20T11:32:38"/>
        <d v="2021-08-20T15:33:07"/>
        <d v="2021-08-20T10:36:29"/>
        <d v="2021-08-20T15:39:18"/>
        <d v="2021-08-20T13:40:28"/>
        <d v="2021-08-20T14:43:23"/>
        <d v="2021-08-20T11:43:58"/>
        <d v="2021-08-20T12:44:38"/>
        <d v="2021-08-20T11:45:36"/>
        <d v="2021-08-20T21:48:58"/>
        <d v="2021-08-20T12:51:32"/>
        <d v="2021-08-20T10:52:42"/>
        <d v="2021-08-20T11:57:56"/>
        <d v="2021-08-20T18:01:26"/>
        <d v="2021-08-20T14:08:26"/>
        <d v="2021-08-20T11:11:20"/>
        <d v="2021-08-20T12:11:55"/>
        <d v="2021-08-20T12:12:58"/>
        <d v="2021-08-20T12:14:15"/>
        <d v="2021-08-20T14:15:25"/>
        <d v="2021-08-20T18:15:25"/>
        <d v="2021-08-20T13:17:46"/>
        <d v="2021-08-20T16:18:55"/>
        <d v="2021-08-20T14:20:05"/>
        <d v="2021-08-20T11:21:07"/>
        <d v="2021-08-20T18:22:24"/>
        <d v="2021-08-20T15:28:48"/>
        <d v="2021-08-20T14:29:24"/>
        <d v="2021-08-20T11:29:59"/>
        <d v="2021-08-20T13:31:09"/>
        <d v="2021-08-20T12:32:53"/>
        <d v="2021-08-20T13:33:36"/>
        <d v="2021-08-20T12:37:33"/>
        <d v="2021-08-20T16:37:33"/>
        <d v="2021-08-20T23:41:38"/>
        <d v="2021-08-20T16:44:33"/>
        <d v="2021-08-20T14:45:42"/>
        <d v="2021-08-20T20:46:52"/>
        <d v="2021-08-20T18:48:02"/>
        <d v="2021-08-20T14:48:29"/>
        <d v="2021-08-20T13:49:47"/>
        <d v="2021-08-20T12:50:24"/>
        <d v="2021-08-20T12:53:52"/>
        <d v="2021-08-20T14:54:14"/>
        <d v="2021-08-20T18:57:21"/>
        <d v="2021-08-20T12:00:16"/>
        <d v="2021-08-20T15:02:01"/>
        <d v="2021-08-20T15:06:41"/>
        <d v="2021-08-20T19:06:41"/>
        <d v="2021-08-20T12:09:35"/>
        <d v="2021-08-20T13:10:10"/>
        <d v="2021-08-20T16:14:53"/>
        <d v="2021-08-20T13:14:53"/>
        <d v="2021-08-20T19:16:00"/>
        <d v="2021-08-20T13:16:19"/>
        <d v="2021-08-20T13:17:10"/>
        <d v="2021-08-20T19:18:20"/>
        <d v="2021-08-20T12:21:36"/>
        <d v="2021-08-20T13:24:09"/>
        <d v="2021-08-20T13:26:29"/>
        <d v="2021-08-20T15:27:39"/>
        <d v="2021-08-20T13:27:50"/>
        <d v="2021-08-20T15:29:59"/>
        <d v="2021-08-20T14:32:38"/>
        <d v="2021-08-20T15:34:38"/>
        <d v="2021-08-20T13:35:48"/>
        <d v="2021-08-20T13:36:29"/>
        <d v="2021-08-20T17:38:08"/>
        <d v="2021-08-20T13:38:08"/>
        <d v="2021-08-20T15:41:38"/>
        <d v="2021-08-20T16:42:13"/>
        <d v="2021-08-20T13:42:48"/>
        <d v="2021-08-20T15:43:58"/>
        <d v="2021-08-20T13:45:07"/>
        <d v="2021-08-20T16:46:52"/>
        <d v="2021-08-20T13:48:00"/>
        <d v="2021-08-20T14:49:55"/>
        <d v="2021-08-20T14:50:22"/>
        <d v="2021-08-20T18:50:22"/>
        <d v="2021-08-20T17:54:27"/>
        <d v="2021-08-20T17:56:47"/>
        <d v="2021-08-20T15:57:56"/>
        <d v="2021-08-20T20:00:16"/>
        <d v="2021-08-20T14:01:26"/>
        <d v="2021-08-20T16:04:56"/>
        <d v="2021-08-20T13:05:31"/>
        <d v="2021-08-20T16:07:16"/>
        <d v="2021-08-20T15:10:05"/>
        <d v="2021-08-20T19:11:20"/>
        <d v="2021-08-20T16:11:55"/>
        <d v="2021-08-20T17:12:30"/>
        <d v="2021-08-20T16:14:15"/>
        <d v="2021-08-20T15:18:20"/>
        <d v="2021-08-20T14:24:44"/>
        <d v="2021-08-20T14:27:04"/>
        <d v="2021-08-20T17:31:09"/>
        <d v="2021-08-20T16:35:13"/>
        <d v="2021-08-20T14:35:31"/>
        <d v="2021-08-20T16:39:53"/>
        <d v="2021-08-20T14:41:17"/>
        <d v="2021-08-20T16:45:07"/>
        <d v="2021-08-20T08:45:36"/>
        <d v="2021-08-20T19:46:17"/>
        <d v="2021-08-20T14:48:02"/>
        <d v="2021-08-20T14:52:42"/>
        <d v="2021-08-20T15:55:37"/>
        <d v="2021-08-20T20:56:12"/>
        <d v="2021-08-20T13:56:47"/>
        <d v="2021-08-20T14:59:41"/>
        <d v="2021-08-20T21:04:19"/>
        <d v="2021-08-20T20:07:16"/>
        <d v="2021-08-20T20:09:35"/>
        <d v="2021-08-20T16:09:35"/>
        <d v="2021-08-20T17:10:10"/>
        <d v="2021-08-20T18:10:45"/>
        <d v="2021-08-20T15:13:40"/>
        <d v="2021-08-20T15:16:00"/>
        <d v="2021-08-20T20:16:35"/>
        <d v="2021-08-20T15:17:17"/>
        <d v="2021-08-20T17:19:30"/>
        <d v="2021-08-20T16:21:14"/>
        <d v="2021-08-20T19:25:19"/>
        <d v="2021-08-20T16:25:54"/>
        <d v="2021-08-20T18:27:04"/>
        <d v="2021-08-20T16:28:14"/>
        <d v="2021-08-20T20:28:14"/>
        <d v="2021-08-20T19:29:59"/>
        <d v="2021-08-20T16:32:53"/>
        <d v="2021-08-20T14:36:23"/>
        <d v="2021-08-20T18:38:43"/>
        <d v="2021-08-20T15:44:38"/>
        <d v="2021-08-20T15:46:17"/>
        <d v="2021-08-20T17:47:27"/>
        <d v="2021-08-20T17:49:47"/>
        <d v="2021-08-20T16:51:32"/>
        <d v="2021-08-20T15:53:17"/>
        <d v="2021-08-20T19:53:17"/>
        <d v="2021-08-20T21:54:27"/>
        <d v="2021-08-20T16:56:12"/>
        <d v="2021-08-20T16:56:38"/>
        <d v="2021-08-20T16:00:16"/>
        <d v="2021-08-20T17:00:51"/>
        <d v="2021-08-20T16:02:36"/>
        <d v="2021-08-20T15:02:53"/>
        <d v="2021-08-20T18:03:46"/>
        <d v="2021-08-20T21:07:51"/>
        <d v="2021-08-20T18:08:26"/>
        <d v="2021-08-20T16:09:07"/>
        <d v="2021-08-20T22:10:45"/>
        <d v="2021-08-20T09:11:31"/>
        <d v="2021-08-20T18:13:05"/>
        <d v="2021-08-20T17:14:50"/>
        <d v="2021-08-21T01:16:19"/>
        <d v="2021-08-20T22:17:45"/>
        <d v="2021-08-20T18:20:05"/>
        <d v="2021-08-20T17:21:49"/>
        <d v="2021-08-20T17:24:09"/>
        <d v="2021-08-20T17:26:29"/>
        <d v="2021-08-20T19:27:39"/>
        <d v="2021-08-20T18:29:24"/>
        <d v="2021-08-20T16:30:34"/>
        <d v="2021-08-20T18:31:44"/>
        <d v="2021-08-20T17:33:28"/>
        <d v="2021-08-20T18:34:03"/>
        <d v="2021-08-20T17:35:48"/>
        <d v="2021-08-20T21:35:48"/>
        <d v="2021-08-20T19:39:18"/>
        <d v="2021-08-20T17:40:28"/>
        <d v="2021-08-20T22:41:03"/>
        <d v="2021-08-20T18:41:46"/>
        <d v="2021-08-20T17:42:48"/>
        <d v="2021-08-20T19:43:58"/>
        <d v="2021-08-20T17:45:07"/>
        <d v="2021-08-20T18:45:42"/>
        <d v="2021-08-20T15:47:31"/>
        <d v="2021-08-20T15:48:37"/>
        <d v="2021-08-20T22:50:22"/>
        <d v="2021-08-20T19:50:57"/>
        <d v="2021-08-20T18:52:42"/>
        <d v="2021-08-20T18:55:02"/>
        <d v="2021-08-21T01:56:47"/>
        <d v="2021-08-20T22:57:21"/>
        <d v="2021-08-20T22:58:05"/>
        <d v="2021-08-20T17:03:11"/>
        <d v="2021-08-20T18:04:19"/>
        <d v="2021-08-20T20:04:56"/>
        <d v="2021-08-20T23:11:20"/>
        <d v="2021-08-20T21:12:30"/>
        <d v="2021-08-20T19:13:40"/>
        <d v="2021-08-20T16:16:35"/>
        <d v="2021-08-20T21:17:10"/>
        <d v="2021-08-20T17:17:10"/>
        <d v="2021-08-20T19:22:59"/>
        <d v="2021-08-20T20:23:34"/>
        <d v="2021-08-20T20:25:54"/>
        <d v="2021-08-20T18:25:55"/>
        <d v="2021-08-20T21:31:09"/>
        <d v="2021-08-20T18:31:41"/>
        <d v="2021-08-20T19:32:19"/>
        <d v="2021-08-20T21:33:28"/>
        <d v="2021-08-20T22:35:02"/>
        <d v="2021-08-20T18:36:23"/>
        <d v="2021-08-20T19:36:58"/>
        <d v="2021-08-20T16:39:22"/>
        <d v="2021-08-20T21:40:28"/>
        <d v="2021-08-20T18:41:03"/>
        <d v="2021-08-20T19:41:38"/>
        <d v="2021-08-20T20:44:33"/>
        <d v="2021-08-20T17:52:07"/>
        <d v="2021-08-20T20:53:52"/>
        <d v="2021-08-20T21:56:47"/>
        <d v="2021-08-20T19:57:56"/>
        <d v="2021-08-20T17:59:06"/>
        <d v="2021-08-20T18:59:41"/>
        <d v="2021-08-21T00:00:16"/>
        <d v="2021-08-20T19:02:01"/>
        <d v="2021-08-20T20:02:36"/>
        <d v="2021-08-20T20:11:55"/>
        <d v="2021-08-20T22:13:05"/>
        <d v="2021-08-20T18:14:24"/>
        <d v="2021-08-20T13:14:50"/>
        <d v="2021-08-20T22:15:25"/>
        <d v="2021-08-20T18:17:45"/>
        <d v="2021-08-20T18:18:43"/>
        <d v="2021-08-20T20:18:55"/>
        <d v="2021-08-20T19:20:40"/>
        <d v="2021-08-20T23:20:40"/>
        <d v="2021-08-20T20:21:14"/>
        <d v="2021-08-20T22:22:24"/>
        <d v="2021-08-21T01:24:09"/>
        <d v="2021-08-20T18:24:44"/>
        <d v="2021-08-20T21:26:29"/>
        <d v="2021-08-20T20:30:34"/>
        <d v="2021-08-20T23:32:19"/>
        <d v="2021-08-20T20:32:38"/>
        <d v="2021-08-20T20:37:33"/>
        <d v="2021-08-20T17:39:50"/>
        <d v="2021-08-20T20:39:53"/>
        <d v="2021-08-20T20:42:13"/>
        <d v="2021-08-20T19:48:00"/>
        <d v="2021-08-20T19:48:37"/>
        <d v="2021-08-20T21:52:07"/>
        <d v="2021-08-20T19:55:37"/>
        <d v="2021-08-20T23:55:37"/>
        <d v="2021-08-20T17:57:07"/>
        <d v="2021-08-20T20:58:31"/>
        <d v="2021-08-20T19:59:31"/>
        <d v="2021-08-20T23:09:00"/>
        <d v="2021-08-21T00:14:15"/>
        <d v="2021-08-20T21:19:30"/>
        <d v="2021-08-20T21:21:36"/>
        <d v="2021-08-20T21:24:09"/>
        <d v="2021-08-20T21:28:49"/>
        <d v="2021-08-21T00:30:34"/>
        <d v="2021-08-20T22:34:03"/>
        <d v="2021-08-20T20:35:13"/>
        <d v="2021-08-20T21:38:08"/>
        <d v="2021-08-20T20:39:50"/>
        <d v="2021-08-20T21:42:48"/>
        <d v="2021-08-20T22:43:23"/>
        <d v="2021-08-21T00:46:52"/>
        <d v="2021-08-20T21:47:27"/>
        <d v="2021-08-20T20:49:12"/>
        <d v="2021-08-20T22:01:26"/>
        <d v="2021-08-20T16:01:55"/>
        <d v="2021-08-20T22:03:46"/>
        <d v="2021-08-20T21:05:31"/>
        <d v="2021-08-21T01:07:41"/>
        <d v="2021-08-20T21:18:43"/>
        <d v="2021-08-21T02:22:24"/>
        <d v="2021-08-20T19:33:36"/>
        <d v="2021-08-20T14:34:05"/>
        <d v="2021-08-20T22:36:23"/>
        <d v="2021-08-21T00:44:33"/>
        <d v="2021-08-20T22:45:42"/>
        <d v="2021-08-20T22:55:02"/>
        <d v="2021-08-21T04:55:12"/>
        <d v="2021-08-20T21:56:10"/>
        <d v="2021-08-20T22:06:06"/>
        <d v="2021-08-20T23:06:41"/>
        <d v="2021-08-20T21:07:12"/>
        <d v="2021-08-20T22:08:26"/>
        <d v="2021-08-20T21:10:10"/>
        <d v="2021-08-20T21:14:50"/>
        <d v="2021-08-20T23:18:20"/>
        <d v="2021-08-20T22:20:05"/>
        <d v="2021-08-21T00:21:14"/>
        <d v="2021-08-20T21:21:49"/>
        <d v="2021-08-21T01:21:49"/>
        <d v="2021-08-21T00:23:34"/>
        <d v="2021-08-20T23:25:19"/>
        <d v="2021-08-20T22:29:24"/>
        <d v="2021-08-20T22:31:44"/>
        <d v="2021-08-20T21:34:34"/>
        <d v="2021-08-20T23:34:38"/>
        <d v="2021-08-21T00:39:53"/>
        <d v="2021-08-20T23:46:17"/>
        <d v="2021-08-20T23:49:55"/>
        <d v="2021-08-21T00:51:32"/>
        <d v="2021-08-20T22:52:42"/>
        <d v="2021-08-20T23:57:56"/>
        <d v="2021-08-20T21:59:06"/>
        <d v="2021-08-20T21:00:51"/>
        <d v="2021-08-21T00:02:36"/>
        <d v="2021-08-20T23:04:21"/>
        <d v="2021-08-21T00:04:56"/>
        <d v="2021-08-21T00:10:05"/>
        <d v="2021-08-20T23:13:40"/>
        <d v="2021-08-20T23:16:00"/>
        <d v="2021-08-20T23:22:59"/>
        <d v="2021-08-20T22:27:04"/>
        <d v="2021-08-21T00:28:48"/>
        <d v="2021-08-20T23:29:59"/>
        <d v="2021-08-20T22:38:43"/>
        <d v="2021-08-20T22:40:48"/>
        <d v="2021-08-20T23:43:58"/>
        <d v="2021-08-21T05:47:02"/>
        <d v="2021-08-20T23:02:01"/>
        <d v="2021-08-20T23:02:24"/>
        <d v="2021-08-21T00:11:55"/>
        <d v="2021-08-21T03:15:50"/>
        <d v="2021-08-21T01:17:10"/>
        <d v="2021-08-21T00:18:55"/>
        <d v="2021-08-21T01:26:29"/>
        <d v="2021-08-21T00:28:14"/>
        <d v="2021-08-21T01:31:09"/>
        <d v="2021-08-21T00:41:46"/>
        <d v="2021-08-20T23:47:02"/>
        <d v="2021-08-21T05:48:29"/>
        <d v="2021-08-20T23:50:57"/>
        <d v="2021-08-20T23:54:14"/>
        <d v="2021-08-21T00:54:43"/>
        <d v="2021-08-20T22:59:41"/>
        <d v="2021-08-21T01:04:48"/>
        <d v="2021-08-21T01:06:14"/>
        <d v="2021-08-21T00:07:16"/>
        <d v="2021-08-20T23:09:36"/>
        <d v="2021-08-21T01:10:10"/>
        <d v="2021-08-21T01:12:30"/>
        <d v="2021-08-21T01:14:50"/>
        <d v="2021-08-20T20:15:22"/>
        <d v="2021-08-21T01:19:30"/>
        <d v="2021-08-21T00:24:29"/>
        <d v="2021-08-20T23:27:39"/>
        <d v="2021-08-21T02:32:38"/>
        <d v="2021-08-21T00:32:53"/>
        <d v="2021-08-21T00:35:13"/>
        <d v="2021-08-21T00:37:26"/>
        <d v="2021-08-21T01:38:08"/>
        <d v="2021-08-20T23:39:18"/>
        <d v="2021-08-20T23:48:37"/>
        <d v="2021-08-21T00:58:31"/>
        <d v="2021-08-21T01:01:27"/>
        <d v="2021-08-21T03:03:15"/>
        <d v="2021-08-21T03:04:08"/>
        <d v="2021-08-21T00:04:19"/>
        <d v="2021-08-21T02:04:45"/>
        <d v="2021-08-21T01:07:51"/>
        <d v="2021-08-21T01:12:00"/>
        <d v="2021-08-21T06:12:58"/>
        <d v="2021-08-20T19:13:26"/>
        <d v="2021-08-21T01:14:51"/>
        <d v="2021-08-21T02:15:23"/>
        <d v="2021-08-21T02:20:05"/>
        <d v="2021-08-21T02:21:19"/>
        <d v="2021-08-21T01:23:31"/>
        <d v="2021-08-21T01:25:00"/>
        <d v="2021-08-21T00:25:54"/>
        <d v="2021-08-21T03:33:07"/>
        <d v="2021-08-21T02:34:03"/>
        <d v="2021-08-21T03:34:17"/>
        <d v="2021-08-21T00:36:15"/>
        <d v="2021-08-21T02:40:05"/>
        <d v="2021-08-21T02:43:09"/>
        <d v="2021-08-21T00:49:12"/>
        <d v="2021-08-21T00:53:52"/>
        <d v="2021-08-21T01:55:12"/>
        <d v="2021-08-21T00:56:39"/>
        <d v="2021-08-21T01:58:16"/>
        <d v="2021-08-21T01:59:28"/>
        <d v="2021-08-21T02:00:10"/>
        <d v="2021-08-21T01:03:38"/>
        <d v="2021-08-21T02:06:06"/>
        <d v="2021-08-21T03:10:00"/>
        <d v="2021-08-21T02:11:12"/>
        <d v="2021-08-21T09:20:54"/>
        <d v="2021-08-21T03:21:52"/>
        <d v="2021-08-21T02:22:42"/>
        <d v="2021-08-21T02:22:58"/>
        <d v="2021-08-21T02:25:52"/>
        <d v="2021-08-21T13:26:29"/>
        <d v="2021-08-21T03:27:22"/>
        <d v="2021-08-21T01:27:51"/>
        <d v="2021-08-21T01:30:50"/>
        <d v="2021-08-21T02:30:53"/>
        <d v="2021-08-21T02:31:44"/>
        <d v="2021-08-21T04:35:02"/>
        <d v="2021-08-21T03:35:51"/>
        <d v="2021-08-21T03:40:19"/>
        <d v="2021-08-21T02:41:03"/>
        <d v="2021-08-21T03:43:12"/>
        <d v="2021-08-21T05:52:30"/>
        <d v="2021-08-21T03:53:17"/>
        <d v="2021-08-21T02:53:52"/>
        <d v="2021-08-21T02:55:41"/>
        <d v="2021-08-21T03:56:54"/>
        <d v="2021-08-21T02:57:31"/>
        <d v="2021-08-21T02:04:43"/>
        <d v="2021-08-21T03:09:23"/>
        <d v="2021-08-21T04:10:39"/>
        <d v="2021-08-21T02:10:45"/>
        <d v="2021-08-21T04:12:43"/>
        <d v="2021-08-21T05:15:22"/>
        <d v="2021-08-21T04:17:46"/>
        <d v="2021-08-21T04:19:27"/>
        <d v="2021-08-21T08:19:34"/>
        <d v="2021-08-21T03:20:03"/>
        <d v="2021-08-21T03:20:10"/>
        <d v="2021-08-21T03:21:09"/>
        <d v="2021-08-21T03:26:31"/>
        <d v="2021-08-21T06:27:45"/>
        <d v="2021-08-21T03:31:16"/>
        <d v="2021-08-21T05:32:03"/>
        <d v="2021-08-21T04:32:43"/>
        <d v="2021-08-21T03:35:18"/>
        <d v="2021-08-21T08:38:49"/>
        <d v="2021-08-21T08:40:08"/>
        <d v="2021-08-21T03:41:57"/>
        <d v="2021-08-21T03:48:32"/>
        <d v="2021-08-21T04:49:26"/>
        <d v="2021-08-21T04:52:22"/>
        <d v="2021-08-21T03:53:33"/>
        <d v="2021-08-21T04:56:14"/>
        <d v="2021-08-21T05:57:43"/>
        <d v="2021-08-21T05:00:58"/>
        <d v="2021-08-21T04:01:33"/>
        <d v="2021-08-21T03:06:38"/>
        <d v="2021-08-21T03:08:40"/>
        <d v="2021-08-21T04:08:42"/>
        <d v="2021-08-20T20:09:46"/>
        <d v="2021-08-21T04:10:31"/>
        <d v="2021-08-21T05:11:52"/>
        <d v="2021-08-21T04:15:26"/>
        <d v="2021-08-21T08:15:39"/>
        <d v="2021-08-21T03:17:06"/>
        <d v="2021-08-21T05:20:34"/>
        <d v="2021-08-21T06:21:32"/>
        <d v="2021-08-20T19:21:51"/>
        <d v="2021-08-21T07:22:12"/>
        <d v="2021-08-21T06:26:01"/>
        <d v="2021-08-21T04:28:42"/>
        <d v="2021-08-21T04:29:01"/>
        <d v="2021-08-21T04:32:05"/>
        <d v="2021-08-21T04:32:18"/>
        <d v="2021-08-21T06:36:37"/>
        <d v="2021-08-21T05:40:37"/>
        <d v="2021-08-21T05:41:32"/>
        <d v="2021-08-21T08:48:45"/>
        <d v="2021-08-21T06:49:27"/>
        <d v="2021-08-21T04:52:19"/>
        <d v="2021-08-21T03:53:00"/>
        <d v="2021-08-20T23:53:21"/>
        <d v="2021-08-21T05:10:35"/>
        <d v="2021-08-21T05:11:04"/>
        <d v="2021-08-21T07:13:34"/>
        <d v="2021-08-21T05:19:09"/>
        <d v="2021-08-21T05:19:41"/>
        <d v="2021-08-21T10:21:55"/>
        <d v="2021-08-21T06:24:28"/>
        <d v="2021-08-21T04:24:31"/>
        <d v="2021-08-21T05:26:45"/>
        <d v="2021-08-21T07:26:48"/>
        <d v="2021-08-21T06:30:14"/>
        <d v="2021-08-20T23:33:39"/>
        <d v="2021-08-20T23:36:58"/>
        <d v="2021-08-21T05:37:16"/>
        <d v="2021-08-21T05:38:29"/>
        <d v="2021-08-21T06:38:53"/>
        <d v="2021-08-21T04:39:30"/>
        <d v="2021-08-21T05:40:39"/>
        <d v="2021-08-21T10:40:39"/>
        <d v="2021-08-21T05:41:21"/>
        <d v="2021-08-21T04:41:50"/>
        <d v="2021-08-21T07:42:14"/>
        <d v="2021-08-21T05:52:23"/>
        <d v="2021-08-21T05:53:23"/>
        <d v="2021-08-21T06:56:52"/>
        <d v="2021-08-21T11:57:34"/>
        <d v="2021-08-21T05:00:36"/>
        <d v="2021-08-21T17:00:51"/>
        <d v="2021-08-21T08:00:58"/>
        <d v="2021-08-21T06:02:40"/>
        <d v="2021-08-21T09:04:38"/>
        <d v="2021-08-21T06:05:10"/>
        <d v="2021-08-21T08:08:12"/>
        <d v="2021-08-21T08:09:36"/>
        <d v="2021-08-21T06:10:03"/>
        <d v="2021-08-21T05:16:20"/>
        <d v="2021-08-21T08:19:59"/>
        <d v="2021-08-21T06:20:49"/>
        <d v="2021-08-21T06:21:28"/>
        <d v="2021-08-21T09:21:44"/>
        <d v="2021-08-21T06:23:14"/>
        <d v="2021-08-21T06:27:43"/>
        <d v="2021-08-21T06:29:04"/>
        <d v="2021-08-21T07:29:12"/>
        <d v="2021-08-21T07:37:10"/>
        <d v="2021-08-21T05:38:31"/>
        <d v="2021-08-21T05:38:42"/>
        <d v="2021-08-21T16:39:53"/>
        <d v="2021-08-21T06:40:35"/>
        <d v="2021-08-21T07:44:01"/>
        <d v="2021-08-21T06:44:01"/>
        <d v="2021-08-21T06:44:38"/>
        <d v="2021-08-21T05:44:56"/>
        <d v="2021-08-21T11:53:17"/>
        <d v="2021-08-21T06:56:43"/>
        <d v="2021-08-21T06:58:10"/>
        <d v="2021-08-21T06:59:53"/>
        <d v="2021-08-21T13:02:34"/>
        <d v="2021-08-21T09:06:31"/>
        <d v="2021-08-21T15:08:24"/>
        <d v="2021-08-21T09:08:43"/>
        <d v="2021-08-21T09:12:24"/>
        <d v="2021-08-21T07:13:38"/>
        <d v="2021-08-21T07:19:12"/>
        <d v="2021-08-21T09:20:58"/>
        <d v="2021-08-21T07:20:58"/>
        <d v="2021-08-21T08:21:06"/>
        <d v="2021-08-21T12:23:55"/>
        <d v="2021-08-21T08:24:43"/>
        <d v="2021-08-21T06:24:53"/>
        <d v="2021-08-21T07:25:38"/>
        <d v="2021-08-21T06:30:15"/>
        <d v="2021-08-21T06:31:41"/>
        <d v="2021-08-21T18:31:44"/>
        <d v="2021-08-21T09:35:23"/>
        <d v="2021-08-21T07:37:09"/>
        <d v="2021-08-21T07:45:24"/>
        <d v="2021-08-21T06:48:45"/>
        <d v="2021-08-21T06:49:38"/>
        <d v="2021-08-21T08:52:18"/>
        <d v="2021-08-21T08:53:06"/>
        <d v="2021-08-21T07:54:12"/>
        <d v="2021-08-21T17:54:27"/>
        <d v="2021-08-21T06:55:10"/>
        <d v="2021-08-21T07:57:08"/>
        <d v="2021-08-21T07:05:43"/>
        <d v="2021-08-21T16:09:35"/>
        <d v="2021-08-21T09:10:04"/>
        <d v="2021-08-21T10:12:50"/>
        <d v="2021-08-21T09:15:31"/>
        <d v="2021-08-21T09:18:41"/>
        <d v="2021-08-21T08:22:09"/>
        <d v="2021-08-21T12:23:31"/>
        <d v="2021-08-21T17:24:09"/>
        <d v="2021-08-21T15:24:50"/>
        <d v="2021-08-21T19:26:14"/>
        <d v="2021-08-21T08:28:14"/>
        <d v="2021-08-21T17:28:49"/>
        <d v="2021-08-21T09:31:41"/>
        <d v="2021-08-21T19:32:15"/>
        <d v="2021-08-21T08:34:05"/>
        <d v="2021-08-21T10:34:32"/>
        <d v="2021-08-21T08:36:47"/>
        <d v="2021-08-21T08:37:16"/>
        <d v="2021-08-21T13:38:08"/>
        <d v="2021-08-21T11:38:32"/>
        <d v="2021-08-21T07:40:36"/>
        <d v="2021-08-21T12:42:32"/>
        <d v="2021-08-21T09:42:53"/>
        <d v="2021-08-21T10:43:17"/>
        <d v="2021-08-21T07:44:18"/>
        <d v="2021-08-21T13:51:35"/>
        <d v="2021-08-21T08:53:47"/>
        <d v="2021-08-21T07:56:47"/>
        <d v="2021-08-21T19:57:56"/>
        <d v="2021-08-21T13:59:22"/>
        <d v="2021-08-21T20:00:16"/>
        <d v="2021-08-21T20:06:27"/>
        <d v="2021-08-21T13:07:51"/>
        <d v="2021-08-21T00:09:35"/>
        <d v="2021-08-21T11:10:19"/>
        <d v="2021-08-21T14:10:45"/>
        <d v="2021-08-21T09:12:31"/>
        <d v="2021-08-21T09:15:50"/>
        <d v="2021-08-21T12:16:35"/>
        <d v="2021-08-21T09:20:10"/>
        <d v="2021-08-21T15:20:20"/>
        <d v="2021-08-21T11:20:40"/>
        <d v="2021-08-21T09:21:18"/>
        <d v="2021-08-21T09:22:00"/>
        <d v="2021-08-21T15:29:59"/>
        <d v="2021-08-21T10:31:01"/>
        <d v="2021-08-21T10:32:57"/>
        <d v="2021-08-21T09:33:07"/>
        <d v="2021-08-21T01:33:28"/>
        <d v="2021-08-21T13:34:29"/>
        <d v="2021-08-21T08:34:34"/>
        <d v="2021-08-21T09:39:32"/>
        <d v="2021-08-21T09:39:35"/>
        <d v="2021-08-21T08:40:38"/>
        <d v="2021-08-21T09:42:34"/>
        <d v="2021-08-21T09:45:39"/>
        <d v="2021-08-21T14:46:29"/>
        <d v="2021-08-21T09:47:31"/>
        <d v="2021-08-21T08:47:32"/>
        <d v="2021-08-21T11:51:22"/>
        <d v="2021-08-21T09:54:10"/>
        <d v="2021-08-21T11:54:29"/>
        <d v="2021-08-21T11:55:00"/>
        <d v="2021-08-21T11:56:14"/>
        <d v="2021-08-21T08:57:47"/>
        <d v="2021-08-21T09:57:54"/>
        <d v="2021-08-21T10:04:48"/>
        <d v="2021-08-21T10:05:09"/>
        <d v="2021-08-21T09:05:44"/>
        <d v="2021-08-21T10:06:06"/>
        <d v="2021-08-21T11:06:13"/>
        <d v="2021-08-21T11:08:10"/>
        <d v="2021-08-21T10:11:11"/>
        <d v="2021-08-21T10:12:14"/>
        <d v="2021-08-21T14:12:46"/>
        <d v="2021-08-21T17:14:18"/>
        <d v="2021-08-21T12:14:50"/>
        <d v="2021-08-21T10:15:13"/>
        <d v="2021-08-21T12:15:50"/>
        <d v="2021-08-21T13:16:17"/>
        <d v="2021-08-21T10:17:15"/>
        <d v="2021-08-21T11:18:14"/>
        <d v="2021-08-21T21:19:30"/>
        <d v="2021-08-21T10:23:34"/>
        <d v="2021-08-21T12:23:40"/>
        <d v="2021-08-21T13:26:23"/>
        <d v="2021-08-21T10:26:24"/>
        <d v="2021-08-21T10:27:13"/>
        <d v="2021-08-21T10:30:31"/>
        <d v="2021-08-21T17:31:09"/>
        <d v="2021-08-21T12:32:06"/>
        <d v="2021-08-21T09:35:34"/>
        <d v="2021-08-21T15:36:16"/>
        <d v="2021-08-21T10:37:38"/>
        <d v="2021-08-21T11:37:41"/>
        <d v="2021-08-21T10:38:28"/>
        <d v="2021-08-21T10:40:11"/>
        <d v="2021-08-21T08:40:40"/>
        <d v="2021-08-21T14:41:03"/>
        <d v="2021-08-21T20:42:13"/>
        <d v="2021-08-21T10:42:41"/>
        <d v="2021-08-21T19:46:17"/>
        <d v="2021-08-21T12:51:32"/>
        <d v="2021-08-21T11:51:45"/>
        <d v="2021-08-21T11:52:08"/>
        <d v="2021-08-21T10:54:04"/>
        <d v="2021-08-21T12:54:04"/>
        <d v="2021-08-21T10:55:02"/>
        <d v="2021-08-21T12:56:27"/>
        <d v="2021-08-21T10:56:32"/>
        <d v="2021-08-21T14:57:21"/>
        <d v="2021-08-21T10:57:54"/>
        <d v="2021-08-21T15:57:56"/>
        <d v="2021-08-21T12:00:16"/>
        <d v="2021-08-21T10:03:18"/>
        <d v="2021-08-21T13:03:44"/>
        <d v="2021-08-21T11:05:01"/>
        <d v="2021-08-21T11:05:03"/>
        <d v="2021-08-21T17:05:31"/>
        <d v="2021-08-21T19:06:41"/>
        <d v="2021-08-21T10:06:44"/>
        <d v="2021-08-21T12:08:42"/>
        <d v="2021-08-21T15:11:20"/>
        <d v="2021-08-21T13:11:26"/>
        <d v="2021-08-21T13:12:30"/>
        <d v="2021-08-21T18:15:25"/>
        <d v="2021-08-21T14:17:45"/>
        <d v="2021-08-21T17:20:05"/>
        <d v="2021-08-21T19:20:45"/>
        <d v="2021-08-21T12:21:14"/>
        <d v="2021-08-21T12:23:34"/>
        <d v="2021-08-21T10:25:59"/>
        <d v="2021-08-21T15:32:19"/>
        <d v="2021-08-21T21:33:28"/>
        <d v="2021-08-21T13:35:48"/>
        <d v="2021-08-21T12:41:24"/>
        <d v="2021-08-21T11:47:31"/>
        <d v="2021-08-21T14:52:42"/>
        <d v="2021-08-21T21:54:27"/>
        <d v="2021-08-21T17:56:47"/>
        <d v="2021-08-21T13:59:06"/>
        <d v="2021-08-21T13:59:33"/>
        <d v="2021-08-21T10:59:41"/>
        <d v="2021-08-21T11:04:21"/>
        <d v="2021-08-21T05:05:29"/>
        <d v="2021-08-21T13:05:31"/>
        <d v="2021-08-21T13:07:59"/>
        <d v="2021-08-21T11:14:27"/>
        <d v="2021-08-21T11:16:48"/>
        <d v="2021-08-21T12:21:08"/>
        <d v="2021-08-21T13:21:34"/>
        <d v="2021-08-21T17:21:42"/>
        <d v="2021-08-21T13:21:49"/>
        <d v="2021-08-21T14:24:44"/>
        <d v="2021-08-21T15:25:19"/>
        <d v="2021-08-21T13:26:08"/>
        <d v="2021-08-21T12:28:14"/>
        <d v="2021-08-21T13:28:52"/>
        <d v="2021-08-21T12:31:09"/>
        <d v="2021-08-21T13:32:47"/>
        <d v="2021-08-21T13:34:53"/>
        <d v="2021-08-21T12:35:13"/>
        <d v="2021-08-21T12:36:23"/>
        <d v="2021-08-21T15:39:18"/>
        <d v="2021-08-21T11:39:50"/>
        <d v="2021-08-21T13:40:28"/>
        <d v="2021-08-21T11:41:26"/>
        <d v="2021-08-21T13:43:25"/>
        <d v="2021-08-21T16:43:30"/>
        <d v="2021-08-21T17:47:27"/>
        <d v="2021-08-21T14:48:02"/>
        <d v="2021-08-21T12:49:15"/>
        <d v="2021-08-21T12:49:23"/>
        <d v="2021-08-21T21:49:47"/>
        <d v="2021-08-21T15:50:56"/>
        <d v="2021-08-21T08:53:18"/>
        <d v="2021-08-21T12:54:26"/>
        <d v="2021-08-21T14:55:27"/>
        <d v="2021-08-21T14:55:41"/>
        <d v="2021-08-21T12:56:12"/>
        <d v="2021-08-21T13:56:47"/>
        <d v="2021-08-21T14:59:41"/>
        <d v="2021-08-21T13:00:51"/>
        <d v="2021-08-21T15:04:28"/>
        <d v="2021-08-21T14:06:06"/>
        <d v="2021-08-21T14:06:18"/>
        <d v="2021-08-21T15:07:08"/>
        <d v="2021-08-21T13:08:49"/>
        <d v="2021-08-21T13:09:04"/>
        <d v="2021-08-21T15:10:13"/>
        <d v="2021-08-21T16:13:10"/>
        <d v="2021-08-21T19:13:40"/>
        <d v="2021-08-21T14:13:55"/>
        <d v="2021-08-21T17:14:50"/>
        <d v="2021-08-21T13:14:50"/>
        <d v="2021-08-21T08:15:40"/>
        <d v="2021-08-21T17:17:10"/>
        <d v="2021-08-21T15:18:43"/>
        <d v="2021-08-21T16:18:55"/>
        <d v="2021-08-21T14:19:53"/>
        <d v="2021-08-21T14:21:07"/>
        <d v="2021-08-21T15:21:47"/>
        <d v="2021-08-21T14:22:24"/>
        <d v="2021-08-21T19:26:24"/>
        <d v="2021-08-21T21:26:29"/>
        <d v="2021-08-21T14:27:04"/>
        <d v="2021-08-21T15:28:48"/>
        <d v="2021-08-21T13:28:48"/>
        <d v="2021-08-21T14:29:25"/>
        <d v="2021-08-21T13:29:25"/>
        <d v="2021-08-21T14:29:49"/>
        <d v="2021-08-21T13:33:28"/>
        <d v="2021-08-21T18:34:03"/>
        <d v="2021-08-21T14:36:23"/>
        <d v="2021-08-21T14:38:42"/>
        <d v="2021-08-21T14:38:43"/>
        <d v="2021-08-21T13:40:01"/>
        <d v="2021-08-21T13:40:48"/>
        <d v="2021-08-21T12:42:44"/>
        <d v="2021-08-21T13:42:48"/>
        <d v="2021-08-21T15:46:17"/>
        <d v="2021-08-21T13:51:08"/>
        <d v="2021-08-21T15:53:17"/>
        <d v="2021-08-21T15:55:37"/>
        <d v="2021-08-21T15:00:00"/>
        <d v="2021-08-21T16:00:16"/>
        <d v="2021-08-21T15:02:01"/>
        <d v="2021-08-21T19:02:01"/>
        <d v="2021-08-21T14:02:33"/>
        <d v="2021-08-21T22:03:46"/>
        <d v="2021-08-21T17:03:50"/>
        <d v="2021-08-21T13:03:58"/>
        <d v="2021-08-21T15:06:55"/>
        <d v="2021-08-21T16:07:16"/>
        <d v="2021-08-21T14:07:34"/>
        <d v="2021-08-21T19:09:00"/>
        <d v="2021-08-21T13:10:10"/>
        <d v="2021-08-21T07:11:02"/>
        <d v="2021-08-21T14:11:39"/>
        <d v="2021-08-21T16:11:55"/>
        <d v="2021-08-21T14:13:25"/>
        <d v="2021-08-21T15:13:40"/>
        <d v="2021-08-21T14:13:41"/>
        <d v="2021-08-21T14:14:25"/>
        <d v="2021-08-21T15:16:00"/>
        <d v="2021-08-21T18:17:45"/>
        <d v="2021-08-21T16:20:38"/>
        <d v="2021-08-21T16:21:14"/>
        <d v="2021-08-21T20:21:14"/>
        <d v="2021-08-21T15:21:40"/>
        <d v="2021-08-21T14:21:46"/>
        <d v="2021-08-21T22:22:05"/>
        <d v="2021-08-21T14:22:52"/>
        <d v="2021-08-21T14:24:00"/>
        <d v="2021-08-21T06:24:08"/>
        <d v="2021-08-21T14:25:46"/>
        <d v="2021-08-21T20:25:59"/>
        <d v="2021-08-21T16:27:50"/>
        <d v="2021-08-21T22:29:24"/>
        <d v="2021-08-21T14:29:24"/>
        <d v="2021-08-21T15:30:23"/>
        <d v="2021-08-21T13:31:09"/>
        <d v="2021-08-21T17:31:31"/>
        <d v="2021-08-21T14:32:38"/>
        <d v="2021-08-21T15:34:38"/>
        <d v="2021-08-21T13:36:29"/>
        <d v="2021-08-21T15:36:58"/>
        <d v="2021-08-21T13:38:17"/>
        <d v="2021-08-21T16:40:21"/>
        <d v="2021-08-21T18:41:03"/>
        <d v="2021-08-21T15:44:11"/>
        <d v="2021-08-21T18:45:42"/>
        <d v="2021-08-21T14:45:42"/>
        <d v="2021-08-21T13:47:27"/>
        <d v="2021-08-21T14:47:57"/>
        <d v="2021-08-21T19:48:37"/>
        <d v="2021-08-21T16:49:12"/>
        <d v="2021-08-21T16:49:51"/>
        <d v="2021-08-21T14:50:22"/>
        <d v="2021-08-21T16:51:32"/>
        <d v="2021-08-21T16:52:58"/>
        <d v="2021-08-21T16:53:52"/>
        <d v="2021-08-21T15:54:33"/>
        <d v="2021-08-21T19:55:37"/>
        <d v="2021-08-21T16:56:12"/>
        <d v="2021-08-21T18:57:03"/>
        <d v="2021-08-21T14:57:32"/>
        <d v="2021-08-21T16:58:31"/>
        <d v="2021-08-21T09:59:15"/>
        <d v="2021-08-21T14:59:57"/>
        <d v="2021-08-21T17:03:11"/>
        <d v="2021-08-21T21:03:11"/>
        <d v="2021-08-21T15:04:21"/>
        <d v="2021-08-21T16:05:27"/>
        <d v="2021-08-21T15:07:12"/>
        <d v="2021-08-21T20:07:16"/>
        <d v="2021-08-21T17:07:51"/>
        <d v="2021-08-21T19:08:45"/>
        <d v="2021-08-21T16:09:07"/>
        <d v="2021-08-21T18:10:56"/>
        <d v="2021-08-21T19:11:20"/>
        <d v="2021-08-21T15:12:18"/>
        <d v="2021-08-21T22:13:05"/>
        <d v="2021-08-21T14:13:05"/>
        <d v="2021-08-21T16:14:15"/>
        <d v="2021-08-21T14:15:25"/>
        <d v="2021-08-21T16:16:13"/>
        <d v="2021-08-21T17:16:44"/>
        <d v="2021-08-21T10:19:04"/>
        <d v="2021-08-21T17:19:30"/>
        <d v="2021-08-21T14:20:05"/>
        <d v="2021-08-21T18:22:24"/>
        <d v="2021-08-21T15:22:51"/>
        <d v="2021-08-21T20:22:59"/>
        <d v="2021-08-21T19:23:31"/>
        <d v="2021-08-21T16:28:14"/>
        <d v="2021-08-21T14:31:01"/>
        <d v="2021-08-21T17:33:28"/>
        <d v="2021-08-21T20:35:04"/>
        <d v="2021-08-21T16:35:13"/>
        <d v="2021-08-21T16:37:33"/>
        <d v="2021-08-21T15:37:50"/>
        <d v="2021-08-21T16:37:55"/>
        <d v="2021-08-21T08:40:12"/>
        <d v="2021-08-21T14:40:23"/>
        <d v="2021-08-21T16:45:07"/>
        <d v="2021-08-21T17:45:07"/>
        <d v="2021-08-21T14:45:26"/>
        <d v="2021-08-21T15:46:16"/>
        <d v="2021-08-21T16:46:52"/>
        <d v="2021-08-21T21:47:17"/>
        <d v="2021-08-21T15:47:49"/>
        <d v="2021-08-21T15:48:15"/>
        <d v="2021-08-21T15:48:37"/>
        <d v="2021-08-21T19:50:29"/>
        <d v="2021-08-21T19:52:04"/>
        <d v="2021-08-21T18:52:42"/>
        <d v="2021-08-21T17:54:29"/>
        <d v="2021-08-21T16:54:32"/>
        <d v="2021-08-21T14:55:02"/>
        <d v="2021-08-21T14:57:16"/>
        <d v="2021-08-21T14:57:42"/>
        <d v="2021-08-21T23:57:56"/>
        <d v="2021-08-21T17:59:06"/>
        <d v="2021-08-21T23:59:12"/>
        <d v="2021-08-21T16:01:10"/>
        <d v="2021-08-21T18:01:26"/>
        <d v="2021-08-21T15:01:42"/>
        <d v="2021-08-21T16:02:36"/>
        <d v="2021-08-21T19:04:15"/>
        <d v="2021-08-21T16:04:56"/>
        <d v="2021-08-21T16:05:18"/>
        <d v="2021-08-21T21:06:45"/>
        <d v="2021-08-21T16:08:23"/>
        <d v="2021-08-21T18:10:45"/>
        <d v="2021-08-21T15:12:23"/>
        <d v="2021-08-21T17:12:30"/>
        <d v="2021-08-21T16:14:21"/>
        <d v="2021-08-21T16:14:53"/>
        <d v="2021-08-21T20:15:14"/>
        <d v="2021-08-21T19:16:00"/>
        <d v="2021-08-21T16:16:20"/>
        <d v="2021-08-21T15:18:20"/>
        <d v="2021-08-22T00:18:55"/>
        <d v="2021-08-21T18:19:59"/>
        <d v="2021-08-21T17:20:28"/>
        <d v="2021-08-21T18:20:51"/>
        <d v="2021-08-21T16:21:05"/>
        <d v="2021-08-21T17:21:49"/>
        <d v="2021-08-21T19:22:59"/>
        <d v="2021-08-21T17:23:17"/>
        <d v="2021-08-21T16:23:19"/>
        <d v="2021-08-21T16:23:34"/>
        <d v="2021-08-22T03:23:46"/>
        <d v="2021-08-21T18:24:44"/>
        <d v="2021-08-21T16:24:58"/>
        <d v="2021-08-21T16:25:54"/>
        <d v="2021-08-21T17:26:29"/>
        <d v="2021-08-21T15:27:39"/>
        <d v="2021-08-21T17:28:09"/>
        <d v="2021-08-21T18:29:24"/>
        <d v="2021-08-21T17:29:52"/>
        <d v="2021-08-21T16:32:53"/>
        <d v="2021-08-21T17:34:05"/>
        <d v="2021-08-21T17:35:22"/>
        <d v="2021-08-21T22:38:43"/>
        <d v="2021-08-21T22:41:03"/>
        <d v="2021-08-21T17:42:05"/>
        <d v="2021-08-21T16:42:13"/>
        <d v="2021-08-21T16:42:29"/>
        <d v="2021-08-21T17:42:48"/>
        <d v="2021-08-21T18:43:45"/>
        <d v="2021-08-21T16:44:33"/>
        <d v="2021-08-21T17:49:47"/>
        <d v="2021-08-21T15:50:57"/>
        <d v="2021-08-21T18:57:21"/>
        <d v="2021-08-21T15:58:26"/>
        <d v="2021-08-21T18:59:41"/>
        <d v="2021-08-21T17:00:59"/>
        <d v="2021-08-21T18:02:39"/>
        <d v="2021-08-21T19:04:21"/>
        <d v="2021-08-21T18:06:06"/>
        <d v="2021-08-21T09:07:42"/>
        <d v="2021-08-21T21:07:51"/>
        <d v="2021-08-21T19:09:30"/>
        <d v="2021-08-21T17:10:10"/>
        <d v="2021-08-21T16:10:18"/>
        <d v="2021-08-21T16:16:35"/>
        <d v="2021-08-21T17:17:17"/>
        <d v="2021-08-21T17:18:55"/>
        <d v="2021-08-21T17:23:03"/>
        <d v="2021-08-21T16:23:42"/>
        <d v="2021-08-21T18:24:59"/>
        <d v="2021-08-21T17:25:04"/>
        <d v="2021-08-21T14:31:44"/>
        <d v="2021-08-21T20:32:53"/>
        <d v="2021-08-21T20:34:05"/>
        <d v="2021-08-21T19:34:38"/>
        <d v="2021-08-21T17:38:08"/>
        <d v="2021-08-21T18:38:43"/>
        <d v="2021-08-21T19:39:18"/>
        <d v="2021-08-21T17:39:26"/>
        <d v="2021-08-21T12:39:52"/>
        <d v="2021-08-21T18:40:19"/>
        <d v="2021-08-21T17:40:28"/>
        <d v="2021-08-21T15:41:09"/>
        <d v="2021-08-21T17:41:09"/>
        <d v="2021-08-21T19:41:38"/>
        <d v="2021-08-21T21:42:48"/>
        <d v="2021-08-21T22:43:00"/>
        <d v="2021-08-21T22:43:23"/>
        <d v="2021-08-21T19:43:50"/>
        <d v="2021-08-21T19:44:16"/>
        <d v="2021-08-21T18:47:00"/>
        <d v="2021-08-21T19:47:00"/>
        <d v="2021-08-21T18:48:02"/>
        <d v="2021-08-21T18:50:22"/>
        <d v="2021-08-21T19:50:57"/>
        <d v="2021-08-21T17:52:07"/>
        <d v="2021-08-21T22:52:42"/>
        <d v="2021-08-21T18:54:28"/>
        <d v="2021-08-21T17:56:24"/>
        <d v="2021-08-21T16:59:26"/>
        <d v="2021-08-21T18:01:53"/>
        <d v="2021-08-21T20:02:36"/>
        <d v="2021-08-21T18:03:02"/>
        <d v="2021-08-22T00:03:47"/>
        <d v="2021-08-21T18:08:26"/>
        <d v="2021-08-21T17:10:04"/>
        <d v="2021-08-21T18:12:32"/>
        <d v="2021-08-21T18:14:28"/>
        <d v="2021-08-21T19:18:20"/>
        <d v="2021-08-21T18:19:57"/>
        <d v="2021-08-22T02:20:05"/>
        <d v="2021-08-21T17:21:59"/>
        <d v="2021-08-21T22:24:44"/>
        <d v="2021-08-21T19:26:33"/>
        <d v="2021-08-21T08:26:35"/>
        <d v="2021-08-21T18:27:04"/>
        <d v="2021-08-21T19:27:54"/>
        <d v="2021-08-21T20:29:21"/>
        <d v="2021-08-21T17:33:45"/>
        <d v="2021-08-21T17:35:48"/>
        <d v="2021-08-21T18:36:26"/>
        <d v="2021-08-21T18:36:58"/>
        <d v="2021-08-21T19:40:34"/>
        <d v="2021-08-21T19:40:44"/>
        <d v="2021-08-21T19:41:58"/>
        <d v="2021-08-21T20:46:17"/>
        <d v="2021-08-21T20:46:52"/>
        <d v="2021-08-21T22:50:22"/>
        <d v="2021-08-21T19:53:17"/>
        <d v="2021-08-22T01:54:27"/>
        <d v="2021-08-21T18:55:02"/>
        <d v="2021-08-21T20:58:31"/>
        <d v="2021-08-21T18:59:51"/>
        <d v="2021-08-21T20:02:09"/>
        <d v="2021-08-21T20:04:56"/>
        <d v="2021-08-21T18:05:18"/>
        <d v="2021-08-21T18:08:38"/>
        <d v="2021-08-21T22:08:57"/>
        <d v="2021-08-22T02:09:21"/>
        <d v="2021-08-21T18:13:05"/>
        <d v="2021-08-21T22:15:25"/>
        <d v="2021-08-21T20:16:35"/>
        <d v="2021-08-21T13:17:46"/>
        <d v="2021-08-21T20:18:16"/>
        <d v="2021-08-21T19:20:40"/>
        <d v="2021-08-21T10:23:30"/>
        <d v="2021-08-21T21:24:09"/>
        <d v="2021-08-21T19:25:19"/>
        <d v="2021-08-21T20:25:54"/>
        <d v="2021-08-21T20:28:14"/>
        <d v="2021-08-21T19:29:59"/>
        <d v="2021-08-21T20:30:34"/>
        <d v="2021-08-21T21:31:09"/>
        <d v="2021-08-21T19:32:19"/>
        <d v="2021-08-21T21:33:07"/>
        <d v="2021-08-21T12:33:15"/>
        <d v="2021-08-21T14:34:03"/>
        <d v="2021-08-21T20:35:13"/>
        <d v="2021-08-21T18:36:23"/>
        <d v="2021-08-21T20:36:25"/>
        <d v="2021-08-21T19:36:58"/>
        <d v="2021-08-21T20:37:42"/>
        <d v="2021-08-21T21:38:08"/>
        <d v="2021-08-21T20:38:40"/>
        <d v="2021-08-21T20:39:35"/>
        <d v="2021-08-21T14:40:12"/>
        <d v="2021-08-21T21:40:28"/>
        <d v="2021-08-21T18:43:23"/>
        <d v="2021-08-21T19:43:58"/>
        <d v="2021-08-21T21:44:12"/>
        <d v="2021-08-21T20:44:33"/>
        <d v="2021-08-21T12:44:33"/>
        <d v="2021-08-21T20:45:31"/>
        <d v="2021-08-21T21:47:27"/>
        <d v="2021-08-21T23:47:35"/>
        <d v="2021-08-21T20:49:12"/>
        <d v="2021-08-21T19:52:19"/>
        <d v="2021-08-21T21:53:52"/>
        <d v="2021-08-21T21:53:55"/>
        <d v="2021-08-22T03:57:02"/>
        <d v="2021-08-21T20:57:07"/>
        <d v="2021-08-21T22:58:05"/>
        <d v="2021-08-21T21:59:06"/>
        <d v="2021-08-22T01:59:37"/>
        <d v="2021-08-21T22:01:26"/>
        <d v="2021-08-21T21:03:43"/>
        <d v="2021-08-21T20:08:10"/>
        <d v="2021-08-21T23:09:00"/>
        <d v="2021-08-21T20:09:35"/>
        <d v="2021-08-21T21:10:10"/>
        <d v="2021-08-21T22:10:34"/>
        <d v="2021-08-21T21:12:22"/>
        <d v="2021-08-21T22:12:27"/>
        <d v="2021-08-21T20:14:15"/>
        <d v="2021-08-21T19:15:53"/>
        <d v="2021-08-21T20:18:55"/>
        <d v="2021-08-21T20:21:07"/>
        <d v="2021-08-21T21:21:49"/>
        <d v="2021-08-21T21:24:04"/>
        <d v="2021-08-22T03:25:12"/>
        <d v="2021-08-21T23:25:19"/>
        <d v="2021-08-21T20:31:37"/>
        <d v="2021-08-21T22:31:44"/>
        <d v="2021-08-21T20:31:48"/>
        <d v="2021-08-21T23:32:19"/>
        <d v="2021-08-22T02:34:23"/>
        <d v="2021-08-21T22:34:50"/>
        <d v="2021-08-21T21:35:48"/>
        <d v="2021-08-21T23:36:58"/>
        <d v="2021-08-21T20:37:33"/>
        <d v="2021-08-21T22:39:42"/>
        <d v="2021-08-22T03:40:30"/>
        <d v="2021-08-22T00:41:41"/>
        <d v="2021-08-21T23:43:37"/>
        <d v="2021-08-21T20:43:37"/>
        <d v="2021-08-21T22:43:47"/>
        <d v="2021-08-21T23:43:58"/>
        <d v="2021-08-21T21:45:07"/>
        <d v="2021-08-21T20:45:20"/>
        <d v="2021-08-21T22:48:02"/>
        <d v="2021-08-21T22:49:41"/>
        <d v="2021-08-21T20:51:32"/>
        <d v="2021-08-21T21:52:07"/>
        <d v="2021-08-21T20:56:12"/>
        <d v="2021-08-21T21:56:47"/>
        <d v="2021-08-21T21:58:26"/>
        <d v="2021-08-21T19:59:05"/>
        <d v="2021-08-21T19:59:13"/>
        <d v="2021-08-21T22:59:41"/>
        <d v="2021-08-21T21:00:51"/>
        <d v="2021-08-21T22:01:33"/>
        <d v="2021-08-21T23:04:21"/>
        <d v="2021-08-22T02:05:12"/>
        <d v="2021-08-21T23:06:41"/>
        <d v="2021-08-21T22:08:26"/>
        <d v="2021-08-21T21:09:35"/>
        <d v="2021-08-21T22:11:15"/>
        <d v="2021-08-21T23:11:20"/>
        <d v="2021-08-21T20:11:55"/>
        <d v="2021-08-21T21:12:30"/>
        <d v="2021-08-21T23:12:42"/>
        <d v="2021-08-21T23:13:40"/>
        <d v="2021-08-21T21:14:50"/>
        <d v="2021-08-21T20:15:22"/>
        <d v="2021-08-21T21:17:19"/>
        <d v="2021-08-21T21:18:31"/>
        <d v="2021-08-21T22:20:05"/>
        <d v="2021-08-21T22:22:24"/>
        <d v="2021-08-21T20:22:57"/>
        <d v="2021-08-21T20:23:34"/>
        <d v="2021-08-22T01:24:58"/>
        <d v="2021-08-21T22:27:04"/>
        <d v="2021-08-21T23:28:26"/>
        <d v="2021-08-21T23:30:09"/>
        <d v="2021-08-21T21:32:47"/>
        <d v="2021-08-21T23:33:43"/>
        <d v="2021-08-21T21:34:01"/>
        <d v="2021-08-21T22:34:03"/>
        <d v="2021-08-21T22:35:02"/>
        <d v="2021-08-21T22:42:14"/>
        <d v="2021-08-21T21:42:54"/>
        <d v="2021-08-21T22:44:39"/>
        <d v="2021-08-21T13:45:07"/>
        <d v="2021-08-21T22:45:42"/>
        <d v="2021-08-21T23:46:17"/>
        <d v="2021-08-21T21:48:24"/>
        <d v="2021-08-21T21:48:31"/>
        <d v="2021-08-21T22:52:47"/>
        <d v="2021-08-21T21:54:30"/>
        <d v="2021-08-21T22:55:02"/>
        <d v="2021-08-21T23:55:37"/>
        <d v="2021-08-21T22:57:21"/>
        <d v="2021-08-22T00:00:16"/>
        <d v="2021-08-21T21:00:39"/>
        <d v="2021-08-21T23:00:58"/>
        <d v="2021-08-21T22:01:58"/>
        <d v="2021-08-21T22:05:42"/>
        <d v="2021-08-21T22:06:06"/>
        <d v="2021-08-21T23:08:10"/>
        <d v="2021-08-21T23:09:11"/>
        <d v="2021-08-22T00:09:35"/>
        <d v="2021-08-21T22:10:45"/>
        <d v="2021-08-21T21:10:56"/>
        <d v="2021-08-21T23:16:00"/>
        <d v="2021-08-21T23:16:47"/>
        <d v="2021-08-21T21:17:10"/>
        <d v="2021-08-22T00:17:34"/>
        <d v="2021-08-21T22:17:45"/>
        <d v="2021-08-21T23:18:20"/>
        <d v="2021-08-21T23:20:40"/>
        <d v="2021-08-21T21:20:52"/>
        <d v="2021-08-21T22:26:19"/>
        <d v="2021-08-21T21:26:27"/>
        <d v="2021-08-21T23:26:32"/>
        <d v="2021-08-21T22:26:38"/>
        <d v="2021-08-22T00:27:22"/>
        <d v="2021-08-22T00:28:14"/>
        <d v="2021-08-21T21:28:49"/>
        <d v="2021-08-22T03:30:48"/>
        <d v="2021-08-21T21:31:41"/>
        <d v="2021-08-21T23:39:18"/>
        <d v="2021-08-22T00:41:26"/>
        <d v="2021-08-21T18:41:31"/>
        <d v="2021-08-22T00:44:33"/>
        <d v="2021-08-21T22:44:33"/>
        <d v="2021-08-21T23:51:46"/>
        <d v="2021-08-21T17:52:04"/>
        <d v="2021-08-21T23:53:37"/>
        <d v="2021-08-21T23:56:28"/>
        <d v="2021-08-22T00:56:36"/>
        <d v="2021-08-21T22:56:38"/>
        <d v="2021-08-22T00:02:36"/>
        <d v="2021-08-22T03:09:28"/>
        <d v="2021-08-22T00:14:15"/>
        <d v="2021-08-22T08:15:22"/>
        <d v="2021-08-21T23:16:36"/>
        <d v="2021-08-22T01:17:10"/>
        <d v="2021-08-21T23:19:03"/>
        <d v="2021-08-21T22:21:07"/>
        <d v="2021-08-22T00:21:14"/>
        <d v="2021-08-22T00:21:36"/>
        <d v="2021-08-22T01:21:49"/>
        <d v="2021-08-22T09:22:05"/>
        <d v="2021-08-21T23:22:59"/>
        <d v="2021-08-22T01:24:09"/>
        <d v="2021-08-21T23:24:12"/>
        <d v="2021-08-21T22:26:29"/>
        <d v="2021-08-22T02:28:04"/>
        <d v="2021-08-21T23:29:59"/>
        <d v="2021-08-21T16:30:34"/>
        <d v="2021-08-21T23:31:14"/>
        <d v="2021-08-21T23:31:58"/>
        <d v="2021-08-21T22:36:23"/>
        <d v="2021-08-21T23:36:43"/>
        <d v="2021-08-22T00:37:49"/>
        <d v="2021-08-22T04:42:39"/>
        <d v="2021-08-21T23:45:36"/>
        <d v="2021-08-21T23:48:54"/>
        <d v="2021-08-21T16:49:31"/>
        <d v="2021-08-22T01:49:47"/>
        <d v="2021-08-21T23:52:35"/>
        <d v="2021-08-22T00:55:24"/>
        <d v="2021-08-22T00:55:42"/>
        <d v="2021-08-22T05:57:15"/>
        <d v="2021-08-21T23:58:13"/>
        <d v="2021-08-22T04:58:34"/>
        <d v="2021-08-21T23:58:50"/>
        <d v="2021-08-21T14:59:58"/>
        <d v="2021-08-22T00:02:50"/>
        <d v="2021-08-22T03:03:16"/>
        <d v="2021-08-22T06:04:03"/>
        <d v="2021-08-22T00:07:16"/>
        <d v="2021-08-22T01:08:01"/>
        <d v="2021-08-22T00:11:55"/>
        <d v="2021-08-22T01:14:50"/>
        <d v="2021-08-22T00:17:17"/>
        <d v="2021-08-22T00:18:36"/>
        <d v="2021-08-22T00:21:30"/>
        <d v="2021-08-22T00:23:34"/>
        <d v="2021-08-22T00:23:53"/>
        <d v="2021-08-22T01:26:29"/>
        <d v="2021-08-22T02:27:16"/>
        <d v="2021-08-22T00:29:17"/>
        <d v="2021-08-22T01:31:13"/>
        <d v="2021-08-22T00:32:11"/>
        <d v="2021-08-22T00:35:13"/>
        <d v="2021-08-21T23:35:34"/>
        <d v="2021-08-22T01:35:48"/>
        <d v="2021-08-22T00:37:33"/>
        <d v="2021-08-22T00:39:53"/>
        <d v="2021-08-22T01:42:54"/>
        <d v="2021-08-22T00:44:40"/>
        <d v="2021-08-22T00:46:52"/>
        <d v="2021-08-22T08:47:52"/>
        <d v="2021-08-22T02:48:00"/>
        <d v="2021-08-22T00:49:12"/>
        <d v="2021-08-21T15:53:30"/>
        <d v="2021-08-22T00:53:30"/>
        <d v="2021-08-22T02:55:31"/>
        <d v="2021-08-22T00:56:12"/>
        <d v="2021-08-22T00:00:03"/>
        <d v="2021-08-22T00:01:24"/>
        <d v="2021-08-22T08:05:09"/>
        <d v="2021-08-22T01:05:31"/>
        <d v="2021-08-22T02:06:04"/>
        <d v="2021-08-22T06:12:18"/>
        <d v="2021-08-22T01:12:30"/>
        <d v="2021-08-22T01:18:04"/>
        <d v="2021-08-22T02:18:14"/>
        <d v="2021-08-22T00:18:20"/>
        <d v="2021-08-22T01:19:30"/>
        <d v="2021-08-22T01:19:47"/>
        <d v="2021-08-22T01:21:16"/>
        <d v="2021-08-22T01:26:24"/>
        <d v="2021-08-22T00:29:53"/>
        <d v="2021-08-22T01:31:09"/>
        <d v="2021-08-22T00:31:52"/>
        <d v="2021-08-22T00:32:53"/>
        <d v="2021-08-22T03:33:13"/>
        <d v="2021-08-22T02:38:03"/>
        <d v="2021-08-22T01:38:08"/>
        <d v="2021-08-22T00:38:19"/>
        <d v="2021-08-22T00:40:28"/>
        <d v="2021-08-22T00:41:03"/>
        <d v="2021-08-22T02:41:03"/>
        <d v="2021-08-22T01:45:37"/>
        <d v="2021-08-22T01:46:11"/>
        <d v="2021-08-22T07:52:57"/>
        <d v="2021-08-22T02:56:18"/>
        <d v="2021-08-22T03:57:36"/>
        <d v="2021-08-21T20:57:42"/>
        <d v="2021-08-22T02:58:34"/>
        <d v="2021-08-22T09:00:28"/>
        <d v="2021-08-22T02:02:40"/>
        <d v="2021-08-22T01:03:09"/>
        <d v="2021-08-22T02:06:06"/>
        <d v="2021-08-22T06:06:51"/>
        <d v="2021-08-22T08:11:02"/>
        <d v="2021-08-22T02:13:05"/>
        <d v="2021-08-22T02:13:50"/>
        <d v="2021-08-22T02:15:22"/>
        <d v="2021-08-22T01:15:43"/>
        <d v="2021-08-22T02:16:04"/>
        <d v="2021-08-22T04:19:54"/>
        <d v="2021-08-22T02:21:00"/>
        <d v="2021-08-22T02:24:04"/>
        <d v="2021-08-22T01:26:42"/>
        <d v="2021-08-22T01:26:45"/>
        <d v="2021-08-22T02:26:53"/>
        <d v="2021-08-22T01:28:04"/>
        <d v="2021-08-22T02:29:13"/>
        <d v="2021-08-21T21:29:21"/>
        <d v="2021-08-22T01:31:14"/>
        <d v="2021-08-22T03:35:14"/>
        <d v="2021-08-22T05:37:57"/>
        <d v="2021-08-22T04:38:50"/>
        <d v="2021-08-21T20:39:53"/>
        <d v="2021-08-22T03:41:42"/>
        <d v="2021-08-22T06:43:16"/>
        <d v="2021-08-22T05:44:54"/>
        <d v="2021-08-22T02:50:47"/>
        <d v="2021-08-22T00:53:52"/>
        <d v="2021-08-22T04:56:51"/>
        <d v="2021-08-22T02:57:36"/>
        <d v="2021-08-22T04:02:05"/>
        <d v="2021-08-22T04:03:19"/>
        <d v="2021-08-22T03:03:29"/>
        <d v="2021-08-22T05:04:12"/>
        <d v="2021-08-22T03:05:10"/>
        <d v="2021-08-22T03:08:25"/>
        <d v="2021-08-22T03:08:41"/>
        <d v="2021-08-22T10:09:07"/>
        <d v="2021-08-22T06:09:31"/>
        <d v="2021-08-22T02:11:48"/>
        <d v="2021-08-22T04:16:38"/>
        <d v="2021-08-22T05:17:36"/>
        <d v="2021-08-22T03:21:36"/>
        <d v="2021-08-22T07:24:48"/>
        <d v="2021-08-22T05:25:33"/>
        <d v="2021-08-22T02:29:51"/>
        <d v="2021-08-22T03:31:41"/>
        <d v="2021-08-22T03:31:50"/>
        <d v="2021-08-22T04:32:17"/>
        <d v="2021-08-22T03:32:46"/>
        <d v="2021-08-22T07:39:45"/>
        <d v="2021-08-22T04:41:04"/>
        <d v="2021-08-22T04:41:59"/>
        <d v="2021-08-22T05:43:21"/>
        <d v="2021-08-22T02:48:16"/>
        <d v="2021-08-22T02:52:08"/>
        <d v="2021-08-21T23:53:17"/>
        <d v="2021-08-22T04:53:30"/>
        <d v="2021-08-22T05:54:14"/>
        <d v="2021-08-22T03:54:44"/>
        <d v="2021-08-22T03:59:02"/>
        <d v="2021-08-22T06:00:50"/>
        <d v="2021-08-22T05:00:58"/>
        <d v="2021-08-22T10:03:46"/>
        <d v="2021-08-22T09:05:46"/>
        <d v="2021-08-22T03:06:20"/>
        <d v="2021-08-22T04:07:42"/>
        <d v="2021-08-22T04:17:46"/>
        <d v="2021-08-22T05:25:26"/>
        <d v="2021-08-22T04:26:24"/>
        <d v="2021-08-22T03:27:39"/>
        <d v="2021-08-22T06:29:32"/>
        <d v="2021-08-22T04:30:43"/>
        <d v="2021-08-22T09:32:45"/>
        <d v="2021-08-22T09:35:18"/>
        <d v="2021-08-22T04:38:35"/>
        <d v="2021-08-22T03:40:16"/>
        <d v="2021-08-22T06:43:54"/>
        <d v="2021-08-22T15:43:58"/>
        <d v="2021-08-22T05:44:26"/>
        <d v="2021-08-22T03:45:03"/>
        <d v="2021-08-22T00:45:51"/>
        <d v="2021-08-22T03:46:59"/>
        <d v="2021-08-22T04:54:22"/>
        <d v="2021-08-22T06:56:02"/>
        <d v="2021-08-22T04:56:37"/>
        <d v="2021-08-22T04:58:05"/>
        <d v="2021-08-22T05:00:21"/>
        <d v="2021-08-22T07:00:31"/>
        <d v="2021-08-22T07:02:03"/>
        <d v="2021-08-22T07:06:43"/>
        <d v="2021-08-22T05:08:05"/>
        <d v="2021-08-22T04:09:07"/>
        <d v="2021-08-22T06:14:46"/>
        <d v="2021-08-22T10:14:53"/>
        <d v="2021-08-22T06:14:53"/>
        <d v="2021-08-22T04:17:05"/>
        <d v="2021-08-22T07:18:01"/>
        <d v="2021-08-22T07:18:14"/>
        <d v="2021-08-22T04:21:21"/>
        <d v="2021-08-22T06:21:36"/>
        <d v="2021-08-22T12:27:35"/>
        <d v="2021-08-22T01:28:18"/>
        <d v="2021-08-22T07:29:21"/>
        <d v="2021-08-22T07:29:58"/>
        <d v="2021-08-22T06:30:14"/>
        <d v="2021-08-22T07:31:46"/>
        <d v="2021-08-22T04:32:07"/>
        <d v="2021-08-22T13:33:28"/>
        <d v="2021-08-21T20:33:37"/>
        <d v="2021-08-22T06:34:34"/>
        <d v="2021-08-22T05:38:58"/>
        <d v="2021-08-22T11:46:40"/>
        <d v="2021-08-22T16:49:12"/>
        <d v="2021-08-22T04:49:26"/>
        <d v="2021-08-22T04:52:19"/>
        <d v="2021-08-22T05:54:32"/>
        <d v="2021-08-22T07:55:03"/>
        <d v="2021-08-22T13:55:22"/>
        <d v="2021-08-22T09:00:51"/>
        <d v="2021-08-22T06:07:53"/>
        <d v="2021-08-22T06:11:27"/>
        <d v="2021-08-22T06:11:59"/>
        <d v="2021-08-22T08:12:41"/>
        <d v="2021-08-22T06:14:05"/>
        <d v="2021-08-22T06:16:41"/>
        <d v="2021-08-22T12:21:14"/>
        <d v="2021-08-22T08:24:25"/>
        <d v="2021-08-22T07:24:58"/>
        <d v="2021-08-22T02:28:30"/>
        <d v="2021-08-22T08:29:04"/>
        <d v="2021-08-22T07:29:17"/>
        <d v="2021-08-22T08:29:49"/>
        <d v="2021-08-22T00:30:34"/>
        <d v="2021-08-22T13:31:09"/>
        <d v="2021-08-22T08:32:06"/>
        <d v="2021-08-22T11:35:31"/>
        <d v="2021-08-22T06:36:09"/>
        <d v="2021-08-22T10:37:39"/>
        <d v="2021-08-22T06:43:53"/>
        <d v="2021-08-22T05:47:27"/>
        <d v="2021-08-22T12:47:34"/>
        <d v="2021-08-22T07:53:30"/>
        <d v="2021-08-22T06:55:16"/>
        <d v="2021-08-22T07:57:38"/>
        <d v="2021-08-22T14:59:41"/>
        <d v="2021-08-22T08:03:50"/>
        <d v="2021-08-22T07:04:22"/>
        <d v="2021-08-22T07:06:31"/>
        <d v="2021-08-22T07:07:50"/>
        <d v="2021-08-22T08:13:17"/>
        <d v="2021-08-22T07:16:03"/>
        <d v="2021-08-22T00:17:06"/>
        <d v="2021-08-22T10:18:25"/>
        <d v="2021-08-22T08:19:05"/>
        <d v="2021-08-22T06:20:08"/>
        <d v="2021-08-22T13:21:49"/>
        <d v="2021-08-22T13:26:24"/>
        <d v="2021-08-22T07:26:25"/>
        <d v="2021-08-22T06:29:22"/>
        <d v="2021-08-22T07:31:18"/>
        <d v="2021-08-22T07:31:44"/>
        <d v="2021-08-22T07:32:10"/>
        <d v="2021-08-22T06:33:17"/>
        <d v="2021-08-22T09:33:59"/>
        <d v="2021-08-22T04:37:17"/>
        <d v="2021-08-22T07:37:19"/>
        <d v="2021-08-22T07:37:30"/>
        <d v="2021-08-22T06:39:00"/>
        <d v="2021-08-22T14:40:34"/>
        <d v="2021-08-22T06:41:46"/>
        <d v="2021-08-22T08:42:01"/>
        <d v="2021-08-22T13:42:14"/>
        <d v="2021-08-22T17:47:27"/>
        <d v="2021-08-22T09:53:51"/>
        <d v="2021-08-22T06:54:43"/>
        <d v="2021-08-22T07:55:10"/>
        <d v="2021-08-22T08:00:53"/>
        <d v="2021-08-22T08:02:54"/>
        <d v="2021-08-22T10:09:27"/>
        <d v="2021-08-22T02:10:45"/>
        <d v="2021-08-22T09:12:58"/>
        <d v="2021-08-22T09:14:06"/>
        <d v="2021-08-22T09:15:39"/>
        <d v="2021-08-22T07:16:00"/>
        <d v="2021-08-22T10:22:05"/>
        <d v="2021-08-22T11:22:59"/>
        <d v="2021-08-22T13:24:00"/>
        <d v="2021-08-22T08:25:50"/>
        <d v="2021-08-22T08:26:06"/>
        <d v="2021-08-21T23:27:39"/>
        <d v="2021-08-22T07:27:54"/>
        <d v="2021-08-22T09:29:45"/>
        <d v="2021-08-22T12:30:34"/>
        <d v="2021-08-22T09:31:30"/>
        <d v="2021-08-22T10:31:44"/>
        <d v="2021-08-22T10:32:02"/>
        <d v="2021-08-22T09:34:25"/>
        <d v="2021-08-22T08:36:18"/>
        <d v="2021-08-22T07:38:01"/>
        <d v="2021-08-22T10:40:23"/>
        <d v="2021-08-22T08:41:17"/>
        <d v="2021-08-22T08:41:29"/>
        <d v="2021-08-22T08:41:32"/>
        <d v="2021-08-22T07:46:34"/>
        <d v="2021-08-22T09:49:13"/>
        <d v="2021-08-22T03:51:09"/>
        <d v="2021-08-22T08:51:57"/>
        <d v="2021-08-22T12:52:04"/>
        <d v="2021-08-22T08:52:12"/>
        <d v="2021-08-22T08:53:16"/>
        <d v="2021-08-22T10:56:39"/>
        <d v="2021-08-22T08:59:09"/>
        <d v="2021-08-22T08:59:33"/>
        <d v="2021-08-22T09:01:29"/>
        <d v="2021-08-22T17:05:31"/>
        <d v="2021-08-22T08:07:43"/>
        <d v="2021-08-22T14:11:02"/>
        <d v="2021-08-22T08:12:17"/>
        <d v="2021-08-22T10:13:05"/>
        <d v="2021-08-22T08:13:42"/>
        <d v="2021-08-22T08:15:56"/>
        <d v="2021-08-22T08:16:48"/>
        <d v="2021-08-22T13:17:10"/>
        <d v="2021-08-22T19:18:20"/>
        <d v="2021-08-22T08:19:59"/>
        <d v="2021-08-22T08:20:28"/>
        <d v="2021-08-22T16:21:50"/>
        <d v="2021-08-22T09:22:32"/>
        <d v="2021-08-22T08:25:57"/>
        <d v="2021-08-22T14:27:27"/>
        <d v="2021-08-22T09:32:38"/>
        <d v="2021-08-22T10:33:34"/>
        <d v="2021-08-22T10:37:20"/>
        <d v="2021-08-22T10:43:41"/>
        <d v="2021-08-22T09:44:57"/>
        <d v="2021-08-22T09:48:46"/>
        <d v="2021-08-22T10:49:26"/>
        <d v="2021-08-22T15:53:17"/>
        <d v="2021-08-22T14:54:14"/>
        <d v="2021-08-22T09:55:45"/>
        <d v="2021-08-22T13:56:49"/>
        <d v="2021-08-22T09:57:31"/>
        <d v="2021-08-22T08:58:39"/>
        <d v="2021-08-22T19:58:45"/>
        <d v="2021-08-22T09:58:55"/>
        <d v="2021-08-22T10:59:16"/>
        <d v="2021-08-22T09:59:29"/>
        <d v="2021-08-22T12:08:38"/>
        <d v="2021-08-22T01:12:25"/>
        <d v="2021-08-22T12:12:58"/>
        <d v="2021-08-22T06:13:59"/>
        <d v="2021-08-22T11:14:58"/>
        <d v="2021-08-22T10:15:13"/>
        <d v="2021-08-22T16:16:19"/>
        <d v="2021-08-22T11:21:07"/>
        <d v="2021-08-22T16:23:34"/>
        <d v="2021-08-22T11:27:39"/>
        <d v="2021-08-22T13:28:22"/>
        <d v="2021-08-22T10:28:40"/>
        <d v="2021-08-22T14:29:24"/>
        <d v="2021-08-22T09:32:53"/>
        <d v="2021-08-22T12:32:53"/>
        <d v="2021-08-22T10:33:54"/>
        <d v="2021-08-22T10:34:03"/>
        <d v="2021-08-22T16:39:21"/>
        <d v="2021-08-22T11:39:34"/>
        <d v="2021-08-22T15:40:11"/>
        <d v="2021-08-22T10:40:14"/>
        <d v="2021-08-22T11:40:58"/>
        <d v="2021-08-22T12:45:20"/>
        <d v="2021-08-22T12:48:43"/>
        <d v="2021-08-22T17:49:38"/>
        <d v="2021-08-22T12:53:52"/>
        <d v="2021-08-22T11:55:41"/>
        <d v="2021-08-22T12:55:44"/>
        <d v="2021-08-22T10:56:27"/>
        <d v="2021-08-22T12:00:00"/>
        <d v="2021-08-22T16:04:56"/>
        <d v="2021-08-22T18:06:06"/>
        <d v="2021-08-22T17:07:51"/>
        <d v="2021-08-22T11:09:00"/>
        <d v="2021-08-22T11:09:19"/>
        <d v="2021-08-22T13:10:10"/>
        <d v="2021-08-22T10:11:52"/>
        <d v="2021-08-22T12:11:55"/>
        <d v="2021-08-22T13:12:30"/>
        <d v="2021-08-22T13:13:26"/>
        <d v="2021-08-22T13:13:51"/>
        <d v="2021-08-22T10:15:47"/>
        <d v="2021-08-22T11:16:50"/>
        <d v="2021-08-22T12:17:03"/>
        <d v="2021-08-22T12:18:07"/>
        <d v="2021-08-22T12:18:12"/>
        <d v="2021-08-22T16:18:55"/>
        <d v="2021-08-22T15:20:40"/>
        <d v="2021-08-22T11:20:40"/>
        <d v="2021-08-22T13:22:05"/>
        <d v="2021-08-22T13:24:29"/>
        <d v="2021-08-22T10:25:27"/>
        <d v="2021-08-22T13:25:32"/>
        <d v="2021-08-22T13:26:29"/>
        <d v="2021-08-22T13:26:30"/>
        <d v="2021-08-22T13:28:49"/>
        <d v="2021-08-22T10:29:32"/>
        <d v="2021-08-22T11:33:32"/>
        <d v="2021-08-22T10:39:07"/>
        <d v="2021-08-22T10:39:23"/>
        <d v="2021-08-22T13:39:23"/>
        <d v="2021-08-22T17:40:39"/>
        <d v="2021-08-22T11:47:12"/>
        <d v="2021-08-22T10:48:23"/>
        <d v="2021-08-22T13:49:26"/>
        <d v="2021-08-22T14:55:41"/>
        <d v="2021-08-22T17:57:27"/>
        <d v="2021-08-22T13:00:05"/>
        <d v="2021-08-22T11:04:21"/>
        <d v="2021-08-22T13:05:50"/>
        <d v="2021-08-22T11:06:48"/>
        <d v="2021-08-22T11:07:46"/>
        <d v="2021-08-22T13:09:32"/>
        <d v="2021-08-22T12:11:51"/>
        <d v="2021-08-22T14:12:07"/>
        <d v="2021-08-22T12:17:05"/>
        <d v="2021-08-22T12:18:55"/>
        <d v="2021-08-22T13:19:30"/>
        <d v="2021-08-22T14:21:26"/>
        <d v="2021-08-22T14:22:24"/>
        <d v="2021-08-22T23:22:59"/>
        <d v="2021-08-22T20:23:34"/>
        <d v="2021-08-22T12:23:34"/>
        <d v="2021-08-22T22:27:04"/>
        <d v="2021-08-22T13:28:36"/>
        <d v="2021-08-22T14:31:12"/>
        <d v="2021-08-22T11:32:31"/>
        <d v="2021-08-22T15:35:06"/>
        <d v="2021-08-22T12:35:13"/>
        <d v="2021-08-22T14:35:30"/>
        <d v="2021-08-22T11:36:28"/>
        <d v="2021-08-22T12:37:31"/>
        <d v="2021-08-22T12:37:33"/>
        <d v="2021-08-22T15:39:18"/>
        <d v="2021-08-22T13:40:28"/>
        <d v="2021-08-22T14:41:00"/>
        <d v="2021-08-22T11:41:13"/>
        <d v="2021-08-22T11:41:36"/>
        <d v="2021-08-22T14:43:25"/>
        <d v="2021-08-22T14:44:12"/>
        <d v="2021-08-22T13:47:27"/>
        <d v="2021-08-22T14:50:22"/>
        <d v="2021-08-22T14:51:56"/>
        <d v="2021-08-22T03:51:56"/>
        <d v="2021-08-22T12:55:14"/>
        <d v="2021-08-22T16:56:12"/>
        <d v="2021-08-22T13:56:47"/>
        <d v="2021-08-22T17:56:47"/>
        <d v="2021-08-22T13:57:10"/>
        <d v="2021-08-22T14:57:21"/>
        <d v="2021-08-22T21:02:24"/>
        <d v="2021-08-22T13:04:07"/>
        <d v="2021-08-22T12:07:16"/>
        <d v="2021-08-22T18:10:45"/>
        <d v="2021-08-22T15:13:40"/>
        <d v="2021-08-22T17:14:50"/>
        <d v="2021-08-23T00:16:35"/>
        <d v="2021-08-22T05:16:49"/>
        <d v="2021-08-22T14:17:45"/>
        <d v="2021-08-22T14:20:05"/>
        <d v="2021-08-22T13:20:30"/>
        <d v="2021-08-22T12:21:10"/>
        <d v="2021-08-22T13:23:24"/>
        <d v="2021-08-22T15:25:19"/>
        <d v="2021-08-22T14:25:25"/>
        <d v="2021-08-22T12:25:54"/>
        <d v="2021-08-22T06:25:54"/>
        <d v="2021-08-22T14:27:04"/>
        <d v="2021-08-22T13:27:37"/>
        <d v="2021-08-22T16:30:34"/>
        <d v="2021-08-22T14:31:44"/>
        <d v="2021-08-22T15:32:19"/>
        <d v="2021-08-22T20:32:53"/>
        <d v="2021-08-22T15:33:09"/>
        <d v="2021-08-22T05:36:22"/>
        <d v="2021-08-22T13:36:29"/>
        <d v="2021-08-22T15:36:58"/>
        <d v="2021-08-22T13:39:34"/>
        <d v="2021-08-22T13:39:58"/>
        <d v="2021-08-22T14:41:03"/>
        <d v="2021-08-22T14:41:23"/>
        <d v="2021-08-22T05:41:30"/>
        <d v="2021-08-22T17:42:48"/>
        <d v="2021-08-22T19:43:58"/>
        <d v="2021-08-22T14:44:10"/>
        <d v="2021-08-22T13:44:43"/>
        <d v="2021-08-22T12:45:15"/>
        <d v="2021-08-22T14:45:42"/>
        <d v="2021-08-22T12:47:53"/>
        <d v="2021-08-22T14:48:02"/>
        <d v="2021-08-22T19:49:36"/>
        <d v="2021-08-22T13:52:38"/>
        <d v="2021-08-22T14:54:10"/>
        <d v="2021-08-22T12:54:26"/>
        <d v="2021-08-22T14:55:02"/>
        <d v="2021-08-22T17:57:12"/>
        <d v="2021-08-22T18:57:21"/>
        <d v="2021-08-22T14:01:26"/>
        <d v="2021-08-22T15:01:26"/>
        <d v="2021-08-22T18:02:36"/>
        <d v="2021-08-22T15:03:45"/>
        <d v="2021-08-22T15:04:21"/>
        <d v="2021-08-22T14:05:04"/>
        <d v="2021-08-22T14:06:06"/>
        <d v="2021-08-22T19:06:41"/>
        <d v="2021-08-22T14:08:26"/>
        <d v="2021-08-22T16:11:55"/>
        <d v="2021-08-22T14:15:10"/>
        <d v="2021-08-22T16:16:35"/>
        <d v="2021-08-22T10:20:38"/>
        <d v="2021-08-22T15:22:41"/>
        <d v="2021-08-22T15:22:59"/>
        <d v="2021-08-22T09:24:40"/>
        <d v="2021-08-22T13:25:14"/>
        <d v="2021-08-22T19:32:19"/>
        <d v="2021-08-22T14:35:13"/>
        <d v="2021-08-22T14:36:32"/>
        <d v="2021-08-22T15:36:48"/>
        <d v="2021-08-22T19:39:18"/>
        <d v="2021-08-22T16:40:18"/>
        <d v="2021-08-22T15:40:45"/>
        <d v="2021-08-22T15:41:38"/>
        <d v="2021-08-22T20:42:13"/>
        <d v="2021-08-22T16:42:13"/>
        <d v="2021-08-22T14:43:23"/>
        <d v="2021-08-22T16:44:33"/>
        <d v="2021-08-22T17:45:36"/>
        <d v="2021-08-22T15:46:17"/>
        <d v="2021-08-22T20:46:52"/>
        <d v="2021-08-22T16:46:52"/>
        <d v="2021-08-22T15:50:57"/>
        <d v="2021-08-22T16:51:32"/>
        <d v="2021-08-22T17:54:41"/>
        <d v="2021-08-22T14:55:33"/>
        <d v="2021-08-22T14:57:07"/>
        <d v="2021-08-22T15:00:39"/>
        <d v="2021-08-22T14:03:07"/>
        <d v="2021-08-22T15:05:35"/>
        <d v="2021-08-22T19:08:00"/>
        <d v="2021-08-22T16:08:26"/>
        <d v="2021-08-22T17:12:34"/>
        <d v="2021-08-22T16:14:15"/>
        <d v="2021-08-22T14:15:38"/>
        <d v="2021-08-22T19:15:46"/>
        <d v="2021-08-22T16:18:01"/>
        <d v="2021-08-22T15:18:27"/>
        <d v="2021-08-22T16:19:49"/>
        <d v="2021-08-22T14:19:49"/>
        <d v="2021-08-22T16:23:30"/>
        <d v="2021-08-22T15:24:18"/>
        <d v="2021-08-22T16:26:24"/>
        <d v="2021-08-22T17:26:29"/>
        <d v="2021-08-22T08:27:23"/>
        <d v="2021-08-22T15:27:39"/>
        <d v="2021-08-22T15:29:45"/>
        <d v="2021-08-22T19:29:59"/>
        <d v="2021-08-22T20:30:34"/>
        <d v="2021-08-22T15:30:59"/>
        <d v="2021-08-22T15:31:51"/>
        <d v="2021-08-22T16:32:53"/>
        <d v="2021-08-22T14:34:03"/>
        <d v="2021-08-22T15:34:38"/>
        <d v="2021-08-22T17:38:08"/>
        <d v="2021-08-22T16:39:53"/>
        <d v="2021-08-22T21:42:48"/>
        <d v="2021-08-22T15:42:48"/>
        <d v="2021-08-22T16:43:51"/>
        <d v="2021-08-22T17:44:57"/>
        <d v="2021-08-22T21:47:27"/>
        <d v="2021-08-22T15:48:37"/>
        <d v="2021-08-22T14:52:41"/>
        <d v="2021-08-22T14:52:42"/>
        <d v="2021-08-22T16:53:52"/>
        <d v="2021-08-22T16:55:22"/>
        <d v="2021-08-22T17:55:46"/>
        <d v="2021-08-22T22:57:21"/>
        <d v="2021-08-22T14:57:37"/>
        <d v="2021-08-22T15:58:11"/>
        <d v="2021-08-22T17:59:06"/>
        <d v="2021-08-22T16:00:16"/>
        <d v="2021-08-22T17:03:11"/>
        <d v="2021-08-22T16:07:16"/>
        <d v="2021-08-22T17:09:07"/>
        <d v="2021-08-22T08:11:03"/>
        <d v="2021-08-22T18:11:06"/>
        <d v="2021-08-22T09:12:30"/>
        <d v="2021-08-22T16:13:15"/>
        <d v="2021-08-22T19:13:40"/>
        <d v="2021-08-22T21:14:50"/>
        <d v="2021-08-22T18:15:25"/>
        <d v="2021-08-22T17:17:26"/>
        <d v="2021-08-22T17:19:30"/>
        <d v="2021-08-22T18:20:05"/>
        <d v="2021-08-22T17:24:09"/>
        <d v="2021-08-22T16:25:54"/>
        <d v="2021-08-22T16:28:14"/>
        <d v="2021-08-22T15:29:59"/>
        <d v="2021-08-22T18:30:45"/>
        <d v="2021-08-22T17:31:09"/>
        <d v="2021-08-22T18:31:44"/>
        <d v="2021-08-22T18:33:18"/>
        <d v="2021-08-22T17:33:28"/>
        <d v="2021-08-22T16:35:37"/>
        <d v="2021-08-22T18:36:23"/>
        <d v="2021-08-22T15:38:29"/>
        <d v="2021-08-22T16:38:31"/>
        <d v="2021-08-22T15:38:53"/>
        <d v="2021-08-22T16:39:22"/>
        <d v="2021-08-23T00:42:13"/>
        <d v="2021-08-22T16:42:24"/>
        <d v="2021-08-22T18:43:23"/>
        <d v="2021-08-22T22:43:23"/>
        <d v="2021-08-22T18:44:25"/>
        <d v="2021-08-22T17:45:07"/>
        <d v="2021-08-22T18:45:42"/>
        <d v="2021-08-22T15:50:34"/>
        <d v="2021-08-22T10:51:43"/>
        <d v="2021-08-22T17:52:06"/>
        <d v="2021-08-22T15:52:25"/>
        <d v="2021-08-22T22:52:42"/>
        <d v="2021-08-22T18:55:02"/>
        <d v="2021-08-22T17:57:23"/>
        <d v="2021-08-22T19:00:09"/>
        <d v="2021-08-22T20:00:16"/>
        <d v="2021-08-22T18:03:40"/>
        <d v="2021-08-22T22:07:32"/>
        <d v="2021-08-22T18:08:26"/>
        <d v="2021-08-22T19:09:00"/>
        <d v="2021-08-22T16:09:35"/>
        <d v="2021-08-22T17:10:10"/>
        <d v="2021-08-22T18:10:50"/>
        <d v="2021-08-22T19:11:20"/>
        <d v="2021-08-22T21:12:30"/>
        <d v="2021-08-22T17:12:30"/>
        <d v="2021-08-22T20:14:15"/>
        <d v="2021-08-22T10:14:57"/>
        <d v="2021-08-22T17:17:10"/>
        <d v="2021-08-22T19:20:40"/>
        <d v="2021-08-22T18:22:24"/>
        <d v="2021-08-22T18:24:06"/>
        <d v="2021-08-22T19:25:54"/>
        <d v="2021-08-22T18:27:22"/>
        <d v="2021-08-22T17:28:49"/>
        <d v="2021-08-22T22:29:41"/>
        <d v="2021-08-22T23:29:59"/>
        <d v="2021-08-22T17:30:20"/>
        <d v="2021-08-22T23:32:19"/>
        <d v="2021-08-22T16:32:40"/>
        <d v="2021-08-22T16:37:38"/>
        <d v="2021-08-22T16:41:01"/>
        <d v="2021-08-22T18:41:03"/>
        <d v="2021-08-22T17:42:43"/>
        <d v="2021-08-22T20:44:33"/>
        <d v="2021-08-22T21:45:07"/>
        <d v="2021-08-22T18:46:12"/>
        <d v="2021-08-22T19:46:17"/>
        <d v="2021-08-22T18:47:26"/>
        <d v="2021-08-22T18:48:02"/>
        <d v="2021-08-22T19:48:37"/>
        <d v="2021-08-22T21:49:47"/>
        <d v="2021-08-22T17:49:47"/>
        <d v="2021-08-22T19:50:53"/>
        <d v="2021-08-22T19:50:57"/>
        <d v="2021-08-22T17:52:07"/>
        <d v="2021-08-22T17:52:08"/>
        <d v="2021-08-22T18:52:42"/>
        <d v="2021-08-22T17:54:27"/>
        <d v="2021-08-22T22:55:02"/>
        <d v="2021-08-22T15:55:37"/>
        <d v="2021-08-22T19:57:56"/>
        <d v="2021-08-22T16:58:31"/>
        <d v="2021-08-22T22:58:59"/>
        <d v="2021-08-22T18:59:41"/>
        <d v="2021-08-22T17:00:51"/>
        <d v="2021-08-23T00:00:58"/>
        <d v="2021-08-22T19:02:01"/>
        <d v="2021-08-22T18:04:42"/>
        <d v="2021-08-22T20:04:56"/>
        <d v="2021-08-22T19:05:09"/>
        <d v="2021-08-22T20:07:31"/>
        <d v="2021-08-22T23:09:00"/>
        <d v="2021-08-22T17:09:11"/>
        <d v="2021-08-22T20:09:35"/>
        <d v="2021-08-22T20:09:51"/>
        <d v="2021-08-22T17:11:44"/>
        <d v="2021-08-22T18:13:05"/>
        <d v="2021-08-22T22:14:25"/>
        <d v="2021-08-22T22:15:10"/>
        <d v="2021-08-22T19:16:00"/>
        <d v="2021-08-22T18:17:45"/>
        <d v="2021-08-22T17:18:14"/>
        <d v="2021-08-23T00:18:22"/>
        <d v="2021-08-22T19:18:41"/>
        <d v="2021-08-22T20:18:55"/>
        <d v="2021-08-22T17:21:49"/>
        <d v="2021-08-23T01:21:49"/>
        <d v="2021-08-22T19:22:59"/>
        <d v="2021-08-22T23:23:15"/>
        <d v="2021-08-22T13:24:09"/>
        <d v="2021-08-22T21:24:09"/>
        <d v="2021-08-22T19:24:37"/>
        <d v="2021-08-22T18:24:44"/>
        <d v="2021-08-23T00:25:11"/>
        <d v="2021-08-22T19:25:19"/>
        <d v="2021-08-22T23:26:53"/>
        <d v="2021-08-22T18:27:04"/>
        <d v="2021-08-22T20:28:13"/>
        <d v="2021-08-22T18:29:16"/>
        <d v="2021-08-22T18:29:24"/>
        <d v="2021-08-23T05:29:40"/>
        <d v="2021-08-22T23:31:12"/>
        <d v="2021-08-22T18:32:00"/>
        <d v="2021-08-22T22:34:03"/>
        <d v="2021-08-22T18:34:03"/>
        <d v="2021-08-22T19:34:38"/>
        <d v="2021-08-22T20:35:13"/>
        <d v="2021-08-22T17:35:48"/>
        <d v="2021-08-22T19:36:58"/>
        <d v="2021-08-22T20:37:33"/>
        <d v="2021-08-22T18:38:43"/>
        <d v="2021-08-22T17:39:50"/>
        <d v="2021-08-22T21:40:28"/>
        <d v="2021-08-22T17:40:28"/>
        <d v="2021-08-22T18:40:39"/>
        <d v="2021-08-23T01:41:27"/>
        <d v="2021-08-22T19:41:38"/>
        <d v="2021-08-22T19:43:17"/>
        <d v="2021-08-22T18:44:50"/>
        <d v="2021-08-22T19:45:07"/>
        <d v="2021-08-22T22:45:42"/>
        <d v="2021-08-22T20:47:02"/>
        <d v="2021-08-22T21:48:18"/>
        <d v="2021-08-22T18:50:22"/>
        <d v="2021-08-22T18:51:44"/>
        <d v="2021-08-22T21:52:07"/>
        <d v="2021-08-22T19:53:17"/>
        <d v="2021-08-22T20:53:52"/>
        <d v="2021-08-22T19:54:14"/>
        <d v="2021-08-22T19:55:37"/>
        <d v="2021-08-22T23:55:37"/>
        <d v="2021-08-22T20:56:12"/>
        <d v="2021-08-22T14:56:34"/>
        <d v="2021-08-22T17:57:16"/>
        <d v="2021-08-22T20:00:05"/>
        <d v="2021-08-22T18:01:26"/>
        <d v="2021-08-22T21:01:40"/>
        <d v="2021-08-22T20:02:36"/>
        <d v="2021-08-23T00:02:36"/>
        <d v="2021-08-22T21:03:14"/>
        <d v="2021-08-22T18:03:46"/>
        <d v="2021-08-22T19:04:21"/>
        <d v="2021-08-22T19:04:34"/>
        <d v="2021-08-22T19:05:03"/>
        <d v="2021-08-22T21:05:31"/>
        <d v="2021-08-22T20:07:16"/>
        <d v="2021-08-22T19:07:46"/>
        <d v="2021-08-22T21:07:51"/>
        <d v="2021-08-22T20:08:49"/>
        <d v="2021-08-22T21:10:10"/>
        <d v="2021-08-22T21:10:19"/>
        <d v="2021-08-22T23:11:20"/>
        <d v="2021-08-22T20:11:55"/>
        <d v="2021-08-23T00:11:55"/>
        <d v="2021-08-22T23:13:40"/>
        <d v="2021-08-22T19:15:22"/>
        <d v="2021-08-22T20:16:35"/>
        <d v="2021-08-22T14:16:48"/>
        <d v="2021-08-22T21:17:10"/>
        <d v="2021-08-22T19:20:23"/>
        <d v="2021-08-22T20:21:14"/>
        <d v="2021-08-22T20:22:45"/>
        <d v="2021-08-22T22:26:24"/>
        <d v="2021-08-22T19:27:39"/>
        <d v="2021-08-22T10:27:46"/>
        <d v="2021-08-22T20:28:14"/>
        <d v="2021-08-22T21:28:49"/>
        <d v="2021-08-22T18:29:15"/>
        <d v="2021-08-22T14:33:02"/>
        <d v="2021-08-22T13:35:04"/>
        <d v="2021-08-22T19:35:33"/>
        <d v="2021-08-22T21:35:48"/>
        <d v="2021-08-22T19:36:29"/>
        <d v="2021-08-22T18:37:50"/>
        <d v="2021-08-22T21:38:08"/>
        <d v="2021-08-22T19:38:50"/>
        <d v="2021-08-22T18:40:52"/>
        <d v="2021-08-22T20:49:12"/>
        <d v="2021-08-22T20:51:32"/>
        <d v="2021-08-22T18:51:50"/>
        <d v="2021-08-22T19:56:36"/>
        <d v="2021-08-22T20:57:07"/>
        <d v="2021-08-22T20:59:37"/>
        <d v="2021-08-22T21:00:51"/>
        <d v="2021-08-22T22:01:26"/>
        <d v="2021-08-22T22:03:46"/>
        <d v="2021-08-22T20:04:14"/>
        <d v="2021-08-22T23:05:17"/>
        <d v="2021-08-23T01:06:14"/>
        <d v="2021-08-22T21:18:43"/>
        <d v="2021-08-22T20:18:52"/>
        <d v="2021-08-22T19:20:51"/>
        <d v="2021-08-22T21:21:49"/>
        <d v="2021-08-22T20:24:09"/>
        <d v="2021-08-22T22:24:44"/>
        <d v="2021-08-22T22:27:13"/>
        <d v="2021-08-22T21:33:28"/>
        <d v="2021-08-22T22:38:43"/>
        <d v="2021-08-22T21:39:08"/>
        <d v="2021-08-22T20:39:53"/>
        <d v="2021-08-22T21:41:12"/>
        <d v="2021-08-22T19:43:24"/>
        <d v="2021-08-22T22:44:11"/>
        <d v="2021-08-22T21:45:49"/>
        <d v="2021-08-22T22:52:19"/>
        <d v="2021-08-22T19:52:53"/>
        <d v="2021-08-22T21:54:27"/>
        <d v="2021-08-22T21:54:47"/>
        <d v="2021-08-22T20:55:47"/>
        <d v="2021-08-22T21:56:47"/>
        <d v="2021-08-22T21:59:06"/>
        <d v="2021-08-22T21:00:29"/>
        <d v="2021-08-22T21:02:39"/>
        <d v="2021-08-22T20:02:57"/>
        <d v="2021-08-23T01:03:11"/>
        <d v="2021-08-22T21:03:11"/>
        <d v="2021-08-22T23:04:21"/>
        <d v="2021-08-22T22:06:06"/>
        <d v="2021-08-22T23:06:41"/>
        <d v="2021-08-23T02:07:23"/>
        <d v="2021-08-22T22:10:20"/>
        <d v="2021-08-22T22:15:25"/>
        <d v="2021-08-22T22:15:26"/>
        <d v="2021-08-22T22:17:45"/>
        <d v="2021-08-22T23:18:20"/>
        <d v="2021-08-22T20:24:08"/>
        <d v="2021-08-22T21:25:46"/>
        <d v="2021-08-22T22:26:07"/>
        <d v="2021-08-22T21:26:12"/>
        <d v="2021-08-22T20:27:26"/>
        <d v="2021-08-22T22:28:40"/>
        <d v="2021-08-22T23:34:38"/>
        <d v="2021-08-22T22:35:31"/>
        <d v="2021-08-22T23:39:34"/>
        <d v="2021-08-22T22:41:03"/>
        <d v="2021-08-22T23:42:14"/>
        <d v="2021-08-22T21:46:12"/>
        <d v="2021-08-22T22:50:22"/>
        <d v="2021-08-22T22:52:21"/>
        <d v="2021-08-22T20:52:48"/>
        <d v="2021-08-22T20:53:53"/>
        <d v="2021-08-23T05:55:52"/>
        <d v="2021-08-22T22:00:29"/>
        <d v="2021-08-23T00:00:39"/>
        <d v="2021-08-22T23:02:33"/>
        <d v="2021-08-22T21:09:37"/>
        <d v="2021-08-22T22:10:45"/>
        <d v="2021-08-22T22:13:05"/>
        <d v="2021-08-22T21:15:54"/>
        <d v="2021-08-22T21:17:00"/>
        <d v="2021-08-22T22:20:05"/>
        <d v="2021-08-22T22:20:34"/>
        <d v="2021-08-22T23:21:00"/>
        <d v="2021-08-22T22:22:24"/>
        <d v="2021-08-22T22:24:20"/>
        <d v="2021-08-22T23:25:19"/>
        <d v="2021-08-22T21:26:29"/>
        <d v="2021-08-22T23:27:39"/>
        <d v="2021-08-23T00:28:14"/>
        <d v="2021-08-22T23:28:19"/>
        <d v="2021-08-22T21:29:18"/>
        <d v="2021-08-23T06:29:21"/>
        <d v="2021-08-22T22:29:24"/>
        <d v="2021-08-22T22:36:23"/>
        <d v="2021-08-22T22:37:05"/>
        <d v="2021-08-22T22:43:41"/>
        <d v="2021-08-23T00:43:56"/>
        <d v="2021-08-22T23:43:58"/>
        <d v="2021-08-22T22:48:02"/>
        <d v="2021-08-22T23:49:37"/>
        <d v="2021-08-22T23:50:57"/>
        <d v="2021-08-22T22:56:02"/>
        <d v="2021-08-22T22:56:52"/>
        <d v="2021-08-23T00:00:00"/>
        <d v="2021-08-23T01:04:28"/>
        <d v="2021-08-22T23:04:36"/>
        <d v="2021-08-22T23:05:15"/>
        <d v="2021-08-22T23:05:55"/>
        <d v="2021-08-22T23:06:19"/>
        <d v="2021-08-22T23:08:23"/>
        <d v="2021-08-22T22:08:26"/>
        <d v="2021-08-23T00:11:30"/>
        <d v="2021-08-23T01:11:35"/>
        <d v="2021-08-23T01:12:30"/>
        <d v="2021-08-22T23:12:49"/>
        <d v="2021-08-23T00:14:29"/>
        <d v="2021-08-23T02:15:25"/>
        <d v="2021-08-22T23:16:00"/>
        <d v="2021-08-22T23:16:41"/>
        <d v="2021-08-23T00:16:44"/>
        <d v="2021-08-22T23:17:36"/>
        <d v="2021-08-23T00:23:34"/>
        <d v="2021-08-23T01:31:53"/>
        <d v="2021-08-22T23:35:40"/>
        <d v="2021-08-23T06:36:25"/>
        <d v="2021-08-22T22:36:33"/>
        <d v="2021-08-22T23:36:58"/>
        <d v="2021-08-23T00:37:33"/>
        <d v="2021-08-22T23:39:18"/>
        <d v="2021-08-22T23:41:38"/>
        <d v="2021-08-22T23:41:54"/>
        <d v="2021-08-22T23:46:17"/>
        <d v="2021-08-22T23:46:37"/>
        <d v="2021-08-23T01:51:13"/>
        <d v="2021-08-22T23:53:17"/>
        <d v="2021-08-23T06:55:05"/>
        <d v="2021-08-22T23:58:34"/>
        <d v="2021-08-22T23:59:00"/>
        <d v="2021-08-23T01:59:31"/>
        <d v="2021-08-22T22:59:41"/>
        <d v="2021-08-22T23:03:50"/>
        <d v="2021-08-22T23:04:51"/>
        <d v="2021-08-23T00:04:56"/>
        <d v="2021-08-23T01:09:09"/>
        <d v="2021-08-23T01:14:26"/>
        <d v="2021-08-23T00:18:15"/>
        <d v="2021-08-23T00:18:55"/>
        <d v="2021-08-23T00:27:39"/>
        <d v="2021-08-23T01:31:10"/>
        <d v="2021-08-23T00:41:46"/>
        <d v="2021-08-23T02:43:23"/>
        <d v="2021-08-22T17:45:56"/>
        <d v="2021-08-23T01:47:21"/>
        <d v="2021-08-23T00:48:13"/>
        <d v="2021-08-23T00:51:32"/>
        <d v="2021-08-23T04:57:40"/>
        <d v="2021-08-23T02:58:20"/>
        <d v="2021-08-23T00:00:16"/>
        <d v="2021-08-23T01:00:51"/>
        <d v="2021-08-23T02:06:06"/>
        <d v="2021-08-23T01:07:51"/>
        <d v="2021-08-23T02:08:26"/>
        <d v="2021-08-23T01:10:10"/>
        <d v="2021-08-23T03:20:40"/>
        <d v="2021-08-23T02:22:24"/>
        <d v="2021-08-23T02:36:23"/>
        <d v="2021-08-23T00:44:33"/>
        <d v="2021-08-23T00:49:12"/>
        <d v="2021-08-23T02:50:22"/>
        <d v="2021-08-23T00:54:43"/>
        <d v="2021-08-23T08:56:12"/>
        <d v="2021-08-23T02:03:46"/>
        <d v="2021-08-23T03:12:58"/>
        <d v="2021-08-23T01:19:30"/>
        <d v="2021-08-23T01:28:49"/>
        <d v="2021-08-23T03:48:58"/>
        <d v="2021-08-23T03:59:02"/>
        <d v="2021-08-23T03:08:38"/>
        <d v="2021-08-23T03:13:40"/>
        <d v="2021-08-23T09:20:10"/>
        <d v="2021-08-23T05:26:53"/>
        <d v="2021-08-23T03:48:37"/>
        <d v="2021-08-23T14:55:02"/>
        <d v="2021-08-23T04:06:14"/>
        <d v="2021-08-23T00:21:14"/>
        <d v="2021-08-23T04:36:29"/>
        <d v="2021-08-23T06:50:24"/>
        <d v="2021-08-23T07:09:07"/>
        <d v="2021-08-23T00:32:53"/>
        <d v="2021-08-22T23:02:01"/>
        <d v="2021-08-23T06:10:05"/>
        <d v="2021-08-23T06:12:58"/>
        <d v="2021-08-23T09:14:24"/>
        <d v="2021-08-23T00:28:48"/>
        <d v="2021-08-23T06:57:36"/>
        <d v="2021-08-23T13:07:51"/>
        <d v="2021-08-23T18:34:03"/>
        <d v="2021-08-23T11:46:17"/>
        <d v="2021-08-23T06:54:43"/>
        <d v="2021-08-23T00:56:12"/>
        <d v="2021-08-23T17:59:06"/>
        <d v="2021-08-23T15:16:00"/>
        <d v="2021-08-23T17:17:10"/>
        <d v="2021-08-23T07:24:58"/>
        <d v="2021-08-23T14:27:04"/>
        <d v="2021-08-23T13:33:36"/>
        <d v="2021-08-23T10:36:23"/>
        <d v="2021-08-23T10:48:02"/>
        <d v="2021-08-23T10:57:21"/>
        <d v="2021-08-23T00:57:36"/>
        <d v="2021-08-23T00:58:31"/>
        <d v="2021-08-23T18:59:41"/>
        <d v="2021-08-23T16:12:00"/>
        <d v="2021-08-23T00:14:15"/>
        <d v="2021-08-23T13:17:10"/>
        <d v="2021-08-23T16:18:55"/>
        <d v="2021-08-23T11:20:40"/>
        <d v="2021-08-23T01:22:05"/>
        <d v="2021-08-23T12:23:02"/>
        <d v="2021-08-23T17:31:09"/>
        <d v="2021-08-23T14:45:42"/>
        <d v="2021-08-23T11:50:57"/>
        <d v="2021-08-23T14:52:42"/>
        <d v="2021-08-23T09:54:27"/>
        <d v="2021-08-23T11:08:10"/>
        <d v="2021-08-23T12:09:35"/>
        <d v="2021-08-23T13:10:10"/>
        <d v="2021-08-23T17:12:30"/>
        <d v="2021-08-23T18:30:14"/>
        <d v="2021-08-23T15:39:18"/>
        <d v="2021-08-23T12:42:13"/>
        <d v="2021-08-23T10:48:00"/>
        <d v="2021-08-23T16:58:31"/>
        <d v="2021-08-23T11:02:01"/>
        <d v="2021-08-23T11:09:00"/>
        <d v="2021-08-23T13:24:09"/>
        <d v="2021-08-23T17:29:46"/>
        <d v="2021-08-23T13:31:09"/>
        <d v="2021-08-23T19:32:19"/>
        <d v="2021-08-23T16:32:53"/>
        <d v="2021-08-23T12:37:33"/>
        <d v="2021-08-23T12:39:53"/>
        <d v="2021-08-23T13:42:14"/>
        <d v="2021-08-23T13:42:48"/>
        <d v="2021-08-23T13:45:07"/>
        <d v="2021-08-23T11:48:37"/>
        <d v="2021-08-23T18:57:21"/>
        <d v="2021-08-23T18:01:26"/>
        <d v="2021-08-23T14:08:10"/>
        <d v="2021-08-23T12:11:55"/>
        <d v="2021-08-23T14:13:05"/>
        <d v="2021-08-23T12:14:15"/>
        <d v="2021-08-23T13:21:49"/>
        <d v="2021-08-23T08:24:00"/>
        <d v="2021-08-23T23:25:19"/>
        <d v="2021-08-23T14:31:44"/>
        <d v="2021-08-23T18:31:44"/>
        <d v="2021-08-23T12:35:13"/>
        <d v="2021-08-23T12:36:00"/>
        <d v="2021-08-23T18:36:23"/>
        <d v="2021-08-23T13:43:41"/>
        <d v="2021-08-23T15:43:58"/>
        <d v="2021-08-23T14:48:02"/>
        <d v="2021-08-23T12:57:36"/>
        <d v="2021-08-23T12:58:31"/>
        <d v="2021-08-23T13:00:51"/>
        <d v="2021-08-23T13:03:11"/>
        <d v="2021-08-23T18:03:46"/>
        <d v="2021-08-23T12:07:16"/>
        <d v="2021-08-23T13:12:30"/>
        <d v="2021-08-23T13:16:19"/>
        <d v="2021-08-23T15:17:17"/>
        <d v="2021-08-23T14:17:45"/>
        <d v="2021-08-23T13:28:49"/>
        <d v="2021-08-23T15:29:59"/>
        <d v="2021-08-23T15:34:38"/>
        <d v="2021-08-23T13:35:48"/>
        <d v="2021-08-23T13:38:08"/>
        <d v="2021-08-23T17:40:28"/>
        <d v="2021-08-23T13:40:28"/>
        <d v="2021-08-23T14:45:36"/>
        <d v="2021-08-23T15:46:17"/>
        <d v="2021-08-23T15:48:37"/>
        <d v="2021-08-23T13:49:47"/>
        <d v="2021-08-23T19:50:57"/>
        <d v="2021-08-23T13:52:07"/>
        <d v="2021-08-23T19:53:17"/>
        <d v="2021-08-23T14:57:21"/>
        <d v="2021-08-23T13:59:06"/>
        <d v="2021-08-23T15:04:21"/>
        <d v="2021-08-23T20:07:16"/>
        <d v="2021-08-23T16:09:35"/>
        <d v="2021-08-23T14:09:36"/>
        <d v="2021-08-23T13:14:50"/>
        <d v="2021-08-23T16:16:35"/>
        <d v="2021-08-23T13:19:30"/>
        <d v="2021-08-23T14:22:34"/>
        <d v="2021-08-23T15:25:19"/>
        <d v="2021-08-23T16:28:14"/>
        <d v="2021-08-23T15:32:19"/>
        <d v="2021-08-23T20:32:53"/>
        <d v="2021-08-23T17:33:28"/>
        <d v="2021-08-23T14:34:03"/>
        <d v="2021-08-23T13:36:29"/>
        <d v="2021-08-23T15:37:26"/>
        <d v="2021-08-23T14:38:43"/>
        <d v="2021-08-23T15:41:38"/>
        <d v="2021-08-23T14:43:23"/>
        <d v="2021-08-23T16:49:12"/>
        <d v="2021-08-23T16:51:32"/>
        <d v="2021-08-23T16:53:52"/>
        <d v="2021-08-23T13:54:27"/>
        <d v="2021-08-23T16:00:16"/>
        <d v="2021-08-23T22:01:26"/>
        <d v="2021-08-23T15:02:01"/>
        <d v="2021-08-23T14:02:24"/>
        <d v="2021-08-23T16:02:36"/>
        <d v="2021-08-23T17:03:11"/>
        <d v="2021-08-23T17:06:43"/>
        <d v="2021-08-23T16:07:16"/>
        <d v="2021-08-23T15:09:00"/>
        <d v="2021-08-23T17:10:10"/>
        <d v="2021-08-23T15:11:20"/>
        <d v="2021-08-23T16:11:55"/>
        <d v="2021-08-23T17:14:50"/>
        <d v="2021-08-23T16:14:53"/>
        <d v="2021-08-23T14:20:05"/>
        <d v="2021-08-23T16:21:14"/>
        <d v="2021-08-23T17:24:09"/>
        <d v="2021-08-23T17:26:29"/>
        <d v="2021-08-23T15:27:39"/>
        <d v="2021-08-23T17:28:49"/>
        <d v="2021-08-23T23:32:19"/>
        <d v="2021-08-23T20:35:13"/>
        <d v="2021-08-23T17:35:48"/>
        <d v="2021-08-23T15:36:58"/>
        <d v="2021-08-23T16:39:53"/>
        <d v="2021-08-23T17:42:48"/>
        <d v="2021-08-23T17:45:07"/>
        <d v="2021-08-23T17:49:47"/>
        <d v="2021-08-23T14:49:55"/>
        <d v="2021-08-23T14:50:22"/>
        <d v="2021-08-23T17:54:27"/>
        <d v="2021-08-23T15:55:37"/>
        <d v="2021-08-23T20:56:12"/>
        <d v="2021-08-23T15:57:56"/>
        <d v="2021-08-24T00:04:56"/>
        <d v="2021-08-23T17:07:51"/>
        <d v="2021-08-23T19:09:00"/>
        <d v="2021-08-23T07:10:34"/>
        <d v="2021-08-23T18:17:45"/>
        <d v="2021-08-23T16:17:46"/>
        <d v="2021-08-23T20:21:07"/>
        <d v="2021-08-23T17:21:49"/>
        <d v="2021-08-23T19:22:59"/>
        <d v="2021-08-23T21:24:09"/>
        <d v="2021-08-23T18:29:24"/>
        <d v="2021-08-23T16:37:33"/>
        <d v="2021-08-23T17:38:08"/>
        <d v="2021-08-23T20:39:53"/>
        <d v="2021-08-23T18:41:03"/>
        <d v="2021-08-23T16:42:13"/>
        <d v="2021-08-23T16:44:33"/>
        <d v="2021-08-23T16:46:52"/>
        <d v="2021-08-23T18:48:02"/>
        <d v="2021-08-23T18:50:22"/>
        <d v="2021-08-23T17:52:07"/>
        <d v="2021-08-23T22:52:42"/>
        <d v="2021-08-23T18:55:02"/>
        <d v="2021-08-23T17:56:47"/>
        <d v="2021-08-23T14:58:34"/>
        <d v="2021-08-23T16:59:31"/>
        <d v="2021-08-23T18:00:00"/>
        <d v="2021-08-23T19:02:01"/>
        <d v="2021-08-23T19:04:21"/>
        <d v="2021-08-23T18:06:06"/>
        <d v="2021-08-23T18:08:26"/>
        <d v="2021-08-24T00:10:05"/>
        <d v="2021-08-23T18:10:45"/>
        <d v="2021-08-23T19:11:20"/>
        <d v="2021-08-23T18:15:25"/>
        <d v="2021-08-23T19:18:20"/>
        <d v="2021-08-23T17:19:30"/>
        <d v="2021-08-23T20:21:14"/>
        <d v="2021-08-23T18:22:24"/>
        <d v="2021-08-23T20:23:34"/>
        <d v="2021-08-23T18:24:44"/>
        <d v="2021-08-23T12:25:54"/>
        <d v="2021-08-23T18:27:04"/>
        <d v="2021-08-23T21:31:09"/>
        <d v="2021-08-23T19:36:58"/>
        <d v="2021-08-23T19:39:18"/>
        <d v="2021-08-23T18:43:23"/>
        <d v="2021-08-23T19:43:58"/>
        <d v="2021-08-23T18:45:42"/>
        <d v="2021-08-23T17:47:27"/>
        <d v="2021-08-23T20:53:52"/>
        <d v="2021-08-23T16:56:12"/>
        <d v="2021-08-23T20:02:36"/>
        <d v="2021-08-23T20:04:56"/>
        <d v="2021-08-23T17:05:31"/>
        <d v="2021-08-23T20:09:35"/>
        <d v="2021-08-23T21:10:10"/>
        <d v="2021-08-23T22:10:45"/>
        <d v="2021-08-23T20:12:29"/>
        <d v="2021-08-23T21:12:58"/>
        <d v="2021-08-23T18:13:05"/>
        <d v="2021-08-23T20:14:15"/>
        <d v="2021-08-23T20:16:35"/>
        <d v="2021-08-24T05:19:41"/>
        <d v="2021-08-23T18:20:05"/>
        <d v="2021-08-23T19:25:19"/>
        <d v="2021-08-24T02:27:04"/>
        <d v="2021-08-23T19:27:39"/>
        <d v="2021-08-23T19:29:59"/>
        <d v="2021-08-23T20:30:34"/>
        <d v="2021-08-23T20:37:33"/>
        <d v="2021-08-23T19:41:38"/>
        <d v="2021-08-23T23:44:10"/>
        <d v="2021-08-23T19:46:17"/>
        <d v="2021-08-23T19:48:37"/>
        <d v="2021-08-23T19:55:37"/>
        <d v="2021-08-23T20:00:16"/>
        <d v="2021-08-23T21:00:51"/>
        <d v="2021-08-23T22:03:46"/>
        <d v="2021-08-23T21:05:31"/>
        <d v="2021-08-23T19:06:41"/>
        <d v="2021-08-24T00:07:16"/>
        <d v="2021-08-23T21:17:10"/>
        <d v="2021-08-23T20:18:55"/>
        <d v="2021-08-23T21:19:30"/>
        <d v="2021-08-23T20:25:54"/>
        <d v="2021-08-23T23:28:19"/>
        <d v="2021-08-23T21:33:07"/>
        <d v="2021-08-23T21:33:28"/>
        <d v="2021-08-23T19:34:38"/>
        <d v="2021-08-23T21:35:48"/>
        <d v="2021-08-23T18:38:43"/>
        <d v="2021-08-23T21:41:46"/>
        <d v="2021-08-23T20:42:13"/>
        <d v="2021-08-23T22:50:22"/>
        <d v="2021-08-23T20:51:32"/>
        <d v="2021-08-23T21:54:27"/>
        <d v="2021-08-23T21:56:47"/>
        <d v="2021-08-23T19:57:56"/>
        <d v="2021-08-23T20:58:31"/>
        <d v="2021-08-23T21:59:06"/>
        <d v="2021-08-23T20:00:58"/>
        <d v="2021-08-23T21:03:11"/>
        <d v="2021-08-23T23:06:41"/>
        <d v="2021-08-24T02:09:36"/>
        <d v="2021-08-23T20:11:55"/>
        <d v="2021-08-23T21:12:30"/>
        <d v="2021-08-23T19:16:00"/>
        <d v="2021-08-23T21:21:49"/>
        <d v="2021-08-24T01:21:49"/>
        <d v="2021-08-23T21:26:29"/>
        <d v="2021-08-23T21:28:49"/>
        <d v="2021-08-23T22:29:24"/>
        <d v="2021-08-23T22:34:03"/>
        <d v="2021-08-23T21:34:34"/>
        <d v="2021-08-23T22:36:23"/>
        <d v="2021-08-23T23:41:38"/>
        <d v="2021-08-23T21:42:48"/>
        <d v="2021-08-23T22:43:23"/>
        <d v="2021-08-23T20:49:12"/>
        <d v="2021-08-23T19:49:26"/>
        <d v="2021-08-23T21:49:47"/>
        <d v="2021-08-23T21:04:19"/>
        <d v="2021-08-23T21:14:50"/>
        <d v="2021-08-23T22:15:25"/>
        <d v="2021-08-23T12:18:55"/>
        <d v="2021-08-23T14:22:24"/>
        <d v="2021-08-23T20:28:14"/>
        <d v="2021-08-24T01:31:09"/>
        <d v="2021-08-23T22:31:44"/>
        <d v="2021-08-23T22:35:02"/>
        <d v="2021-08-23T16:35:13"/>
        <d v="2021-08-23T22:38:43"/>
        <d v="2021-08-23T21:40:28"/>
        <d v="2021-08-23T20:44:33"/>
        <d v="2021-08-23T22:48:02"/>
        <d v="2021-08-23T23:48:37"/>
        <d v="2021-08-23T21:52:07"/>
        <d v="2021-08-23T23:53:17"/>
        <d v="2021-08-24T00:53:52"/>
        <d v="2021-08-23T21:54:43"/>
        <d v="2021-08-23T22:55:02"/>
        <d v="2021-08-23T23:57:56"/>
        <d v="2021-08-23T22:59:41"/>
        <d v="2021-08-23T21:00:00"/>
        <d v="2021-08-23T22:06:06"/>
        <d v="2021-08-23T22:08:26"/>
        <d v="2021-08-23T23:09:00"/>
        <d v="2021-08-23T23:11:20"/>
        <d v="2021-08-23T22:12:00"/>
        <d v="2021-08-24T00:14:15"/>
        <d v="2021-08-24T00:14:24"/>
        <d v="2021-08-23T23:16:00"/>
        <d v="2021-08-23T22:17:45"/>
        <d v="2021-08-23T23:18:20"/>
        <d v="2021-08-23T22:20:05"/>
        <d v="2021-08-24T00:28:14"/>
        <d v="2021-08-23T23:34:38"/>
        <d v="2021-08-23T23:39:18"/>
        <d v="2021-08-23T22:41:03"/>
        <d v="2021-08-24T00:43:12"/>
        <d v="2021-08-23T21:45:07"/>
        <d v="2021-08-23T22:45:42"/>
        <d v="2021-08-23T23:50:57"/>
        <d v="2021-08-24T00:51:32"/>
        <d v="2021-08-23T22:57:21"/>
        <d v="2021-08-23T23:04:21"/>
        <d v="2021-08-23T22:13:05"/>
        <d v="2021-08-23T23:13:40"/>
        <d v="2021-08-24T00:16:35"/>
        <d v="2021-08-24T01:17:10"/>
        <d v="2021-08-24T05:22:34"/>
        <d v="2021-08-23T23:22:59"/>
        <d v="2021-08-24T01:26:29"/>
        <d v="2021-08-24T00:32:53"/>
        <d v="2021-08-23T23:36:58"/>
        <d v="2021-08-23T23:43:58"/>
        <d v="2021-08-24T01:45:07"/>
        <d v="2021-08-23T23:46:17"/>
        <d v="2021-08-24T07:50:53"/>
        <d v="2021-08-24T00:01:26"/>
        <d v="2021-08-24T00:09:35"/>
        <d v="2021-08-23T23:11:02"/>
        <d v="2021-08-24T02:24:00"/>
        <d v="2021-08-24T02:29:24"/>
        <d v="2021-08-24T00:30:34"/>
        <d v="2021-08-24T01:40:28"/>
        <d v="2021-08-23T18:52:42"/>
        <d v="2021-08-24T00:00:16"/>
        <d v="2021-08-24T01:00:51"/>
        <d v="2021-08-24T00:05:46"/>
        <d v="2021-08-24T02:11:02"/>
        <d v="2021-08-24T01:12:30"/>
        <d v="2021-08-23T19:13:40"/>
        <d v="2021-08-24T02:15:25"/>
        <d v="2021-08-24T00:18:55"/>
        <d v="2021-08-24T01:19:12"/>
        <d v="2021-08-24T02:22:34"/>
        <d v="2021-08-23T23:27:39"/>
        <d v="2021-08-24T02:31:44"/>
        <d v="2021-08-24T01:33:28"/>
        <d v="2021-08-24T02:41:03"/>
        <d v="2021-08-23T20:41:17"/>
        <d v="2021-08-24T05:47:02"/>
        <d v="2021-08-24T03:48:58"/>
        <d v="2021-08-24T00:49:12"/>
        <d v="2021-08-24T08:49:55"/>
        <d v="2021-08-24T00:56:12"/>
        <d v="2021-08-23T21:07:51"/>
        <d v="2021-08-24T01:19:30"/>
        <d v="2021-08-24T02:29:46"/>
        <d v="2021-08-24T02:32:38"/>
        <d v="2021-08-24T02:38:43"/>
        <d v="2021-08-24T04:50:53"/>
        <d v="2021-08-24T09:54:27"/>
        <d v="2021-08-24T03:12:58"/>
        <d v="2021-08-24T03:38:53"/>
        <d v="2021-08-24T03:47:31"/>
        <d v="2021-08-24T00:58:31"/>
        <d v="2021-08-24T06:20:10"/>
        <d v="2021-08-24T03:22:59"/>
        <d v="2021-08-24T06:41:03"/>
        <d v="2021-08-24T13:07:51"/>
        <d v="2021-08-24T13:10:10"/>
        <d v="2021-08-24T07:10:34"/>
        <d v="2021-08-24T10:32:10"/>
        <d v="2021-08-24T05:25:26"/>
        <d v="2021-08-24T02:47:02"/>
        <d v="2021-08-24T14:10:45"/>
        <d v="2021-08-24T13:21:49"/>
        <d v="2021-08-24T09:23:02"/>
        <d v="2021-08-24T09:30:14"/>
        <d v="2021-08-24T13:31:09"/>
        <d v="2021-08-24T18:41:03"/>
        <d v="2021-08-24T18:48:02"/>
        <d v="2021-08-24T18:01:26"/>
        <d v="2021-08-24T09:07:51"/>
        <d v="2021-08-24T11:16:48"/>
        <d v="2021-08-24T02:22:24"/>
        <d v="2021-08-24T08:25:26"/>
        <d v="2021-08-24T16:30:43"/>
        <d v="2021-08-24T08:37:33"/>
        <d v="2021-08-24T08:44:33"/>
        <d v="2021-08-24T09:48:58"/>
        <d v="2021-08-24T10:52:19"/>
        <d v="2021-08-24T12:53:17"/>
        <d v="2021-08-24T14:06:06"/>
        <d v="2021-08-24T15:13:40"/>
        <d v="2021-08-24T09:17:17"/>
        <d v="2021-08-24T00:21:14"/>
        <d v="2021-08-24T10:22:05"/>
        <d v="2021-08-24T19:29:59"/>
        <d v="2021-08-24T08:35:31"/>
        <d v="2021-08-24T10:41:03"/>
        <d v="2021-08-24T10:49:26"/>
        <d v="2021-08-24T17:49:47"/>
        <d v="2021-08-24T17:56:47"/>
        <d v="2021-08-24T08:58:31"/>
        <d v="2021-08-24T12:07:16"/>
        <d v="2021-08-24T10:09:07"/>
        <d v="2021-08-24T12:09:35"/>
        <d v="2021-08-24T14:11:02"/>
        <d v="2021-08-24T19:11:20"/>
        <d v="2021-08-24T15:11:20"/>
        <d v="2021-08-24T10:20:05"/>
        <d v="2021-08-24T15:32:19"/>
        <d v="2021-08-24T13:47:27"/>
        <d v="2021-08-24T10:48:00"/>
        <d v="2021-08-24T16:53:52"/>
        <d v="2021-08-24T11:54:14"/>
        <d v="2021-08-24T17:00:51"/>
        <d v="2021-08-24T13:05:31"/>
        <d v="2021-08-24T12:18:43"/>
        <d v="2021-08-24T14:20:05"/>
        <d v="2021-08-24T17:21:49"/>
        <d v="2021-08-24T13:22:05"/>
        <d v="2021-08-24T12:23:02"/>
        <d v="2021-08-24T13:24:09"/>
        <d v="2021-08-24T17:31:09"/>
        <d v="2021-08-24T21:35:48"/>
        <d v="2021-08-24T12:46:52"/>
        <d v="2021-08-24T15:55:37"/>
        <d v="2021-08-24T13:00:51"/>
        <d v="2021-08-24T17:03:11"/>
        <d v="2021-08-24T14:03:46"/>
        <d v="2021-08-24T21:05:31"/>
        <d v="2021-08-24T12:11:55"/>
        <d v="2021-08-24T13:12:30"/>
        <d v="2021-08-24T14:17:45"/>
        <d v="2021-08-24T19:18:20"/>
        <d v="2021-08-24T17:19:30"/>
        <d v="2021-08-24T18:24:44"/>
        <d v="2021-08-24T12:27:22"/>
        <d v="2021-08-24T14:31:12"/>
        <d v="2021-08-24T19:32:19"/>
        <d v="2021-08-24T13:33:28"/>
        <d v="2021-08-24T14:36:23"/>
        <d v="2021-08-24T11:36:58"/>
        <d v="2021-08-24T15:36:58"/>
        <d v="2021-08-24T12:37:33"/>
        <d v="2021-08-24T14:38:43"/>
        <d v="2021-08-24T15:40:19"/>
        <d v="2021-08-24T12:42:13"/>
        <d v="2021-08-24T18:43:23"/>
        <d v="2021-08-24T15:43:58"/>
        <d v="2021-08-24T14:48:02"/>
        <d v="2021-08-24T18:52:42"/>
        <d v="2021-08-24T12:56:10"/>
        <d v="2021-08-24T18:59:41"/>
        <d v="2021-08-24T15:02:01"/>
        <d v="2021-08-24T14:13:05"/>
        <d v="2021-08-24T17:14:50"/>
        <d v="2021-08-24T16:16:35"/>
        <d v="2021-08-24T17:17:10"/>
        <d v="2021-08-24T13:17:10"/>
        <d v="2021-08-24T12:24:29"/>
        <d v="2021-08-24T14:24:44"/>
        <d v="2021-08-24T13:26:29"/>
        <d v="2021-08-24T14:27:04"/>
        <d v="2021-08-24T22:27:04"/>
        <d v="2021-08-24T15:27:39"/>
        <d v="2021-08-24T12:33:07"/>
        <d v="2021-08-24T14:34:03"/>
        <d v="2021-08-24T13:38:08"/>
        <d v="2021-08-24T18:46:05"/>
        <d v="2021-08-24T15:46:17"/>
        <d v="2021-08-24T15:48:58"/>
        <d v="2021-08-24T13:49:47"/>
        <d v="2021-08-24T16:51:32"/>
        <d v="2021-08-24T14:52:42"/>
        <d v="2021-08-24T15:53:17"/>
        <d v="2021-08-24T15:57:56"/>
        <d v="2021-08-24T14:59:41"/>
        <d v="2021-08-24T16:00:16"/>
        <d v="2021-08-24T19:04:21"/>
        <d v="2021-08-24T18:06:06"/>
        <d v="2021-08-24T23:06:41"/>
        <d v="2021-08-24T19:09:00"/>
        <d v="2021-08-24T16:14:15"/>
        <d v="2021-08-24T15:20:10"/>
        <d v="2021-08-24T14:22:34"/>
        <d v="2021-08-24T15:22:59"/>
        <d v="2021-08-24T16:23:34"/>
        <d v="2021-08-24T21:24:09"/>
        <d v="2021-08-24T15:25:19"/>
        <d v="2021-08-24T15:31:41"/>
        <d v="2021-08-24T18:31:44"/>
        <d v="2021-08-24T15:39:18"/>
        <d v="2021-08-24T13:39:22"/>
        <d v="2021-08-24T15:41:38"/>
        <d v="2021-08-24T14:43:23"/>
        <d v="2021-08-24T14:44:10"/>
        <d v="2021-08-24T15:48:37"/>
        <d v="2021-08-24T20:49:12"/>
        <d v="2021-08-24T15:50:57"/>
        <d v="2021-08-24T14:55:02"/>
        <d v="2021-08-24T22:55:12"/>
        <d v="2021-08-24T15:56:10"/>
        <d v="2021-08-24T15:59:02"/>
        <d v="2021-08-24T14:01:26"/>
        <d v="2021-08-24T16:02:36"/>
        <d v="2021-08-24T16:04:56"/>
        <d v="2021-08-24T17:05:31"/>
        <d v="2021-08-24T19:06:14"/>
        <d v="2021-08-24T15:06:41"/>
        <d v="2021-08-24T17:10:10"/>
        <d v="2021-08-24T15:11:31"/>
        <d v="2021-08-24T20:16:35"/>
        <d v="2021-08-24T16:18:55"/>
        <d v="2021-08-24T16:20:38"/>
        <d v="2021-08-24T15:20:40"/>
        <d v="2021-08-24T16:22:05"/>
        <d v="2021-08-24T14:22:24"/>
        <d v="2021-08-24T16:28:14"/>
        <d v="2021-08-24T14:29:24"/>
        <d v="2021-08-24T15:29:59"/>
        <d v="2021-08-24T20:32:53"/>
        <d v="2021-08-24T17:33:28"/>
        <d v="2021-08-24T19:34:38"/>
        <d v="2021-08-24T16:35:02"/>
        <d v="2021-08-24T16:37:33"/>
        <d v="2021-08-24T20:39:53"/>
        <d v="2021-08-24T16:42:13"/>
        <d v="2021-08-24T20:42:13"/>
        <d v="2021-08-24T16:44:33"/>
        <d v="2021-08-24T17:45:07"/>
        <d v="2021-08-24T17:47:27"/>
        <d v="2021-08-24T16:55:12"/>
        <d v="2021-08-24T16:56:12"/>
        <d v="2021-08-24T20:02:36"/>
        <d v="2021-08-24T21:03:11"/>
        <d v="2021-08-24T18:03:46"/>
        <d v="2021-08-24T15:04:21"/>
        <d v="2021-08-24T16:07:16"/>
        <d v="2021-08-24T21:07:51"/>
        <d v="2021-08-24T16:11:55"/>
        <d v="2021-08-24T18:13:05"/>
        <d v="2021-08-24T18:15:25"/>
        <d v="2021-08-24T15:18:20"/>
        <d v="2021-08-24T16:21:14"/>
        <d v="2021-08-24T22:22:24"/>
        <d v="2021-08-24T19:22:59"/>
        <d v="2021-08-24T20:23:34"/>
        <d v="2021-08-24T16:25:54"/>
        <d v="2021-08-24T18:27:04"/>
        <d v="2021-08-24T17:28:49"/>
        <d v="2021-08-24T16:30:34"/>
        <d v="2021-08-24T16:32:53"/>
        <d v="2021-08-24T18:34:03"/>
        <d v="2021-08-24T16:35:13"/>
        <d v="2021-08-24T17:35:48"/>
        <d v="2021-08-24T16:39:53"/>
        <d v="2021-08-24T17:42:48"/>
        <d v="2021-08-24T20:44:33"/>
        <d v="2021-08-24T20:46:52"/>
        <d v="2021-08-24T16:46:52"/>
        <d v="2021-08-24T21:49:47"/>
        <d v="2021-08-24T17:52:07"/>
        <d v="2021-08-24T17:54:27"/>
        <d v="2021-08-24T16:58:31"/>
        <d v="2021-08-24T17:59:06"/>
        <d v="2021-08-24T19:02:01"/>
        <d v="2021-08-24T17:05:17"/>
        <d v="2021-08-25T01:07:51"/>
        <d v="2021-08-24T17:07:51"/>
        <d v="2021-08-24T16:09:35"/>
        <d v="2021-08-24T21:10:10"/>
        <d v="2021-08-24T18:10:45"/>
        <d v="2021-08-24T20:14:15"/>
        <d v="2021-08-24T22:15:25"/>
        <d v="2021-08-24T22:20:05"/>
        <d v="2021-08-24T23:22:59"/>
        <d v="2021-08-24T17:24:09"/>
        <d v="2021-08-24T20:35:13"/>
        <d v="2021-08-24T18:36:23"/>
        <d v="2021-08-24T17:38:08"/>
        <d v="2021-08-24T19:39:18"/>
        <d v="2021-08-24T19:46:17"/>
        <d v="2021-08-24T16:49:12"/>
        <d v="2021-08-24T19:53:17"/>
        <d v="2021-08-24T19:53:46"/>
        <d v="2021-08-24T20:58:31"/>
        <d v="2021-08-24T20:00:16"/>
        <d v="2021-08-24T22:06:06"/>
        <d v="2021-08-24T19:06:41"/>
        <d v="2021-08-24T20:09:35"/>
        <d v="2021-08-24T11:11:20"/>
        <d v="2021-08-24T20:11:55"/>
        <d v="2021-08-24T21:14:50"/>
        <d v="2021-08-24T21:15:50"/>
        <d v="2021-08-24T21:17:10"/>
        <d v="2021-08-24T21:17:17"/>
        <d v="2021-08-24T22:17:45"/>
        <d v="2021-08-24T21:19:30"/>
        <d v="2021-08-24T19:20:40"/>
        <d v="2021-08-24T20:21:14"/>
        <d v="2021-08-24T19:25:19"/>
        <d v="2021-08-24T20:25:54"/>
        <d v="2021-08-24T19:27:39"/>
        <d v="2021-08-24T21:31:09"/>
        <d v="2021-08-24T21:33:28"/>
        <d v="2021-08-25T01:33:36"/>
        <d v="2021-08-24T22:34:03"/>
        <d v="2021-08-24T21:34:34"/>
        <d v="2021-08-24T22:36:23"/>
        <d v="2021-08-24T20:37:33"/>
        <d v="2021-08-24T21:38:08"/>
        <d v="2021-08-24T23:41:38"/>
        <d v="2021-08-24T22:43:23"/>
        <d v="2021-08-24T22:43:41"/>
        <d v="2021-08-24T19:43:58"/>
        <d v="2021-08-24T22:45:42"/>
        <d v="2021-08-24T23:46:17"/>
        <d v="2021-08-24T19:48:37"/>
        <d v="2021-08-24T19:50:57"/>
        <d v="2021-08-24T20:53:52"/>
        <d v="2021-08-24T21:54:27"/>
        <d v="2021-08-24T19:57:56"/>
        <d v="2021-08-24T22:01:26"/>
        <d v="2021-08-24T20:07:16"/>
        <d v="2021-08-24T22:08:26"/>
        <d v="2021-08-24T18:08:26"/>
        <d v="2021-08-24T23:09:00"/>
        <d v="2021-08-25T01:20:38"/>
        <d v="2021-08-24T20:28:14"/>
        <d v="2021-08-24T21:28:49"/>
        <d v="2021-08-24T20:41:17"/>
        <d v="2021-08-24T21:41:46"/>
        <d v="2021-08-24T21:42:48"/>
        <d v="2021-08-24T23:43:58"/>
        <d v="2021-08-24T21:45:07"/>
        <d v="2021-08-24T20:51:32"/>
        <d v="2021-08-25T00:51:32"/>
        <d v="2021-08-24T23:55:37"/>
        <d v="2021-08-24T22:57:21"/>
        <d v="2021-08-24T21:59:06"/>
        <d v="2021-08-25T00:00:16"/>
        <d v="2021-08-24T22:10:45"/>
        <d v="2021-08-24T23:11:20"/>
        <d v="2021-08-25T00:11:55"/>
        <d v="2021-08-24T21:12:30"/>
        <d v="2021-08-24T22:13:05"/>
        <d v="2021-08-25T00:16:35"/>
        <d v="2021-08-25T01:17:10"/>
        <d v="2021-08-24T23:19:41"/>
        <d v="2021-08-25T00:21:14"/>
        <d v="2021-08-25T00:21:36"/>
        <d v="2021-08-24T21:21:49"/>
        <d v="2021-08-24T23:27:39"/>
        <d v="2021-08-24T22:29:24"/>
        <d v="2021-08-24T23:29:59"/>
        <d v="2021-08-24T22:31:44"/>
        <d v="2021-08-24T23:39:18"/>
        <d v="2021-08-25T00:40:19"/>
        <d v="2021-08-24T21:40:28"/>
        <d v="2021-08-25T00:44:33"/>
        <d v="2021-08-24T22:48:02"/>
        <d v="2021-08-25T06:48:58"/>
        <d v="2021-08-24T22:50:22"/>
        <d v="2021-08-24T18:50:22"/>
        <d v="2021-08-25T03:50:24"/>
        <d v="2021-08-24T21:52:07"/>
        <d v="2021-08-24T22:52:42"/>
        <d v="2021-08-24T22:55:02"/>
        <d v="2021-08-24T21:56:47"/>
        <d v="2021-08-24T22:58:05"/>
        <d v="2021-08-24T22:59:41"/>
        <d v="2021-08-24T23:02:01"/>
        <d v="2021-08-25T00:02:36"/>
        <d v="2021-08-24T23:08:10"/>
        <d v="2021-08-24T22:10:34"/>
        <d v="2021-08-24T23:18:20"/>
        <d v="2021-08-24T18:18:43"/>
        <d v="2021-08-25T01:19:30"/>
        <d v="2021-08-25T00:25:54"/>
        <d v="2021-08-25T00:28:14"/>
        <d v="2021-08-25T01:31:09"/>
        <d v="2021-08-24T18:38:43"/>
        <d v="2021-08-25T00:49:12"/>
        <d v="2021-08-24T23:50:57"/>
        <d v="2021-08-24T23:53:17"/>
        <d v="2021-08-25T00:58:31"/>
        <d v="2021-08-24T23:04:21"/>
        <d v="2021-08-25T00:04:56"/>
        <d v="2021-08-25T00:09:35"/>
        <d v="2021-08-25T01:10:10"/>
        <d v="2021-08-25T00:14:15"/>
        <d v="2021-08-24T23:16:00"/>
        <d v="2021-08-25T01:21:49"/>
        <d v="2021-08-25T00:23:34"/>
        <d v="2021-08-25T01:33:28"/>
        <d v="2021-08-25T00:37:26"/>
        <d v="2021-08-25T00:42:13"/>
        <d v="2021-08-25T01:45:07"/>
        <d v="2021-08-24T18:45:42"/>
        <d v="2021-08-25T00:46:52"/>
        <d v="2021-08-25T02:52:48"/>
        <d v="2021-08-24T19:55:37"/>
        <d v="2021-08-25T01:05:31"/>
        <d v="2021-08-25T01:06:14"/>
        <d v="2021-08-25T02:17:45"/>
        <d v="2021-08-25T01:26:24"/>
        <d v="2021-08-25T02:29:24"/>
        <d v="2021-08-24T20:30:34"/>
        <d v="2021-08-25T00:37:33"/>
        <d v="2021-08-25T07:55:12"/>
        <d v="2021-08-25T03:10:05"/>
        <d v="2021-08-25T02:32:38"/>
        <d v="2021-08-25T02:36:58"/>
        <d v="2021-08-25T03:37:26"/>
        <d v="2021-08-25T02:38:43"/>
        <d v="2021-08-25T01:48:00"/>
        <d v="2021-08-25T08:02:24"/>
        <d v="2021-08-25T05:18:14"/>
        <d v="2021-08-25T05:24:00"/>
        <d v="2021-08-25T02:39:50"/>
        <d v="2021-08-25T04:59:31"/>
        <d v="2021-08-24T22:03:46"/>
        <d v="2021-08-25T05:28:19"/>
        <d v="2021-08-25T05:32:38"/>
        <d v="2021-08-25T03:36:00"/>
        <d v="2021-08-25T06:38:53"/>
        <d v="2021-08-25T04:46:34"/>
        <d v="2021-08-25T04:52:19"/>
        <d v="2021-08-24T23:57:07"/>
        <d v="2021-08-25T05:31:12"/>
        <d v="2021-08-25T04:35:02"/>
        <d v="2021-08-25T13:38:08"/>
        <d v="2021-08-25T06:07:12"/>
        <d v="2021-08-25T06:08:38"/>
        <d v="2021-08-25T05:15:22"/>
        <d v="2021-08-25T06:15:50"/>
        <d v="2021-08-25T12:18:43"/>
        <d v="2021-08-25T14:31:44"/>
        <d v="2021-08-25T16:39:53"/>
        <d v="2021-08-25T05:47:02"/>
        <d v="2021-08-25T14:57:21"/>
        <d v="2021-08-25T07:19:12"/>
        <d v="2021-08-25T13:28:49"/>
        <d v="2021-08-25T08:38:24"/>
        <d v="2021-08-25T15:39:18"/>
        <d v="2021-08-25T07:50:53"/>
        <d v="2021-08-25T08:58:31"/>
        <d v="2021-08-25T07:59:31"/>
        <d v="2021-08-25T13:06:14"/>
        <d v="2021-08-25T17:12:30"/>
        <d v="2021-08-25T08:28:19"/>
        <d v="2021-08-25T09:40:19"/>
        <d v="2021-08-25T08:46:52"/>
        <d v="2021-08-25T14:48:02"/>
        <d v="2021-08-25T10:57:21"/>
        <d v="2021-08-25T19:02:01"/>
        <d v="2021-08-25T12:07:16"/>
        <d v="2021-08-25T16:14:15"/>
        <d v="2021-08-25T08:15:22"/>
        <d v="2021-08-25T09:21:49"/>
        <d v="2021-08-25T10:26:24"/>
        <d v="2021-08-25T09:27:22"/>
        <d v="2021-08-25T07:29:17"/>
        <d v="2021-08-25T17:47:27"/>
        <d v="2021-08-25T11:50:57"/>
        <d v="2021-08-25T10:55:02"/>
        <d v="2021-08-25T12:02:36"/>
        <d v="2021-08-25T10:06:14"/>
        <d v="2021-08-25T17:07:51"/>
        <d v="2021-08-25T16:10:34"/>
        <d v="2021-08-25T21:12:30"/>
        <d v="2021-08-25T11:16:00"/>
        <d v="2021-08-25T11:20:40"/>
        <d v="2021-08-25T15:22:59"/>
        <d v="2021-08-25T16:35:13"/>
        <d v="2021-08-25T09:41:46"/>
        <d v="2021-08-25T16:42:13"/>
        <d v="2021-08-25T09:47:31"/>
        <d v="2021-08-25T13:49:47"/>
        <d v="2021-08-25T12:53:52"/>
        <d v="2021-08-25T16:53:52"/>
        <d v="2021-08-25T12:56:12"/>
        <d v="2021-08-25T12:00:16"/>
        <d v="2021-08-25T11:08:10"/>
        <d v="2021-08-25T12:10:05"/>
        <d v="2021-08-25T12:11:55"/>
        <d v="2021-08-25T11:21:07"/>
        <d v="2021-08-25T14:22:24"/>
        <d v="2021-08-25T11:27:39"/>
        <d v="2021-08-25T11:34:38"/>
        <d v="2021-08-25T17:40:28"/>
        <d v="2021-08-25T13:40:28"/>
        <d v="2021-08-25T11:55:41"/>
        <d v="2021-08-25T16:56:12"/>
        <d v="2021-08-25T13:56:38"/>
        <d v="2021-08-25T13:03:11"/>
        <d v="2021-08-25T13:07:51"/>
        <d v="2021-08-25T14:10:45"/>
        <d v="2021-08-25T12:14:15"/>
        <d v="2021-08-25T14:15:25"/>
        <d v="2021-08-25T12:28:14"/>
        <d v="2021-08-25T14:29:24"/>
        <d v="2021-08-25T13:33:28"/>
        <d v="2021-08-25T17:33:28"/>
        <d v="2021-08-25T12:35:13"/>
        <d v="2021-08-25T20:35:13"/>
        <d v="2021-08-25T12:36:00"/>
        <d v="2021-08-25T12:37:33"/>
        <d v="2021-08-25T14:38:43"/>
        <d v="2021-08-25T11:48:29"/>
        <d v="2021-08-25T12:49:12"/>
        <d v="2021-08-25T12:58:31"/>
        <d v="2021-08-25T14:06:06"/>
        <d v="2021-08-25T19:09:00"/>
        <d v="2021-08-25T19:11:20"/>
        <d v="2021-08-25T15:11:20"/>
        <d v="2021-08-25T15:13:40"/>
        <d v="2021-08-25T13:19:12"/>
        <d v="2021-08-25T18:20:05"/>
        <d v="2021-08-25T15:25:19"/>
        <d v="2021-08-25T18:27:04"/>
        <d v="2021-08-25T18:29:24"/>
        <d v="2021-08-25T15:29:59"/>
        <d v="2021-08-25T15:41:38"/>
        <d v="2021-08-25T13:46:34"/>
        <d v="2021-08-25T18:48:02"/>
        <d v="2021-08-25T15:48:37"/>
        <d v="2021-08-25T13:52:07"/>
        <d v="2021-08-25T14:52:42"/>
        <d v="2021-08-25T13:54:27"/>
        <d v="2021-08-25T15:55:37"/>
        <d v="2021-08-25T14:59:41"/>
        <d v="2021-08-25T16:00:29"/>
        <d v="2021-08-25T18:03:46"/>
        <d v="2021-08-25T15:04:21"/>
        <d v="2021-08-25T19:04:21"/>
        <d v="2021-08-25T18:06:06"/>
        <d v="2021-08-25T16:09:35"/>
        <d v="2021-08-25T17:14:50"/>
        <d v="2021-08-25T13:16:19"/>
        <d v="2021-08-25T16:16:35"/>
        <d v="2021-08-25T20:16:35"/>
        <d v="2021-08-25T17:17:10"/>
        <d v="2021-08-25T15:18:20"/>
        <d v="2021-08-25T16:18:55"/>
        <d v="2021-08-25T14:20:05"/>
        <d v="2021-08-25T15:20:40"/>
        <d v="2021-08-25T15:27:39"/>
        <d v="2021-08-25T16:28:14"/>
        <d v="2021-08-25T19:29:59"/>
        <d v="2021-08-25T21:31:09"/>
        <d v="2021-08-25T15:36:58"/>
        <d v="2021-08-25T16:37:33"/>
        <d v="2021-08-25T19:43:58"/>
        <d v="2021-08-25T15:43:58"/>
        <d v="2021-08-25T16:44:33"/>
        <d v="2021-08-25T13:45:07"/>
        <d v="2021-08-25T17:45:07"/>
        <d v="2021-08-25T16:49:12"/>
        <d v="2021-08-25T14:50:22"/>
        <d v="2021-08-25T18:55:02"/>
        <d v="2021-08-25T14:55:02"/>
        <d v="2021-08-25T15:57:56"/>
        <d v="2021-08-25T09:59:02"/>
        <d v="2021-08-25T17:00:51"/>
        <d v="2021-08-25T15:02:01"/>
        <d v="2021-08-25T16:02:36"/>
        <d v="2021-08-25T17:03:11"/>
        <d v="2021-08-25T16:07:16"/>
        <d v="2021-08-25T15:09:00"/>
        <d v="2021-08-25T18:10:45"/>
        <d v="2021-08-25T15:16:00"/>
        <d v="2021-08-25T18:22:24"/>
        <d v="2021-08-25T17:24:09"/>
        <d v="2021-08-25T17:28:49"/>
        <d v="2021-08-25T21:28:49"/>
        <d v="2021-08-25T16:30:34"/>
        <d v="2021-08-25T15:32:19"/>
        <d v="2021-08-25T16:32:53"/>
        <d v="2021-08-25T17:35:48"/>
        <d v="2021-08-25T23:36:58"/>
        <d v="2021-08-25T17:38:08"/>
        <d v="2021-08-25T20:42:13"/>
        <d v="2021-08-25T17:42:48"/>
        <d v="2021-08-25T19:46:17"/>
        <d v="2021-08-25T16:46:52"/>
        <d v="2021-08-25T19:48:37"/>
        <d v="2021-08-25T17:49:47"/>
        <d v="2021-08-25T21:49:47"/>
        <d v="2021-08-25T16:51:32"/>
        <d v="2021-08-25T15:53:17"/>
        <d v="2021-08-25T14:57:07"/>
        <d v="2021-08-25T17:59:06"/>
        <d v="2021-08-25T21:59:06"/>
        <d v="2021-08-25T18:01:26"/>
        <d v="2021-08-25T18:08:26"/>
        <d v="2021-08-25T17:10:10"/>
        <d v="2021-08-25T18:13:05"/>
        <d v="2021-08-25T17:16:48"/>
        <d v="2021-08-25T22:27:04"/>
        <d v="2021-08-25T18:31:44"/>
        <d v="2021-08-25T20:32:53"/>
        <d v="2021-08-25T18:34:03"/>
        <d v="2021-08-25T20:39:53"/>
        <d v="2021-08-25T18:41:03"/>
        <d v="2021-08-25T18:43:23"/>
        <d v="2021-08-25T23:46:17"/>
        <d v="2021-08-25T17:54:27"/>
        <d v="2021-08-25T21:56:47"/>
        <d v="2021-08-25T18:59:02"/>
        <d v="2021-08-25T18:59:41"/>
        <d v="2021-08-25T20:04:56"/>
        <d v="2021-08-25T17:05:31"/>
        <d v="2021-08-25T19:09:07"/>
        <d v="2021-08-25T16:11:55"/>
        <d v="2021-08-25T19:13:40"/>
        <d v="2021-08-25T18:15:25"/>
        <d v="2021-08-25T18:17:45"/>
        <d v="2021-08-25T19:20:40"/>
        <d v="2021-08-25T17:21:49"/>
        <d v="2021-08-25T16:23:34"/>
        <d v="2021-08-25T19:25:19"/>
        <d v="2021-08-25T19:26:24"/>
        <d v="2021-08-25T17:26:29"/>
        <d v="2021-08-25T17:31:09"/>
        <d v="2021-08-25T21:33:28"/>
        <d v="2021-08-25T19:34:38"/>
        <d v="2021-08-25T19:36:58"/>
        <d v="2021-08-25T18:38:43"/>
        <d v="2021-08-25T18:45:42"/>
        <d v="2021-08-25T17:52:07"/>
        <d v="2021-08-25T18:52:42"/>
        <d v="2021-08-25T18:57:21"/>
        <d v="2021-08-25T19:57:56"/>
        <d v="2021-08-25T20:02:36"/>
        <d v="2021-08-26T00:02:36"/>
        <d v="2021-08-25T22:03:46"/>
        <d v="2021-08-25T18:04:19"/>
        <d v="2021-08-25T23:04:21"/>
        <d v="2021-08-25T21:05:31"/>
        <d v="2021-08-25T19:06:41"/>
        <d v="2021-08-25T20:09:35"/>
        <d v="2021-08-25T20:14:15"/>
        <d v="2021-08-26T00:14:15"/>
        <d v="2021-08-25T21:14:50"/>
        <d v="2021-08-25T17:18:14"/>
        <d v="2021-08-25T19:18:20"/>
        <d v="2021-08-25T20:18:55"/>
        <d v="2021-08-25T17:19:30"/>
        <d v="2021-08-25T21:19:30"/>
        <d v="2021-08-25T20:21:14"/>
        <d v="2021-08-25T20:23:34"/>
        <d v="2021-08-25T18:24:44"/>
        <d v="2021-08-25T21:26:29"/>
        <d v="2021-08-25T19:27:39"/>
        <d v="2021-08-25T20:30:34"/>
        <d v="2021-08-25T19:32:10"/>
        <d v="2021-08-25T19:32:19"/>
        <d v="2021-08-25T17:34:05"/>
        <d v="2021-08-25T18:36:00"/>
        <d v="2021-08-25T18:36:23"/>
        <d v="2021-08-25T17:36:58"/>
        <d v="2021-08-25T22:38:43"/>
        <d v="2021-08-25T19:39:18"/>
        <d v="2021-08-25T19:41:38"/>
        <d v="2021-08-25T21:42:48"/>
        <d v="2021-08-25T22:43:23"/>
        <d v="2021-08-25T20:46:52"/>
        <d v="2021-08-25T18:50:22"/>
        <d v="2021-08-25T19:50:57"/>
        <d v="2021-08-25T19:53:17"/>
        <d v="2021-08-25T20:53:52"/>
        <d v="2021-08-25T17:56:47"/>
        <d v="2021-08-25T20:58:31"/>
        <d v="2021-08-25T21:00:00"/>
        <d v="2021-08-25T21:00:51"/>
        <d v="2021-08-26T01:03:11"/>
        <d v="2021-08-25T21:04:19"/>
        <d v="2021-08-25T20:07:16"/>
        <d v="2021-08-25T23:09:00"/>
        <d v="2021-08-25T20:11:55"/>
        <d v="2021-08-25T19:16:00"/>
        <d v="2021-08-25T21:17:10"/>
        <d v="2021-08-25T21:24:09"/>
        <d v="2021-08-25T20:28:14"/>
        <d v="2021-08-25T21:35:48"/>
        <d v="2021-08-25T20:44:33"/>
        <d v="2021-08-25T21:47:27"/>
        <d v="2021-08-25T20:51:32"/>
        <d v="2021-08-25T20:52:48"/>
        <d v="2021-08-25T21:54:27"/>
        <d v="2021-08-25T19:55:37"/>
        <d v="2021-08-25T20:56:12"/>
        <d v="2021-08-25T12:57:36"/>
        <d v="2021-08-25T19:58:05"/>
        <d v="2021-08-25T21:03:11"/>
        <d v="2021-08-25T21:07:51"/>
        <d v="2021-08-25T21:10:05"/>
        <d v="2021-08-25T23:20:40"/>
        <d v="2021-08-25T20:25:54"/>
        <d v="2021-08-25T22:29:17"/>
        <d v="2021-08-25T22:34:03"/>
        <d v="2021-08-25T22:36:23"/>
        <d v="2021-08-25T21:38:08"/>
        <d v="2021-08-25T19:39:22"/>
        <d v="2021-08-25T21:45:07"/>
        <d v="2021-08-25T20:49:12"/>
        <d v="2021-08-25T22:50:53"/>
        <d v="2021-08-25T20:51:22"/>
        <d v="2021-08-25T22:55:02"/>
        <d v="2021-08-25T22:57:21"/>
        <d v="2021-08-25T22:06:06"/>
        <d v="2021-08-25T21:10:10"/>
        <d v="2021-08-25T23:11:20"/>
        <d v="2021-08-25T22:20:05"/>
        <d v="2021-08-25T16:21:14"/>
        <d v="2021-08-25T20:22:34"/>
        <d v="2021-08-25T22:24:44"/>
        <d v="2021-08-25T22:29:24"/>
        <d v="2021-08-25T21:31:41"/>
        <d v="2021-08-25T21:33:07"/>
        <d v="2021-08-25T20:37:33"/>
        <d v="2021-08-25T21:40:28"/>
        <d v="2021-08-25T23:43:58"/>
        <d v="2021-08-25T22:48:02"/>
        <d v="2021-08-25T14:48:29"/>
        <d v="2021-08-25T23:48:37"/>
        <d v="2021-08-25T21:50:24"/>
        <d v="2021-08-26T00:51:32"/>
        <d v="2021-08-25T21:52:07"/>
        <d v="2021-08-25T22:52:42"/>
        <d v="2021-08-25T22:59:41"/>
        <d v="2021-08-25T22:01:26"/>
        <d v="2021-08-25T23:02:01"/>
        <d v="2021-08-25T23:03:50"/>
        <d v="2021-08-25T23:06:41"/>
        <d v="2021-08-25T22:08:26"/>
        <d v="2021-08-25T22:10:45"/>
        <d v="2021-08-25T22:13:26"/>
        <d v="2021-08-25T23:13:40"/>
        <d v="2021-08-25T22:15:25"/>
        <d v="2021-08-26T00:21:14"/>
        <d v="2021-08-25T22:23:31"/>
        <d v="2021-08-25T23:27:39"/>
        <d v="2021-08-26T00:28:14"/>
        <d v="2021-08-26T00:35:13"/>
        <d v="2021-08-25T23:39:18"/>
        <d v="2021-08-26T00:39:53"/>
        <d v="2021-08-25T22:41:03"/>
        <d v="2021-08-25T22:45:42"/>
        <d v="2021-08-26T00:46:52"/>
        <d v="2021-08-25T22:50:22"/>
        <d v="2021-08-25T23:50:57"/>
        <d v="2021-08-25T23:54:14"/>
        <d v="2021-08-25T23:55:37"/>
        <d v="2021-08-25T23:57:56"/>
        <d v="2021-08-26T00:08:38"/>
        <d v="2021-08-25T23:15:22"/>
        <d v="2021-08-25T22:17:45"/>
        <d v="2021-08-26T00:18:55"/>
        <d v="2021-08-25T23:22:59"/>
        <d v="2021-08-25T23:25:19"/>
        <d v="2021-08-26T00:44:33"/>
        <d v="2021-08-26T00:49:12"/>
        <d v="2021-08-26T01:56:47"/>
        <d v="2021-08-26T01:00:51"/>
        <d v="2021-08-26T07:03:22"/>
        <d v="2021-08-26T00:04:56"/>
        <d v="2021-08-26T02:13:05"/>
        <d v="2021-08-26T02:15:22"/>
        <d v="2021-08-26T01:16:19"/>
        <d v="2021-08-26T00:17:17"/>
        <d v="2021-08-26T01:26:29"/>
        <d v="2021-08-26T01:27:50"/>
        <d v="2021-08-26T00:32:53"/>
        <d v="2021-08-26T01:39:22"/>
        <d v="2021-08-26T01:43:41"/>
        <d v="2021-08-26T00:44:38"/>
        <d v="2021-08-26T00:00:16"/>
        <d v="2021-08-26T02:05:17"/>
        <d v="2021-08-26T00:07:16"/>
        <d v="2021-08-26T00:14:24"/>
        <d v="2021-08-25T22:22:24"/>
        <d v="2021-08-26T00:23:34"/>
        <d v="2021-08-26T01:28:49"/>
        <d v="2021-08-26T02:29:24"/>
        <d v="2021-08-26T01:48:00"/>
        <d v="2021-08-26T00:58:31"/>
        <d v="2021-08-26T03:04:21"/>
        <d v="2021-08-26T02:15:25"/>
        <d v="2021-08-26T01:33:36"/>
        <d v="2021-08-26T06:08:38"/>
        <d v="2021-08-26T04:22:05"/>
        <d v="2021-08-26T03:53:17"/>
        <d v="2021-08-26T04:07:41"/>
        <d v="2021-08-26T12:25:54"/>
        <d v="2021-08-26T03:31:41"/>
        <d v="2021-08-26T13:52:07"/>
        <d v="2021-08-26T06:53:17"/>
        <d v="2021-08-26T04:53:46"/>
        <d v="2021-08-25T20:00:16"/>
        <d v="2021-08-26T04:10:34"/>
        <d v="2021-08-26T07:13:26"/>
        <d v="2021-08-26T12:14:15"/>
        <d v="2021-08-26T07:35:02"/>
        <d v="2021-08-26T05:41:17"/>
        <d v="2021-08-26T05:44:10"/>
        <d v="2021-08-26T08:00:58"/>
        <d v="2021-08-25T23:06:43"/>
        <d v="2021-08-26T02:10:45"/>
        <d v="2021-08-26T10:17:45"/>
        <d v="2021-08-26T05:31:12"/>
        <d v="2021-08-25T23:32:19"/>
        <d v="2021-08-26T05:39:50"/>
        <d v="2021-08-26T16:42:13"/>
        <d v="2021-08-26T08:42:43"/>
        <d v="2021-08-26T06:48:02"/>
        <d v="2021-08-26T06:54:43"/>
        <d v="2021-08-26T01:05:31"/>
        <d v="2021-08-26T09:05:46"/>
        <d v="2021-08-26T06:17:17"/>
        <d v="2021-08-26T15:27:39"/>
        <d v="2021-08-26T08:37:33"/>
        <d v="2021-08-26T09:40:28"/>
        <d v="2021-08-26T08:03:50"/>
        <d v="2021-08-26T08:13:55"/>
        <d v="2021-08-26T13:19:30"/>
        <d v="2021-08-26T09:26:29"/>
        <d v="2021-08-26T19:27:39"/>
        <d v="2021-08-26T08:28:19"/>
        <d v="2021-08-26T14:34:03"/>
        <d v="2021-08-26T10:41:03"/>
        <d v="2021-08-26T02:45:36"/>
        <d v="2021-08-26T09:47:31"/>
        <d v="2021-08-26T02:48:29"/>
        <d v="2021-08-26T14:52:42"/>
        <d v="2021-08-26T07:58:05"/>
        <d v="2021-08-26T14:59:41"/>
        <d v="2021-08-26T11:09:00"/>
        <d v="2021-08-26T15:16:00"/>
        <d v="2021-08-26T19:18:20"/>
        <d v="2021-08-26T14:22:24"/>
        <d v="2021-08-26T19:25:19"/>
        <d v="2021-08-26T09:31:41"/>
        <d v="2021-08-26T15:36:58"/>
        <d v="2021-08-26T15:37:26"/>
        <d v="2021-08-26T14:45:42"/>
        <d v="2021-08-26T14:57:21"/>
        <d v="2021-08-26T15:57:56"/>
        <d v="2021-08-26T16:58:31"/>
        <d v="2021-08-26T17:59:06"/>
        <d v="2021-08-26T14:01:26"/>
        <d v="2021-08-26T10:01:55"/>
        <d v="2021-08-26T09:04:19"/>
        <d v="2021-08-26T14:06:06"/>
        <d v="2021-08-26T13:07:51"/>
        <d v="2021-08-26T21:17:10"/>
        <d v="2021-08-26T21:21:49"/>
        <d v="2021-08-26T17:24:09"/>
        <d v="2021-08-26T10:30:43"/>
        <d v="2021-08-26T09:34:34"/>
        <d v="2021-08-26T11:48:37"/>
        <d v="2021-08-26T16:49:12"/>
        <d v="2021-08-26T16:51:32"/>
        <d v="2021-08-26T11:52:48"/>
        <d v="2021-08-26T11:57:56"/>
        <d v="2021-08-26T10:59:41"/>
        <d v="2021-08-26T12:07:16"/>
        <d v="2021-08-26T18:10:45"/>
        <d v="2021-08-26T14:15:25"/>
        <d v="2021-08-26T16:23:34"/>
        <d v="2021-08-26T13:28:49"/>
        <d v="2021-08-26T12:37:33"/>
        <d v="2021-08-26T15:43:58"/>
        <d v="2021-08-26T07:53:46"/>
        <d v="2021-08-26T16:56:12"/>
        <d v="2021-08-26T11:57:07"/>
        <d v="2021-08-26T22:57:21"/>
        <d v="2021-08-26T12:04:56"/>
        <d v="2021-08-26T18:08:26"/>
        <d v="2021-08-26T16:11:55"/>
        <d v="2021-08-26T11:12:29"/>
        <d v="2021-08-26T13:12:30"/>
        <d v="2021-08-26T15:13:40"/>
        <d v="2021-08-26T13:14:50"/>
        <d v="2021-08-26T13:17:10"/>
        <d v="2021-08-26T14:20:05"/>
        <d v="2021-08-26T13:24:09"/>
        <d v="2021-08-26T15:29:59"/>
        <d v="2021-08-26T20:30:34"/>
        <d v="2021-08-26T19:32:19"/>
        <d v="2021-08-26T11:34:05"/>
        <d v="2021-08-26T22:41:03"/>
        <d v="2021-08-26T14:43:23"/>
        <d v="2021-08-26T13:45:07"/>
        <d v="2021-08-26T18:48:02"/>
        <d v="2021-08-26T13:53:46"/>
        <d v="2021-08-26T19:55:37"/>
        <d v="2021-08-26T17:56:47"/>
        <d v="2021-08-26T14:03:46"/>
        <d v="2021-08-26T19:04:21"/>
        <d v="2021-08-26T17:05:31"/>
        <d v="2021-08-26T21:05:31"/>
        <d v="2021-08-26T19:06:41"/>
        <d v="2021-08-26T12:09:35"/>
        <d v="2021-08-26T19:13:40"/>
        <d v="2021-08-26T16:14:15"/>
        <d v="2021-08-26T15:18:20"/>
        <d v="2021-08-26T18:20:05"/>
        <d v="2021-08-26T15:20:40"/>
        <d v="2021-08-26T15:22:59"/>
        <d v="2021-08-26T15:25:19"/>
        <d v="2021-08-26T17:26:29"/>
        <d v="2021-08-26T13:26:29"/>
        <d v="2021-08-26T16:30:34"/>
        <d v="2021-08-26T12:31:41"/>
        <d v="2021-08-26T14:31:44"/>
        <d v="2021-08-26T13:35:48"/>
        <d v="2021-08-26T15:39:18"/>
        <d v="2021-08-26T19:41:38"/>
        <d v="2021-08-26T06:41:46"/>
        <d v="2021-08-26T14:42:43"/>
        <d v="2021-08-26T12:46:52"/>
        <d v="2021-08-26T13:47:27"/>
        <d v="2021-08-26T15:50:24"/>
        <d v="2021-08-26T14:51:22"/>
        <d v="2021-08-26T18:52:42"/>
        <d v="2021-08-26T17:54:27"/>
        <d v="2021-08-26T14:55:02"/>
        <d v="2021-08-26T13:56:47"/>
        <d v="2021-08-26T15:02:01"/>
        <d v="2021-08-26T16:02:36"/>
        <d v="2021-08-26T13:06:14"/>
        <d v="2021-08-26T15:09:00"/>
        <d v="2021-08-26T14:17:45"/>
        <d v="2021-08-26T18:27:04"/>
        <d v="2021-08-26T14:27:04"/>
        <d v="2021-08-26T18:29:24"/>
        <d v="2021-08-26T14:29:24"/>
        <d v="2021-08-26T17:40:28"/>
        <d v="2021-08-26T21:42:48"/>
        <d v="2021-08-26T16:46:52"/>
        <d v="2021-08-26T15:48:37"/>
        <d v="2021-08-26T15:48:58"/>
        <d v="2021-08-26T15:50:57"/>
        <d v="2021-08-26T15:53:17"/>
        <d v="2021-08-26T15:55:37"/>
        <d v="2021-08-26T18:57:21"/>
        <d v="2021-08-26T09:57:36"/>
        <d v="2021-08-26T17:00:51"/>
        <d v="2021-08-26T23:02:01"/>
        <d v="2021-08-26T17:03:11"/>
        <d v="2021-08-26T22:03:46"/>
        <d v="2021-08-26T15:04:21"/>
        <d v="2021-08-26T16:04:56"/>
        <d v="2021-08-26T14:10:45"/>
        <d v="2021-08-26T15:11:20"/>
        <d v="2021-08-26T17:17:10"/>
        <d v="2021-08-26T18:17:45"/>
        <d v="2021-08-26T16:17:46"/>
        <d v="2021-08-26T17:19:30"/>
        <d v="2021-08-26T17:21:49"/>
        <d v="2021-08-26T16:23:31"/>
        <d v="2021-08-26T14:24:44"/>
        <d v="2021-08-26T17:28:49"/>
        <d v="2021-08-26T15:32:19"/>
        <d v="2021-08-26T17:35:48"/>
        <d v="2021-08-26T14:36:23"/>
        <d v="2021-08-26T16:37:33"/>
        <d v="2021-08-26T15:41:38"/>
        <d v="2021-08-26T16:44:33"/>
        <d v="2021-08-26T15:46:17"/>
        <d v="2021-08-26T17:49:47"/>
        <d v="2021-08-26T14:50:22"/>
        <d v="2021-08-26T18:50:22"/>
        <d v="2021-08-26T17:52:07"/>
        <d v="2021-08-26T22:52:42"/>
        <d v="2021-08-26T12:00:16"/>
        <d v="2021-08-26T18:03:46"/>
        <d v="2021-08-26T20:04:56"/>
        <d v="2021-08-26T18:06:06"/>
        <d v="2021-08-26T16:07:41"/>
        <d v="2021-08-26T16:09:35"/>
        <d v="2021-08-26T17:12:30"/>
        <d v="2021-08-26T18:13:05"/>
        <d v="2021-08-26T22:13:05"/>
        <d v="2021-08-26T17:14:50"/>
        <d v="2021-08-26T19:16:00"/>
        <d v="2021-08-26T16:16:35"/>
        <d v="2021-08-26T22:17:45"/>
        <d v="2021-08-26T17:18:14"/>
        <d v="2021-08-26T16:18:55"/>
        <d v="2021-08-26T22:22:24"/>
        <d v="2021-08-26T18:24:44"/>
        <d v="2021-08-26T16:25:54"/>
        <d v="2021-08-26T17:31:12"/>
        <d v="2021-08-26T15:34:38"/>
        <d v="2021-08-26T15:36:00"/>
        <d v="2021-08-26T17:38:08"/>
        <d v="2021-08-26T17:38:24"/>
        <d v="2021-08-26T20:44:33"/>
        <d v="2021-08-26T17:45:07"/>
        <d v="2021-08-26T18:45:42"/>
        <d v="2021-08-26T17:47:27"/>
        <d v="2021-08-26T08:48:29"/>
        <d v="2021-08-26T23:48:29"/>
        <d v="2021-08-26T07:49:26"/>
        <d v="2021-08-26T22:50:22"/>
        <d v="2021-08-26T18:55:02"/>
        <d v="2021-08-26T18:56:10"/>
        <d v="2021-08-26T16:00:16"/>
        <d v="2021-08-26T18:01:26"/>
        <d v="2021-08-26T17:07:51"/>
        <d v="2021-08-26T17:10:10"/>
        <d v="2021-08-26T21:14:50"/>
        <d v="2021-08-26T18:15:25"/>
        <d v="2021-08-26T23:22:59"/>
        <d v="2021-08-26T19:22:59"/>
        <d v="2021-08-26T23:27:39"/>
        <d v="2021-08-26T16:28:14"/>
        <d v="2021-08-26T20:28:14"/>
        <d v="2021-08-26T18:31:44"/>
        <d v="2021-08-26T20:32:53"/>
        <d v="2021-08-26T17:33:28"/>
        <d v="2021-08-26T18:36:23"/>
        <d v="2021-08-26T18:38:43"/>
        <d v="2021-08-26T18:41:03"/>
        <d v="2021-08-26T19:43:58"/>
        <d v="2021-08-26T18:44:38"/>
        <d v="2021-08-26T16:48:00"/>
        <d v="2021-08-26T19:48:37"/>
        <d v="2021-08-26T19:49:26"/>
        <d v="2021-08-26T17:55:41"/>
        <d v="2021-08-26T19:57:56"/>
        <d v="2021-08-26T19:02:01"/>
        <d v="2021-08-26T20:09:35"/>
        <d v="2021-08-26T19:11:20"/>
        <d v="2021-08-26T20:14:15"/>
        <d v="2021-08-26T22:15:25"/>
        <d v="2021-08-26T23:16:00"/>
        <d v="2021-08-26T20:16:35"/>
        <d v="2021-08-26T21:19:30"/>
        <d v="2021-08-26T19:20:40"/>
        <d v="2021-08-26T18:22:24"/>
        <d v="2021-08-26T20:25:54"/>
        <d v="2021-08-26T22:29:17"/>
        <d v="2021-08-26T19:29:59"/>
        <d v="2021-08-26T17:32:38"/>
        <d v="2021-08-26T18:34:03"/>
        <d v="2021-08-26T18:37:26"/>
        <d v="2021-08-26T20:37:33"/>
        <d v="2021-08-26T21:38:08"/>
        <d v="2021-08-26T19:39:18"/>
        <d v="2021-08-26T20:39:53"/>
        <d v="2021-08-26T20:46:52"/>
        <d v="2021-08-26T13:49:47"/>
        <d v="2021-08-26T20:51:32"/>
        <d v="2021-08-26T19:53:17"/>
        <d v="2021-08-26T20:56:12"/>
        <d v="2021-08-26T20:00:16"/>
        <d v="2021-08-26T19:09:00"/>
        <d v="2021-08-26T20:11:55"/>
        <d v="2021-08-26T21:12:30"/>
        <d v="2021-08-26T20:18:55"/>
        <d v="2021-08-26T21:28:49"/>
        <d v="2021-08-26T21:33:28"/>
        <d v="2021-08-26T19:34:38"/>
        <d v="2021-08-26T19:36:58"/>
        <d v="2021-08-26T20:42:13"/>
        <d v="2021-08-26T18:43:23"/>
        <d v="2021-08-26T19:46:17"/>
        <d v="2021-08-26T22:48:02"/>
        <d v="2021-08-26T21:49:47"/>
        <d v="2021-08-26T19:50:57"/>
        <d v="2021-08-26T21:52:07"/>
        <d v="2021-08-26T20:53:52"/>
        <d v="2021-08-26T21:54:27"/>
        <d v="2021-08-26T21:59:06"/>
        <d v="2021-08-26T18:59:41"/>
        <d v="2021-08-26T21:00:51"/>
        <d v="2021-08-26T20:02:36"/>
        <d v="2021-08-26T21:03:11"/>
        <d v="2021-08-26T13:03:11"/>
        <d v="2021-08-26T20:03:50"/>
        <d v="2021-08-26T20:06:43"/>
        <d v="2021-08-27T01:07:51"/>
        <d v="2021-08-26T22:08:26"/>
        <d v="2021-08-26T21:10:10"/>
        <d v="2021-08-26T21:11:31"/>
        <d v="2021-08-26T23:20:40"/>
        <d v="2021-08-26T20:21:07"/>
        <d v="2021-08-26T20:21:14"/>
        <d v="2021-08-26T19:23:31"/>
        <d v="2021-08-26T20:23:34"/>
        <d v="2021-08-26T20:24:00"/>
        <d v="2021-08-26T21:24:09"/>
        <d v="2021-08-26T22:24:44"/>
        <d v="2021-08-26T21:26:29"/>
        <d v="2021-08-26T21:27:22"/>
        <d v="2021-08-26T23:28:19"/>
        <d v="2021-08-26T22:29:24"/>
        <d v="2021-08-26T23:29:59"/>
        <d v="2021-08-26T19:30:43"/>
        <d v="2021-08-26T21:31:09"/>
        <d v="2021-08-26T19:33:36"/>
        <d v="2021-08-26T20:35:13"/>
        <d v="2021-08-26T22:36:23"/>
        <d v="2021-08-26T22:38:43"/>
        <d v="2021-08-26T23:39:18"/>
        <d v="2021-08-26T21:40:28"/>
        <d v="2021-08-27T02:42:43"/>
        <d v="2021-08-26T21:45:07"/>
        <d v="2021-08-26T21:47:27"/>
        <d v="2021-08-26T20:49:12"/>
        <d v="2021-08-26T21:56:10"/>
        <d v="2021-08-26T23:57:56"/>
        <d v="2021-08-26T20:58:31"/>
        <d v="2021-08-27T00:01:26"/>
        <d v="2021-08-26T23:09:00"/>
        <d v="2021-08-27T01:26:29"/>
        <d v="2021-08-26T22:27:04"/>
        <d v="2021-08-26T22:31:44"/>
        <d v="2021-08-26T21:35:48"/>
        <d v="2021-08-26T21:38:53"/>
        <d v="2021-08-26T20:48:29"/>
        <d v="2021-08-26T23:55:37"/>
        <d v="2021-08-26T21:56:47"/>
        <d v="2021-08-27T00:00:16"/>
        <d v="2021-08-27T02:01:26"/>
        <d v="2021-08-26T22:01:26"/>
        <d v="2021-08-26T23:04:21"/>
        <d v="2021-08-26T23:06:41"/>
        <d v="2021-08-26T21:07:51"/>
        <d v="2021-08-26T22:10:45"/>
        <d v="2021-08-27T00:11:55"/>
        <d v="2021-08-27T01:12:30"/>
        <d v="2021-08-27T00:18:55"/>
        <d v="2021-08-27T00:23:34"/>
        <d v="2021-08-27T01:24:09"/>
        <d v="2021-08-27T00:30:34"/>
        <d v="2021-08-26T16:32:53"/>
        <d v="2021-08-26T22:34:03"/>
        <d v="2021-08-26T22:43:23"/>
        <d v="2021-08-26T22:45:07"/>
        <d v="2021-08-26T23:50:57"/>
        <d v="2021-08-27T00:51:32"/>
        <d v="2021-08-27T01:56:47"/>
        <d v="2021-08-26T23:58:34"/>
        <d v="2021-08-26T23:11:20"/>
        <d v="2021-08-27T00:11:31"/>
        <d v="2021-08-27T00:14:15"/>
        <d v="2021-08-27T00:16:35"/>
        <d v="2021-08-26T22:20:05"/>
        <d v="2021-08-27T00:23:02"/>
        <d v="2021-08-27T01:27:50"/>
        <d v="2021-08-27T01:31:09"/>
        <d v="2021-08-26T23:32:19"/>
        <d v="2021-08-27T00:32:53"/>
        <d v="2021-08-27T00:37:33"/>
        <d v="2021-08-27T01:40:28"/>
        <d v="2021-08-27T02:47:02"/>
        <d v="2021-08-27T05:49:55"/>
        <d v="2021-08-27T01:50:53"/>
        <d v="2021-08-26T23:53:17"/>
        <d v="2021-08-26T22:55:02"/>
        <d v="2021-08-27T01:00:51"/>
        <d v="2021-08-27T01:03:11"/>
        <d v="2021-08-27T02:05:17"/>
        <d v="2021-08-27T00:07:16"/>
        <d v="2021-08-27T01:17:10"/>
        <d v="2021-08-27T03:17:17"/>
        <d v="2021-08-26T23:18:20"/>
        <d v="2021-08-27T00:21:36"/>
        <d v="2021-08-26T23:25:19"/>
        <d v="2021-08-26T23:26:53"/>
        <d v="2021-08-27T00:28:14"/>
        <d v="2021-08-27T03:29:59"/>
        <d v="2021-08-26T23:34:38"/>
        <d v="2021-08-27T01:35:48"/>
        <d v="2021-08-26T23:36:58"/>
        <d v="2021-08-27T01:37:55"/>
        <d v="2021-08-27T00:44:33"/>
        <d v="2021-08-27T03:48:58"/>
        <d v="2021-08-27T01:49:47"/>
        <d v="2021-08-27T00:56:12"/>
        <d v="2021-08-27T00:58:31"/>
        <d v="2021-08-27T00:02:36"/>
        <d v="2021-08-27T02:54:14"/>
        <d v="2021-08-27T01:55:12"/>
        <d v="2021-08-27T01:05:31"/>
        <d v="2021-08-27T02:13:05"/>
        <d v="2021-08-27T01:14:53"/>
        <d v="2021-08-27T03:20:10"/>
        <d v="2021-08-27T02:15:22"/>
        <d v="2021-08-27T02:22:24"/>
        <d v="2021-08-27T02:58:34"/>
        <d v="2021-08-27T08:00:58"/>
        <d v="2021-08-27T16:58:31"/>
        <d v="2021-08-27T15:09:00"/>
        <d v="2021-08-27T10:29:17"/>
        <d v="2021-08-27T15:16:00"/>
        <d v="2021-08-27T14:22:24"/>
        <d v="2021-08-27T21:05:31"/>
        <d v="2021-08-27T13:04:48"/>
        <d v="2021-08-27T14:20:05"/>
        <d v="2021-08-27T17:45:07"/>
        <d v="2021-08-27T18:59:41"/>
        <d v="2021-08-27T22:01:55"/>
        <d v="2021-08-27T17:05:31"/>
        <d v="2021-08-27T12:09:35"/>
        <d v="2021-08-27T17:19:30"/>
        <d v="2021-08-27T12:25:54"/>
        <d v="2021-08-27T20:35:13"/>
        <d v="2021-08-27T13:42:48"/>
        <d v="2021-08-27T12:44:33"/>
        <d v="2021-08-27T16:49:12"/>
        <d v="2021-08-27T17:49:55"/>
        <d v="2021-08-27T14:03:46"/>
        <d v="2021-08-27T20:25:54"/>
        <d v="2021-08-27T17:49:47"/>
        <d v="2021-08-27T17:59:06"/>
        <d v="2021-08-27T14:10:45"/>
        <d v="2021-08-27T16:11:55"/>
        <d v="2021-08-27T17:12:30"/>
        <d v="2021-08-27T15:27:39"/>
        <d v="2021-08-27T14:38:43"/>
        <d v="2021-08-27T18:45:42"/>
        <d v="2021-08-27T16:02:36"/>
        <d v="2021-08-27T20:04:56"/>
        <d v="2021-08-27T15:06:41"/>
        <d v="2021-08-27T14:13:55"/>
        <d v="2021-08-27T16:25:54"/>
        <d v="2021-08-27T16:30:34"/>
        <d v="2021-08-27T16:35:13"/>
        <d v="2021-08-27T18:38:43"/>
        <d v="2021-08-27T15:39:18"/>
        <d v="2021-08-27T17:45:36"/>
        <d v="2021-08-27T15:50:57"/>
        <d v="2021-08-27T16:07:16"/>
        <d v="2021-08-27T18:08:26"/>
        <d v="2021-08-27T16:09:35"/>
        <d v="2021-08-27T16:12:00"/>
        <d v="2021-08-27T16:28:14"/>
        <d v="2021-08-27T18:29:24"/>
        <d v="2021-08-27T17:35:48"/>
        <d v="2021-08-27T16:42:13"/>
        <d v="2021-08-27T17:52:07"/>
        <d v="2021-08-27T19:02:01"/>
        <d v="2021-08-27T18:03:46"/>
        <d v="2021-08-27T16:04:56"/>
        <d v="2021-08-27T19:29:59"/>
        <d v="2021-08-27T17:33:28"/>
        <d v="2021-08-27T20:37:33"/>
        <d v="2021-08-27T16:44:33"/>
        <d v="2021-08-27T17:56:47"/>
        <d v="2021-08-27T21:00:51"/>
        <d v="2021-08-27T19:06:41"/>
        <d v="2021-08-28T00:09:35"/>
        <d v="2021-08-27T20:21:14"/>
        <d v="2021-08-28T00:44:33"/>
        <d v="2021-08-27T20:00:16"/>
        <d v="2021-08-28T01:00:51"/>
        <d v="2021-08-27T18:06:06"/>
        <d v="2021-08-27T18:07:12"/>
        <d v="2021-08-27T19:11:20"/>
        <d v="2021-08-27T21:14:50"/>
        <d v="2021-08-27T20:16:35"/>
        <d v="2021-08-27T18:20:05"/>
        <d v="2021-08-27T19:20:40"/>
        <d v="2021-08-27T20:32:53"/>
        <d v="2021-08-27T19:34:38"/>
        <d v="2021-08-27T22:55:02"/>
        <d v="2021-08-27T20:58:31"/>
        <d v="2021-08-27T22:01:26"/>
        <d v="2021-08-27T22:03:46"/>
        <d v="2021-08-28T01:05:31"/>
        <d v="2021-08-27T20:07:16"/>
        <d v="2021-08-27T21:12:30"/>
        <d v="2021-08-27T20:23:34"/>
        <d v="2021-08-28T02:24:44"/>
        <d v="2021-08-27T20:44:33"/>
        <d v="2021-08-27T20:51:32"/>
        <d v="2021-08-27T19:53:17"/>
        <d v="2021-08-27T20:56:12"/>
        <d v="2021-08-27T23:02:01"/>
        <d v="2021-08-27T23:06:41"/>
        <d v="2021-08-27T21:07:12"/>
        <d v="2021-08-27T21:07:51"/>
        <d v="2021-08-27T22:08:26"/>
        <d v="2021-08-27T20:11:55"/>
        <d v="2021-08-27T22:13:05"/>
        <d v="2021-08-27T20:14:15"/>
        <d v="2021-08-27T21:14:24"/>
        <d v="2021-08-27T21:17:10"/>
        <d v="2021-08-27T20:18:55"/>
        <d v="2021-08-27T21:19:30"/>
        <d v="2021-08-27T22:20:05"/>
        <d v="2021-08-27T21:21:49"/>
        <d v="2021-08-27T22:22:24"/>
        <d v="2021-08-27T21:23:02"/>
        <d v="2021-08-27T23:25:19"/>
        <d v="2021-08-27T21:26:29"/>
        <d v="2021-08-27T22:27:04"/>
        <d v="2021-08-27T22:29:24"/>
        <d v="2021-08-27T21:31:09"/>
        <d v="2021-08-27T22:34:03"/>
        <d v="2021-08-27T22:36:23"/>
        <d v="2021-08-28T01:38:08"/>
        <d v="2021-08-27T21:38:08"/>
        <d v="2021-08-27T21:40:28"/>
        <d v="2021-08-27T20:42:13"/>
        <d v="2021-08-27T21:42:48"/>
        <d v="2021-08-27T23:43:58"/>
        <d v="2021-08-27T21:45:07"/>
        <d v="2021-08-27T15:46:17"/>
        <d v="2021-08-27T23:48:37"/>
        <d v="2021-08-27T21:49:47"/>
        <d v="2021-08-27T22:50:22"/>
        <d v="2021-08-27T23:50:57"/>
        <d v="2021-08-27T22:52:42"/>
        <d v="2021-08-27T15:53:17"/>
        <d v="2021-08-27T21:54:27"/>
        <d v="2021-08-27T21:56:47"/>
        <d v="2021-08-27T22:59:31"/>
        <d v="2021-08-27T22:59:41"/>
        <d v="2021-08-27T22:06:06"/>
        <d v="2021-08-27T17:07:51"/>
        <d v="2021-08-27T23:08:10"/>
        <d v="2021-08-27T17:10:10"/>
        <d v="2021-08-27T22:10:45"/>
        <d v="2021-08-27T22:12:00"/>
        <d v="2021-08-27T23:13:40"/>
        <d v="2021-08-27T23:22:59"/>
        <d v="2021-08-27T17:24:09"/>
        <d v="2021-08-27T21:24:09"/>
        <d v="2021-08-27T22:24:44"/>
        <d v="2021-08-27T23:29:59"/>
        <d v="2021-08-27T22:30:43"/>
        <d v="2021-08-27T22:31:44"/>
        <d v="2021-08-27T23:32:19"/>
        <d v="2021-08-27T21:35:48"/>
        <d v="2021-08-27T23:38:24"/>
        <d v="2021-08-27T22:38:43"/>
        <d v="2021-08-27T22:41:03"/>
        <d v="2021-08-27T23:41:17"/>
        <d v="2021-08-27T22:43:23"/>
        <d v="2021-08-27T22:43:41"/>
        <d v="2021-08-28T00:46:52"/>
        <d v="2021-08-27T21:47:27"/>
        <d v="2021-08-27T21:52:07"/>
        <d v="2021-08-27T23:52:48"/>
        <d v="2021-08-27T22:57:21"/>
        <d v="2021-08-27T23:04:21"/>
        <d v="2021-08-28T01:04:48"/>
        <d v="2021-08-27T23:16:00"/>
        <d v="2021-08-28T01:17:10"/>
        <d v="2021-08-27T22:17:45"/>
        <d v="2021-08-27T23:18:20"/>
        <d v="2021-08-27T23:20:40"/>
        <d v="2021-08-28T00:21:14"/>
        <d v="2021-08-27T23:34:38"/>
        <d v="2021-08-28T00:37:33"/>
        <d v="2021-08-27T23:39:18"/>
        <d v="2021-08-27T23:41:38"/>
        <d v="2021-08-27T23:44:10"/>
        <d v="2021-08-27T23:46:17"/>
        <d v="2021-08-27T19:50:57"/>
        <d v="2021-08-27T23:53:17"/>
        <d v="2021-08-27T23:55:37"/>
        <d v="2021-08-27T16:03:22"/>
        <d v="2021-08-27T23:06:43"/>
        <d v="2021-08-27T23:11:20"/>
        <d v="2021-08-28T00:11:55"/>
        <d v="2021-08-28T01:14:50"/>
        <d v="2021-08-27T23:16:48"/>
        <d v="2021-08-27T16:21:14"/>
        <d v="2021-08-28T00:25:54"/>
        <d v="2021-08-28T01:31:09"/>
        <d v="2021-08-28T00:36:00"/>
        <d v="2021-08-27T23:36:58"/>
        <d v="2021-08-27T19:41:38"/>
        <d v="2021-08-27T18:52:42"/>
        <d v="2021-08-27T17:54:27"/>
        <d v="2021-08-27T21:01:56"/>
        <d v="2021-08-28T01:03:22"/>
        <d v="2021-08-28T02:08:26"/>
        <d v="2021-08-28T01:12:30"/>
        <d v="2021-08-27T19:18:20"/>
        <d v="2021-08-28T02:24:21"/>
        <d v="2021-08-28T01:33:28"/>
        <d v="2021-08-27T20:39:53"/>
        <d v="2021-08-27T20:40:31"/>
        <d v="2021-08-28T00:41:11"/>
        <d v="2021-08-28T02:41:29"/>
        <d v="2021-08-27T20:47:36"/>
        <d v="2021-08-28T01:56:41"/>
        <d v="2021-08-28T02:14:14"/>
        <d v="2021-08-28T03:15:06"/>
        <d v="2021-08-28T01:20:17"/>
        <d v="2021-08-28T01:26:42"/>
        <d v="2021-08-28T02:27:59"/>
        <d v="2021-08-28T04:38:05"/>
        <d v="2021-08-28T02:42:47"/>
        <d v="2021-08-28T04:58:26"/>
        <d v="2021-08-28T02:01:18"/>
        <d v="2021-08-28T03:21:09"/>
        <d v="2021-08-28T02:41:43"/>
        <d v="2021-08-28T03:47:31"/>
        <d v="2021-08-27T19:48:37"/>
        <d v="2021-08-27T20:48:51"/>
        <d v="2021-08-28T05:01:38"/>
        <d v="2021-08-28T06:02:53"/>
        <d v="2021-08-28T05:06:43"/>
        <d v="2021-08-28T04:30:51"/>
        <d v="2021-08-28T05:31:05"/>
        <d v="2021-08-28T03:50:33"/>
        <d v="2021-08-28T06:58:48"/>
        <d v="2021-08-28T04:01:29"/>
        <d v="2021-08-28T00:07:16"/>
        <d v="2021-08-28T04:18:19"/>
        <d v="2021-08-28T08:19:22"/>
        <d v="2021-08-28T05:21:42"/>
        <d v="2021-08-28T06:31:09"/>
        <d v="2021-08-28T04:40:48"/>
        <d v="2021-08-28T05:41:05"/>
        <d v="2021-08-28T06:42:21"/>
        <d v="2021-08-28T12:00:16"/>
        <d v="2021-08-28T05:16:48"/>
        <d v="2021-08-28T08:18:18"/>
        <d v="2021-08-28T07:20:46"/>
        <d v="2021-08-28T06:30:10"/>
        <d v="2021-08-28T06:31:11"/>
        <d v="2021-08-28T06:57:44"/>
        <d v="2021-08-28T12:01:36"/>
        <d v="2021-08-28T10:04:27"/>
        <d v="2021-08-28T07:20:56"/>
        <d v="2021-08-27T23:27:39"/>
        <d v="2021-08-28T08:34:52"/>
        <d v="2021-08-28T15:38:25"/>
        <d v="2021-08-28T08:05:22"/>
        <d v="2021-08-28T09:07:28"/>
        <d v="2021-08-28T08:12:29"/>
        <d v="2021-08-28T14:16:26"/>
        <d v="2021-08-28T01:21:27"/>
        <d v="2021-08-28T10:31:33"/>
        <d v="2021-08-28T08:32:47"/>
        <d v="2021-08-28T15:36:58"/>
        <d v="2021-08-28T09:40:19"/>
        <d v="2021-08-28T19:41:45"/>
        <d v="2021-08-28T08:43:41"/>
        <d v="2021-08-28T10:48:00"/>
        <d v="2021-08-28T09:54:16"/>
        <d v="2021-08-28T08:11:02"/>
        <d v="2021-08-28T09:14:48"/>
        <d v="2021-08-28T11:18:20"/>
        <d v="2021-08-28T11:23:25"/>
        <d v="2021-08-28T03:25:50"/>
        <d v="2021-08-28T14:37:20"/>
        <d v="2021-08-28T09:40:07"/>
        <d v="2021-08-28T11:44:14"/>
        <d v="2021-08-28T10:46:02"/>
        <d v="2021-08-28T10:52:06"/>
        <d v="2021-08-28T08:53:52"/>
        <d v="2021-08-28T11:55:37"/>
        <d v="2021-08-28T12:11:31"/>
        <d v="2021-08-28T10:12:59"/>
        <d v="2021-08-28T09:13:04"/>
        <d v="2021-08-28T09:15:42"/>
        <d v="2021-08-28T10:26:39"/>
        <d v="2021-08-28T11:33:38"/>
        <d v="2021-08-28T12:38:53"/>
        <d v="2021-08-28T12:42:13"/>
        <d v="2021-08-28T11:43:53"/>
        <d v="2021-08-28T11:44:06"/>
        <d v="2021-08-28T11:45:49"/>
        <d v="2021-08-28T18:48:02"/>
        <d v="2021-08-28T10:52:40"/>
        <d v="2021-08-28T11:53:35"/>
        <d v="2021-08-28T10:03:31"/>
        <d v="2021-08-28T14:03:46"/>
        <d v="2021-08-28T10:04:45"/>
        <d v="2021-08-28T13:07:18"/>
        <d v="2021-08-28T11:07:31"/>
        <d v="2021-08-28T01:07:51"/>
        <d v="2021-08-28T11:08:10"/>
        <d v="2021-08-28T12:12:58"/>
        <d v="2021-08-28T10:21:16"/>
        <d v="2021-08-28T14:22:24"/>
        <d v="2021-08-28T14:27:04"/>
        <d v="2021-08-28T10:33:51"/>
        <d v="2021-08-28T10:43:25"/>
        <d v="2021-08-28T13:53:34"/>
        <d v="2021-08-28T12:07:12"/>
        <d v="2021-08-28T14:09:16"/>
        <d v="2021-08-28T12:09:35"/>
        <d v="2021-08-28T12:13:18"/>
        <d v="2021-08-28T11:18:19"/>
        <d v="2021-08-28T16:30:34"/>
        <d v="2021-08-28T15:34:38"/>
        <d v="2021-08-28T12:46:52"/>
        <d v="2021-08-28T12:47:35"/>
        <d v="2021-08-28T16:53:52"/>
        <d v="2021-08-28T14:55:02"/>
        <d v="2021-08-28T13:59:31"/>
        <d v="2021-08-28T15:00:00"/>
        <d v="2021-08-28T13:01:05"/>
        <d v="2021-08-28T14:04:20"/>
        <d v="2021-08-28T15:15:19"/>
        <d v="2021-08-28T14:20:05"/>
        <d v="2021-08-28T15:20:33"/>
        <d v="2021-08-28T12:25:54"/>
        <d v="2021-08-28T13:29:17"/>
        <d v="2021-08-28T15:39:18"/>
        <d v="2021-08-28T15:47:03"/>
        <d v="2021-08-28T14:48:02"/>
        <d v="2021-08-28T13:54:28"/>
        <d v="2021-08-28T12:56:03"/>
        <d v="2021-08-28T15:56:14"/>
        <d v="2021-08-28T19:58:02"/>
        <d v="2021-08-28T12:58:31"/>
        <d v="2021-08-28T14:59:16"/>
        <d v="2021-08-28T14:59:41"/>
        <d v="2021-08-28T14:04:43"/>
        <d v="2021-08-28T16:09:35"/>
        <d v="2021-08-28T16:21:14"/>
        <d v="2021-08-28T15:27:39"/>
        <d v="2021-08-28T20:30:34"/>
        <d v="2021-08-28T14:31:44"/>
        <d v="2021-08-28T14:39:02"/>
        <d v="2021-08-28T14:40:29"/>
        <d v="2021-08-28T15:46:17"/>
        <d v="2021-08-28T14:47:02"/>
        <d v="2021-08-28T14:50:22"/>
        <d v="2021-08-28T14:57:21"/>
        <d v="2021-08-28T16:01:06"/>
        <d v="2021-08-28T16:04:56"/>
        <d v="2021-08-28T20:09:35"/>
        <d v="2021-08-28T16:14:15"/>
        <d v="2021-08-28T15:15:50"/>
        <d v="2021-08-28T15:17:19"/>
        <d v="2021-08-28T17:19:30"/>
        <d v="2021-08-28T16:20:42"/>
        <d v="2021-08-28T16:22:25"/>
        <d v="2021-08-28T15:23:23"/>
        <d v="2021-08-28T15:25:19"/>
        <d v="2021-08-28T17:26:29"/>
        <d v="2021-08-28T17:28:49"/>
        <d v="2021-08-28T14:29:24"/>
        <d v="2021-08-28T16:30:40"/>
        <d v="2021-08-28T23:32:19"/>
        <d v="2021-08-28T16:37:53"/>
        <d v="2021-08-28T19:39:18"/>
        <d v="2021-08-28T15:40:44"/>
        <d v="2021-08-28T14:52:42"/>
        <d v="2021-08-28T16:58:31"/>
        <d v="2021-08-28T15:00:02"/>
        <d v="2021-08-28T16:00:16"/>
        <d v="2021-08-28T17:00:51"/>
        <d v="2021-08-28T16:01:55"/>
        <d v="2021-08-28T15:02:37"/>
        <d v="2021-08-28T21:03:11"/>
        <d v="2021-08-28T19:04:21"/>
        <d v="2021-08-28T18:13:44"/>
        <d v="2021-08-28T17:21:44"/>
        <d v="2021-08-28T18:24:44"/>
        <d v="2021-08-28T15:29:59"/>
        <d v="2021-08-28T17:30:53"/>
        <d v="2021-08-28T15:32:19"/>
        <d v="2021-08-28T16:32:53"/>
        <d v="2021-08-28T17:33:28"/>
        <d v="2021-08-28T16:42:13"/>
        <d v="2021-08-28T18:42:24"/>
        <d v="2021-08-28T16:43:16"/>
        <d v="2021-08-28T17:44:10"/>
        <d v="2021-08-28T17:45:07"/>
        <d v="2021-08-28T17:47:02"/>
        <d v="2021-08-28T17:47:27"/>
        <d v="2021-08-28T16:49:12"/>
        <d v="2021-08-28T17:49:47"/>
        <d v="2021-08-28T15:51:14"/>
        <d v="2021-08-28T16:51:32"/>
        <d v="2021-08-28T20:56:12"/>
        <d v="2021-08-28T17:59:06"/>
        <d v="2021-08-28T22:01:26"/>
        <d v="2021-08-28T18:10:45"/>
        <d v="2021-08-28T19:18:20"/>
        <d v="2021-08-28T18:20:05"/>
        <d v="2021-08-28T17:21:49"/>
        <d v="2021-08-28T19:22:59"/>
        <d v="2021-08-28T19:34:38"/>
        <d v="2021-08-28T16:35:00"/>
        <d v="2021-08-28T16:35:13"/>
        <d v="2021-08-28T18:36:23"/>
        <d v="2021-08-28T19:36:58"/>
        <d v="2021-08-28T16:37:33"/>
        <d v="2021-08-28T17:38:20"/>
        <d v="2021-08-28T17:40:28"/>
        <d v="2021-08-28T18:41:03"/>
        <d v="2021-08-28T17:42:48"/>
        <d v="2021-08-28T18:43:23"/>
        <d v="2021-08-28T17:48:45"/>
        <d v="2021-08-28T13:49:26"/>
        <d v="2021-08-28T17:54:27"/>
        <d v="2021-08-28T17:56:11"/>
        <d v="2021-08-28T17:56:47"/>
        <d v="2021-08-28T18:57:21"/>
        <d v="2021-08-28T12:59:02"/>
        <d v="2021-08-28T19:01:24"/>
        <d v="2021-08-28T18:06:06"/>
        <d v="2021-08-28T17:07:51"/>
        <d v="2021-08-28T18:08:26"/>
        <d v="2021-08-28T17:10:20"/>
        <d v="2021-08-28T17:12:30"/>
        <d v="2021-08-28T18:13:05"/>
        <d v="2021-08-28T20:21:14"/>
        <d v="2021-08-28T18:22:04"/>
        <d v="2021-08-28T20:23:34"/>
        <d v="2021-08-28T19:25:19"/>
        <d v="2021-08-28T21:28:49"/>
        <d v="2021-08-28T18:29:06"/>
        <d v="2021-08-28T19:32:19"/>
        <d v="2021-08-28T20:32:53"/>
        <d v="2021-08-28T22:34:03"/>
        <d v="2021-08-28T21:35:54"/>
        <d v="2021-08-28T21:42:48"/>
        <d v="2021-08-28T20:44:33"/>
        <d v="2021-08-28T18:45:42"/>
        <d v="2021-08-28T21:48:47"/>
        <d v="2021-08-28T20:58:31"/>
        <d v="2021-08-28T18:01:26"/>
        <d v="2021-08-28T20:04:56"/>
        <d v="2021-08-28T15:09:00"/>
        <d v="2021-08-28T18:09:55"/>
        <d v="2021-08-28T20:14:15"/>
        <d v="2021-08-28T21:19:30"/>
        <d v="2021-08-28T21:21:49"/>
        <d v="2021-08-28T18:22:24"/>
        <d v="2021-08-28T22:22:24"/>
        <d v="2021-08-28T21:24:09"/>
        <d v="2021-08-28T20:25:54"/>
        <d v="2021-08-29T01:30:13"/>
        <d v="2021-08-28T22:31:44"/>
        <d v="2021-08-28T19:33:00"/>
        <d v="2021-08-28T21:40:28"/>
        <d v="2021-08-28T20:42:13"/>
        <d v="2021-08-28T19:43:58"/>
        <d v="2021-08-28T21:45:07"/>
        <d v="2021-08-28T19:46:17"/>
        <d v="2021-08-28T21:47:27"/>
        <d v="2021-08-28T21:49:47"/>
        <d v="2021-08-28T18:50:22"/>
        <d v="2021-08-28T18:52:42"/>
        <d v="2021-08-28T18:53:34"/>
        <d v="2021-08-28T19:55:37"/>
        <d v="2021-08-28T20:00:16"/>
        <d v="2021-08-28T21:00:51"/>
        <d v="2021-08-28T22:01:12"/>
        <d v="2021-08-28T20:02:36"/>
        <d v="2021-08-28T21:07:51"/>
        <d v="2021-08-28T21:13:23"/>
        <d v="2021-08-28T20:14:47"/>
        <d v="2021-08-28T21:14:50"/>
        <d v="2021-08-28T21:16:22"/>
        <d v="2021-08-28T22:17:45"/>
        <d v="2021-08-28T23:22:59"/>
        <d v="2021-08-28T22:24:44"/>
        <d v="2021-08-28T22:35:02"/>
        <d v="2021-08-28T21:38:18"/>
        <d v="2021-08-28T19:41:38"/>
        <d v="2021-08-28T22:43:23"/>
        <d v="2021-08-29T04:45:59"/>
        <d v="2021-08-28T22:48:02"/>
        <d v="2021-08-28T19:50:57"/>
        <d v="2021-08-28T19:52:45"/>
        <d v="2021-08-28T19:53:17"/>
        <d v="2021-08-28T20:53:52"/>
        <d v="2021-08-28T20:57:35"/>
        <d v="2021-08-28T22:59:41"/>
        <d v="2021-08-28T22:02:20"/>
        <d v="2021-08-28T22:03:46"/>
        <d v="2021-08-28T22:08:26"/>
        <d v="2021-08-28T21:10:10"/>
        <d v="2021-08-28T23:13:40"/>
        <d v="2021-08-28T23:17:51"/>
        <d v="2021-08-28T21:21:43"/>
        <d v="2021-08-28T21:23:21"/>
        <d v="2021-08-28T22:23:42"/>
        <d v="2021-08-28T23:25:59"/>
        <d v="2021-08-28T21:31:09"/>
        <d v="2021-08-28T21:32:47"/>
        <d v="2021-08-28T23:43:58"/>
        <d v="2021-08-28T20:46:52"/>
        <d v="2021-08-28T22:50:54"/>
        <d v="2021-08-28T21:56:47"/>
        <d v="2021-08-28T22:57:21"/>
        <d v="2021-08-28T20:59:20"/>
        <d v="2021-08-29T00:02:36"/>
        <d v="2021-08-29T00:04:19"/>
        <d v="2021-08-28T21:05:31"/>
        <d v="2021-08-28T22:06:06"/>
        <d v="2021-08-28T22:15:25"/>
        <d v="2021-08-28T21:17:10"/>
        <d v="2021-08-29T02:20:44"/>
        <d v="2021-08-29T00:23:34"/>
        <d v="2021-08-29T00:28:14"/>
        <d v="2021-08-28T23:29:59"/>
        <d v="2021-08-28T21:33:28"/>
        <d v="2021-08-28T23:36:58"/>
        <d v="2021-08-28T21:38:08"/>
        <d v="2021-08-29T00:39:53"/>
        <d v="2021-08-29T00:44:33"/>
        <d v="2021-08-28T22:45:42"/>
        <d v="2021-08-29T03:46:17"/>
        <d v="2021-08-29T00:59:33"/>
        <d v="2021-08-29T00:05:26"/>
        <d v="2021-08-28T22:15:59"/>
        <d v="2021-08-29T01:16:09"/>
        <d v="2021-08-29T05:18:26"/>
        <d v="2021-08-29T00:18:55"/>
        <d v="2021-08-28T23:27:01"/>
        <d v="2021-08-28T22:27:04"/>
        <d v="2021-08-28T19:29:59"/>
        <d v="2021-08-28T17:31:09"/>
        <d v="2021-08-28T23:37:49"/>
        <d v="2021-08-28T23:37:57"/>
        <d v="2021-08-28T23:39:18"/>
        <d v="2021-08-28T22:41:03"/>
        <d v="2021-08-29T01:43:50"/>
        <d v="2021-08-28T23:50:15"/>
        <d v="2021-08-29T05:52:40"/>
        <d v="2021-08-28T23:53:17"/>
        <d v="2021-08-28T23:03:19"/>
        <d v="2021-08-28T19:06:41"/>
        <d v="2021-08-29T06:07:45"/>
        <d v="2021-08-29T08:13:17"/>
        <d v="2021-08-28T23:24:00"/>
        <d v="2021-08-29T01:33:28"/>
        <d v="2021-08-29T02:42:49"/>
        <d v="2021-08-28T19:43:13"/>
        <d v="2021-08-29T00:00:16"/>
        <d v="2021-08-29T01:12:05"/>
        <d v="2021-08-29T02:12:10"/>
        <d v="2021-08-29T00:13:00"/>
        <d v="2021-08-29T00:30:59"/>
        <d v="2021-08-29T02:40:55"/>
        <d v="2021-08-29T00:48:58"/>
        <d v="2021-08-29T00:51:32"/>
        <d v="2021-08-28T20:53:00"/>
        <d v="2021-08-29T03:10:56"/>
        <d v="2021-08-28T18:17:45"/>
        <d v="2021-08-29T05:59:47"/>
        <d v="2021-08-29T08:08:10"/>
        <d v="2021-08-29T03:14:01"/>
        <d v="2021-08-29T04:42:14"/>
        <d v="2021-08-29T04:45:07"/>
        <d v="2021-08-29T03:48:58"/>
        <d v="2021-08-29T04:01:27"/>
        <d v="2021-08-29T04:29:39"/>
        <d v="2021-08-29T05:53:50"/>
        <d v="2021-08-29T08:17:44"/>
        <d v="2021-08-29T06:24:29"/>
        <d v="2021-08-29T07:35:11"/>
        <d v="2021-08-29T05:36:19"/>
        <d v="2021-08-29T06:37:33"/>
        <d v="2021-08-29T07:50:02"/>
        <d v="2021-08-29T10:55:02"/>
        <d v="2021-08-29T16:33:36"/>
        <d v="2021-08-29T18:38:43"/>
        <d v="2021-08-29T07:44:37"/>
        <d v="2021-08-29T06:45:14"/>
        <d v="2021-08-28T23:50:25"/>
        <d v="2021-08-28T23:02:01"/>
        <d v="2021-08-29T09:15:44"/>
        <d v="2021-08-29T08:35:13"/>
        <d v="2021-08-29T09:36:55"/>
        <d v="2021-08-29T18:52:42"/>
        <d v="2021-08-29T08:57:39"/>
        <d v="2021-08-29T09:02:58"/>
        <d v="2021-08-29T09:08:57"/>
        <d v="2021-08-29T10:18:03"/>
        <d v="2021-08-29T12:35:13"/>
        <d v="2021-08-29T10:37:44"/>
        <d v="2021-08-29T14:52:42"/>
        <d v="2021-08-29T10:57:21"/>
        <d v="2021-08-29T11:57:56"/>
        <d v="2021-08-29T19:02:01"/>
        <d v="2021-08-29T17:12:40"/>
        <d v="2021-08-29T10:13:07"/>
        <d v="2021-08-29T10:24:30"/>
        <d v="2021-08-29T12:33:41"/>
        <d v="2021-08-29T01:45:07"/>
        <d v="2021-08-29T10:52:42"/>
        <d v="2021-08-29T21:01:04"/>
        <d v="2021-08-29T01:03:22"/>
        <d v="2021-08-29T14:31:23"/>
        <d v="2021-08-29T17:38:08"/>
        <d v="2021-08-29T19:41:38"/>
        <d v="2021-08-29T05:52:05"/>
        <d v="2021-08-29T12:55:38"/>
        <d v="2021-08-29T11:25:00"/>
        <d v="2021-08-29T11:25:39"/>
        <d v="2021-08-29T12:25:55"/>
        <d v="2021-08-29T15:48:37"/>
        <d v="2021-08-29T17:54:55"/>
        <d v="2021-08-29T13:04:49"/>
        <d v="2021-08-29T13:07:08"/>
        <d v="2021-08-29T14:14:31"/>
        <d v="2021-08-29T19:25:19"/>
        <d v="2021-08-29T12:25:28"/>
        <d v="2021-08-29T13:38:08"/>
        <d v="2021-08-29T14:50:22"/>
        <d v="2021-08-29T14:08:14"/>
        <d v="2021-08-29T14:20:05"/>
        <d v="2021-08-29T19:32:19"/>
        <d v="2021-08-29T16:35:13"/>
        <d v="2021-08-29T14:36:23"/>
        <d v="2021-08-29T15:39:18"/>
        <d v="2021-08-29T14:44:32"/>
        <d v="2021-08-29T16:46:52"/>
        <d v="2021-08-29T14:48:02"/>
        <d v="2021-08-29T13:49:26"/>
        <d v="2021-08-29T17:56:47"/>
        <d v="2021-08-29T17:10:17"/>
        <d v="2021-08-29T15:11:20"/>
        <d v="2021-08-29T14:23:59"/>
        <d v="2021-08-29T16:28:14"/>
        <d v="2021-08-29T20:28:14"/>
        <d v="2021-08-29T15:32:19"/>
        <d v="2021-08-29T10:36:26"/>
        <d v="2021-08-29T17:42:48"/>
        <d v="2021-08-29T15:46:17"/>
        <d v="2021-08-29T10:47:20"/>
        <d v="2021-08-29T15:55:37"/>
        <d v="2021-08-29T18:01:26"/>
        <d v="2021-08-29T11:07:27"/>
        <d v="2021-08-29T20:11:55"/>
        <d v="2021-08-29T18:17:45"/>
        <d v="2021-08-29T15:18:20"/>
        <d v="2021-08-29T16:20:38"/>
        <d v="2021-08-29T17:26:29"/>
        <d v="2021-08-29T17:31:09"/>
        <d v="2021-08-29T22:36:23"/>
        <d v="2021-08-29T07:42:02"/>
        <d v="2021-08-29T18:43:23"/>
        <d v="2021-08-29T15:44:22"/>
        <d v="2021-08-29T17:45:07"/>
        <d v="2021-08-29T18:03:46"/>
        <d v="2021-08-29T17:10:10"/>
        <d v="2021-08-29T19:13:40"/>
        <d v="2021-08-29T16:16:35"/>
        <d v="2021-08-29T19:29:59"/>
        <d v="2021-08-29T17:35:47"/>
        <d v="2021-08-29T16:37:33"/>
        <d v="2021-08-29T17:49:47"/>
        <d v="2021-08-29T16:58:31"/>
        <d v="2021-08-29T20:00:16"/>
        <d v="2021-08-29T17:03:11"/>
        <d v="2021-08-29T21:03:11"/>
        <d v="2021-08-29T20:07:16"/>
        <d v="2021-08-29T18:08:26"/>
        <d v="2021-08-29T18:10:45"/>
        <d v="2021-08-29T20:13:59"/>
        <d v="2021-08-29T11:15:10"/>
        <d v="2021-08-29T18:15:25"/>
        <d v="2021-08-29T20:37:33"/>
        <d v="2021-08-29T21:49:47"/>
        <d v="2021-08-29T18:50:22"/>
        <d v="2021-08-29T20:51:32"/>
        <d v="2021-08-29T18:52:02"/>
        <d v="2021-08-29T18:57:21"/>
        <d v="2021-08-29T23:57:56"/>
        <d v="2021-08-29T18:59:41"/>
        <d v="2021-08-29T19:04:21"/>
        <d v="2021-08-29T21:10:10"/>
        <d v="2021-08-29T19:12:26"/>
        <d v="2021-08-29T19:18:20"/>
        <d v="2021-08-29T21:31:09"/>
        <d v="2021-08-29T20:35:13"/>
        <d v="2021-08-29T19:43:58"/>
        <d v="2021-08-29T21:45:07"/>
        <d v="2021-08-29T19:46:17"/>
        <d v="2021-08-29T19:48:37"/>
        <d v="2021-08-29T19:52:54"/>
        <d v="2021-08-29T19:53:17"/>
        <d v="2021-08-29T19:54:42"/>
        <d v="2021-08-29T22:57:21"/>
        <d v="2021-08-29T22:10:45"/>
        <d v="2021-08-29T20:14:15"/>
        <d v="2021-08-30T00:19:42"/>
        <d v="2021-08-29T14:22:39"/>
        <d v="2021-08-29T19:27:39"/>
        <d v="2021-08-29T20:38:39"/>
        <d v="2021-08-29T22:39:22"/>
        <d v="2021-08-29T21:42:48"/>
        <d v="2021-08-29T20:44:33"/>
        <d v="2021-08-29T19:46:34"/>
        <d v="2021-08-29T19:56:51"/>
        <d v="2021-08-29T21:00:51"/>
        <d v="2021-08-29T20:09:35"/>
        <d v="2021-08-29T20:10:07"/>
        <d v="2021-08-29T21:21:49"/>
        <d v="2021-08-30T03:25:48"/>
        <d v="2021-08-29T21:28:32"/>
        <d v="2021-08-29T21:37:22"/>
        <d v="2021-08-29T20:39:53"/>
        <d v="2021-08-29T22:43:23"/>
        <d v="2021-08-29T20:46:52"/>
        <d v="2021-08-29T20:47:41"/>
        <d v="2021-08-29T23:06:41"/>
        <d v="2021-08-29T21:07:51"/>
        <d v="2021-08-29T22:08:26"/>
        <d v="2021-08-30T09:16:31"/>
        <d v="2021-08-29T22:18:14"/>
        <d v="2021-08-29T21:19:30"/>
        <d v="2021-08-30T03:23:54"/>
        <d v="2021-08-29T23:27:39"/>
        <d v="2021-08-29T23:34:38"/>
        <d v="2021-08-30T00:36:44"/>
        <d v="2021-08-29T22:41:03"/>
        <d v="2021-08-29T22:45:42"/>
        <d v="2021-08-29T21:47:27"/>
        <d v="2021-08-29T22:48:02"/>
        <d v="2021-08-29T23:48:37"/>
        <d v="2021-08-29T22:52:19"/>
        <d v="2021-08-29T22:53:13"/>
        <d v="2021-08-30T01:59:17"/>
        <d v="2021-08-29T22:00:41"/>
        <d v="2021-08-29T19:05:58"/>
        <d v="2021-08-29T22:06:06"/>
        <d v="2021-08-30T05:08:36"/>
        <d v="2021-08-30T00:12:12"/>
        <d v="2021-08-29T22:22:24"/>
        <d v="2021-08-29T23:27:22"/>
        <d v="2021-08-29T23:28:28"/>
        <d v="2021-08-30T01:28:19"/>
        <d v="2021-08-30T01:29:43"/>
        <d v="2021-08-29T23:52:32"/>
        <d v="2021-08-29T15:55:42"/>
        <d v="2021-08-30T00:55:57"/>
        <d v="2021-08-29T22:17:45"/>
        <d v="2021-08-29T20:23:34"/>
        <d v="2021-08-29T19:34:38"/>
        <d v="2021-08-29T22:27:04"/>
        <d v="2021-08-29T20:02:36"/>
        <d v="2021-08-29T21:17:10"/>
      </sharedItems>
      <fieldGroup base="6">
        <rangePr groupBy="hours" startDate="2021-03-31T00:07:16" endDate="2021-08-30T09:16:31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d v="2021-03-30T22:14:27"/>
    <n v="1"/>
    <x v="0"/>
  </r>
  <r>
    <n v="3243"/>
    <d v="2021-03-31T00:03:11"/>
    <n v="54818"/>
    <n v="196571"/>
    <d v="2021-03-29T07:03:58"/>
    <n v="1"/>
    <x v="1"/>
  </r>
  <r>
    <n v="3246"/>
    <d v="2021-03-31T00:07:16"/>
    <n v="253931"/>
    <n v="190995"/>
    <d v="2021-03-29T07:09:30"/>
    <n v="0"/>
    <x v="2"/>
  </r>
  <r>
    <n v="3251"/>
    <d v="2021-03-31T00:08:26"/>
    <n v="30901"/>
    <n v="411922"/>
    <d v="2021-03-29T23:48:36"/>
    <n v="2"/>
    <x v="3"/>
  </r>
  <r>
    <n v="3255"/>
    <d v="2021-03-31T00:12:58"/>
    <n v="100218"/>
    <n v="230507"/>
    <d v="2021-03-29T20:09:41"/>
    <n v="0"/>
    <x v="4"/>
  </r>
  <r>
    <n v="3259"/>
    <d v="2021-03-31T00:16:35"/>
    <n v="215881"/>
    <n v="65828"/>
    <d v="2021-03-29T18:58:08"/>
    <n v="0"/>
    <x v="5"/>
  </r>
  <r>
    <n v="3262"/>
    <d v="2021-03-31T00:28:14"/>
    <n v="333203"/>
    <n v="258219"/>
    <d v="2021-03-30T01:32:21"/>
    <n v="0"/>
    <x v="6"/>
  </r>
  <r>
    <n v="3266"/>
    <d v="2021-03-31T00:51:32"/>
    <n v="222820"/>
    <n v="470762"/>
    <d v="2021-03-30T06:49:13"/>
    <n v="0"/>
    <x v="7"/>
  </r>
  <r>
    <n v="3271"/>
    <d v="2021-03-31T01:00:00"/>
    <n v="6331"/>
    <n v="12149"/>
    <d v="2021-03-30T17:33:47"/>
    <n v="5"/>
    <x v="8"/>
  </r>
  <r>
    <n v="3275"/>
    <d v="2021-03-31T01:03:11"/>
    <n v="7335"/>
    <n v="88863"/>
    <d v="2021-03-30T07:38:44"/>
    <n v="0"/>
    <x v="1"/>
  </r>
  <r>
    <n v="3277"/>
    <d v="2021-03-31T01:14:50"/>
    <n v="239214"/>
    <n v="226744"/>
    <d v="2021-03-30T00:42:45"/>
    <n v="0"/>
    <x v="9"/>
  </r>
  <r>
    <n v="3278"/>
    <d v="2021-03-31T01:30:14"/>
    <n v="287894"/>
    <n v="21407"/>
    <d v="2021-03-31T01:01:35"/>
    <n v="5"/>
    <x v="10"/>
  </r>
  <r>
    <n v="3283"/>
    <d v="2021-03-31T01:48:02"/>
    <n v="1174"/>
    <n v="129210"/>
    <d v="2021-03-29T20:09:25"/>
    <n v="1"/>
    <x v="11"/>
  </r>
  <r>
    <n v="3286"/>
    <d v="2021-03-31T03:33:07"/>
    <n v="40261"/>
    <n v="250679"/>
    <d v="2021-03-29T17:20:57"/>
    <n v="0"/>
    <x v="12"/>
  </r>
  <r>
    <n v="3289"/>
    <d v="2021-03-31T04:20:38"/>
    <n v="336905"/>
    <n v="351192"/>
    <d v="2021-03-30T04:29:10"/>
    <n v="0"/>
    <x v="13"/>
  </r>
  <r>
    <n v="3293"/>
    <d v="2021-03-31T04:51:22"/>
    <n v="198742"/>
    <n v="242428"/>
    <d v="2021-03-29T18:22:38"/>
    <n v="1"/>
    <x v="14"/>
  </r>
  <r>
    <n v="3297"/>
    <d v="2021-03-31T05:07:51"/>
    <n v="267718"/>
    <n v="411922"/>
    <d v="2021-03-30T06:47:23"/>
    <n v="-4"/>
    <x v="15"/>
  </r>
  <r>
    <n v="3299"/>
    <d v="2021-03-31T05:45:07"/>
    <n v="158406"/>
    <n v="238134"/>
    <d v="2021-03-30T00:55:45"/>
    <n v="12"/>
    <x v="16"/>
  </r>
  <r>
    <n v="3302"/>
    <d v="2021-03-31T06:01:26"/>
    <n v="393"/>
    <n v="43842"/>
    <d v="2021-03-30T23:38:44"/>
    <n v="0"/>
    <x v="17"/>
  </r>
  <r>
    <n v="3306"/>
    <d v="2021-03-31T06:17:10"/>
    <n v="95562"/>
    <n v="387595"/>
    <d v="2021-03-29T20:35:14"/>
    <n v="3"/>
    <x v="18"/>
  </r>
  <r>
    <n v="3309"/>
    <d v="2021-03-31T06:42:14"/>
    <n v="123144"/>
    <n v="158978"/>
    <d v="2021-03-30T08:08:31"/>
    <n v="1"/>
    <x v="19"/>
  </r>
  <r>
    <n v="3312"/>
    <d v="2021-03-31T07:02:01"/>
    <n v="155942"/>
    <n v="250679"/>
    <d v="2021-03-30T08:14:29"/>
    <n v="8"/>
    <x v="20"/>
  </r>
  <r>
    <n v="3316"/>
    <d v="2021-03-31T07:11:55"/>
    <n v="121206"/>
    <n v="330333"/>
    <d v="2021-03-30T19:51:45"/>
    <n v="9"/>
    <x v="21"/>
  </r>
  <r>
    <n v="3319"/>
    <d v="2021-03-31T07:14:53"/>
    <n v="304670"/>
    <n v="227775"/>
    <d v="2021-03-30T01:55:00"/>
    <n v="0"/>
    <x v="22"/>
  </r>
  <r>
    <n v="3324"/>
    <d v="2021-03-31T07:15:25"/>
    <n v="237367"/>
    <n v="250679"/>
    <d v="2021-03-30T12:26:09"/>
    <n v="7"/>
    <x v="23"/>
  </r>
  <r>
    <n v="3329"/>
    <d v="2021-03-31T07:25:26"/>
    <n v="42352"/>
    <n v="84465"/>
    <d v="2021-03-31T01:02:44"/>
    <n v="1"/>
    <x v="24"/>
  </r>
  <r>
    <n v="3333"/>
    <d v="2021-03-31T07:29:24"/>
    <n v="27819"/>
    <n v="411922"/>
    <d v="2021-03-30T23:48:21"/>
    <n v="7"/>
    <x v="25"/>
  </r>
  <r>
    <n v="3336"/>
    <d v="2021-03-31T07:57:56"/>
    <n v="280524"/>
    <n v="21665"/>
    <d v="2021-03-29T20:53:56"/>
    <n v="12"/>
    <x v="26"/>
  </r>
  <r>
    <n v="3341"/>
    <d v="2021-03-31T08:25:55"/>
    <n v="87702"/>
    <n v="230507"/>
    <d v="2021-03-29T15:30:36"/>
    <n v="1"/>
    <x v="27"/>
  </r>
  <r>
    <n v="3346"/>
    <d v="2021-03-31T08:34:34"/>
    <n v="215477"/>
    <n v="182191"/>
    <d v="2021-03-30T04:33:44"/>
    <n v="1"/>
    <x v="28"/>
  </r>
  <r>
    <n v="3347"/>
    <d v="2021-03-31T08:38:08"/>
    <n v="90642"/>
    <n v="242135"/>
    <d v="2021-03-30T13:49:10"/>
    <n v="1"/>
    <x v="29"/>
  </r>
  <r>
    <n v="3352"/>
    <d v="2021-03-31T08:42:48"/>
    <n v="80396"/>
    <n v="230507"/>
    <d v="2021-03-31T01:02:11"/>
    <n v="1"/>
    <x v="30"/>
  </r>
  <r>
    <n v="3354"/>
    <d v="2021-03-31T09:04:48"/>
    <n v="169473"/>
    <n v="70091"/>
    <d v="2021-03-30T14:43:11"/>
    <n v="1"/>
    <x v="31"/>
  </r>
  <r>
    <n v="3357"/>
    <d v="2021-03-31T09:08:38"/>
    <n v="71751"/>
    <n v="470762"/>
    <d v="2021-03-28T12:33:04"/>
    <n v="0"/>
    <x v="32"/>
  </r>
  <r>
    <n v="3360"/>
    <d v="2021-03-31T09:11:55"/>
    <n v="43617"/>
    <n v="21760"/>
    <d v="2021-03-31T01:24:24"/>
    <n v="3"/>
    <x v="33"/>
  </r>
  <r>
    <n v="3365"/>
    <d v="2021-03-31T09:18:14"/>
    <n v="14399"/>
    <n v="21760"/>
    <d v="2021-03-31T03:02:00"/>
    <n v="2"/>
    <x v="34"/>
  </r>
  <r>
    <n v="3370"/>
    <d v="2021-03-31T09:24:44"/>
    <n v="340353"/>
    <n v="455878"/>
    <d v="2021-03-30T09:04:19"/>
    <n v="1"/>
    <x v="35"/>
  </r>
  <r>
    <n v="3371"/>
    <d v="2021-03-31T09:42:43"/>
    <n v="173883"/>
    <n v="347393"/>
    <d v="2021-03-30T20:51:50"/>
    <n v="2"/>
    <x v="36"/>
  </r>
  <r>
    <n v="3374"/>
    <d v="2021-03-31T09:53:46"/>
    <n v="295785"/>
    <n v="158978"/>
    <d v="2021-03-30T22:47:25"/>
    <n v="1"/>
    <x v="37"/>
  </r>
  <r>
    <n v="3376"/>
    <d v="2021-03-31T09:58:31"/>
    <n v="65838"/>
    <n v="438887"/>
    <d v="2021-03-30T10:44:46"/>
    <n v="3"/>
    <x v="38"/>
  </r>
  <r>
    <n v="3380"/>
    <d v="2021-03-31T10:04:56"/>
    <n v="33812"/>
    <n v="404226"/>
    <d v="2021-03-31T02:37:34"/>
    <n v="2"/>
    <x v="39"/>
  </r>
  <r>
    <n v="3382"/>
    <d v="2021-03-31T10:07:51"/>
    <n v="18533"/>
    <n v="328843"/>
    <d v="2021-03-30T21:27:37"/>
    <n v="3"/>
    <x v="40"/>
  </r>
  <r>
    <n v="3385"/>
    <d v="2021-03-31T10:07:51"/>
    <n v="194966"/>
    <n v="411922"/>
    <d v="2021-03-29T18:54:29"/>
    <n v="11"/>
    <x v="41"/>
  </r>
  <r>
    <n v="3388"/>
    <d v="2021-03-31T10:12:30"/>
    <n v="80538"/>
    <n v="397390"/>
    <d v="2021-03-30T17:33:25"/>
    <n v="7"/>
    <x v="42"/>
  </r>
  <r>
    <n v="3391"/>
    <d v="2021-03-31T10:17:45"/>
    <n v="58453"/>
    <n v="230507"/>
    <d v="2021-03-30T05:22:20"/>
    <n v="4"/>
    <x v="43"/>
  </r>
  <r>
    <n v="3393"/>
    <d v="2021-03-31T10:47:27"/>
    <n v="317909"/>
    <n v="21760"/>
    <d v="2021-03-31T03:41:50"/>
    <n v="3"/>
    <x v="44"/>
  </r>
  <r>
    <n v="3396"/>
    <d v="2021-03-31T10:59:41"/>
    <n v="284039"/>
    <n v="421145"/>
    <d v="2021-03-31T04:29:03"/>
    <n v="12"/>
    <x v="45"/>
  </r>
  <r>
    <n v="3400"/>
    <d v="2021-03-31T11:00:51"/>
    <n v="326184"/>
    <n v="318588"/>
    <d v="2021-03-30T12:05:41"/>
    <n v="10"/>
    <x v="46"/>
  </r>
  <r>
    <n v="3405"/>
    <d v="2021-03-31T11:05:31"/>
    <n v="136914"/>
    <n v="351192"/>
    <d v="2021-03-30T07:01:31"/>
    <n v="6"/>
    <x v="47"/>
  </r>
  <r>
    <n v="3406"/>
    <d v="2021-03-31T11:18:20"/>
    <n v="64935"/>
    <n v="411922"/>
    <d v="2021-03-30T18:11:02"/>
    <n v="8"/>
    <x v="48"/>
  </r>
  <r>
    <n v="3409"/>
    <d v="2021-03-31T11:20:40"/>
    <n v="283559"/>
    <n v="397531"/>
    <d v="2021-03-29T19:56:21"/>
    <n v="0"/>
    <x v="49"/>
  </r>
  <r>
    <n v="3413"/>
    <d v="2021-03-31T11:31:44"/>
    <n v="63722"/>
    <n v="351192"/>
    <d v="2021-03-30T11:08:09"/>
    <n v="3"/>
    <x v="50"/>
  </r>
  <r>
    <n v="3416"/>
    <d v="2021-03-31T11:47:31"/>
    <n v="294940"/>
    <n v="54784"/>
    <d v="2021-03-29T15:16:23"/>
    <n v="1"/>
    <x v="51"/>
  </r>
  <r>
    <n v="3420"/>
    <d v="2021-03-31T11:52:07"/>
    <n v="136905"/>
    <n v="250679"/>
    <d v="2021-03-30T00:27:31"/>
    <n v="2"/>
    <x v="52"/>
  </r>
  <r>
    <n v="3422"/>
    <d v="2021-03-31T11:52:07"/>
    <n v="339598"/>
    <n v="43697"/>
    <d v="2021-03-31T00:01:17"/>
    <n v="2"/>
    <x v="52"/>
  </r>
  <r>
    <n v="3424"/>
    <d v="2021-03-31T12:07:51"/>
    <n v="285386"/>
    <n v="411922"/>
    <d v="2021-03-30T23:57:26"/>
    <n v="9"/>
    <x v="41"/>
  </r>
  <r>
    <n v="3429"/>
    <d v="2021-03-31T12:14:15"/>
    <n v="339475"/>
    <n v="158978"/>
    <d v="2021-03-30T13:30:28"/>
    <n v="4"/>
    <x v="53"/>
  </r>
  <r>
    <n v="3431"/>
    <d v="2021-03-31T12:18:20"/>
    <n v="145198"/>
    <n v="89186"/>
    <d v="2021-03-30T14:06:48"/>
    <n v="3"/>
    <x v="54"/>
  </r>
  <r>
    <n v="3433"/>
    <d v="2021-03-31T12:27:04"/>
    <n v="348289"/>
    <n v="181171"/>
    <d v="2021-03-30T13:05:42"/>
    <n v="2"/>
    <x v="55"/>
  </r>
  <r>
    <n v="3437"/>
    <d v="2021-03-31T12:29:59"/>
    <n v="129159"/>
    <n v="3876"/>
    <d v="2021-03-30T18:37:02"/>
    <n v="3"/>
    <x v="56"/>
  </r>
  <r>
    <n v="3442"/>
    <d v="2021-03-31T12:34:03"/>
    <n v="159540"/>
    <n v="392434"/>
    <d v="2021-03-30T19:02:24"/>
    <n v="2"/>
    <x v="57"/>
  </r>
  <r>
    <n v="3444"/>
    <d v="2021-03-31T12:34:34"/>
    <n v="249348"/>
    <n v="411922"/>
    <d v="2021-03-30T18:52:16"/>
    <n v="3"/>
    <x v="58"/>
  </r>
  <r>
    <n v="3445"/>
    <d v="2021-03-31T12:51:32"/>
    <n v="30291"/>
    <n v="347393"/>
    <d v="2021-03-31T07:09:43"/>
    <n v="4"/>
    <x v="59"/>
  </r>
  <r>
    <n v="3450"/>
    <d v="2021-03-31T12:55:37"/>
    <n v="253137"/>
    <n v="226682"/>
    <d v="2021-03-30T18:23:56"/>
    <n v="3"/>
    <x v="60"/>
  </r>
  <r>
    <n v="3453"/>
    <d v="2021-03-31T13:03:46"/>
    <n v="61783"/>
    <n v="411922"/>
    <d v="2021-03-30T13:31:10"/>
    <n v="1"/>
    <x v="61"/>
  </r>
  <r>
    <n v="3456"/>
    <d v="2021-03-31T13:10:10"/>
    <n v="144457"/>
    <n v="411922"/>
    <d v="2021-03-30T07:34:35"/>
    <n v="0"/>
    <x v="62"/>
  </r>
  <r>
    <n v="3459"/>
    <d v="2021-03-31T13:13:40"/>
    <n v="16266"/>
    <n v="411922"/>
    <d v="2021-03-31T01:28:35"/>
    <n v="2"/>
    <x v="63"/>
  </r>
  <r>
    <n v="3464"/>
    <d v="2021-03-31T13:20:05"/>
    <n v="243834"/>
    <n v="345147"/>
    <d v="2021-03-30T18:33:16"/>
    <n v="1"/>
    <x v="64"/>
  </r>
  <r>
    <n v="3469"/>
    <d v="2021-03-31T13:20:40"/>
    <n v="57853"/>
    <n v="351192"/>
    <d v="2021-03-29T21:03:13"/>
    <n v="2"/>
    <x v="65"/>
  </r>
  <r>
    <n v="3471"/>
    <d v="2021-03-31T13:31:44"/>
    <n v="14310"/>
    <n v="274147"/>
    <d v="2021-03-31T05:57:53"/>
    <n v="1"/>
    <x v="50"/>
  </r>
  <r>
    <n v="3473"/>
    <d v="2021-03-31T13:34:03"/>
    <n v="64045"/>
    <n v="411922"/>
    <d v="2021-03-30T13:24:09"/>
    <n v="1"/>
    <x v="57"/>
  </r>
  <r>
    <n v="3478"/>
    <d v="2021-03-31T13:34:03"/>
    <n v="209276"/>
    <n v="182648"/>
    <d v="2021-03-30T03:15:07"/>
    <n v="1"/>
    <x v="57"/>
  </r>
  <r>
    <n v="3479"/>
    <d v="2021-03-31T13:36:23"/>
    <n v="329799"/>
    <n v="360778"/>
    <d v="2021-03-29T09:41:38"/>
    <n v="1"/>
    <x v="66"/>
  </r>
  <r>
    <n v="3483"/>
    <d v="2021-03-31T13:39:18"/>
    <n v="208387"/>
    <n v="158978"/>
    <d v="2021-03-30T07:37:48"/>
    <n v="2"/>
    <x v="67"/>
  </r>
  <r>
    <n v="3487"/>
    <d v="2021-03-31T13:39:50"/>
    <n v="294709"/>
    <n v="145779"/>
    <d v="2021-03-30T09:19:08"/>
    <n v="1"/>
    <x v="68"/>
  </r>
  <r>
    <n v="3492"/>
    <d v="2021-03-31T13:41:38"/>
    <n v="232456"/>
    <n v="158978"/>
    <d v="2021-03-30T09:08:15"/>
    <n v="2"/>
    <x v="69"/>
  </r>
  <r>
    <n v="3496"/>
    <d v="2021-03-31T13:42:13"/>
    <n v="55495"/>
    <n v="411922"/>
    <d v="2021-03-31T00:31:10"/>
    <n v="3"/>
    <x v="70"/>
  </r>
  <r>
    <n v="3501"/>
    <d v="2021-03-31T13:52:42"/>
    <n v="177347"/>
    <n v="411922"/>
    <d v="2021-03-31T08:00:48"/>
    <n v="1"/>
    <x v="71"/>
  </r>
  <r>
    <n v="3504"/>
    <d v="2021-03-31T13:57:07"/>
    <n v="346365"/>
    <n v="463334"/>
    <d v="2021-03-29T21:29:27"/>
    <n v="4"/>
    <x v="72"/>
  </r>
  <r>
    <n v="3507"/>
    <d v="2021-03-31T13:58:31"/>
    <n v="88878"/>
    <n v="230507"/>
    <d v="2021-03-31T00:48:29"/>
    <n v="3"/>
    <x v="73"/>
  </r>
  <r>
    <n v="3511"/>
    <d v="2021-03-31T13:59:41"/>
    <n v="62550"/>
    <n v="298988"/>
    <d v="2021-03-30T15:41:40"/>
    <n v="1"/>
    <x v="74"/>
  </r>
  <r>
    <n v="3515"/>
    <d v="2021-03-31T14:01:26"/>
    <n v="185981"/>
    <n v="158978"/>
    <d v="2021-03-31T01:38:38"/>
    <n v="0"/>
    <x v="75"/>
  </r>
  <r>
    <n v="3516"/>
    <d v="2021-03-31T14:01:55"/>
    <n v="221671"/>
    <n v="388561"/>
    <d v="2021-03-30T13:51:00"/>
    <n v="2"/>
    <x v="76"/>
  </r>
  <r>
    <n v="3520"/>
    <d v="2021-03-31T14:07:16"/>
    <n v="57046"/>
    <n v="333491"/>
    <d v="2021-03-30T08:44:56"/>
    <n v="2"/>
    <x v="77"/>
  </r>
  <r>
    <n v="3524"/>
    <d v="2021-03-31T14:09:00"/>
    <n v="113313"/>
    <n v="292258"/>
    <d v="2021-03-31T01:09:28"/>
    <n v="1"/>
    <x v="78"/>
  </r>
  <r>
    <n v="3525"/>
    <d v="2021-03-31T14:24:09"/>
    <n v="305226"/>
    <n v="244574"/>
    <d v="2021-03-30T03:44:20"/>
    <n v="3"/>
    <x v="79"/>
  </r>
  <r>
    <n v="3528"/>
    <d v="2021-03-31T14:24:44"/>
    <n v="230016"/>
    <n v="411922"/>
    <d v="2021-03-30T09:10:02"/>
    <n v="4"/>
    <x v="80"/>
  </r>
  <r>
    <n v="3533"/>
    <d v="2021-03-31T14:27:39"/>
    <n v="322947"/>
    <n v="80167"/>
    <d v="2021-03-31T02:18:05"/>
    <n v="1"/>
    <x v="81"/>
  </r>
  <r>
    <n v="3537"/>
    <d v="2021-03-31T14:35:13"/>
    <n v="91375"/>
    <n v="411922"/>
    <d v="2021-03-30T21:12:13"/>
    <n v="2"/>
    <x v="82"/>
  </r>
  <r>
    <n v="3538"/>
    <d v="2021-03-31T14:35:13"/>
    <n v="204899"/>
    <n v="372505"/>
    <d v="2021-03-30T20:27:43"/>
    <n v="2"/>
    <x v="82"/>
  </r>
  <r>
    <n v="3543"/>
    <d v="2021-03-31T14:35:48"/>
    <n v="80379"/>
    <n v="411922"/>
    <d v="2021-03-30T08:54:44"/>
    <n v="3"/>
    <x v="83"/>
  </r>
  <r>
    <n v="3548"/>
    <d v="2021-03-31T14:36:58"/>
    <n v="111383"/>
    <n v="12149"/>
    <d v="2021-03-31T01:13:41"/>
    <n v="9"/>
    <x v="84"/>
  </r>
  <r>
    <n v="3549"/>
    <d v="2021-03-31T14:38:08"/>
    <n v="300916"/>
    <n v="170185"/>
    <d v="2021-03-29T16:53:25"/>
    <n v="3"/>
    <x v="85"/>
  </r>
  <r>
    <n v="3552"/>
    <d v="2021-03-31T14:40:19"/>
    <n v="70301"/>
    <n v="298909"/>
    <d v="2021-03-31T13:25:18"/>
    <n v="1"/>
    <x v="86"/>
  </r>
  <r>
    <n v="3557"/>
    <d v="2021-03-31T14:41:03"/>
    <n v="155942"/>
    <n v="411922"/>
    <d v="2021-03-30T08:14:29"/>
    <n v="8"/>
    <x v="87"/>
  </r>
  <r>
    <n v="3560"/>
    <d v="2021-03-31T14:42:48"/>
    <n v="141472"/>
    <n v="411922"/>
    <d v="2021-03-30T20:19:45"/>
    <n v="3"/>
    <x v="88"/>
  </r>
  <r>
    <n v="3563"/>
    <d v="2021-03-31T14:46:17"/>
    <n v="306248"/>
    <n v="153893"/>
    <d v="2021-03-31T01:47:46"/>
    <n v="1"/>
    <x v="89"/>
  </r>
  <r>
    <n v="3565"/>
    <d v="2021-03-31T14:46:52"/>
    <n v="118622"/>
    <n v="227775"/>
    <d v="2021-03-31T06:57:02"/>
    <n v="2"/>
    <x v="90"/>
  </r>
  <r>
    <n v="3569"/>
    <d v="2021-03-31T14:53:52"/>
    <n v="264832"/>
    <n v="258219"/>
    <d v="2021-03-30T05:14:15"/>
    <n v="2"/>
    <x v="91"/>
  </r>
  <r>
    <n v="3573"/>
    <d v="2021-03-31T14:57:21"/>
    <n v="3458"/>
    <n v="178403"/>
    <d v="2021-03-30T10:07:16"/>
    <n v="0"/>
    <x v="92"/>
  </r>
  <r>
    <n v="3575"/>
    <d v="2021-03-31T15:00:16"/>
    <n v="286611"/>
    <n v="182841"/>
    <d v="2021-03-30T09:10:43"/>
    <n v="1"/>
    <x v="93"/>
  </r>
  <r>
    <n v="3576"/>
    <d v="2021-03-31T15:01:26"/>
    <n v="274284"/>
    <n v="5151"/>
    <d v="2021-03-30T14:35:41"/>
    <n v="3"/>
    <x v="94"/>
  </r>
  <r>
    <n v="3577"/>
    <d v="2021-03-31T15:04:56"/>
    <n v="297054"/>
    <n v="88863"/>
    <d v="2021-03-30T14:32:08"/>
    <n v="1"/>
    <x v="95"/>
  </r>
  <r>
    <n v="3579"/>
    <d v="2021-03-31T15:10:45"/>
    <n v="40906"/>
    <n v="411922"/>
    <d v="2021-03-31T02:24:46"/>
    <n v="3"/>
    <x v="96"/>
  </r>
  <r>
    <n v="3580"/>
    <d v="2021-03-31T15:11:20"/>
    <n v="1868"/>
    <n v="258251"/>
    <d v="2021-03-30T04:06:28"/>
    <n v="0"/>
    <x v="97"/>
  </r>
  <r>
    <n v="3585"/>
    <d v="2021-03-31T15:14:50"/>
    <n v="4531"/>
    <n v="23892"/>
    <d v="2021-03-31T09:29:17"/>
    <n v="2"/>
    <x v="98"/>
  </r>
  <r>
    <n v="3587"/>
    <d v="2021-03-31T15:17:10"/>
    <n v="240703"/>
    <n v="189009"/>
    <d v="2021-03-31T14:30:05"/>
    <n v="2"/>
    <x v="99"/>
  </r>
  <r>
    <n v="3589"/>
    <d v="2021-03-31T15:18:20"/>
    <n v="262785"/>
    <n v="388561"/>
    <d v="2021-03-30T16:30:57"/>
    <n v="0"/>
    <x v="54"/>
  </r>
  <r>
    <n v="3594"/>
    <d v="2021-03-31T15:21:49"/>
    <n v="95551"/>
    <n v="158978"/>
    <d v="2021-03-31T02:53:15"/>
    <n v="2"/>
    <x v="100"/>
  </r>
  <r>
    <n v="3597"/>
    <d v="2021-03-31T15:22:24"/>
    <n v="156679"/>
    <n v="411922"/>
    <d v="2021-03-30T05:45:05"/>
    <n v="7"/>
    <x v="101"/>
  </r>
  <r>
    <n v="3601"/>
    <d v="2021-03-31T15:22:59"/>
    <n v="101260"/>
    <n v="439094"/>
    <d v="2021-03-30T14:49:45"/>
    <n v="0"/>
    <x v="102"/>
  </r>
  <r>
    <n v="3606"/>
    <d v="2021-03-31T15:24:09"/>
    <n v="146560"/>
    <n v="325758"/>
    <d v="2021-03-30T15:17:42"/>
    <n v="2"/>
    <x v="79"/>
  </r>
  <r>
    <n v="3607"/>
    <d v="2021-03-31T15:24:09"/>
    <n v="253805"/>
    <n v="5151"/>
    <d v="2021-03-29T01:48:18"/>
    <n v="2"/>
    <x v="79"/>
  </r>
  <r>
    <n v="3611"/>
    <d v="2021-03-31T15:24:44"/>
    <n v="39395"/>
    <n v="112334"/>
    <d v="2021-03-29T22:43:23"/>
    <n v="3"/>
    <x v="80"/>
  </r>
  <r>
    <n v="3614"/>
    <d v="2021-03-31T15:24:44"/>
    <n v="153598"/>
    <n v="230507"/>
    <d v="2021-03-31T07:28:26"/>
    <n v="3"/>
    <x v="80"/>
  </r>
  <r>
    <n v="3619"/>
    <d v="2021-03-31T15:25:54"/>
    <n v="287539"/>
    <n v="471403"/>
    <d v="2021-03-30T22:42:38"/>
    <n v="1"/>
    <x v="103"/>
  </r>
  <r>
    <n v="3620"/>
    <d v="2021-03-31T15:29:59"/>
    <n v="178150"/>
    <n v="443594"/>
    <d v="2021-03-30T22:33:11"/>
    <n v="0"/>
    <x v="56"/>
  </r>
  <r>
    <n v="3624"/>
    <d v="2021-03-31T15:30:34"/>
    <n v="202336"/>
    <n v="153893"/>
    <d v="2021-03-30T15:31:54"/>
    <n v="1"/>
    <x v="104"/>
  </r>
  <r>
    <n v="3625"/>
    <d v="2021-03-31T15:33:28"/>
    <n v="91636"/>
    <n v="250679"/>
    <d v="2021-03-30T21:15:19"/>
    <n v="2"/>
    <x v="105"/>
  </r>
  <r>
    <n v="3629"/>
    <d v="2021-03-31T15:38:43"/>
    <n v="54944"/>
    <n v="411922"/>
    <d v="2021-03-30T22:21:37"/>
    <n v="3"/>
    <x v="106"/>
  </r>
  <r>
    <n v="3630"/>
    <d v="2021-03-31T15:39:53"/>
    <n v="292615"/>
    <n v="470762"/>
    <d v="2021-03-30T21:41:01"/>
    <n v="1"/>
    <x v="107"/>
  </r>
  <r>
    <n v="3631"/>
    <d v="2021-03-31T15:46:52"/>
    <n v="221730"/>
    <n v="343491"/>
    <d v="2021-03-30T10:54:03"/>
    <n v="1"/>
    <x v="90"/>
  </r>
  <r>
    <n v="3634"/>
    <d v="2021-03-31T15:51:32"/>
    <n v="207724"/>
    <n v="5151"/>
    <d v="2021-03-30T00:02:18"/>
    <n v="1"/>
    <x v="59"/>
  </r>
  <r>
    <n v="3636"/>
    <d v="2021-03-31T15:52:42"/>
    <n v="134749"/>
    <n v="472330"/>
    <d v="2021-03-30T09:56:23"/>
    <n v="3"/>
    <x v="108"/>
  </r>
  <r>
    <n v="3641"/>
    <d v="2021-03-31T15:53:52"/>
    <n v="253275"/>
    <n v="343712"/>
    <d v="2021-03-31T09:01:30"/>
    <n v="1"/>
    <x v="91"/>
  </r>
  <r>
    <n v="3643"/>
    <d v="2021-03-31T15:55:37"/>
    <n v="246614"/>
    <n v="411922"/>
    <d v="2021-03-30T22:59:07"/>
    <n v="0"/>
    <x v="60"/>
  </r>
  <r>
    <n v="3644"/>
    <d v="2021-03-31T15:57:21"/>
    <n v="253787"/>
    <n v="411922"/>
    <d v="2021-03-31T02:47:19"/>
    <n v="3"/>
    <x v="109"/>
  </r>
  <r>
    <n v="3648"/>
    <d v="2021-03-31T15:57:56"/>
    <n v="219944"/>
    <n v="122982"/>
    <d v="2021-03-31T08:41:22"/>
    <n v="0"/>
    <x v="110"/>
  </r>
  <r>
    <n v="3650"/>
    <d v="2021-03-31T15:58:31"/>
    <n v="27337"/>
    <n v="182191"/>
    <d v="2021-03-30T16:04:53"/>
    <n v="1"/>
    <x v="73"/>
  </r>
  <r>
    <n v="3651"/>
    <d v="2021-03-31T15:58:31"/>
    <n v="260063"/>
    <n v="258219"/>
    <d v="2021-03-29T19:39:29"/>
    <n v="1"/>
    <x v="73"/>
  </r>
  <r>
    <n v="3652"/>
    <d v="2021-03-31T16:01:26"/>
    <n v="63162"/>
    <n v="189554"/>
    <d v="2021-03-29T17:43:36"/>
    <n v="2"/>
    <x v="94"/>
  </r>
  <r>
    <n v="3655"/>
    <d v="2021-03-31T16:02:36"/>
    <n v="45443"/>
    <n v="142127"/>
    <d v="2021-03-30T11:46:04"/>
    <n v="0"/>
    <x v="111"/>
  </r>
  <r>
    <n v="3659"/>
    <d v="2021-03-31T16:05:31"/>
    <n v="235484"/>
    <n v="158978"/>
    <d v="2021-03-30T23:01:14"/>
    <n v="1"/>
    <x v="47"/>
  </r>
  <r>
    <n v="3660"/>
    <d v="2021-03-31T16:06:06"/>
    <n v="70437"/>
    <n v="250679"/>
    <d v="2021-03-31T08:50:15"/>
    <n v="2"/>
    <x v="112"/>
  </r>
  <r>
    <n v="3665"/>
    <d v="2021-03-31T16:06:06"/>
    <n v="209293"/>
    <n v="118549"/>
    <d v="2021-03-30T11:50:43"/>
    <n v="2"/>
    <x v="112"/>
  </r>
  <r>
    <n v="3667"/>
    <d v="2021-03-31T16:10:45"/>
    <n v="112162"/>
    <n v="21760"/>
    <d v="2021-03-28T20:32:04"/>
    <n v="2"/>
    <x v="96"/>
  </r>
  <r>
    <n v="3669"/>
    <d v="2021-03-31T16:13:05"/>
    <n v="100880"/>
    <n v="418490"/>
    <d v="2021-03-30T16:26:56"/>
    <n v="2"/>
    <x v="113"/>
  </r>
  <r>
    <n v="3672"/>
    <d v="2021-03-31T16:14:50"/>
    <n v="24916"/>
    <n v="378581"/>
    <d v="2021-03-30T17:02:58"/>
    <n v="1"/>
    <x v="98"/>
  </r>
  <r>
    <n v="3675"/>
    <d v="2021-03-31T16:15:25"/>
    <n v="14710"/>
    <n v="4199"/>
    <d v="2021-03-30T17:52:04"/>
    <n v="2"/>
    <x v="114"/>
  </r>
  <r>
    <n v="3678"/>
    <d v="2021-03-31T16:15:25"/>
    <n v="87188"/>
    <n v="275489"/>
    <d v="2021-03-30T23:34:02"/>
    <n v="2"/>
    <x v="114"/>
  </r>
  <r>
    <n v="3682"/>
    <d v="2021-03-31T16:18:20"/>
    <n v="279151"/>
    <n v="81226"/>
    <d v="2021-03-30T16:17:30"/>
    <n v="3"/>
    <x v="48"/>
  </r>
  <r>
    <n v="3686"/>
    <d v="2021-03-31T16:18:55"/>
    <n v="159890"/>
    <n v="378996"/>
    <d v="2021-03-30T22:11:08"/>
    <n v="0"/>
    <x v="115"/>
  </r>
  <r>
    <n v="3689"/>
    <d v="2021-03-31T16:19:12"/>
    <n v="49347"/>
    <n v="117699"/>
    <d v="2021-03-30T21:37:52"/>
    <n v="6"/>
    <x v="116"/>
  </r>
  <r>
    <n v="3693"/>
    <d v="2021-03-31T16:21:49"/>
    <n v="35313"/>
    <n v="157871"/>
    <d v="2021-03-30T16:12:55"/>
    <n v="1"/>
    <x v="100"/>
  </r>
  <r>
    <n v="3694"/>
    <d v="2021-03-31T16:22:24"/>
    <n v="56871"/>
    <n v="397390"/>
    <d v="2021-03-30T16:10:46"/>
    <n v="2"/>
    <x v="117"/>
  </r>
  <r>
    <n v="3696"/>
    <d v="2021-03-31T16:24:00"/>
    <n v="67750"/>
    <n v="3001"/>
    <d v="2021-03-30T17:27:41"/>
    <n v="1"/>
    <x v="118"/>
  </r>
  <r>
    <n v="3697"/>
    <d v="2021-03-31T16:24:09"/>
    <n v="80128"/>
    <n v="145779"/>
    <d v="2021-03-29T18:02:08"/>
    <n v="1"/>
    <x v="79"/>
  </r>
  <r>
    <n v="3702"/>
    <d v="2021-03-31T16:24:44"/>
    <n v="208099"/>
    <n v="5151"/>
    <d v="2021-03-30T12:15:16"/>
    <n v="2"/>
    <x v="80"/>
  </r>
  <r>
    <n v="3703"/>
    <d v="2021-03-31T16:29:46"/>
    <n v="166110"/>
    <n v="474656"/>
    <d v="2021-03-30T23:44:21"/>
    <n v="4"/>
    <x v="119"/>
  </r>
  <r>
    <n v="3707"/>
    <d v="2021-03-31T16:31:44"/>
    <n v="246795"/>
    <n v="432277"/>
    <d v="2021-03-31T03:27:19"/>
    <n v="2"/>
    <x v="120"/>
  </r>
  <r>
    <n v="3708"/>
    <d v="2021-03-31T17:51:32"/>
    <n v="186315"/>
    <n v="250679"/>
    <d v="2021-03-30T08:27:45"/>
    <n v="7"/>
    <x v="121"/>
  </r>
  <r>
    <n v="3710"/>
    <d v="2021-03-31T18:19:12"/>
    <n v="242221"/>
    <n v="251574"/>
    <d v="2021-03-30T17:59:30"/>
    <n v="7"/>
    <x v="122"/>
  </r>
  <r>
    <n v="3714"/>
    <d v="2021-03-31T21:10:05"/>
    <n v="135251"/>
    <n v="471403"/>
    <d v="2021-03-30T10:29:24"/>
    <n v="3"/>
    <x v="123"/>
  </r>
  <r>
    <n v="3717"/>
    <d v="2021-03-31T21:18:55"/>
    <n v="145942"/>
    <n v="351192"/>
    <d v="2021-03-31T03:41:57"/>
    <n v="3"/>
    <x v="124"/>
  </r>
  <r>
    <n v="3722"/>
    <d v="2021-03-31T21:35:13"/>
    <n v="263728"/>
    <n v="118549"/>
    <d v="2021-03-31T09:20:54"/>
    <n v="3"/>
    <x v="125"/>
  </r>
  <r>
    <n v="3724"/>
    <d v="2021-03-31T22:09:35"/>
    <n v="227961"/>
    <n v="82513"/>
    <d v="2021-03-30T16:26:13"/>
    <n v="2"/>
    <x v="126"/>
  </r>
  <r>
    <n v="3729"/>
    <d v="2021-03-31T22:11:55"/>
    <n v="274652"/>
    <n v="130031"/>
    <d v="2021-03-31T03:11:34"/>
    <n v="2"/>
    <x v="127"/>
  </r>
  <r>
    <n v="3734"/>
    <d v="2021-03-31T22:51:32"/>
    <n v="320433"/>
    <n v="474699"/>
    <d v="2021-03-31T22:41:10"/>
    <n v="2"/>
    <x v="121"/>
  </r>
  <r>
    <n v="3739"/>
    <d v="2021-03-31T23:20:05"/>
    <n v="205260"/>
    <n v="258219"/>
    <d v="2021-03-30T23:42:52"/>
    <n v="3"/>
    <x v="128"/>
  </r>
  <r>
    <n v="3743"/>
    <d v="2021-03-31T23:37:26"/>
    <n v="213634"/>
    <n v="357941"/>
    <d v="2021-03-30T19:25:13"/>
    <n v="1"/>
    <x v="129"/>
  </r>
  <r>
    <n v="3747"/>
    <d v="2021-03-31T23:42:13"/>
    <n v="133129"/>
    <n v="298988"/>
    <d v="2021-03-31T05:01:10"/>
    <n v="1"/>
    <x v="130"/>
  </r>
  <r>
    <n v="3750"/>
    <d v="2021-03-31T23:43:12"/>
    <n v="218418"/>
    <n v="118549"/>
    <d v="2021-03-30T23:11:42"/>
    <n v="1"/>
    <x v="131"/>
  </r>
  <r>
    <n v="3753"/>
    <d v="2021-03-31T23:43:23"/>
    <n v="65554"/>
    <n v="206264"/>
    <d v="2021-03-31T11:39:09"/>
    <n v="3"/>
    <x v="132"/>
  </r>
  <r>
    <n v="3756"/>
    <d v="2021-03-31T23:45:07"/>
    <n v="121171"/>
    <n v="158978"/>
    <d v="2021-03-30T19:22:58"/>
    <n v="2"/>
    <x v="133"/>
  </r>
  <r>
    <n v="3758"/>
    <d v="2021-03-31T23:46:05"/>
    <n v="315095"/>
    <n v="396686"/>
    <d v="2021-03-30T12:18:45"/>
    <n v="1"/>
    <x v="134"/>
  </r>
  <r>
    <n v="3760"/>
    <d v="2021-04-01T01:03:11"/>
    <n v="283559"/>
    <n v="304722"/>
    <d v="2021-03-29T19:56:21"/>
    <n v="0"/>
    <x v="135"/>
  </r>
  <r>
    <n v="3764"/>
    <d v="2021-04-01T02:42:48"/>
    <n v="133667"/>
    <n v="58305"/>
    <d v="2021-03-31T02:29:18"/>
    <n v="-5"/>
    <x v="136"/>
  </r>
  <r>
    <n v="3765"/>
    <d v="2021-04-01T04:20:38"/>
    <n v="273260"/>
    <n v="411922"/>
    <d v="2021-03-31T11:11:36"/>
    <n v="-3"/>
    <x v="137"/>
  </r>
  <r>
    <n v="3769"/>
    <d v="2021-04-01T08:02:24"/>
    <n v="45443"/>
    <n v="91930"/>
    <d v="2021-03-30T11:46:04"/>
    <n v="0"/>
    <x v="138"/>
  </r>
  <r>
    <n v="3773"/>
    <d v="2021-04-01T08:25:19"/>
    <n v="163208"/>
    <n v="411922"/>
    <d v="2021-03-30T21:24:29"/>
    <n v="7"/>
    <x v="139"/>
  </r>
  <r>
    <n v="3777"/>
    <d v="2021-04-01T09:03:11"/>
    <n v="284039"/>
    <n v="138209"/>
    <d v="2021-03-31T04:29:03"/>
    <n v="12"/>
    <x v="140"/>
  </r>
  <r>
    <n v="3779"/>
    <d v="2021-04-01T09:23:34"/>
    <n v="338767"/>
    <n v="230507"/>
    <d v="2021-03-31T09:46:04"/>
    <n v="7"/>
    <x v="141"/>
  </r>
  <r>
    <n v="3781"/>
    <d v="2021-04-01T09:44:33"/>
    <n v="253137"/>
    <n v="198073"/>
    <d v="2021-03-30T18:23:56"/>
    <n v="3"/>
    <x v="142"/>
  </r>
  <r>
    <n v="3786"/>
    <d v="2021-04-01T10:36:29"/>
    <n v="193143"/>
    <n v="250679"/>
    <d v="2021-03-30T18:26:40"/>
    <n v="3"/>
    <x v="143"/>
  </r>
  <r>
    <n v="3791"/>
    <d v="2021-04-01T11:04:56"/>
    <n v="70301"/>
    <n v="411922"/>
    <d v="2021-03-31T13:25:18"/>
    <n v="1"/>
    <x v="144"/>
  </r>
  <r>
    <n v="3795"/>
    <d v="2021-04-01T12:34:38"/>
    <n v="317909"/>
    <n v="118549"/>
    <d v="2021-03-31T03:41:50"/>
    <n v="3"/>
    <x v="145"/>
  </r>
  <r>
    <n v="3796"/>
    <d v="2021-04-01T12:43:23"/>
    <n v="339598"/>
    <n v="134973"/>
    <d v="2021-03-31T00:01:17"/>
    <n v="2"/>
    <x v="146"/>
  </r>
  <r>
    <n v="3801"/>
    <d v="2021-04-01T13:02:36"/>
    <n v="98963"/>
    <n v="373415"/>
    <d v="2021-03-31T12:41:28"/>
    <n v="3"/>
    <x v="147"/>
  </r>
  <r>
    <n v="3805"/>
    <d v="2021-04-01T13:13:26"/>
    <n v="63592"/>
    <n v="217246"/>
    <d v="2021-03-30T16:18:06"/>
    <n v="-6"/>
    <x v="148"/>
  </r>
  <r>
    <n v="3810"/>
    <d v="2021-04-01T13:14:15"/>
    <n v="156679"/>
    <n v="118549"/>
    <d v="2021-03-30T05:45:05"/>
    <n v="7"/>
    <x v="149"/>
  </r>
  <r>
    <n v="3811"/>
    <d v="2021-04-01T13:45:07"/>
    <n v="113540"/>
    <n v="357547"/>
    <d v="2021-04-01T01:48:31"/>
    <n v="0"/>
    <x v="150"/>
  </r>
  <r>
    <n v="3815"/>
    <d v="2021-04-01T13:59:41"/>
    <n v="206940"/>
    <n v="367371"/>
    <d v="2021-03-31T20:51:31"/>
    <n v="1"/>
    <x v="151"/>
  </r>
  <r>
    <n v="3820"/>
    <d v="2021-04-01T14:26:29"/>
    <n v="279151"/>
    <n v="411922"/>
    <d v="2021-03-30T16:17:30"/>
    <n v="3"/>
    <x v="152"/>
  </r>
  <r>
    <n v="3825"/>
    <d v="2021-04-01T14:30:34"/>
    <n v="23735"/>
    <n v="133953"/>
    <d v="2021-04-01T02:52:59"/>
    <n v="6"/>
    <x v="153"/>
  </r>
  <r>
    <n v="3829"/>
    <d v="2021-04-01T14:45:07"/>
    <n v="204226"/>
    <n v="137899"/>
    <d v="2021-03-31T03:38:05"/>
    <n v="3"/>
    <x v="154"/>
  </r>
  <r>
    <n v="3833"/>
    <d v="2021-04-01T14:46:17"/>
    <n v="169473"/>
    <n v="250679"/>
    <d v="2021-03-30T14:43:11"/>
    <n v="1"/>
    <x v="155"/>
  </r>
  <r>
    <n v="3837"/>
    <d v="2021-04-01T15:10:34"/>
    <n v="18266"/>
    <n v="104958"/>
    <d v="2021-03-31T05:41:53"/>
    <n v="4"/>
    <x v="156"/>
  </r>
  <r>
    <n v="3842"/>
    <d v="2021-04-01T15:23:34"/>
    <n v="295785"/>
    <n v="154256"/>
    <d v="2021-03-30T22:47:25"/>
    <n v="1"/>
    <x v="141"/>
  </r>
  <r>
    <n v="3843"/>
    <d v="2021-04-01T17:21:14"/>
    <n v="26092"/>
    <n v="370972"/>
    <d v="2021-04-01T04:43:44"/>
    <n v="3"/>
    <x v="157"/>
  </r>
  <r>
    <n v="3846"/>
    <d v="2021-04-01T17:29:24"/>
    <n v="255871"/>
    <n v="236562"/>
    <d v="2021-04-01T05:45:46"/>
    <n v="5"/>
    <x v="158"/>
  </r>
  <r>
    <n v="3848"/>
    <d v="2021-04-01T17:49:26"/>
    <n v="107884"/>
    <n v="17862"/>
    <d v="2021-03-31T19:09:49"/>
    <n v="2"/>
    <x v="159"/>
  </r>
  <r>
    <n v="3849"/>
    <d v="2021-04-01T17:55:37"/>
    <n v="348289"/>
    <n v="331056"/>
    <d v="2021-03-30T13:05:42"/>
    <n v="2"/>
    <x v="160"/>
  </r>
  <r>
    <n v="3850"/>
    <d v="2021-04-01T18:02:36"/>
    <n v="144875"/>
    <n v="109322"/>
    <d v="2021-04-01T06:00:58"/>
    <n v="2"/>
    <x v="161"/>
  </r>
  <r>
    <n v="3853"/>
    <d v="2021-04-01T18:09:35"/>
    <n v="159317"/>
    <n v="70091"/>
    <d v="2021-03-31T13:58:06"/>
    <n v="6"/>
    <x v="162"/>
  </r>
  <r>
    <n v="3856"/>
    <d v="2021-04-01T18:13:05"/>
    <n v="202651"/>
    <n v="154256"/>
    <d v="2021-03-31T19:42:07"/>
    <n v="0"/>
    <x v="163"/>
  </r>
  <r>
    <n v="3860"/>
    <d v="2021-04-01T18:14:15"/>
    <n v="52957"/>
    <n v="137327"/>
    <d v="2021-03-31T06:57:43"/>
    <n v="2"/>
    <x v="149"/>
  </r>
  <r>
    <n v="3861"/>
    <d v="2021-04-01T18:14:50"/>
    <n v="65838"/>
    <n v="182984"/>
    <d v="2021-03-30T10:44:46"/>
    <n v="3"/>
    <x v="164"/>
  </r>
  <r>
    <n v="3864"/>
    <d v="2021-04-01T18:15:25"/>
    <n v="283559"/>
    <n v="392434"/>
    <d v="2021-03-29T19:56:21"/>
    <n v="0"/>
    <x v="165"/>
  </r>
  <r>
    <n v="3865"/>
    <d v="2021-04-01T18:16:35"/>
    <n v="173883"/>
    <n v="392924"/>
    <d v="2021-03-30T20:51:50"/>
    <n v="2"/>
    <x v="166"/>
  </r>
  <r>
    <n v="3868"/>
    <d v="2021-04-01T18:31:44"/>
    <n v="21223"/>
    <n v="158978"/>
    <d v="2021-03-31T14:27:27"/>
    <n v="0"/>
    <x v="167"/>
  </r>
  <r>
    <n v="3871"/>
    <d v="2021-04-01T18:32:53"/>
    <n v="327398"/>
    <n v="304128"/>
    <d v="2021-04-01T01:53:48"/>
    <n v="2"/>
    <x v="168"/>
  </r>
  <r>
    <n v="3876"/>
    <d v="2021-04-01T18:40:28"/>
    <n v="253137"/>
    <n v="230507"/>
    <d v="2021-03-30T18:23:56"/>
    <n v="3"/>
    <x v="169"/>
  </r>
  <r>
    <n v="3881"/>
    <d v="2021-04-01T18:41:38"/>
    <n v="61083"/>
    <n v="165114"/>
    <d v="2021-03-30T10:00:31"/>
    <n v="1"/>
    <x v="170"/>
  </r>
  <r>
    <n v="3886"/>
    <d v="2021-04-01T18:50:57"/>
    <n v="70301"/>
    <n v="158978"/>
    <d v="2021-03-31T13:25:18"/>
    <n v="1"/>
    <x v="171"/>
  </r>
  <r>
    <n v="3887"/>
    <d v="2021-04-01T18:57:56"/>
    <n v="298026"/>
    <n v="180939"/>
    <d v="2021-03-31T19:40:53"/>
    <n v="5"/>
    <x v="172"/>
  </r>
  <r>
    <n v="3889"/>
    <d v="2021-04-01T19:11:55"/>
    <n v="113313"/>
    <n v="112456"/>
    <d v="2021-03-31T01:09:28"/>
    <n v="1"/>
    <x v="173"/>
  </r>
  <r>
    <n v="3890"/>
    <d v="2021-04-01T19:25:54"/>
    <n v="2172"/>
    <n v="127233"/>
    <d v="2021-04-01T06:56:11"/>
    <n v="1"/>
    <x v="174"/>
  </r>
  <r>
    <n v="3891"/>
    <d v="2021-04-01T19:26:29"/>
    <n v="208387"/>
    <n v="455878"/>
    <d v="2021-03-30T07:37:48"/>
    <n v="2"/>
    <x v="175"/>
  </r>
  <r>
    <n v="3892"/>
    <d v="2021-04-01T19:46:52"/>
    <n v="202336"/>
    <n v="430433"/>
    <d v="2021-03-30T15:31:54"/>
    <n v="1"/>
    <x v="176"/>
  </r>
  <r>
    <n v="3895"/>
    <d v="2021-04-01T19:51:32"/>
    <n v="154577"/>
    <n v="351192"/>
    <d v="2021-03-31T09:14:10"/>
    <n v="1"/>
    <x v="177"/>
  </r>
  <r>
    <n v="3900"/>
    <d v="2021-04-01T20:14:50"/>
    <n v="316015"/>
    <n v="304722"/>
    <d v="2021-03-31T10:10:44"/>
    <n v="1"/>
    <x v="164"/>
  </r>
  <r>
    <n v="3902"/>
    <d v="2021-04-01T20:22:59"/>
    <n v="285814"/>
    <n v="219311"/>
    <d v="2021-04-01T02:36:48"/>
    <n v="3"/>
    <x v="178"/>
  </r>
  <r>
    <n v="3904"/>
    <d v="2021-04-01T20:51:32"/>
    <n v="283591"/>
    <n v="370651"/>
    <d v="2021-03-31T10:02:22"/>
    <n v="0"/>
    <x v="177"/>
  </r>
  <r>
    <n v="3909"/>
    <d v="2021-04-01T20:56:12"/>
    <n v="30200"/>
    <n v="123413"/>
    <d v="2021-04-01T14:38:41"/>
    <n v="0"/>
    <x v="179"/>
  </r>
  <r>
    <n v="3910"/>
    <d v="2021-04-01T21:01:26"/>
    <n v="198742"/>
    <n v="411922"/>
    <d v="2021-03-29T18:22:38"/>
    <n v="1"/>
    <x v="180"/>
  </r>
  <r>
    <n v="3911"/>
    <d v="2021-04-01T21:29:24"/>
    <n v="174066"/>
    <n v="327968"/>
    <d v="2021-03-31T10:55:29"/>
    <n v="-3"/>
    <x v="181"/>
  </r>
  <r>
    <n v="3912"/>
    <d v="2021-04-01T21:39:53"/>
    <n v="26092"/>
    <n v="92023"/>
    <d v="2021-04-01T04:43:44"/>
    <n v="3"/>
    <x v="182"/>
  </r>
  <r>
    <n v="3913"/>
    <d v="2021-04-01T21:48:00"/>
    <n v="123144"/>
    <n v="470762"/>
    <d v="2021-03-30T08:08:31"/>
    <n v="1"/>
    <x v="183"/>
  </r>
  <r>
    <n v="3917"/>
    <d v="2021-04-01T22:11:20"/>
    <n v="243834"/>
    <n v="347393"/>
    <d v="2021-03-30T18:33:16"/>
    <n v="1"/>
    <x v="184"/>
  </r>
  <r>
    <n v="3922"/>
    <d v="2021-04-01T22:36:23"/>
    <n v="230016"/>
    <n v="470762"/>
    <d v="2021-03-30T09:10:02"/>
    <n v="4"/>
    <x v="185"/>
  </r>
  <r>
    <n v="3926"/>
    <d v="2021-04-01T22:55:37"/>
    <n v="48422"/>
    <n v="396686"/>
    <d v="2021-03-31T13:15:34"/>
    <n v="1"/>
    <x v="186"/>
  </r>
  <r>
    <n v="3927"/>
    <d v="2021-04-01T23:05:31"/>
    <n v="4531"/>
    <n v="241713"/>
    <d v="2021-03-31T09:29:17"/>
    <n v="2"/>
    <x v="187"/>
  </r>
  <r>
    <n v="3932"/>
    <d v="2021-04-01T23:32:19"/>
    <n v="215881"/>
    <n v="347008"/>
    <d v="2021-03-29T18:58:08"/>
    <n v="0"/>
    <x v="188"/>
  </r>
  <r>
    <n v="3936"/>
    <d v="2021-04-02T00:14:15"/>
    <n v="211482"/>
    <n v="82901"/>
    <d v="2021-03-31T13:42:56"/>
    <n v="0"/>
    <x v="189"/>
  </r>
  <r>
    <n v="3939"/>
    <d v="2021-04-02T00:24:29"/>
    <n v="23735"/>
    <n v="241966"/>
    <d v="2021-04-01T02:52:59"/>
    <n v="6"/>
    <x v="190"/>
  </r>
  <r>
    <n v="3944"/>
    <d v="2021-04-02T02:31:41"/>
    <n v="77869"/>
    <n v="230507"/>
    <d v="2021-04-01T08:56:26"/>
    <n v="1"/>
    <x v="191"/>
  </r>
  <r>
    <n v="3946"/>
    <d v="2021-04-02T02:36:58"/>
    <n v="3458"/>
    <n v="118549"/>
    <d v="2021-03-30T10:07:16"/>
    <n v="0"/>
    <x v="192"/>
  </r>
  <r>
    <n v="3948"/>
    <d v="2021-04-02T03:57:56"/>
    <n v="281672"/>
    <n v="154374"/>
    <d v="2021-04-01T16:34:10"/>
    <n v="12"/>
    <x v="193"/>
  </r>
  <r>
    <n v="3949"/>
    <d v="2021-04-02T04:44:33"/>
    <n v="200617"/>
    <n v="201884"/>
    <d v="2021-03-31T01:32:51"/>
    <n v="-8"/>
    <x v="194"/>
  </r>
  <r>
    <n v="3952"/>
    <d v="2021-04-02T05:32:38"/>
    <n v="4380"/>
    <n v="120139"/>
    <d v="2021-04-01T10:33:52"/>
    <n v="9"/>
    <x v="195"/>
  </r>
  <r>
    <n v="3957"/>
    <d v="2021-04-02T06:59:41"/>
    <n v="158406"/>
    <n v="118549"/>
    <d v="2021-03-30T00:55:45"/>
    <n v="12"/>
    <x v="196"/>
  </r>
  <r>
    <n v="3958"/>
    <d v="2021-04-02T07:06:43"/>
    <n v="60000"/>
    <n v="250679"/>
    <d v="2021-04-01T12:14:00"/>
    <n v="1"/>
    <x v="197"/>
  </r>
  <r>
    <n v="3961"/>
    <d v="2021-04-02T09:58:31"/>
    <n v="140561"/>
    <n v="347393"/>
    <d v="2021-04-01T15:17:37"/>
    <n v="3"/>
    <x v="198"/>
  </r>
  <r>
    <n v="3962"/>
    <d v="2021-04-02T10:42:48"/>
    <n v="310097"/>
    <n v="356280"/>
    <d v="2021-04-01T17:02:14"/>
    <n v="3"/>
    <x v="199"/>
  </r>
  <r>
    <n v="3965"/>
    <d v="2021-04-02T11:16:35"/>
    <n v="194744"/>
    <n v="411922"/>
    <d v="2021-03-31T12:36:00"/>
    <n v="1"/>
    <x v="200"/>
  </r>
  <r>
    <n v="3970"/>
    <d v="2021-04-02T11:27:04"/>
    <n v="156679"/>
    <n v="122982"/>
    <d v="2021-03-30T05:45:05"/>
    <n v="7"/>
    <x v="201"/>
  </r>
  <r>
    <n v="3971"/>
    <d v="2021-04-02T11:42:13"/>
    <n v="177453"/>
    <n v="82850"/>
    <d v="2021-04-01T01:34:31"/>
    <n v="1"/>
    <x v="202"/>
  </r>
  <r>
    <n v="3974"/>
    <d v="2021-04-02T11:43:23"/>
    <n v="218440"/>
    <n v="112334"/>
    <d v="2021-04-01T12:56:51"/>
    <n v="3"/>
    <x v="203"/>
  </r>
  <r>
    <n v="3979"/>
    <d v="2021-04-02T11:58:31"/>
    <n v="298026"/>
    <n v="267896"/>
    <d v="2021-03-31T19:40:53"/>
    <n v="5"/>
    <x v="204"/>
  </r>
  <r>
    <n v="3981"/>
    <d v="2021-04-02T12:42:14"/>
    <n v="213634"/>
    <n v="439981"/>
    <d v="2021-03-30T19:25:13"/>
    <n v="1"/>
    <x v="205"/>
  </r>
  <r>
    <n v="3983"/>
    <d v="2021-04-02T13:03:11"/>
    <n v="339475"/>
    <n v="104451"/>
    <d v="2021-03-30T13:30:28"/>
    <n v="4"/>
    <x v="206"/>
  </r>
  <r>
    <n v="3987"/>
    <d v="2021-04-02T13:33:28"/>
    <n v="262785"/>
    <n v="12149"/>
    <d v="2021-03-30T16:30:57"/>
    <n v="0"/>
    <x v="207"/>
  </r>
  <r>
    <n v="3990"/>
    <d v="2021-04-02T13:58:31"/>
    <n v="145942"/>
    <n v="255103"/>
    <d v="2021-03-31T03:41:57"/>
    <n v="3"/>
    <x v="204"/>
  </r>
  <r>
    <n v="3995"/>
    <d v="2021-04-02T14:00:16"/>
    <n v="267414"/>
    <n v="118549"/>
    <d v="2021-04-01T14:26:48"/>
    <n v="2"/>
    <x v="208"/>
  </r>
  <r>
    <n v="3999"/>
    <d v="2021-04-02T14:00:51"/>
    <n v="128686"/>
    <n v="182841"/>
    <d v="2021-04-02T00:46:21"/>
    <n v="7"/>
    <x v="209"/>
  </r>
  <r>
    <n v="4002"/>
    <d v="2021-04-02T14:06:41"/>
    <n v="93228"/>
    <n v="82901"/>
    <d v="2021-03-31T21:54:51"/>
    <n v="5"/>
    <x v="210"/>
  </r>
  <r>
    <n v="4004"/>
    <d v="2021-04-02T14:09:35"/>
    <n v="134372"/>
    <n v="1352"/>
    <d v="2021-03-31T11:58:05"/>
    <n v="2"/>
    <x v="211"/>
  </r>
  <r>
    <n v="4009"/>
    <d v="2021-04-02T14:18:55"/>
    <n v="57046"/>
    <n v="432277"/>
    <d v="2021-03-30T08:44:56"/>
    <n v="2"/>
    <x v="212"/>
  </r>
  <r>
    <n v="4014"/>
    <d v="2021-04-02T14:37:33"/>
    <n v="308455"/>
    <n v="347367"/>
    <d v="2021-04-01T16:18:06"/>
    <n v="2"/>
    <x v="213"/>
  </r>
  <r>
    <n v="4017"/>
    <d v="2021-04-02T14:42:48"/>
    <n v="225078"/>
    <n v="310239"/>
    <d v="2021-04-01T05:00:18"/>
    <n v="7"/>
    <x v="214"/>
  </r>
  <r>
    <n v="4019"/>
    <d v="2021-04-02T14:57:56"/>
    <n v="322953"/>
    <n v="173184"/>
    <d v="2021-04-01T20:52:18"/>
    <n v="1"/>
    <x v="193"/>
  </r>
  <r>
    <n v="4022"/>
    <d v="2021-04-02T15:03:46"/>
    <n v="326375"/>
    <n v="351192"/>
    <d v="2021-04-02T08:34:35"/>
    <n v="3"/>
    <x v="215"/>
  </r>
  <r>
    <n v="4027"/>
    <d v="2021-04-02T15:35:13"/>
    <n v="238440"/>
    <n v="97699"/>
    <d v="2021-04-01T21:37:22"/>
    <n v="1"/>
    <x v="216"/>
  </r>
  <r>
    <n v="4032"/>
    <d v="2021-04-02T15:37:26"/>
    <n v="35249"/>
    <n v="241927"/>
    <d v="2021-03-31T17:59:46"/>
    <n v="3"/>
    <x v="217"/>
  </r>
  <r>
    <n v="4037"/>
    <d v="2021-04-02T15:45:07"/>
    <n v="73341"/>
    <n v="329362"/>
    <d v="2021-04-02T02:57:58"/>
    <n v="2"/>
    <x v="218"/>
  </r>
  <r>
    <n v="4040"/>
    <d v="2021-04-02T15:48:37"/>
    <n v="75392"/>
    <n v="91930"/>
    <d v="2021-04-01T16:13:25"/>
    <n v="0"/>
    <x v="219"/>
  </r>
  <r>
    <n v="4041"/>
    <d v="2021-04-02T16:03:11"/>
    <n v="260063"/>
    <n v="394819"/>
    <d v="2021-03-29T19:39:29"/>
    <n v="1"/>
    <x v="206"/>
  </r>
  <r>
    <n v="4042"/>
    <d v="2021-04-02T16:07:51"/>
    <n v="273388"/>
    <n v="150733"/>
    <d v="2021-03-31T18:33:39"/>
    <n v="1"/>
    <x v="220"/>
  </r>
  <r>
    <n v="4045"/>
    <d v="2021-04-02T16:11:20"/>
    <n v="341604"/>
    <n v="246229"/>
    <d v="2021-04-01T00:40:06"/>
    <n v="3"/>
    <x v="221"/>
  </r>
  <r>
    <n v="4049"/>
    <d v="2021-04-02T16:19:30"/>
    <n v="48855"/>
    <n v="89186"/>
    <d v="2021-04-01T16:20:32"/>
    <n v="1"/>
    <x v="222"/>
  </r>
  <r>
    <n v="4050"/>
    <d v="2021-04-02T16:28:49"/>
    <n v="27337"/>
    <n v="158978"/>
    <d v="2021-03-30T16:04:53"/>
    <n v="1"/>
    <x v="223"/>
  </r>
  <r>
    <n v="4053"/>
    <d v="2021-04-02T16:38:08"/>
    <n v="336684"/>
    <n v="16360"/>
    <d v="2021-04-01T23:43:39"/>
    <n v="1"/>
    <x v="224"/>
  </r>
  <r>
    <n v="4055"/>
    <d v="2021-04-02T16:45:42"/>
    <n v="246795"/>
    <n v="250679"/>
    <d v="2021-03-31T03:27:19"/>
    <n v="2"/>
    <x v="225"/>
  </r>
  <r>
    <n v="4058"/>
    <d v="2021-04-02T16:48:00"/>
    <n v="304670"/>
    <n v="304128"/>
    <d v="2021-03-30T01:55:00"/>
    <n v="0"/>
    <x v="226"/>
  </r>
  <r>
    <n v="4062"/>
    <d v="2021-04-02T16:49:12"/>
    <n v="253931"/>
    <n v="369098"/>
    <d v="2021-03-29T07:09:30"/>
    <n v="0"/>
    <x v="227"/>
  </r>
  <r>
    <n v="4066"/>
    <d v="2021-04-02T16:53:17"/>
    <n v="245093"/>
    <n v="158978"/>
    <d v="2021-04-01T16:58:56"/>
    <n v="2"/>
    <x v="228"/>
  </r>
  <r>
    <n v="4067"/>
    <d v="2021-04-02T17:11:20"/>
    <n v="232456"/>
    <n v="104958"/>
    <d v="2021-03-30T09:08:15"/>
    <n v="2"/>
    <x v="221"/>
  </r>
  <r>
    <n v="4069"/>
    <d v="2021-04-02T17:12:30"/>
    <n v="279182"/>
    <n v="153893"/>
    <d v="2021-04-01T11:37:47"/>
    <n v="0"/>
    <x v="229"/>
  </r>
  <r>
    <n v="4071"/>
    <d v="2021-04-02T17:25:19"/>
    <n v="197957"/>
    <n v="207760"/>
    <d v="2021-04-02T10:53:32"/>
    <n v="2"/>
    <x v="230"/>
  </r>
  <r>
    <n v="4076"/>
    <d v="2021-04-02T18:00:16"/>
    <n v="201224"/>
    <n v="439981"/>
    <d v="2021-04-01T19:10:52"/>
    <n v="2"/>
    <x v="231"/>
  </r>
  <r>
    <n v="4079"/>
    <d v="2021-04-02T18:02:01"/>
    <n v="221730"/>
    <n v="433247"/>
    <d v="2021-03-30T10:54:03"/>
    <n v="1"/>
    <x v="232"/>
  </r>
  <r>
    <n v="4084"/>
    <d v="2021-04-02T18:12:30"/>
    <n v="175252"/>
    <n v="230507"/>
    <d v="2021-04-01T23:57:05"/>
    <n v="3"/>
    <x v="233"/>
  </r>
  <r>
    <n v="4087"/>
    <d v="2021-04-02T18:12:30"/>
    <n v="238970"/>
    <n v="239565"/>
    <d v="2021-03-31T15:50:55"/>
    <n v="3"/>
    <x v="233"/>
  </r>
  <r>
    <n v="4090"/>
    <d v="2021-04-02T18:16:00"/>
    <n v="149443"/>
    <n v="21760"/>
    <d v="2021-04-02T05:52:54"/>
    <n v="1"/>
    <x v="234"/>
  </r>
  <r>
    <n v="4091"/>
    <d v="2021-04-02T18:18:55"/>
    <n v="33812"/>
    <n v="250679"/>
    <d v="2021-03-31T02:37:34"/>
    <n v="2"/>
    <x v="235"/>
  </r>
  <r>
    <n v="4093"/>
    <d v="2021-04-02T18:43:23"/>
    <n v="264427"/>
    <n v="254768"/>
    <d v="2021-03-30T23:59:08"/>
    <n v="0"/>
    <x v="236"/>
  </r>
  <r>
    <n v="4096"/>
    <d v="2021-04-02T18:46:17"/>
    <n v="35313"/>
    <n v="230507"/>
    <d v="2021-03-30T16:12:55"/>
    <n v="1"/>
    <x v="237"/>
  </r>
  <r>
    <n v="4097"/>
    <d v="2021-04-02T18:46:17"/>
    <n v="159215"/>
    <n v="406793"/>
    <d v="2021-04-02T06:48:06"/>
    <n v="1"/>
    <x v="237"/>
  </r>
  <r>
    <n v="4101"/>
    <d v="2021-04-02T18:52:42"/>
    <n v="100019"/>
    <n v="411922"/>
    <d v="2021-04-02T00:17:59"/>
    <n v="0"/>
    <x v="238"/>
  </r>
  <r>
    <n v="4103"/>
    <d v="2021-04-02T19:00:16"/>
    <n v="91697"/>
    <n v="370276"/>
    <d v="2021-04-02T07:24:16"/>
    <n v="1"/>
    <x v="231"/>
  </r>
  <r>
    <n v="4105"/>
    <d v="2021-04-02T19:08:26"/>
    <n v="78011"/>
    <n v="76405"/>
    <d v="2021-04-02T06:29:30"/>
    <n v="3"/>
    <x v="239"/>
  </r>
  <r>
    <n v="4109"/>
    <d v="2021-04-02T19:08:26"/>
    <n v="253137"/>
    <n v="154256"/>
    <d v="2021-03-30T18:23:56"/>
    <n v="3"/>
    <x v="239"/>
  </r>
  <r>
    <n v="4112"/>
    <d v="2021-04-02T19:10:10"/>
    <n v="159540"/>
    <n v="247095"/>
    <d v="2021-03-30T19:02:24"/>
    <n v="2"/>
    <x v="240"/>
  </r>
  <r>
    <n v="4117"/>
    <d v="2021-04-02T19:35:48"/>
    <n v="47836"/>
    <n v="33076"/>
    <d v="2021-03-31T21:35:58"/>
    <n v="2"/>
    <x v="241"/>
  </r>
  <r>
    <n v="4118"/>
    <d v="2021-04-02T19:56:47"/>
    <n v="148604"/>
    <n v="353381"/>
    <d v="2021-04-01T19:38:58"/>
    <n v="2"/>
    <x v="242"/>
  </r>
  <r>
    <n v="4122"/>
    <d v="2021-04-02T20:42:13"/>
    <n v="283559"/>
    <n v="7650"/>
    <d v="2021-03-29T19:56:21"/>
    <n v="0"/>
    <x v="243"/>
  </r>
  <r>
    <n v="4124"/>
    <d v="2021-04-02T20:49:55"/>
    <n v="193143"/>
    <n v="230723"/>
    <d v="2021-03-30T18:26:40"/>
    <n v="3"/>
    <x v="244"/>
  </r>
  <r>
    <n v="4125"/>
    <d v="2021-04-02T20:50:22"/>
    <n v="300066"/>
    <n v="112334"/>
    <d v="2021-04-02T03:06:03"/>
    <n v="2"/>
    <x v="245"/>
  </r>
  <r>
    <n v="4129"/>
    <d v="2021-04-02T20:56:47"/>
    <n v="124"/>
    <n v="345496"/>
    <d v="2021-03-30T22:14:27"/>
    <n v="1"/>
    <x v="242"/>
  </r>
  <r>
    <n v="4131"/>
    <d v="2021-04-02T20:56:47"/>
    <n v="167852"/>
    <n v="239565"/>
    <d v="2021-04-02T15:02:53"/>
    <n v="1"/>
    <x v="242"/>
  </r>
  <r>
    <n v="4132"/>
    <d v="2021-04-02T21:08:38"/>
    <n v="81826"/>
    <n v="439981"/>
    <d v="2021-04-02T02:49:37"/>
    <n v="3"/>
    <x v="246"/>
  </r>
  <r>
    <n v="4135"/>
    <d v="2021-04-02T21:42:48"/>
    <n v="253636"/>
    <n v="242428"/>
    <d v="2021-04-01T16:36:01"/>
    <n v="0"/>
    <x v="214"/>
  </r>
  <r>
    <n v="4139"/>
    <d v="2021-04-02T21:48:37"/>
    <n v="33812"/>
    <n v="30093"/>
    <d v="2021-03-31T02:37:34"/>
    <n v="2"/>
    <x v="247"/>
  </r>
  <r>
    <n v="4141"/>
    <d v="2021-04-02T21:54:14"/>
    <n v="50087"/>
    <n v="258219"/>
    <d v="2021-04-02T14:31:46"/>
    <n v="2"/>
    <x v="248"/>
  </r>
  <r>
    <n v="4142"/>
    <d v="2021-04-02T23:25:19"/>
    <n v="113540"/>
    <n v="223719"/>
    <d v="2021-04-01T01:48:31"/>
    <n v="0"/>
    <x v="249"/>
  </r>
  <r>
    <n v="4146"/>
    <d v="2021-04-02T23:45:36"/>
    <n v="135251"/>
    <n v="388561"/>
    <d v="2021-03-30T10:29:24"/>
    <n v="3"/>
    <x v="250"/>
  </r>
  <r>
    <n v="4151"/>
    <d v="2021-04-03T00:38:53"/>
    <n v="292670"/>
    <n v="158978"/>
    <d v="2021-04-02T05:45:10"/>
    <n v="0"/>
    <x v="251"/>
  </r>
  <r>
    <n v="4153"/>
    <d v="2021-04-03T00:51:50"/>
    <n v="153598"/>
    <n v="158978"/>
    <d v="2021-03-31T07:28:26"/>
    <n v="3"/>
    <x v="252"/>
  </r>
  <r>
    <n v="4156"/>
    <d v="2021-04-03T01:18:40"/>
    <n v="158406"/>
    <n v="351192"/>
    <d v="2021-03-30T00:55:45"/>
    <n v="12"/>
    <x v="253"/>
  </r>
  <r>
    <n v="4157"/>
    <d v="2021-04-03T01:26:29"/>
    <n v="1774"/>
    <n v="105352"/>
    <d v="2021-04-02T17:59:33"/>
    <n v="0"/>
    <x v="254"/>
  </r>
  <r>
    <n v="4158"/>
    <d v="2021-04-03T01:49:10"/>
    <n v="264427"/>
    <n v="308577"/>
    <d v="2021-03-30T23:59:08"/>
    <n v="0"/>
    <x v="255"/>
  </r>
  <r>
    <n v="4159"/>
    <d v="2021-04-03T02:00:20"/>
    <n v="337805"/>
    <n v="436600"/>
    <d v="2021-04-02T02:07:34"/>
    <n v="1"/>
    <x v="256"/>
  </r>
  <r>
    <n v="4161"/>
    <d v="2021-04-03T02:06:14"/>
    <n v="242276"/>
    <n v="394819"/>
    <d v="2021-04-02T08:16:09"/>
    <n v="2"/>
    <x v="257"/>
  </r>
  <r>
    <n v="4163"/>
    <d v="2021-04-03T02:07:14"/>
    <n v="300916"/>
    <n v="313585"/>
    <d v="2021-03-29T16:53:25"/>
    <n v="3"/>
    <x v="258"/>
  </r>
  <r>
    <n v="4167"/>
    <d v="2021-04-03T03:41:08"/>
    <n v="218440"/>
    <n v="154256"/>
    <d v="2021-04-01T12:56:51"/>
    <n v="3"/>
    <x v="259"/>
  </r>
  <r>
    <n v="4170"/>
    <d v="2021-04-03T04:37:52"/>
    <n v="245093"/>
    <n v="411922"/>
    <d v="2021-04-01T16:58:56"/>
    <n v="2"/>
    <x v="260"/>
  </r>
  <r>
    <n v="4171"/>
    <d v="2021-04-03T05:37:57"/>
    <n v="117653"/>
    <n v="197508"/>
    <d v="2021-04-01T23:57:11"/>
    <n v="6"/>
    <x v="261"/>
  </r>
  <r>
    <n v="4176"/>
    <d v="2021-04-03T05:53:52"/>
    <n v="256738"/>
    <n v="204394"/>
    <d v="2021-04-02T01:38:38"/>
    <n v="0"/>
    <x v="262"/>
  </r>
  <r>
    <n v="4179"/>
    <d v="2021-04-03T07:02:54"/>
    <n v="134372"/>
    <n v="411922"/>
    <d v="2021-03-31T11:58:05"/>
    <n v="2"/>
    <x v="263"/>
  </r>
  <r>
    <n v="4183"/>
    <d v="2021-04-03T07:29:24"/>
    <n v="338450"/>
    <n v="104958"/>
    <d v="2021-04-02T02:38:27"/>
    <n v="1"/>
    <x v="264"/>
  </r>
  <r>
    <n v="4185"/>
    <d v="2021-04-03T08:43:40"/>
    <n v="21507"/>
    <n v="250679"/>
    <d v="2021-04-02T03:24:56"/>
    <n v="3"/>
    <x v="265"/>
  </r>
  <r>
    <n v="4190"/>
    <d v="2021-04-03T08:45:42"/>
    <n v="113956"/>
    <n v="21760"/>
    <d v="2021-04-02T08:48:37"/>
    <n v="6"/>
    <x v="266"/>
  </r>
  <r>
    <n v="4195"/>
    <d v="2021-04-03T09:03:16"/>
    <n v="102519"/>
    <n v="396686"/>
    <d v="2021-04-01T22:11:21"/>
    <n v="1"/>
    <x v="267"/>
  </r>
  <r>
    <n v="4199"/>
    <d v="2021-04-03T09:48:02"/>
    <n v="90477"/>
    <n v="450900"/>
    <d v="2021-04-02T00:23:23"/>
    <n v="1"/>
    <x v="268"/>
  </r>
  <r>
    <n v="4201"/>
    <d v="2021-04-03T10:35:48"/>
    <n v="135510"/>
    <n v="336965"/>
    <d v="2021-04-02T23:28:10"/>
    <n v="7"/>
    <x v="269"/>
  </r>
  <r>
    <n v="4206"/>
    <d v="2021-04-03T11:07:16"/>
    <n v="81234"/>
    <n v="5151"/>
    <d v="2021-04-02T06:15:53"/>
    <n v="1"/>
    <x v="270"/>
  </r>
  <r>
    <n v="4211"/>
    <d v="2021-04-03T11:48:01"/>
    <n v="133006"/>
    <n v="155428"/>
    <d v="2021-04-02T12:27:04"/>
    <n v="1"/>
    <x v="271"/>
  </r>
  <r>
    <n v="4212"/>
    <d v="2021-04-03T11:55:46"/>
    <n v="204849"/>
    <n v="347393"/>
    <d v="2021-04-02T13:25:48"/>
    <n v="2"/>
    <x v="272"/>
  </r>
  <r>
    <n v="4213"/>
    <d v="2021-04-03T12:00:51"/>
    <n v="102519"/>
    <n v="237520"/>
    <d v="2021-04-01T22:11:21"/>
    <n v="1"/>
    <x v="273"/>
  </r>
  <r>
    <n v="4217"/>
    <d v="2021-04-03T12:48:32"/>
    <n v="304141"/>
    <n v="407648"/>
    <d v="2021-04-02T12:39:47"/>
    <n v="1"/>
    <x v="274"/>
  </r>
  <r>
    <n v="4222"/>
    <d v="2021-04-03T12:55:37"/>
    <n v="310097"/>
    <n v="411922"/>
    <d v="2021-04-01T17:02:14"/>
    <n v="3"/>
    <x v="275"/>
  </r>
  <r>
    <n v="4224"/>
    <d v="2021-04-03T12:56:47"/>
    <n v="276584"/>
    <n v="251823"/>
    <d v="2021-04-03T11:41:11"/>
    <n v="1"/>
    <x v="276"/>
  </r>
  <r>
    <n v="4226"/>
    <d v="2021-04-03T13:16:48"/>
    <n v="186315"/>
    <n v="111706"/>
    <d v="2021-03-30T08:27:45"/>
    <n v="7"/>
    <x v="277"/>
  </r>
  <r>
    <n v="4227"/>
    <d v="2021-04-03T13:25:54"/>
    <n v="65838"/>
    <n v="230507"/>
    <d v="2021-03-30T10:44:46"/>
    <n v="3"/>
    <x v="278"/>
  </r>
  <r>
    <n v="4228"/>
    <d v="2021-04-03T13:28:49"/>
    <n v="52518"/>
    <n v="438599"/>
    <d v="2021-04-01T22:16:01"/>
    <n v="0"/>
    <x v="279"/>
  </r>
  <r>
    <n v="4232"/>
    <d v="2021-04-03T13:29:27"/>
    <n v="52655"/>
    <n v="411922"/>
    <d v="2021-04-03T02:12:44"/>
    <n v="1"/>
    <x v="280"/>
  </r>
  <r>
    <n v="4236"/>
    <d v="2021-04-03T14:10:10"/>
    <n v="291869"/>
    <n v="158978"/>
    <d v="2021-04-03T00:44:26"/>
    <n v="3"/>
    <x v="281"/>
  </r>
  <r>
    <n v="4239"/>
    <d v="2021-04-03T14:29:59"/>
    <n v="282163"/>
    <n v="347008"/>
    <d v="2021-04-02T09:40:46"/>
    <n v="1"/>
    <x v="282"/>
  </r>
  <r>
    <n v="4241"/>
    <d v="2021-04-03T15:04:56"/>
    <n v="298026"/>
    <n v="73365"/>
    <d v="2021-03-31T19:40:53"/>
    <n v="5"/>
    <x v="283"/>
  </r>
  <r>
    <n v="4245"/>
    <d v="2021-04-03T15:21:49"/>
    <n v="4265"/>
    <n v="287175"/>
    <d v="2021-04-02T21:37:47"/>
    <n v="2"/>
    <x v="284"/>
  </r>
  <r>
    <n v="4249"/>
    <d v="2021-04-03T15:26:16"/>
    <n v="79130"/>
    <n v="444546"/>
    <d v="2021-04-03T09:23:43"/>
    <n v="4"/>
    <x v="285"/>
  </r>
  <r>
    <n v="4253"/>
    <d v="2021-04-03T15:57:21"/>
    <n v="229115"/>
    <n v="532"/>
    <d v="2021-04-03T03:38:17"/>
    <n v="3"/>
    <x v="286"/>
  </r>
  <r>
    <n v="4257"/>
    <d v="2021-04-03T15:58:39"/>
    <n v="66085"/>
    <n v="37644"/>
    <d v="2021-04-02T17:45:32"/>
    <n v="0"/>
    <x v="287"/>
  </r>
  <r>
    <n v="4262"/>
    <d v="2021-04-03T15:59:45"/>
    <n v="89529"/>
    <n v="43842"/>
    <d v="2021-04-02T11:17:01"/>
    <n v="1"/>
    <x v="288"/>
  </r>
  <r>
    <n v="4266"/>
    <d v="2021-04-03T16:11:40"/>
    <n v="295721"/>
    <n v="293021"/>
    <d v="2021-04-02T23:31:35"/>
    <n v="1"/>
    <x v="289"/>
  </r>
  <r>
    <n v="4267"/>
    <d v="2021-04-03T16:30:04"/>
    <n v="198122"/>
    <n v="411922"/>
    <d v="2021-04-02T05:53:25"/>
    <n v="1"/>
    <x v="290"/>
  </r>
  <r>
    <n v="4271"/>
    <d v="2021-04-03T16:34:41"/>
    <n v="85227"/>
    <n v="438599"/>
    <d v="2021-04-02T22:13:48"/>
    <n v="0"/>
    <x v="291"/>
  </r>
  <r>
    <n v="4273"/>
    <d v="2021-04-03T16:37:33"/>
    <n v="335369"/>
    <n v="411922"/>
    <d v="2021-04-02T22:44:10"/>
    <n v="0"/>
    <x v="292"/>
  </r>
  <r>
    <n v="4275"/>
    <d v="2021-04-03T16:42:48"/>
    <n v="48677"/>
    <n v="389568"/>
    <d v="2021-04-01T23:59:52"/>
    <n v="1"/>
    <x v="293"/>
  </r>
  <r>
    <n v="4277"/>
    <d v="2021-04-03T16:52:07"/>
    <n v="7981"/>
    <n v="347367"/>
    <d v="2021-04-03T03:40:30"/>
    <n v="1"/>
    <x v="294"/>
  </r>
  <r>
    <n v="4279"/>
    <d v="2021-04-03T16:55:37"/>
    <n v="88021"/>
    <n v="118549"/>
    <d v="2021-04-03T04:31:39"/>
    <n v="3"/>
    <x v="295"/>
  </r>
  <r>
    <n v="4284"/>
    <d v="2021-04-03T17:08:26"/>
    <n v="138550"/>
    <n v="57648"/>
    <d v="2021-04-03T04:12:04"/>
    <n v="1"/>
    <x v="296"/>
  </r>
  <r>
    <n v="4285"/>
    <d v="2021-04-03T17:09:00"/>
    <n v="188164"/>
    <n v="118549"/>
    <d v="2021-04-03T04:09:54"/>
    <n v="2"/>
    <x v="297"/>
  </r>
  <r>
    <n v="4288"/>
    <d v="2021-04-03T17:09:01"/>
    <n v="338450"/>
    <n v="5151"/>
    <d v="2021-04-02T02:38:27"/>
    <n v="1"/>
    <x v="298"/>
  </r>
  <r>
    <n v="4293"/>
    <d v="2021-04-03T17:19:30"/>
    <n v="319408"/>
    <n v="445443"/>
    <d v="2021-04-02T06:19:57"/>
    <n v="0"/>
    <x v="299"/>
  </r>
  <r>
    <n v="4298"/>
    <d v="2021-04-03T17:28:14"/>
    <n v="291869"/>
    <n v="404226"/>
    <d v="2021-04-03T00:44:26"/>
    <n v="3"/>
    <x v="300"/>
  </r>
  <r>
    <n v="4301"/>
    <d v="2021-04-03T17:37:33"/>
    <n v="37807"/>
    <n v="153893"/>
    <d v="2021-04-02T11:47:34"/>
    <n v="3"/>
    <x v="301"/>
  </r>
  <r>
    <n v="4305"/>
    <d v="2021-04-03T17:41:38"/>
    <n v="87188"/>
    <n v="181651"/>
    <d v="2021-03-30T23:34:02"/>
    <n v="2"/>
    <x v="302"/>
  </r>
  <r>
    <n v="4310"/>
    <d v="2021-04-03T17:45:07"/>
    <n v="340431"/>
    <n v="20822"/>
    <d v="2021-04-02T13:39:15"/>
    <n v="0"/>
    <x v="303"/>
  </r>
  <r>
    <n v="4315"/>
    <d v="2021-04-03T17:57:21"/>
    <n v="103453"/>
    <n v="250679"/>
    <d v="2021-04-02T07:24:36"/>
    <n v="1"/>
    <x v="286"/>
  </r>
  <r>
    <n v="4319"/>
    <d v="2021-04-03T18:06:43"/>
    <n v="246795"/>
    <n v="439981"/>
    <d v="2021-03-31T03:27:19"/>
    <n v="2"/>
    <x v="304"/>
  </r>
  <r>
    <n v="4321"/>
    <d v="2021-04-03T18:09:00"/>
    <n v="177453"/>
    <n v="124253"/>
    <d v="2021-04-01T01:34:31"/>
    <n v="1"/>
    <x v="297"/>
  </r>
  <r>
    <n v="4325"/>
    <d v="2021-04-03T18:18:24"/>
    <n v="322947"/>
    <n v="183290"/>
    <d v="2021-03-31T02:18:05"/>
    <n v="1"/>
    <x v="305"/>
  </r>
  <r>
    <n v="4326"/>
    <d v="2021-04-03T18:23:34"/>
    <n v="9859"/>
    <n v="367087"/>
    <d v="2021-04-02T19:14:17"/>
    <n v="2"/>
    <x v="306"/>
  </r>
  <r>
    <n v="4330"/>
    <d v="2021-04-03T18:25:02"/>
    <n v="218673"/>
    <n v="411922"/>
    <d v="2021-04-02T23:52:37"/>
    <n v="2"/>
    <x v="307"/>
  </r>
  <r>
    <n v="4331"/>
    <d v="2021-04-03T18:27:04"/>
    <n v="393"/>
    <n v="51368"/>
    <d v="2021-03-30T23:38:44"/>
    <n v="0"/>
    <x v="308"/>
  </r>
  <r>
    <n v="4334"/>
    <d v="2021-04-03T18:42:37"/>
    <n v="244222"/>
    <n v="351192"/>
    <d v="2021-04-03T11:54:17"/>
    <n v="2"/>
    <x v="309"/>
  </r>
  <r>
    <n v="4336"/>
    <d v="2021-04-03T18:42:48"/>
    <n v="241952"/>
    <n v="294042"/>
    <d v="2021-04-02T19:56:34"/>
    <n v="3"/>
    <x v="310"/>
  </r>
  <r>
    <n v="4340"/>
    <d v="2021-04-03T18:56:38"/>
    <n v="294940"/>
    <n v="283433"/>
    <d v="2021-03-29T15:16:23"/>
    <n v="1"/>
    <x v="311"/>
  </r>
  <r>
    <n v="4343"/>
    <d v="2021-04-03T19:06:41"/>
    <n v="284419"/>
    <n v="411922"/>
    <d v="2021-04-03T00:29:57"/>
    <n v="0"/>
    <x v="312"/>
  </r>
  <r>
    <n v="4346"/>
    <d v="2021-04-03T19:13:05"/>
    <n v="6985"/>
    <n v="411922"/>
    <d v="2021-04-02T02:13:09"/>
    <n v="3"/>
    <x v="313"/>
  </r>
  <r>
    <n v="4351"/>
    <d v="2021-04-03T19:35:55"/>
    <n v="173440"/>
    <n v="411922"/>
    <d v="2021-04-02T21:12:34"/>
    <n v="1"/>
    <x v="314"/>
  </r>
  <r>
    <n v="4354"/>
    <d v="2021-04-03T19:41:25"/>
    <n v="121155"/>
    <n v="118549"/>
    <d v="2021-04-03T07:17:02"/>
    <n v="2"/>
    <x v="315"/>
  </r>
  <r>
    <n v="4357"/>
    <d v="2021-04-03T19:45:01"/>
    <n v="163208"/>
    <n v="230507"/>
    <d v="2021-03-30T21:24:29"/>
    <n v="7"/>
    <x v="316"/>
  </r>
  <r>
    <n v="4359"/>
    <d v="2021-04-03T19:57:49"/>
    <n v="68928"/>
    <n v="65828"/>
    <d v="2021-04-01T05:34:27"/>
    <n v="4"/>
    <x v="317"/>
  </r>
  <r>
    <n v="4362"/>
    <d v="2021-04-03T20:01:26"/>
    <n v="20420"/>
    <n v="199239"/>
    <d v="2021-04-03T08:01:14"/>
    <n v="2"/>
    <x v="318"/>
  </r>
  <r>
    <n v="4365"/>
    <d v="2021-04-03T20:21:48"/>
    <n v="231482"/>
    <n v="148570"/>
    <d v="2021-04-01T23:12:56"/>
    <n v="1"/>
    <x v="319"/>
  </r>
  <r>
    <n v="4366"/>
    <d v="2021-04-03T20:23:34"/>
    <n v="169930"/>
    <n v="436459"/>
    <d v="2021-04-03T02:19:49"/>
    <n v="0"/>
    <x v="306"/>
  </r>
  <r>
    <n v="4371"/>
    <d v="2021-04-03T20:28:49"/>
    <n v="244902"/>
    <n v="411922"/>
    <d v="2021-04-03T07:16:20"/>
    <n v="1"/>
    <x v="320"/>
  </r>
  <r>
    <n v="4372"/>
    <d v="2021-04-03T20:32:19"/>
    <n v="34701"/>
    <n v="180863"/>
    <d v="2021-04-02T03:56:17"/>
    <n v="3"/>
    <x v="321"/>
  </r>
  <r>
    <n v="4373"/>
    <d v="2021-04-03T20:46:52"/>
    <n v="144111"/>
    <n v="81554"/>
    <d v="2021-04-03T09:10:52"/>
    <n v="0"/>
    <x v="322"/>
  </r>
  <r>
    <n v="4376"/>
    <d v="2021-04-03T20:49:47"/>
    <n v="135269"/>
    <n v="191539"/>
    <d v="2021-04-03T04:08:24"/>
    <n v="1"/>
    <x v="323"/>
  </r>
  <r>
    <n v="4377"/>
    <d v="2021-04-03T20:53:46"/>
    <n v="173883"/>
    <n v="330333"/>
    <d v="2021-03-30T20:51:50"/>
    <n v="2"/>
    <x v="324"/>
  </r>
  <r>
    <n v="4380"/>
    <d v="2021-04-03T20:53:52"/>
    <n v="319720"/>
    <n v="347393"/>
    <d v="2021-04-01T23:03:49"/>
    <n v="-4"/>
    <x v="325"/>
  </r>
  <r>
    <n v="4384"/>
    <d v="2021-04-03T21:13:11"/>
    <n v="134749"/>
    <n v="411922"/>
    <d v="2021-03-30T09:56:23"/>
    <n v="3"/>
    <x v="326"/>
  </r>
  <r>
    <n v="4389"/>
    <d v="2021-04-03T21:32:38"/>
    <n v="280285"/>
    <n v="81740"/>
    <d v="2021-04-02T17:50:31"/>
    <n v="2"/>
    <x v="327"/>
  </r>
  <r>
    <n v="4390"/>
    <d v="2021-04-03T21:34:03"/>
    <n v="30046"/>
    <n v="42035"/>
    <d v="2021-04-02T16:35:02"/>
    <n v="1"/>
    <x v="328"/>
  </r>
  <r>
    <n v="4395"/>
    <d v="2021-04-03T21:47:27"/>
    <n v="279182"/>
    <n v="230507"/>
    <d v="2021-04-01T11:37:47"/>
    <n v="0"/>
    <x v="329"/>
  </r>
  <r>
    <n v="4400"/>
    <d v="2021-04-04T00:25:19"/>
    <n v="133667"/>
    <n v="118549"/>
    <d v="2021-03-31T02:29:18"/>
    <n v="-5"/>
    <x v="330"/>
  </r>
  <r>
    <n v="4402"/>
    <d v="2021-04-04T01:17:15"/>
    <n v="159890"/>
    <n v="348155"/>
    <d v="2021-03-30T22:11:08"/>
    <n v="0"/>
    <x v="331"/>
  </r>
  <r>
    <n v="4407"/>
    <d v="2021-04-04T01:20:10"/>
    <n v="243309"/>
    <n v="112334"/>
    <d v="2021-04-02T21:14:52"/>
    <n v="1"/>
    <x v="332"/>
  </r>
  <r>
    <n v="4410"/>
    <d v="2021-04-04T01:28:49"/>
    <n v="192147"/>
    <n v="230507"/>
    <d v="2021-04-02T15:50:38"/>
    <n v="-4"/>
    <x v="320"/>
  </r>
  <r>
    <n v="4414"/>
    <d v="2021-04-04T02:50:18"/>
    <n v="208387"/>
    <n v="204394"/>
    <d v="2021-03-30T07:37:48"/>
    <n v="2"/>
    <x v="333"/>
  </r>
  <r>
    <n v="4419"/>
    <d v="2021-04-04T03:44:26"/>
    <n v="327398"/>
    <n v="194315"/>
    <d v="2021-04-01T01:53:48"/>
    <n v="2"/>
    <x v="334"/>
  </r>
  <r>
    <n v="4422"/>
    <d v="2021-04-04T04:58:31"/>
    <n v="139152"/>
    <n v="26829"/>
    <d v="2021-04-03T17:16:19"/>
    <n v="12"/>
    <x v="335"/>
  </r>
  <r>
    <n v="4427"/>
    <d v="2021-04-04T05:51:05"/>
    <n v="289224"/>
    <n v="313862"/>
    <d v="2021-04-02T14:01:43"/>
    <n v="3"/>
    <x v="336"/>
  </r>
  <r>
    <n v="4428"/>
    <d v="2021-04-04T06:05:30"/>
    <n v="221730"/>
    <n v="301748"/>
    <d v="2021-03-30T10:54:03"/>
    <n v="1"/>
    <x v="337"/>
  </r>
  <r>
    <n v="4432"/>
    <d v="2021-04-04T06:28:32"/>
    <n v="253275"/>
    <n v="472060"/>
    <d v="2021-03-31T09:01:30"/>
    <n v="1"/>
    <x v="338"/>
  </r>
  <r>
    <n v="4433"/>
    <d v="2021-04-04T07:21:14"/>
    <n v="121206"/>
    <n v="370651"/>
    <d v="2021-03-30T19:51:45"/>
    <n v="9"/>
    <x v="339"/>
  </r>
  <r>
    <n v="4437"/>
    <d v="2021-04-04T07:58:31"/>
    <n v="56258"/>
    <n v="180863"/>
    <d v="2021-04-04T02:18:00"/>
    <n v="5"/>
    <x v="340"/>
  </r>
  <r>
    <n v="4439"/>
    <d v="2021-04-04T08:02:36"/>
    <n v="287006"/>
    <n v="258219"/>
    <d v="2021-04-03T18:38:01"/>
    <n v="-8"/>
    <x v="341"/>
  </r>
  <r>
    <n v="4441"/>
    <d v="2021-04-04T08:28:19"/>
    <n v="175252"/>
    <n v="411922"/>
    <d v="2021-04-01T23:57:05"/>
    <n v="3"/>
    <x v="342"/>
  </r>
  <r>
    <n v="4446"/>
    <d v="2021-04-04T10:10:10"/>
    <n v="263469"/>
    <n v="103966"/>
    <d v="2021-04-03T20:44:35"/>
    <n v="7"/>
    <x v="343"/>
  </r>
  <r>
    <n v="4451"/>
    <d v="2021-04-04T10:10:20"/>
    <n v="181325"/>
    <n v="249059"/>
    <d v="2021-04-03T00:47:42"/>
    <n v="1"/>
    <x v="344"/>
  </r>
  <r>
    <n v="4454"/>
    <d v="2021-04-04T11:00:51"/>
    <n v="177784"/>
    <n v="411922"/>
    <d v="2021-04-03T06:25:19"/>
    <n v="6"/>
    <x v="345"/>
  </r>
  <r>
    <n v="4458"/>
    <d v="2021-04-04T11:54:27"/>
    <n v="53700"/>
    <n v="472908"/>
    <d v="2021-04-04T04:40:37"/>
    <n v="2"/>
    <x v="346"/>
  </r>
  <r>
    <n v="4463"/>
    <d v="2021-04-04T12:13:05"/>
    <n v="209293"/>
    <n v="154256"/>
    <d v="2021-03-30T11:50:43"/>
    <n v="2"/>
    <x v="347"/>
  </r>
  <r>
    <n v="4468"/>
    <d v="2021-04-04T12:14:45"/>
    <n v="19746"/>
    <n v="188440"/>
    <d v="2021-04-03T12:44:27"/>
    <n v="2"/>
    <x v="348"/>
  </r>
  <r>
    <n v="4472"/>
    <d v="2021-04-04T12:17:25"/>
    <n v="124"/>
    <n v="250679"/>
    <d v="2021-03-30T22:14:27"/>
    <n v="1"/>
    <x v="349"/>
  </r>
  <r>
    <n v="4474"/>
    <d v="2021-04-04T13:05:22"/>
    <n v="121511"/>
    <n v="4199"/>
    <d v="2021-04-02T20:50:31"/>
    <n v="2"/>
    <x v="350"/>
  </r>
  <r>
    <n v="4477"/>
    <d v="2021-04-04T13:07:16"/>
    <n v="245423"/>
    <n v="49538"/>
    <d v="2021-04-03T19:42:32"/>
    <n v="3"/>
    <x v="351"/>
  </r>
  <r>
    <n v="4482"/>
    <d v="2021-04-04T13:35:42"/>
    <n v="323821"/>
    <n v="253722"/>
    <d v="2021-04-03T15:09:20"/>
    <n v="0"/>
    <x v="352"/>
  </r>
  <r>
    <n v="4484"/>
    <d v="2021-04-04T13:41:01"/>
    <n v="158406"/>
    <n v="97867"/>
    <d v="2021-03-30T00:55:45"/>
    <n v="12"/>
    <x v="353"/>
  </r>
  <r>
    <n v="4489"/>
    <d v="2021-04-04T14:02:01"/>
    <n v="198742"/>
    <n v="43842"/>
    <d v="2021-03-29T18:22:38"/>
    <n v="1"/>
    <x v="354"/>
  </r>
  <r>
    <n v="4494"/>
    <d v="2021-04-04T14:25:54"/>
    <n v="47836"/>
    <n v="12149"/>
    <d v="2021-03-31T21:35:58"/>
    <n v="2"/>
    <x v="355"/>
  </r>
  <r>
    <n v="4499"/>
    <d v="2021-04-04T14:28:42"/>
    <n v="298012"/>
    <n v="230507"/>
    <d v="2021-04-04T03:17:02"/>
    <n v="4"/>
    <x v="356"/>
  </r>
  <r>
    <n v="4501"/>
    <d v="2021-04-04T14:35:48"/>
    <n v="47940"/>
    <n v="370651"/>
    <d v="2021-04-03T21:14:57"/>
    <n v="3"/>
    <x v="357"/>
  </r>
  <r>
    <n v="4502"/>
    <d v="2021-04-04T14:36:23"/>
    <n v="68928"/>
    <n v="373415"/>
    <d v="2021-04-01T05:34:27"/>
    <n v="4"/>
    <x v="358"/>
  </r>
  <r>
    <n v="4503"/>
    <d v="2021-04-04T14:36:29"/>
    <n v="116962"/>
    <n v="129210"/>
    <d v="2021-04-04T02:04:36"/>
    <n v="2"/>
    <x v="359"/>
  </r>
  <r>
    <n v="4505"/>
    <d v="2021-04-04T14:51:17"/>
    <n v="19658"/>
    <n v="230507"/>
    <d v="2021-04-04T02:23:00"/>
    <n v="2"/>
    <x v="360"/>
  </r>
  <r>
    <n v="4507"/>
    <d v="2021-04-04T14:52:07"/>
    <n v="326375"/>
    <n v="207996"/>
    <d v="2021-04-02T08:34:35"/>
    <n v="3"/>
    <x v="361"/>
  </r>
  <r>
    <n v="4512"/>
    <d v="2021-04-04T14:56:12"/>
    <n v="95519"/>
    <n v="411922"/>
    <d v="2021-04-04T02:59:45"/>
    <n v="2"/>
    <x v="362"/>
  </r>
  <r>
    <n v="4514"/>
    <d v="2021-04-04T15:31:09"/>
    <n v="16266"/>
    <n v="228405"/>
    <d v="2021-03-31T01:28:35"/>
    <n v="2"/>
    <x v="363"/>
  </r>
  <r>
    <n v="4516"/>
    <d v="2021-04-04T15:31:48"/>
    <n v="218418"/>
    <n v="411922"/>
    <d v="2021-03-30T23:11:42"/>
    <n v="1"/>
    <x v="364"/>
  </r>
  <r>
    <n v="4518"/>
    <d v="2021-04-04T15:50:22"/>
    <n v="218109"/>
    <n v="238334"/>
    <d v="2021-04-04T04:23:09"/>
    <n v="3"/>
    <x v="365"/>
  </r>
  <r>
    <n v="4521"/>
    <d v="2021-04-04T16:05:31"/>
    <n v="159076"/>
    <n v="226626"/>
    <d v="2021-04-03T22:14:00"/>
    <n v="1"/>
    <x v="366"/>
  </r>
  <r>
    <n v="4523"/>
    <d v="2021-04-04T16:06:06"/>
    <n v="136905"/>
    <n v="251574"/>
    <d v="2021-03-30T00:27:31"/>
    <n v="2"/>
    <x v="367"/>
  </r>
  <r>
    <n v="4525"/>
    <d v="2021-04-04T16:07:51"/>
    <n v="125099"/>
    <n v="349014"/>
    <d v="2021-04-03T17:25:39"/>
    <n v="1"/>
    <x v="368"/>
  </r>
  <r>
    <n v="4528"/>
    <d v="2021-04-04T16:11:20"/>
    <n v="153598"/>
    <n v="75080"/>
    <d v="2021-03-31T07:28:26"/>
    <n v="3"/>
    <x v="369"/>
  </r>
  <r>
    <n v="4531"/>
    <d v="2021-04-04T16:24:09"/>
    <n v="260063"/>
    <n v="209917"/>
    <d v="2021-03-29T19:39:29"/>
    <n v="1"/>
    <x v="370"/>
  </r>
  <r>
    <n v="4533"/>
    <d v="2021-04-04T16:29:22"/>
    <n v="141472"/>
    <n v="12845"/>
    <d v="2021-03-30T20:19:45"/>
    <n v="3"/>
    <x v="371"/>
  </r>
  <r>
    <n v="4535"/>
    <d v="2021-04-04T16:48:19"/>
    <n v="70301"/>
    <n v="5151"/>
    <d v="2021-03-31T13:25:18"/>
    <n v="1"/>
    <x v="372"/>
  </r>
  <r>
    <n v="4537"/>
    <d v="2021-04-04T16:49:47"/>
    <n v="94922"/>
    <n v="182191"/>
    <d v="2021-04-03T00:08:00"/>
    <n v="1"/>
    <x v="373"/>
  </r>
  <r>
    <n v="4539"/>
    <d v="2021-04-04T16:53:52"/>
    <n v="268982"/>
    <n v="347008"/>
    <d v="2021-04-04T05:37:01"/>
    <n v="0"/>
    <x v="374"/>
  </r>
  <r>
    <n v="4541"/>
    <d v="2021-04-04T17:07:16"/>
    <n v="40633"/>
    <n v="347008"/>
    <d v="2021-04-04T05:16:17"/>
    <n v="3"/>
    <x v="375"/>
  </r>
  <r>
    <n v="4545"/>
    <d v="2021-04-04T17:10:45"/>
    <n v="107103"/>
    <n v="158978"/>
    <d v="2021-04-03T23:04:16"/>
    <n v="1"/>
    <x v="376"/>
  </r>
  <r>
    <n v="4546"/>
    <d v="2021-04-04T17:14:50"/>
    <n v="93864"/>
    <n v="463334"/>
    <d v="2021-04-03T01:26:20"/>
    <n v="4"/>
    <x v="377"/>
  </r>
  <r>
    <n v="4547"/>
    <d v="2021-04-04T17:16:35"/>
    <n v="95749"/>
    <n v="357547"/>
    <d v="2021-04-04T16:23:53"/>
    <n v="3"/>
    <x v="378"/>
  </r>
  <r>
    <n v="4548"/>
    <d v="2021-04-04T18:00:57"/>
    <n v="256738"/>
    <n v="470762"/>
    <d v="2021-04-02T01:38:38"/>
    <n v="0"/>
    <x v="379"/>
  </r>
  <r>
    <n v="4550"/>
    <d v="2021-04-04T18:57:56"/>
    <n v="338450"/>
    <n v="395593"/>
    <d v="2021-04-02T02:38:27"/>
    <n v="1"/>
    <x v="380"/>
  </r>
  <r>
    <n v="4551"/>
    <d v="2021-04-04T19:16:00"/>
    <n v="337301"/>
    <n v="250679"/>
    <d v="2021-04-04T00:25:27"/>
    <n v="0"/>
    <x v="381"/>
  </r>
  <r>
    <n v="4555"/>
    <d v="2021-04-04T19:22:24"/>
    <n v="66668"/>
    <n v="347393"/>
    <d v="2021-04-03T13:21:37"/>
    <n v="3"/>
    <x v="382"/>
  </r>
  <r>
    <n v="4556"/>
    <d v="2021-04-04T19:24:44"/>
    <n v="253137"/>
    <n v="473327"/>
    <d v="2021-03-30T18:23:56"/>
    <n v="3"/>
    <x v="383"/>
  </r>
  <r>
    <n v="4561"/>
    <d v="2021-04-04T19:37:33"/>
    <n v="125600"/>
    <n v="397"/>
    <d v="2021-04-03T15:13:32"/>
    <n v="1"/>
    <x v="384"/>
  </r>
  <r>
    <n v="4566"/>
    <d v="2021-04-04T19:46:17"/>
    <n v="232277"/>
    <n v="284325"/>
    <d v="2021-04-04T14:06:38"/>
    <n v="0"/>
    <x v="385"/>
  </r>
  <r>
    <n v="4567"/>
    <d v="2021-04-04T20:00:51"/>
    <n v="31988"/>
    <n v="383738"/>
    <d v="2021-04-04T02:37:08"/>
    <n v="1"/>
    <x v="386"/>
  </r>
  <r>
    <n v="4571"/>
    <d v="2021-04-04T20:13:40"/>
    <n v="218109"/>
    <n v="21760"/>
    <d v="2021-04-04T04:23:09"/>
    <n v="3"/>
    <x v="387"/>
  </r>
  <r>
    <n v="4576"/>
    <d v="2021-04-04T20:56:47"/>
    <n v="238440"/>
    <n v="228405"/>
    <d v="2021-04-01T21:37:22"/>
    <n v="1"/>
    <x v="388"/>
  </r>
  <r>
    <n v="4580"/>
    <d v="2021-04-04T21:07:51"/>
    <n v="148820"/>
    <n v="250679"/>
    <d v="2021-04-04T03:16:29"/>
    <n v="0"/>
    <x v="389"/>
  </r>
  <r>
    <n v="4582"/>
    <d v="2021-04-04T21:28:49"/>
    <n v="19869"/>
    <n v="160701"/>
    <d v="2021-04-03T15:47:54"/>
    <n v="0"/>
    <x v="390"/>
  </r>
  <r>
    <n v="4583"/>
    <d v="2021-04-04T21:32:19"/>
    <n v="242276"/>
    <n v="88863"/>
    <d v="2021-04-02T08:16:09"/>
    <n v="2"/>
    <x v="391"/>
  </r>
  <r>
    <n v="4584"/>
    <d v="2021-04-04T21:45:42"/>
    <n v="345479"/>
    <n v="51317"/>
    <d v="2021-04-03T22:28:39"/>
    <n v="1"/>
    <x v="392"/>
  </r>
  <r>
    <n v="4588"/>
    <d v="2021-04-04T21:53:17"/>
    <n v="208387"/>
    <n v="347393"/>
    <d v="2021-03-30T07:37:48"/>
    <n v="2"/>
    <x v="393"/>
  </r>
  <r>
    <n v="4593"/>
    <d v="2021-04-04T22:06:41"/>
    <n v="201133"/>
    <n v="98704"/>
    <d v="2021-04-04T09:40:51"/>
    <n v="1"/>
    <x v="394"/>
  </r>
  <r>
    <n v="4598"/>
    <d v="2021-04-04T22:07:54"/>
    <n v="188164"/>
    <n v="351192"/>
    <d v="2021-04-03T04:09:54"/>
    <n v="2"/>
    <x v="395"/>
  </r>
  <r>
    <n v="4601"/>
    <d v="2021-04-04T22:29:24"/>
    <n v="30200"/>
    <n v="230507"/>
    <d v="2021-04-01T14:38:41"/>
    <n v="0"/>
    <x v="396"/>
  </r>
  <r>
    <n v="4605"/>
    <d v="2021-04-04T22:30:53"/>
    <n v="304392"/>
    <n v="345201"/>
    <d v="2021-04-04T15:09:34"/>
    <n v="0"/>
    <x v="397"/>
  </r>
  <r>
    <n v="4610"/>
    <d v="2021-04-04T22:32:59"/>
    <n v="17270"/>
    <n v="183290"/>
    <d v="2021-04-04T09:30:26"/>
    <n v="3"/>
    <x v="398"/>
  </r>
  <r>
    <n v="4611"/>
    <d v="2021-04-04T22:39:18"/>
    <n v="315095"/>
    <n v="439981"/>
    <d v="2021-03-30T12:18:45"/>
    <n v="1"/>
    <x v="399"/>
  </r>
  <r>
    <n v="4616"/>
    <d v="2021-04-04T22:49:04"/>
    <n v="136386"/>
    <n v="389756"/>
    <d v="2021-04-03T16:50:09"/>
    <n v="0"/>
    <x v="400"/>
  </r>
  <r>
    <n v="4620"/>
    <d v="2021-04-04T23:08:40"/>
    <n v="344565"/>
    <n v="411922"/>
    <d v="2021-04-03T13:21:25"/>
    <n v="3"/>
    <x v="401"/>
  </r>
  <r>
    <n v="4621"/>
    <d v="2021-04-04T23:23:16"/>
    <n v="27337"/>
    <n v="439981"/>
    <d v="2021-03-30T16:04:53"/>
    <n v="1"/>
    <x v="402"/>
  </r>
  <r>
    <n v="4622"/>
    <d v="2021-04-04T23:40:28"/>
    <n v="263279"/>
    <n v="250679"/>
    <d v="2021-04-04T12:03:18"/>
    <n v="2"/>
    <x v="403"/>
  </r>
  <r>
    <n v="4623"/>
    <d v="2021-04-05T01:38:43"/>
    <n v="285386"/>
    <n v="182191"/>
    <d v="2021-03-30T23:57:26"/>
    <n v="9"/>
    <x v="404"/>
  </r>
  <r>
    <n v="4628"/>
    <d v="2021-04-05T02:40:28"/>
    <n v="217369"/>
    <n v="230507"/>
    <d v="2021-04-03T04:29:07"/>
    <n v="-5"/>
    <x v="405"/>
  </r>
  <r>
    <n v="4630"/>
    <d v="2021-04-05T03:56:12"/>
    <n v="325464"/>
    <n v="311670"/>
    <d v="2021-04-04T03:42:59"/>
    <n v="-7"/>
    <x v="406"/>
  </r>
  <r>
    <n v="4631"/>
    <d v="2021-04-05T04:29:59"/>
    <n v="156749"/>
    <n v="114865"/>
    <d v="2021-04-02T19:48:43"/>
    <n v="-5"/>
    <x v="407"/>
  </r>
  <r>
    <n v="4634"/>
    <d v="2021-04-05T04:49:12"/>
    <n v="281672"/>
    <n v="267359"/>
    <d v="2021-04-01T16:34:10"/>
    <n v="12"/>
    <x v="408"/>
  </r>
  <r>
    <n v="4638"/>
    <d v="2021-04-05T05:29:59"/>
    <n v="242991"/>
    <n v="296118"/>
    <d v="2021-04-03T20:02:36"/>
    <n v="-6"/>
    <x v="407"/>
  </r>
  <r>
    <n v="4640"/>
    <d v="2021-04-05T06:07:41"/>
    <n v="299891"/>
    <n v="42035"/>
    <d v="2021-04-04T13:19:40"/>
    <n v="1"/>
    <x v="409"/>
  </r>
  <r>
    <n v="4642"/>
    <d v="2021-04-05T06:20:10"/>
    <n v="305806"/>
    <n v="305874"/>
    <d v="2021-04-04T18:45:19"/>
    <n v="3"/>
    <x v="410"/>
  </r>
  <r>
    <n v="4643"/>
    <d v="2021-04-05T09:30:34"/>
    <n v="219848"/>
    <n v="205365"/>
    <d v="2021-04-04T21:31:14"/>
    <n v="7"/>
    <x v="411"/>
  </r>
  <r>
    <n v="4648"/>
    <d v="2021-04-05T09:55:02"/>
    <n v="83200"/>
    <n v="433508"/>
    <d v="2021-04-04T04:17:00"/>
    <n v="9"/>
    <x v="412"/>
  </r>
  <r>
    <n v="4653"/>
    <d v="2021-04-05T10:35:13"/>
    <n v="251719"/>
    <n v="302552"/>
    <d v="2021-04-04T05:16:37"/>
    <n v="6"/>
    <x v="413"/>
  </r>
  <r>
    <n v="4656"/>
    <d v="2021-04-05T11:45:42"/>
    <n v="120805"/>
    <n v="384802"/>
    <d v="2021-04-04T11:46:01"/>
    <n v="7"/>
    <x v="414"/>
  </r>
  <r>
    <n v="4658"/>
    <d v="2021-04-05T11:51:32"/>
    <n v="109845"/>
    <n v="40694"/>
    <d v="2021-04-04T11:18:44"/>
    <n v="5"/>
    <x v="415"/>
  </r>
  <r>
    <n v="4662"/>
    <d v="2021-04-05T12:49:12"/>
    <n v="148820"/>
    <n v="411922"/>
    <d v="2021-04-04T03:16:29"/>
    <n v="0"/>
    <x v="416"/>
  </r>
  <r>
    <n v="4665"/>
    <d v="2021-04-05T12:50:57"/>
    <n v="229342"/>
    <n v="411922"/>
    <d v="2021-04-04T19:34:00"/>
    <n v="3"/>
    <x v="417"/>
  </r>
  <r>
    <n v="4668"/>
    <d v="2021-04-05T12:59:41"/>
    <n v="245878"/>
    <n v="411922"/>
    <d v="2021-04-04T09:07:47"/>
    <n v="2"/>
    <x v="418"/>
  </r>
  <r>
    <n v="4673"/>
    <d v="2021-04-05T13:06:06"/>
    <n v="180403"/>
    <n v="250679"/>
    <d v="2021-04-04T20:07:00"/>
    <n v="1"/>
    <x v="419"/>
  </r>
  <r>
    <n v="4674"/>
    <d v="2021-04-05T13:31:44"/>
    <n v="117139"/>
    <n v="21760"/>
    <d v="2021-04-05T06:05:31"/>
    <n v="1"/>
    <x v="420"/>
  </r>
  <r>
    <n v="4675"/>
    <d v="2021-04-05T13:36:58"/>
    <n v="267414"/>
    <n v="230507"/>
    <d v="2021-04-01T14:26:48"/>
    <n v="2"/>
    <x v="421"/>
  </r>
  <r>
    <n v="4677"/>
    <d v="2021-04-05T13:41:03"/>
    <n v="316015"/>
    <n v="209551"/>
    <d v="2021-03-31T10:10:44"/>
    <n v="1"/>
    <x v="422"/>
  </r>
  <r>
    <n v="4681"/>
    <d v="2021-04-05T13:47:27"/>
    <n v="24270"/>
    <n v="347393"/>
    <d v="2021-04-05T00:51:40"/>
    <n v="0"/>
    <x v="423"/>
  </r>
  <r>
    <n v="4683"/>
    <d v="2021-04-05T13:50:57"/>
    <n v="24993"/>
    <n v="240724"/>
    <d v="2021-04-04T19:35:58"/>
    <n v="2"/>
    <x v="417"/>
  </r>
  <r>
    <n v="4685"/>
    <d v="2021-04-05T13:52:07"/>
    <n v="103554"/>
    <n v="158978"/>
    <d v="2021-04-05T02:11:39"/>
    <n v="4"/>
    <x v="424"/>
  </r>
  <r>
    <n v="4688"/>
    <d v="2021-04-05T14:09:00"/>
    <n v="181325"/>
    <n v="273920"/>
    <d v="2021-04-03T00:47:42"/>
    <n v="1"/>
    <x v="425"/>
  </r>
  <r>
    <n v="4690"/>
    <d v="2021-04-05T14:09:35"/>
    <n v="201224"/>
    <n v="387595"/>
    <d v="2021-04-01T19:10:52"/>
    <n v="2"/>
    <x v="426"/>
  </r>
  <r>
    <n v="4694"/>
    <d v="2021-04-05T14:16:35"/>
    <n v="134290"/>
    <n v="184941"/>
    <d v="2021-04-03T21:50:47"/>
    <n v="2"/>
    <x v="427"/>
  </r>
  <r>
    <n v="4698"/>
    <d v="2021-04-05T14:28:14"/>
    <n v="327986"/>
    <n v="88863"/>
    <d v="2021-04-05T01:25:41"/>
    <n v="2"/>
    <x v="428"/>
  </r>
  <r>
    <n v="4700"/>
    <d v="2021-04-05T14:33:28"/>
    <n v="201595"/>
    <n v="258219"/>
    <d v="2021-04-04T08:52:07"/>
    <n v="3"/>
    <x v="429"/>
  </r>
  <r>
    <n v="4703"/>
    <d v="2021-04-05T14:39:53"/>
    <n v="266405"/>
    <n v="304128"/>
    <d v="2021-04-04T21:25:31"/>
    <n v="2"/>
    <x v="430"/>
  </r>
  <r>
    <n v="4704"/>
    <d v="2021-04-05T14:43:58"/>
    <n v="314191"/>
    <n v="226626"/>
    <d v="2021-04-04T14:26:17"/>
    <n v="1"/>
    <x v="431"/>
  </r>
  <r>
    <n v="4706"/>
    <d v="2021-04-05T14:49:12"/>
    <n v="254165"/>
    <n v="182191"/>
    <d v="2021-04-04T16:39:15"/>
    <n v="6"/>
    <x v="432"/>
  </r>
  <r>
    <n v="4708"/>
    <d v="2021-04-05T15:01:26"/>
    <n v="308529"/>
    <n v="337058"/>
    <d v="2021-04-03T23:47:29"/>
    <n v="3"/>
    <x v="433"/>
  </r>
  <r>
    <n v="4712"/>
    <d v="2021-04-05T15:01:26"/>
    <n v="346589"/>
    <n v="373732"/>
    <d v="2021-04-04T10:10:38"/>
    <n v="3"/>
    <x v="433"/>
  </r>
  <r>
    <n v="4717"/>
    <d v="2021-04-05T15:20:40"/>
    <n v="35571"/>
    <n v="250679"/>
    <d v="2021-04-05T15:13:19"/>
    <n v="0"/>
    <x v="434"/>
  </r>
  <r>
    <n v="4718"/>
    <d v="2021-04-05T15:34:03"/>
    <n v="34701"/>
    <n v="411922"/>
    <d v="2021-04-02T03:56:17"/>
    <n v="3"/>
    <x v="435"/>
  </r>
  <r>
    <n v="4720"/>
    <d v="2021-04-05T15:48:37"/>
    <n v="219944"/>
    <n v="158978"/>
    <d v="2021-03-31T08:41:22"/>
    <n v="0"/>
    <x v="436"/>
  </r>
  <r>
    <n v="4724"/>
    <d v="2021-04-05T15:48:37"/>
    <n v="90327"/>
    <n v="209122"/>
    <d v="2021-04-05T03:49:34"/>
    <n v="4"/>
    <x v="437"/>
  </r>
  <r>
    <n v="4725"/>
    <d v="2021-04-05T16:05:31"/>
    <n v="292615"/>
    <n v="411922"/>
    <d v="2021-03-30T21:41:01"/>
    <n v="1"/>
    <x v="438"/>
  </r>
  <r>
    <n v="4730"/>
    <d v="2021-04-05T16:13:05"/>
    <n v="244222"/>
    <n v="330333"/>
    <d v="2021-04-03T11:54:17"/>
    <n v="2"/>
    <x v="439"/>
  </r>
  <r>
    <n v="4734"/>
    <d v="2021-04-05T16:23:34"/>
    <n v="103554"/>
    <n v="411922"/>
    <d v="2021-04-05T02:11:39"/>
    <n v="4"/>
    <x v="440"/>
  </r>
  <r>
    <n v="4735"/>
    <d v="2021-04-05T16:40:28"/>
    <n v="10762"/>
    <n v="222412"/>
    <d v="2021-04-04T10:39:49"/>
    <n v="1"/>
    <x v="441"/>
  </r>
  <r>
    <n v="4739"/>
    <d v="2021-04-05T17:43:23"/>
    <n v="124"/>
    <n v="227775"/>
    <d v="2021-03-30T22:14:27"/>
    <n v="1"/>
    <x v="442"/>
  </r>
  <r>
    <n v="4744"/>
    <d v="2021-04-05T17:43:23"/>
    <n v="289012"/>
    <n v="351192"/>
    <d v="2021-04-04T01:16:17"/>
    <n v="1"/>
    <x v="442"/>
  </r>
  <r>
    <n v="4746"/>
    <d v="2021-04-05T17:48:02"/>
    <n v="178286"/>
    <n v="470762"/>
    <d v="2021-04-04T06:54:41"/>
    <n v="1"/>
    <x v="443"/>
  </r>
  <r>
    <n v="4747"/>
    <d v="2021-04-05T17:59:06"/>
    <n v="69497"/>
    <n v="411922"/>
    <d v="2021-04-04T13:43:43"/>
    <n v="4"/>
    <x v="444"/>
  </r>
  <r>
    <n v="4751"/>
    <d v="2021-04-05T17:59:41"/>
    <n v="304141"/>
    <n v="86890"/>
    <d v="2021-04-02T12:39:47"/>
    <n v="1"/>
    <x v="445"/>
  </r>
  <r>
    <n v="4755"/>
    <d v="2021-04-05T18:11:20"/>
    <n v="305449"/>
    <n v="411922"/>
    <d v="2021-04-05T06:46:33"/>
    <n v="1"/>
    <x v="446"/>
  </r>
  <r>
    <n v="4757"/>
    <d v="2021-04-05T18:22:59"/>
    <n v="133006"/>
    <n v="347008"/>
    <d v="2021-04-02T12:27:04"/>
    <n v="1"/>
    <x v="447"/>
  </r>
  <r>
    <n v="4762"/>
    <d v="2021-04-05T18:35:13"/>
    <n v="21290"/>
    <n v="175663"/>
    <d v="2021-04-05T00:01:22"/>
    <n v="2"/>
    <x v="448"/>
  </r>
  <r>
    <n v="4763"/>
    <d v="2021-04-05T18:48:37"/>
    <n v="62601"/>
    <n v="411922"/>
    <d v="2021-04-04T13:05:33"/>
    <n v="1"/>
    <x v="437"/>
  </r>
  <r>
    <n v="4764"/>
    <d v="2021-04-05T18:52:07"/>
    <n v="55495"/>
    <n v="182984"/>
    <d v="2021-03-31T00:31:10"/>
    <n v="3"/>
    <x v="449"/>
  </r>
  <r>
    <n v="4765"/>
    <d v="2021-04-05T19:04:56"/>
    <n v="87702"/>
    <n v="42035"/>
    <d v="2021-03-29T15:30:36"/>
    <n v="1"/>
    <x v="450"/>
  </r>
  <r>
    <n v="4770"/>
    <d v="2021-04-05T19:09:36"/>
    <n v="61083"/>
    <n v="119655"/>
    <d v="2021-03-30T10:00:31"/>
    <n v="1"/>
    <x v="451"/>
  </r>
  <r>
    <n v="4773"/>
    <d v="2021-04-05T19:11:55"/>
    <n v="84722"/>
    <n v="371515"/>
    <d v="2021-04-04T14:35:05"/>
    <n v="1"/>
    <x v="452"/>
  </r>
  <r>
    <n v="4774"/>
    <d v="2021-04-05T19:12:30"/>
    <n v="242719"/>
    <n v="439981"/>
    <d v="2021-04-05T02:17:17"/>
    <n v="2"/>
    <x v="453"/>
  </r>
  <r>
    <n v="4776"/>
    <d v="2021-04-05T19:31:44"/>
    <n v="239287"/>
    <n v="371515"/>
    <d v="2021-04-04T09:39:35"/>
    <n v="3"/>
    <x v="454"/>
  </r>
  <r>
    <n v="4778"/>
    <d v="2021-04-05T19:41:38"/>
    <n v="264427"/>
    <n v="154228"/>
    <d v="2021-03-30T23:59:08"/>
    <n v="0"/>
    <x v="455"/>
  </r>
  <r>
    <n v="4779"/>
    <d v="2021-04-05T19:51:32"/>
    <n v="290152"/>
    <n v="242428"/>
    <d v="2021-04-03T11:46:07"/>
    <n v="1"/>
    <x v="456"/>
  </r>
  <r>
    <n v="4782"/>
    <d v="2021-04-05T20:06:41"/>
    <n v="140561"/>
    <n v="176818"/>
    <d v="2021-04-01T15:17:37"/>
    <n v="3"/>
    <x v="457"/>
  </r>
  <r>
    <n v="4783"/>
    <d v="2021-04-05T20:06:41"/>
    <n v="152543"/>
    <n v="411922"/>
    <d v="2021-04-03T23:02:09"/>
    <n v="3"/>
    <x v="457"/>
  </r>
  <r>
    <n v="4786"/>
    <d v="2021-04-05T20:35:48"/>
    <n v="52655"/>
    <n v="137327"/>
    <d v="2021-04-03T02:12:44"/>
    <n v="1"/>
    <x v="458"/>
  </r>
  <r>
    <n v="4789"/>
    <d v="2021-04-05T20:38:08"/>
    <n v="2146"/>
    <n v="9483"/>
    <d v="2021-04-04T10:42:14"/>
    <n v="1"/>
    <x v="459"/>
  </r>
  <r>
    <n v="4791"/>
    <d v="2021-04-05T20:41:03"/>
    <n v="121155"/>
    <n v="472712"/>
    <d v="2021-04-03T07:17:02"/>
    <n v="2"/>
    <x v="460"/>
  </r>
  <r>
    <n v="4795"/>
    <d v="2021-04-05T20:42:43"/>
    <n v="323821"/>
    <n v="258219"/>
    <d v="2021-04-03T15:09:20"/>
    <n v="0"/>
    <x v="461"/>
  </r>
  <r>
    <n v="4796"/>
    <d v="2021-04-05T20:45:07"/>
    <n v="169676"/>
    <n v="122902"/>
    <d v="2021-04-05T03:44:17"/>
    <n v="1"/>
    <x v="462"/>
  </r>
  <r>
    <n v="4800"/>
    <d v="2021-04-05T20:54:27"/>
    <n v="185930"/>
    <n v="468237"/>
    <d v="2021-04-04T16:13:35"/>
    <n v="1"/>
    <x v="463"/>
  </r>
  <r>
    <n v="4805"/>
    <d v="2021-04-05T20:56:47"/>
    <n v="42352"/>
    <n v="304722"/>
    <d v="2021-03-31T01:02:44"/>
    <n v="1"/>
    <x v="464"/>
  </r>
  <r>
    <n v="4809"/>
    <d v="2021-04-05T21:03:46"/>
    <n v="79058"/>
    <n v="411922"/>
    <d v="2021-04-05T18:45:49"/>
    <n v="1"/>
    <x v="465"/>
  </r>
  <r>
    <n v="4812"/>
    <d v="2021-04-05T21:04:56"/>
    <n v="302259"/>
    <n v="227775"/>
    <d v="2021-04-03T12:03:39"/>
    <n v="-5"/>
    <x v="466"/>
  </r>
  <r>
    <n v="4813"/>
    <d v="2021-04-05T21:19:30"/>
    <n v="267718"/>
    <n v="343491"/>
    <d v="2021-03-30T06:47:23"/>
    <n v="-4"/>
    <x v="467"/>
  </r>
  <r>
    <n v="4815"/>
    <d v="2021-04-05T21:53:46"/>
    <n v="150473"/>
    <n v="175628"/>
    <d v="2021-04-04T23:29:25"/>
    <n v="1"/>
    <x v="468"/>
  </r>
  <r>
    <n v="4819"/>
    <d v="2021-04-05T22:25:19"/>
    <n v="273260"/>
    <n v="470762"/>
    <d v="2021-03-31T11:11:36"/>
    <n v="-3"/>
    <x v="469"/>
  </r>
  <r>
    <n v="4823"/>
    <d v="2021-04-05T22:53:52"/>
    <n v="267414"/>
    <n v="158978"/>
    <d v="2021-04-01T14:26:48"/>
    <n v="2"/>
    <x v="470"/>
  </r>
  <r>
    <n v="4827"/>
    <d v="2021-04-05T23:06:06"/>
    <n v="204226"/>
    <n v="230507"/>
    <d v="2021-03-31T03:38:05"/>
    <n v="3"/>
    <x v="471"/>
  </r>
  <r>
    <n v="4832"/>
    <d v="2021-04-05T23:07:51"/>
    <n v="100342"/>
    <n v="411922"/>
    <d v="2021-04-04T19:25:53"/>
    <n v="2"/>
    <x v="472"/>
  </r>
  <r>
    <n v="4833"/>
    <d v="2021-04-05T23:32:53"/>
    <n v="337805"/>
    <n v="351192"/>
    <d v="2021-04-02T02:07:34"/>
    <n v="1"/>
    <x v="473"/>
  </r>
  <r>
    <n v="4836"/>
    <d v="2021-04-06T00:00:16"/>
    <n v="305056"/>
    <n v="411922"/>
    <d v="2021-04-04T13:10:57"/>
    <n v="0"/>
    <x v="474"/>
  </r>
  <r>
    <n v="4837"/>
    <d v="2021-04-06T00:12:30"/>
    <n v="87702"/>
    <n v="460633"/>
    <d v="2021-03-29T15:30:36"/>
    <n v="1"/>
    <x v="475"/>
  </r>
  <r>
    <n v="4842"/>
    <d v="2021-04-06T03:06:41"/>
    <n v="319720"/>
    <n v="258219"/>
    <d v="2021-04-01T23:03:49"/>
    <n v="-4"/>
    <x v="457"/>
  </r>
  <r>
    <n v="4847"/>
    <d v="2021-04-06T04:11:55"/>
    <n v="139152"/>
    <n v="301890"/>
    <d v="2021-04-03T17:16:19"/>
    <n v="12"/>
    <x v="476"/>
  </r>
  <r>
    <n v="4849"/>
    <d v="2021-04-06T04:13:05"/>
    <n v="326184"/>
    <n v="98921"/>
    <d v="2021-03-30T12:05:41"/>
    <n v="10"/>
    <x v="477"/>
  </r>
  <r>
    <n v="4851"/>
    <d v="2021-04-06T04:15:50"/>
    <n v="327255"/>
    <n v="394819"/>
    <d v="2021-04-05T05:52:04"/>
    <n v="2"/>
    <x v="478"/>
  </r>
  <r>
    <n v="4856"/>
    <d v="2021-04-06T07:25:19"/>
    <n v="281672"/>
    <n v="230507"/>
    <d v="2021-04-01T16:34:10"/>
    <n v="12"/>
    <x v="479"/>
  </r>
  <r>
    <n v="4858"/>
    <d v="2021-04-06T07:47:02"/>
    <n v="326184"/>
    <n v="411922"/>
    <d v="2021-03-30T12:05:41"/>
    <n v="10"/>
    <x v="480"/>
  </r>
  <r>
    <n v="4863"/>
    <d v="2021-04-06T09:41:03"/>
    <n v="111903"/>
    <n v="112334"/>
    <d v="2021-04-05T05:11:51"/>
    <n v="9"/>
    <x v="481"/>
  </r>
  <r>
    <n v="4864"/>
    <d v="2021-04-06T10:22:05"/>
    <n v="43684"/>
    <n v="272330"/>
    <d v="2021-04-05T15:26:03"/>
    <n v="0"/>
    <x v="482"/>
  </r>
  <r>
    <n v="4869"/>
    <d v="2021-04-06T12:46:17"/>
    <n v="87762"/>
    <n v="294042"/>
    <d v="2021-04-05T13:02:44"/>
    <n v="3"/>
    <x v="483"/>
  </r>
  <r>
    <n v="4872"/>
    <d v="2021-04-06T13:01:26"/>
    <n v="209435"/>
    <n v="182191"/>
    <d v="2021-04-05T18:17:13"/>
    <n v="5"/>
    <x v="484"/>
  </r>
  <r>
    <n v="4876"/>
    <d v="2021-04-06T13:11:55"/>
    <n v="287552"/>
    <n v="351192"/>
    <d v="2021-04-05T02:22:36"/>
    <n v="7"/>
    <x v="485"/>
  </r>
  <r>
    <n v="4881"/>
    <d v="2021-04-06T13:14:50"/>
    <n v="35131"/>
    <n v="112334"/>
    <d v="2021-04-05T14:50:20"/>
    <n v="0"/>
    <x v="486"/>
  </r>
  <r>
    <n v="4885"/>
    <d v="2021-04-06T13:31:09"/>
    <n v="298012"/>
    <n v="354754"/>
    <d v="2021-04-04T03:17:02"/>
    <n v="4"/>
    <x v="487"/>
  </r>
  <r>
    <n v="4889"/>
    <d v="2021-04-06T13:50:57"/>
    <n v="251895"/>
    <n v="476894"/>
    <d v="2021-04-05T08:14:04"/>
    <n v="2"/>
    <x v="488"/>
  </r>
  <r>
    <n v="4890"/>
    <d v="2021-04-06T14:02:36"/>
    <n v="195812"/>
    <n v="157591"/>
    <d v="2021-04-05T09:15:41"/>
    <n v="6"/>
    <x v="489"/>
  </r>
  <r>
    <n v="4892"/>
    <d v="2021-04-06T14:26:29"/>
    <n v="130344"/>
    <n v="248817"/>
    <d v="2021-04-04T22:28:02"/>
    <n v="3"/>
    <x v="490"/>
  </r>
  <r>
    <n v="4893"/>
    <d v="2021-04-06T14:48:02"/>
    <n v="53900"/>
    <n v="58674"/>
    <d v="2021-04-06T02:49:42"/>
    <n v="0"/>
    <x v="491"/>
  </r>
  <r>
    <n v="4897"/>
    <d v="2021-04-06T14:49:47"/>
    <n v="185585"/>
    <n v="250679"/>
    <d v="2021-04-06T02:31:00"/>
    <n v="7"/>
    <x v="492"/>
  </r>
  <r>
    <n v="4902"/>
    <d v="2021-04-06T14:53:52"/>
    <n v="242719"/>
    <n v="118549"/>
    <d v="2021-04-05T02:17:17"/>
    <n v="2"/>
    <x v="493"/>
  </r>
  <r>
    <n v="4904"/>
    <d v="2021-04-06T14:54:27"/>
    <n v="39395"/>
    <n v="267751"/>
    <d v="2021-03-29T22:43:23"/>
    <n v="3"/>
    <x v="494"/>
  </r>
  <r>
    <n v="4909"/>
    <d v="2021-04-06T15:04:56"/>
    <n v="24916"/>
    <n v="405774"/>
    <d v="2021-03-30T17:02:58"/>
    <n v="1"/>
    <x v="495"/>
  </r>
  <r>
    <n v="4914"/>
    <d v="2021-04-06T15:09:35"/>
    <n v="205385"/>
    <n v="27486"/>
    <d v="2021-04-05T20:19:10"/>
    <n v="9"/>
    <x v="496"/>
  </r>
  <r>
    <n v="4917"/>
    <d v="2021-04-06T15:20:05"/>
    <n v="276844"/>
    <n v="62129"/>
    <d v="2021-04-06T13:31:56"/>
    <n v="-1"/>
    <x v="497"/>
  </r>
  <r>
    <n v="4918"/>
    <d v="2021-04-06T15:34:38"/>
    <n v="280353"/>
    <n v="297015"/>
    <d v="2021-04-05T21:21:57"/>
    <n v="0"/>
    <x v="498"/>
  </r>
  <r>
    <n v="4922"/>
    <d v="2021-04-06T15:41:03"/>
    <n v="80379"/>
    <n v="241927"/>
    <d v="2021-03-30T08:54:44"/>
    <n v="3"/>
    <x v="481"/>
  </r>
  <r>
    <n v="4925"/>
    <d v="2021-04-06T15:42:48"/>
    <n v="49764"/>
    <n v="23892"/>
    <d v="2021-04-05T17:12:15"/>
    <n v="2"/>
    <x v="499"/>
  </r>
  <r>
    <n v="4930"/>
    <d v="2021-04-06T15:43:23"/>
    <n v="135251"/>
    <n v="158978"/>
    <d v="2021-03-30T10:29:24"/>
    <n v="3"/>
    <x v="500"/>
  </r>
  <r>
    <n v="4932"/>
    <d v="2021-04-06T15:46:17"/>
    <n v="195480"/>
    <n v="158978"/>
    <d v="2021-04-05T05:15:50"/>
    <n v="0"/>
    <x v="483"/>
  </r>
  <r>
    <n v="4937"/>
    <d v="2021-04-06T15:52:07"/>
    <n v="339598"/>
    <n v="411922"/>
    <d v="2021-03-31T00:01:17"/>
    <n v="2"/>
    <x v="501"/>
  </r>
  <r>
    <n v="4938"/>
    <d v="2021-04-06T15:55:02"/>
    <n v="281427"/>
    <n v="441908"/>
    <d v="2021-04-06T09:41:41"/>
    <n v="3"/>
    <x v="502"/>
  </r>
  <r>
    <n v="4943"/>
    <d v="2021-04-06T16:02:01"/>
    <n v="43617"/>
    <n v="258219"/>
    <d v="2021-03-31T01:24:24"/>
    <n v="3"/>
    <x v="503"/>
  </r>
  <r>
    <n v="4948"/>
    <d v="2021-04-06T16:06:06"/>
    <n v="346398"/>
    <n v="258219"/>
    <d v="2021-04-05T22:09:07"/>
    <n v="2"/>
    <x v="504"/>
  </r>
  <r>
    <n v="4951"/>
    <d v="2021-04-06T16:08:26"/>
    <n v="234625"/>
    <n v="88863"/>
    <d v="2021-04-05T21:26:48"/>
    <n v="2"/>
    <x v="505"/>
  </r>
  <r>
    <n v="4953"/>
    <d v="2021-04-06T16:20:40"/>
    <n v="347083"/>
    <n v="77124"/>
    <d v="2021-04-04T18:30:29"/>
    <n v="3"/>
    <x v="506"/>
  </r>
  <r>
    <n v="4956"/>
    <d v="2021-04-06T16:39:53"/>
    <n v="106249"/>
    <n v="344328"/>
    <d v="2021-04-06T03:11:33"/>
    <n v="0"/>
    <x v="507"/>
  </r>
  <r>
    <n v="4959"/>
    <d v="2021-04-06T16:39:53"/>
    <n v="287866"/>
    <n v="230507"/>
    <d v="2021-04-06T03:45:32"/>
    <n v="0"/>
    <x v="507"/>
  </r>
  <r>
    <n v="4962"/>
    <d v="2021-04-06T16:41:03"/>
    <n v="266405"/>
    <n v="250679"/>
    <d v="2021-04-04T21:25:31"/>
    <n v="2"/>
    <x v="481"/>
  </r>
  <r>
    <n v="4964"/>
    <d v="2021-04-06T16:44:33"/>
    <n v="278950"/>
    <n v="250679"/>
    <d v="2021-04-05T23:57:59"/>
    <n v="0"/>
    <x v="508"/>
  </r>
  <r>
    <n v="4966"/>
    <d v="2021-04-06T16:49:47"/>
    <n v="169676"/>
    <n v="242428"/>
    <d v="2021-04-05T03:44:17"/>
    <n v="1"/>
    <x v="509"/>
  </r>
  <r>
    <n v="4968"/>
    <d v="2021-04-06T16:52:07"/>
    <n v="176270"/>
    <n v="351192"/>
    <d v="2021-04-04T20:08:10"/>
    <n v="1"/>
    <x v="501"/>
  </r>
  <r>
    <n v="4970"/>
    <d v="2021-04-06T16:52:42"/>
    <n v="164924"/>
    <n v="388561"/>
    <d v="2021-04-05T23:27:41"/>
    <n v="2"/>
    <x v="510"/>
  </r>
  <r>
    <n v="4973"/>
    <d v="2021-04-06T16:53:52"/>
    <n v="159890"/>
    <n v="347393"/>
    <d v="2021-03-30T22:11:08"/>
    <n v="0"/>
    <x v="493"/>
  </r>
  <r>
    <n v="4977"/>
    <d v="2021-04-06T17:14:15"/>
    <n v="40633"/>
    <n v="411922"/>
    <d v="2021-04-04T05:16:17"/>
    <n v="3"/>
    <x v="511"/>
  </r>
  <r>
    <n v="4979"/>
    <d v="2021-04-06T17:17:10"/>
    <n v="292687"/>
    <n v="154256"/>
    <d v="2021-04-06T00:40:15"/>
    <n v="0"/>
    <x v="512"/>
  </r>
  <r>
    <n v="4980"/>
    <d v="2021-04-06T17:19:30"/>
    <n v="79130"/>
    <n v="164471"/>
    <d v="2021-04-03T09:23:43"/>
    <n v="4"/>
    <x v="513"/>
  </r>
  <r>
    <n v="4981"/>
    <d v="2021-04-06T17:30:34"/>
    <n v="175252"/>
    <n v="30437"/>
    <d v="2021-04-01T23:57:05"/>
    <n v="3"/>
    <x v="514"/>
  </r>
  <r>
    <n v="4984"/>
    <d v="2021-04-06T17:32:19"/>
    <n v="142490"/>
    <n v="411922"/>
    <d v="2021-04-06T10:31:36"/>
    <n v="2"/>
    <x v="515"/>
  </r>
  <r>
    <n v="4986"/>
    <d v="2021-04-06T17:33:28"/>
    <n v="63036"/>
    <n v="191893"/>
    <d v="2021-04-05T07:20:09"/>
    <n v="0"/>
    <x v="516"/>
  </r>
  <r>
    <n v="4989"/>
    <d v="2021-04-06T17:36:58"/>
    <n v="259116"/>
    <n v="343491"/>
    <d v="2021-04-05T02:06:02"/>
    <n v="2"/>
    <x v="517"/>
  </r>
  <r>
    <n v="4990"/>
    <d v="2021-04-06T17:41:03"/>
    <n v="52655"/>
    <n v="129897"/>
    <d v="2021-04-03T02:12:44"/>
    <n v="1"/>
    <x v="481"/>
  </r>
  <r>
    <n v="4992"/>
    <d v="2021-04-06T17:42:13"/>
    <n v="35249"/>
    <n v="84527"/>
    <d v="2021-03-31T17:59:46"/>
    <n v="3"/>
    <x v="518"/>
  </r>
  <r>
    <n v="4996"/>
    <d v="2021-04-06T17:48:37"/>
    <n v="348289"/>
    <n v="182191"/>
    <d v="2021-03-30T13:05:42"/>
    <n v="2"/>
    <x v="519"/>
  </r>
  <r>
    <n v="4999"/>
    <d v="2021-04-06T17:55:37"/>
    <n v="100342"/>
    <n v="36482"/>
    <d v="2021-04-04T19:25:53"/>
    <n v="2"/>
    <x v="520"/>
  </r>
  <r>
    <n v="5002"/>
    <d v="2021-04-06T18:04:21"/>
    <n v="67536"/>
    <n v="411922"/>
    <d v="2021-04-06T00:59:55"/>
    <n v="1"/>
    <x v="521"/>
  </r>
  <r>
    <n v="5007"/>
    <d v="2021-04-06T18:14:50"/>
    <n v="287084"/>
    <n v="62068"/>
    <d v="2021-04-05T18:57:04"/>
    <n v="3"/>
    <x v="522"/>
  </r>
  <r>
    <n v="5011"/>
    <d v="2021-04-06T18:16:00"/>
    <n v="123062"/>
    <n v="88863"/>
    <d v="2021-04-06T17:50:05"/>
    <n v="1"/>
    <x v="523"/>
  </r>
  <r>
    <n v="5012"/>
    <d v="2021-04-06T18:18:20"/>
    <n v="89634"/>
    <n v="112334"/>
    <d v="2021-04-05T02:31:59"/>
    <n v="1"/>
    <x v="524"/>
  </r>
  <r>
    <n v="5016"/>
    <d v="2021-04-06T18:18:55"/>
    <n v="70437"/>
    <n v="359166"/>
    <d v="2021-03-31T08:50:15"/>
    <n v="2"/>
    <x v="525"/>
  </r>
  <r>
    <n v="5018"/>
    <d v="2021-04-06T18:24:09"/>
    <n v="130344"/>
    <n v="301748"/>
    <d v="2021-04-04T22:28:02"/>
    <n v="3"/>
    <x v="526"/>
  </r>
  <r>
    <n v="5023"/>
    <d v="2021-04-06T18:25:19"/>
    <n v="102519"/>
    <n v="60814"/>
    <d v="2021-04-01T22:11:21"/>
    <n v="1"/>
    <x v="479"/>
  </r>
  <r>
    <n v="5024"/>
    <d v="2021-04-06T18:36:23"/>
    <n v="215881"/>
    <n v="230507"/>
    <d v="2021-03-29T18:58:08"/>
    <n v="0"/>
    <x v="527"/>
  </r>
  <r>
    <n v="5029"/>
    <d v="2021-04-06T18:38:08"/>
    <n v="88878"/>
    <n v="439981"/>
    <d v="2021-03-31T00:48:29"/>
    <n v="3"/>
    <x v="528"/>
  </r>
  <r>
    <n v="5032"/>
    <d v="2021-04-06T18:44:33"/>
    <n v="320433"/>
    <n v="411922"/>
    <d v="2021-03-31T22:41:10"/>
    <n v="2"/>
    <x v="529"/>
  </r>
  <r>
    <n v="5036"/>
    <d v="2021-04-06T18:49:47"/>
    <n v="5868"/>
    <n v="439981"/>
    <d v="2021-04-06T01:53:17"/>
    <n v="3"/>
    <x v="492"/>
  </r>
  <r>
    <n v="5039"/>
    <d v="2021-04-06T18:51:32"/>
    <n v="133994"/>
    <n v="389568"/>
    <d v="2021-04-06T12:12:16"/>
    <n v="2"/>
    <x v="530"/>
  </r>
  <r>
    <n v="5043"/>
    <d v="2021-04-06T18:55:02"/>
    <n v="61165"/>
    <n v="145209"/>
    <d v="2021-04-06T13:03:34"/>
    <n v="4"/>
    <x v="531"/>
  </r>
  <r>
    <n v="5045"/>
    <d v="2021-04-06T19:14:15"/>
    <n v="7598"/>
    <n v="230507"/>
    <d v="2021-04-05T19:32:08"/>
    <n v="1"/>
    <x v="511"/>
  </r>
  <r>
    <n v="5049"/>
    <d v="2021-04-06T19:16:35"/>
    <n v="54818"/>
    <n v="21760"/>
    <d v="2021-03-29T07:03:58"/>
    <n v="1"/>
    <x v="532"/>
  </r>
  <r>
    <n v="5053"/>
    <d v="2021-04-06T19:17:10"/>
    <n v="136914"/>
    <n v="191893"/>
    <d v="2021-03-30T07:01:31"/>
    <n v="6"/>
    <x v="533"/>
  </r>
  <r>
    <n v="5054"/>
    <d v="2021-04-06T19:18:20"/>
    <n v="246614"/>
    <n v="249345"/>
    <d v="2021-03-30T22:59:07"/>
    <n v="0"/>
    <x v="524"/>
  </r>
  <r>
    <n v="5057"/>
    <d v="2021-04-06T19:18:55"/>
    <n v="154577"/>
    <n v="154256"/>
    <d v="2021-03-31T09:14:10"/>
    <n v="1"/>
    <x v="525"/>
  </r>
  <r>
    <n v="5059"/>
    <d v="2021-04-06T19:19:30"/>
    <n v="333498"/>
    <n v="104958"/>
    <d v="2021-04-06T11:58:54"/>
    <n v="2"/>
    <x v="513"/>
  </r>
  <r>
    <n v="5060"/>
    <d v="2021-04-06T19:21:14"/>
    <n v="35313"/>
    <n v="158978"/>
    <d v="2021-03-30T16:12:55"/>
    <n v="1"/>
    <x v="534"/>
  </r>
  <r>
    <n v="5063"/>
    <d v="2021-04-06T19:23:34"/>
    <n v="263768"/>
    <n v="75550"/>
    <d v="2021-04-05T08:55:25"/>
    <n v="1"/>
    <x v="535"/>
  </r>
  <r>
    <n v="5064"/>
    <d v="2021-04-06T19:25:54"/>
    <n v="325277"/>
    <n v="264901"/>
    <d v="2021-04-05T03:12:12"/>
    <n v="1"/>
    <x v="536"/>
  </r>
  <r>
    <n v="5069"/>
    <d v="2021-04-06T19:34:38"/>
    <n v="104036"/>
    <n v="396686"/>
    <d v="2021-04-05T02:37:26"/>
    <n v="0"/>
    <x v="537"/>
  </r>
  <r>
    <n v="5072"/>
    <d v="2021-04-06T19:56:47"/>
    <n v="266405"/>
    <n v="388561"/>
    <d v="2021-04-04T21:25:31"/>
    <n v="2"/>
    <x v="538"/>
  </r>
  <r>
    <n v="5077"/>
    <d v="2021-04-06T20:24:09"/>
    <n v="198742"/>
    <n v="250679"/>
    <d v="2021-03-29T18:22:38"/>
    <n v="1"/>
    <x v="526"/>
  </r>
  <r>
    <n v="5081"/>
    <d v="2021-04-06T20:46:52"/>
    <n v="191155"/>
    <n v="470762"/>
    <d v="2021-04-06T07:54:24"/>
    <n v="0"/>
    <x v="539"/>
  </r>
  <r>
    <n v="5085"/>
    <d v="2021-04-06T20:53:52"/>
    <n v="112687"/>
    <n v="347008"/>
    <d v="2021-04-05T21:01:15"/>
    <n v="0"/>
    <x v="540"/>
  </r>
  <r>
    <n v="5089"/>
    <d v="2021-04-06T21:02:36"/>
    <n v="18533"/>
    <n v="437686"/>
    <d v="2021-03-30T21:27:37"/>
    <n v="3"/>
    <x v="541"/>
  </r>
  <r>
    <n v="5092"/>
    <d v="2021-04-06T21:02:36"/>
    <n v="152194"/>
    <n v="291168"/>
    <d v="2021-04-06T07:35:00"/>
    <n v="3"/>
    <x v="541"/>
  </r>
  <r>
    <n v="5094"/>
    <d v="2021-04-06T21:28:49"/>
    <n v="115112"/>
    <n v="76405"/>
    <d v="2021-04-06T20:58:26"/>
    <n v="4"/>
    <x v="542"/>
  </r>
  <r>
    <n v="5097"/>
    <d v="2021-04-06T21:38:08"/>
    <n v="184716"/>
    <n v="350525"/>
    <d v="2021-04-05T16:55:58"/>
    <n v="0"/>
    <x v="528"/>
  </r>
  <r>
    <n v="5100"/>
    <d v="2021-04-06T21:48:02"/>
    <n v="190455"/>
    <n v="182191"/>
    <d v="2021-04-05T16:37:56"/>
    <n v="1"/>
    <x v="543"/>
  </r>
  <r>
    <n v="5103"/>
    <d v="2021-04-06T22:02:36"/>
    <n v="14710"/>
    <n v="169563"/>
    <d v="2021-03-30T17:52:04"/>
    <n v="2"/>
    <x v="541"/>
  </r>
  <r>
    <n v="5107"/>
    <d v="2021-04-06T22:14:15"/>
    <n v="17667"/>
    <n v="463226"/>
    <d v="2021-04-05T16:36:30"/>
    <n v="2"/>
    <x v="544"/>
  </r>
  <r>
    <n v="5108"/>
    <d v="2021-04-06T22:20:05"/>
    <n v="283559"/>
    <n v="124360"/>
    <d v="2021-03-29T19:56:21"/>
    <n v="0"/>
    <x v="545"/>
  </r>
  <r>
    <n v="5109"/>
    <d v="2021-04-06T22:41:38"/>
    <n v="125600"/>
    <n v="351192"/>
    <d v="2021-04-03T15:13:32"/>
    <n v="1"/>
    <x v="546"/>
  </r>
  <r>
    <n v="5113"/>
    <d v="2021-04-06T22:47:27"/>
    <n v="134749"/>
    <n v="32415"/>
    <d v="2021-03-30T09:56:23"/>
    <n v="3"/>
    <x v="547"/>
  </r>
  <r>
    <n v="5117"/>
    <d v="2021-04-06T23:02:53"/>
    <n v="186315"/>
    <n v="217307"/>
    <d v="2021-03-30T08:27:45"/>
    <n v="7"/>
    <x v="548"/>
  </r>
  <r>
    <n v="5121"/>
    <d v="2021-04-06T23:07:16"/>
    <n v="334857"/>
    <n v="60239"/>
    <d v="2021-04-05T18:06:32"/>
    <n v="1"/>
    <x v="549"/>
  </r>
  <r>
    <n v="5125"/>
    <d v="2021-04-06T23:14:15"/>
    <n v="7981"/>
    <n v="131623"/>
    <d v="2021-04-03T03:40:30"/>
    <n v="1"/>
    <x v="544"/>
  </r>
  <r>
    <n v="5126"/>
    <d v="2021-04-06T23:16:35"/>
    <n v="305901"/>
    <n v="285680"/>
    <d v="2021-04-05T23:32:45"/>
    <n v="1"/>
    <x v="550"/>
  </r>
  <r>
    <n v="5131"/>
    <d v="2021-04-06T23:32:53"/>
    <n v="48855"/>
    <n v="73365"/>
    <d v="2021-04-01T16:20:32"/>
    <n v="1"/>
    <x v="551"/>
  </r>
  <r>
    <n v="5133"/>
    <d v="2021-04-07T00:25:54"/>
    <n v="96683"/>
    <n v="362198"/>
    <d v="2021-04-06T00:59:55"/>
    <n v="0"/>
    <x v="552"/>
  </r>
  <r>
    <n v="5138"/>
    <d v="2021-04-07T00:30:14"/>
    <n v="105323"/>
    <n v="250679"/>
    <d v="2021-04-05T20:00:45"/>
    <n v="0"/>
    <x v="553"/>
  </r>
  <r>
    <n v="5141"/>
    <d v="2021-04-07T01:15:25"/>
    <n v="224734"/>
    <n v="230507"/>
    <d v="2021-04-06T13:17:23"/>
    <n v="1"/>
    <x v="554"/>
  </r>
  <r>
    <n v="5144"/>
    <d v="2021-04-07T04:00:16"/>
    <n v="256160"/>
    <n v="230555"/>
    <d v="2021-04-06T05:14:45"/>
    <n v="-8"/>
    <x v="555"/>
  </r>
  <r>
    <n v="5147"/>
    <d v="2021-04-07T05:31:12"/>
    <n v="300916"/>
    <n v="323966"/>
    <d v="2021-03-29T16:53:25"/>
    <n v="3"/>
    <x v="556"/>
  </r>
  <r>
    <n v="5151"/>
    <d v="2021-04-07T07:27:22"/>
    <n v="280821"/>
    <n v="96007"/>
    <d v="2021-04-06T02:04:01"/>
    <n v="2"/>
    <x v="557"/>
  </r>
  <r>
    <n v="5156"/>
    <d v="2021-04-07T07:46:17"/>
    <n v="284039"/>
    <n v="405737"/>
    <d v="2021-03-31T04:29:03"/>
    <n v="12"/>
    <x v="558"/>
  </r>
  <r>
    <n v="5157"/>
    <d v="2021-04-07T08:42:43"/>
    <n v="18533"/>
    <n v="138209"/>
    <d v="2021-03-30T21:27:37"/>
    <n v="3"/>
    <x v="559"/>
  </r>
  <r>
    <n v="5161"/>
    <d v="2021-04-07T08:56:47"/>
    <n v="111903"/>
    <n v="382118"/>
    <d v="2021-04-05T05:11:51"/>
    <n v="9"/>
    <x v="560"/>
  </r>
  <r>
    <n v="5165"/>
    <d v="2021-04-07T09:10:10"/>
    <n v="298476"/>
    <n v="118549"/>
    <d v="2021-04-06T15:27:43"/>
    <n v="4"/>
    <x v="561"/>
  </r>
  <r>
    <n v="5166"/>
    <d v="2021-04-07T09:20:40"/>
    <n v="142233"/>
    <n v="328491"/>
    <d v="2021-04-06T14:40:20"/>
    <n v="6"/>
    <x v="562"/>
  </r>
  <r>
    <n v="5170"/>
    <d v="2021-04-07T09:22:59"/>
    <n v="218673"/>
    <n v="470762"/>
    <d v="2021-04-02T23:52:37"/>
    <n v="2"/>
    <x v="563"/>
  </r>
  <r>
    <n v="5172"/>
    <d v="2021-04-07T10:04:21"/>
    <n v="210282"/>
    <n v="144501"/>
    <d v="2021-04-05T07:35:08"/>
    <n v="1"/>
    <x v="564"/>
  </r>
  <r>
    <n v="5176"/>
    <d v="2021-04-07T10:19:30"/>
    <n v="246528"/>
    <n v="262011"/>
    <d v="2021-04-05T17:09:38"/>
    <n v="3"/>
    <x v="565"/>
  </r>
  <r>
    <n v="5178"/>
    <d v="2021-04-07T10:48:37"/>
    <n v="145296"/>
    <n v="367148"/>
    <d v="2021-04-06T06:22:09"/>
    <n v="1"/>
    <x v="566"/>
  </r>
  <r>
    <n v="5181"/>
    <d v="2021-04-07T10:51:32"/>
    <n v="85966"/>
    <n v="419859"/>
    <d v="2021-04-06T22:49:19"/>
    <n v="2"/>
    <x v="567"/>
  </r>
  <r>
    <n v="5184"/>
    <d v="2021-04-07T10:59:41"/>
    <n v="118744"/>
    <n v="227775"/>
    <d v="2021-04-06T12:17:46"/>
    <n v="8"/>
    <x v="568"/>
  </r>
  <r>
    <n v="5189"/>
    <d v="2021-04-07T11:00:51"/>
    <n v="221671"/>
    <n v="347393"/>
    <d v="2021-03-30T13:51:00"/>
    <n v="2"/>
    <x v="569"/>
  </r>
  <r>
    <n v="5190"/>
    <d v="2021-04-07T11:03:46"/>
    <n v="145071"/>
    <n v="155428"/>
    <d v="2021-04-06T05:46:28"/>
    <n v="7"/>
    <x v="570"/>
  </r>
  <r>
    <n v="5193"/>
    <d v="2021-04-07T11:06:41"/>
    <n v="40533"/>
    <n v="81226"/>
    <d v="2021-04-06T01:30:05"/>
    <n v="4"/>
    <x v="571"/>
  </r>
  <r>
    <n v="5195"/>
    <d v="2021-04-07T11:18:55"/>
    <n v="180332"/>
    <n v="145779"/>
    <d v="2021-04-06T10:47:25"/>
    <n v="1"/>
    <x v="572"/>
  </r>
  <r>
    <n v="5200"/>
    <d v="2021-04-07T11:32:19"/>
    <n v="61875"/>
    <n v="365461"/>
    <d v="2021-04-06T05:41:45"/>
    <n v="0"/>
    <x v="573"/>
  </r>
  <r>
    <n v="5203"/>
    <d v="2021-04-07T11:39:18"/>
    <n v="292499"/>
    <n v="112334"/>
    <d v="2021-04-05T19:13:13"/>
    <n v="0"/>
    <x v="574"/>
  </r>
  <r>
    <n v="5206"/>
    <d v="2021-04-07T12:21:49"/>
    <n v="111903"/>
    <n v="301748"/>
    <d v="2021-04-05T05:11:51"/>
    <n v="9"/>
    <x v="575"/>
  </r>
  <r>
    <n v="5209"/>
    <d v="2021-04-07T12:40:28"/>
    <n v="315137"/>
    <n v="472712"/>
    <d v="2021-04-06T18:35:25"/>
    <n v="1"/>
    <x v="576"/>
  </r>
  <r>
    <n v="5210"/>
    <d v="2021-04-07T12:42:48"/>
    <n v="121206"/>
    <n v="405774"/>
    <d v="2021-03-30T19:51:45"/>
    <n v="9"/>
    <x v="577"/>
  </r>
  <r>
    <n v="5211"/>
    <d v="2021-04-07T12:58:31"/>
    <n v="64935"/>
    <n v="230507"/>
    <d v="2021-03-30T18:11:02"/>
    <n v="8"/>
    <x v="578"/>
  </r>
  <r>
    <n v="5214"/>
    <d v="2021-04-07T13:22:24"/>
    <n v="10222"/>
    <n v="444546"/>
    <d v="2021-04-06T08:48:35"/>
    <n v="1"/>
    <x v="579"/>
  </r>
  <r>
    <n v="5215"/>
    <d v="2021-04-07T13:42:13"/>
    <n v="156679"/>
    <n v="436070"/>
    <d v="2021-03-30T05:45:05"/>
    <n v="7"/>
    <x v="580"/>
  </r>
  <r>
    <n v="5220"/>
    <d v="2021-04-07T13:55:02"/>
    <n v="285386"/>
    <n v="117830"/>
    <d v="2021-03-30T23:57:26"/>
    <n v="9"/>
    <x v="581"/>
  </r>
  <r>
    <n v="5221"/>
    <d v="2021-04-07T14:35:48"/>
    <n v="251464"/>
    <n v="411922"/>
    <d v="2021-04-06T10:31:22"/>
    <n v="3"/>
    <x v="582"/>
  </r>
  <r>
    <n v="5222"/>
    <d v="2021-04-07T14:41:38"/>
    <n v="136162"/>
    <n v="227775"/>
    <d v="2021-04-07T12:57:14"/>
    <n v="1"/>
    <x v="583"/>
  </r>
  <r>
    <n v="5223"/>
    <d v="2021-04-07T14:48:37"/>
    <n v="1577"/>
    <n v="411922"/>
    <d v="2021-04-06T09:15:55"/>
    <n v="1"/>
    <x v="584"/>
  </r>
  <r>
    <n v="5226"/>
    <d v="2021-04-07T14:55:37"/>
    <n v="340353"/>
    <n v="98921"/>
    <d v="2021-03-30T09:04:19"/>
    <n v="1"/>
    <x v="585"/>
  </r>
  <r>
    <n v="5228"/>
    <d v="2021-04-07T14:59:02"/>
    <n v="131935"/>
    <n v="411922"/>
    <d v="2021-04-06T15:06:33"/>
    <n v="1"/>
    <x v="586"/>
  </r>
  <r>
    <n v="5233"/>
    <d v="2021-04-07T15:00:16"/>
    <n v="313354"/>
    <n v="230507"/>
    <d v="2021-04-06T03:41:43"/>
    <n v="1"/>
    <x v="587"/>
  </r>
  <r>
    <n v="5236"/>
    <d v="2021-04-07T15:02:36"/>
    <n v="243309"/>
    <n v="98398"/>
    <d v="2021-04-02T21:14:52"/>
    <n v="1"/>
    <x v="588"/>
  </r>
  <r>
    <n v="5240"/>
    <d v="2021-04-07T15:02:36"/>
    <n v="258694"/>
    <n v="23976"/>
    <d v="2021-04-06T09:03:24"/>
    <n v="1"/>
    <x v="588"/>
  </r>
  <r>
    <n v="5244"/>
    <d v="2021-04-07T15:03:46"/>
    <n v="145942"/>
    <n v="227775"/>
    <d v="2021-03-31T03:41:57"/>
    <n v="3"/>
    <x v="570"/>
  </r>
  <r>
    <n v="5247"/>
    <d v="2021-04-07T15:05:31"/>
    <n v="17667"/>
    <n v="411922"/>
    <d v="2021-04-05T16:36:30"/>
    <n v="2"/>
    <x v="589"/>
  </r>
  <r>
    <n v="5248"/>
    <d v="2021-04-07T15:11:20"/>
    <n v="271473"/>
    <n v="112334"/>
    <d v="2021-04-06T15:34:59"/>
    <n v="4"/>
    <x v="590"/>
  </r>
  <r>
    <n v="5253"/>
    <d v="2021-04-07T15:44:33"/>
    <n v="70301"/>
    <n v="343712"/>
    <d v="2021-03-31T13:25:18"/>
    <n v="1"/>
    <x v="591"/>
  </r>
  <r>
    <n v="5257"/>
    <d v="2021-04-07T15:45:07"/>
    <n v="70311"/>
    <n v="158978"/>
    <d v="2021-04-06T15:18:48"/>
    <n v="2"/>
    <x v="592"/>
  </r>
  <r>
    <n v="5260"/>
    <d v="2021-04-07T15:45:07"/>
    <n v="91683"/>
    <n v="472330"/>
    <d v="2021-04-06T16:56:00"/>
    <n v="6"/>
    <x v="593"/>
  </r>
  <r>
    <n v="5262"/>
    <d v="2021-04-07T15:49:47"/>
    <n v="133994"/>
    <n v="250679"/>
    <d v="2021-04-06T12:12:16"/>
    <n v="2"/>
    <x v="594"/>
  </r>
  <r>
    <n v="5264"/>
    <d v="2021-04-07T15:51:32"/>
    <n v="196644"/>
    <n v="230507"/>
    <d v="2021-04-06T10:36:06"/>
    <n v="1"/>
    <x v="595"/>
  </r>
  <r>
    <n v="5266"/>
    <d v="2021-04-07T16:18:55"/>
    <n v="144836"/>
    <n v="411922"/>
    <d v="2021-04-06T22:16:10"/>
    <n v="0"/>
    <x v="596"/>
  </r>
  <r>
    <n v="5271"/>
    <d v="2021-04-07T16:43:23"/>
    <n v="89096"/>
    <n v="250247"/>
    <d v="2021-04-06T17:46:55"/>
    <n v="2"/>
    <x v="597"/>
  </r>
  <r>
    <n v="5272"/>
    <d v="2021-04-07T16:56:47"/>
    <n v="235484"/>
    <n v="469849"/>
    <d v="2021-03-30T23:01:14"/>
    <n v="1"/>
    <x v="560"/>
  </r>
  <r>
    <n v="5275"/>
    <d v="2021-04-07T17:13:40"/>
    <n v="60024"/>
    <n v="158978"/>
    <d v="2021-04-07T15:09:41"/>
    <n v="2"/>
    <x v="598"/>
  </r>
  <r>
    <n v="5276"/>
    <d v="2021-04-07T17:14:50"/>
    <n v="340431"/>
    <n v="21760"/>
    <d v="2021-04-02T13:39:15"/>
    <n v="0"/>
    <x v="599"/>
  </r>
  <r>
    <n v="5279"/>
    <d v="2021-04-07T17:24:44"/>
    <n v="146674"/>
    <n v="411922"/>
    <d v="2021-04-07T04:54:09"/>
    <n v="1"/>
    <x v="600"/>
  </r>
  <r>
    <n v="5282"/>
    <d v="2021-04-07T17:38:43"/>
    <n v="281138"/>
    <n v="411922"/>
    <d v="2021-04-06T23:03:17"/>
    <n v="1"/>
    <x v="601"/>
  </r>
  <r>
    <n v="5286"/>
    <d v="2021-04-07T17:54:27"/>
    <n v="3458"/>
    <n v="230507"/>
    <d v="2021-03-30T10:07:16"/>
    <n v="0"/>
    <x v="602"/>
  </r>
  <r>
    <n v="5287"/>
    <d v="2021-04-07T17:57:21"/>
    <n v="64045"/>
    <n v="21760"/>
    <d v="2021-03-30T13:24:09"/>
    <n v="1"/>
    <x v="603"/>
  </r>
  <r>
    <n v="5289"/>
    <d v="2021-04-07T18:00:16"/>
    <n v="105148"/>
    <n v="43623"/>
    <d v="2021-04-07T05:27:49"/>
    <n v="2"/>
    <x v="604"/>
  </r>
  <r>
    <n v="5291"/>
    <d v="2021-04-07T18:01:26"/>
    <n v="30469"/>
    <n v="419338"/>
    <d v="2021-04-06T23:56:49"/>
    <n v="0"/>
    <x v="605"/>
  </r>
  <r>
    <n v="5293"/>
    <d v="2021-04-07T18:13:40"/>
    <n v="124113"/>
    <n v="310369"/>
    <d v="2021-04-07T16:25:49"/>
    <n v="1"/>
    <x v="598"/>
  </r>
  <r>
    <n v="5297"/>
    <d v="2021-04-07T18:32:53"/>
    <n v="117653"/>
    <n v="250679"/>
    <d v="2021-04-01T23:57:11"/>
    <n v="6"/>
    <x v="606"/>
  </r>
  <r>
    <n v="5300"/>
    <d v="2021-04-07T18:40:28"/>
    <n v="25608"/>
    <n v="217307"/>
    <d v="2021-04-07T01:22:39"/>
    <n v="3"/>
    <x v="607"/>
  </r>
  <r>
    <n v="5302"/>
    <d v="2021-04-07T18:41:03"/>
    <n v="393"/>
    <n v="250679"/>
    <d v="2021-03-30T23:38:44"/>
    <n v="0"/>
    <x v="608"/>
  </r>
  <r>
    <n v="5305"/>
    <d v="2021-04-07T18:51:32"/>
    <n v="143505"/>
    <n v="191893"/>
    <d v="2021-04-06T18:49:24"/>
    <n v="2"/>
    <x v="609"/>
  </r>
  <r>
    <n v="5307"/>
    <d v="2021-04-07T19:00:51"/>
    <n v="333498"/>
    <n v="37644"/>
    <d v="2021-04-06T11:58:54"/>
    <n v="2"/>
    <x v="610"/>
  </r>
  <r>
    <n v="5309"/>
    <d v="2021-04-07T19:04:21"/>
    <n v="339887"/>
    <n v="122902"/>
    <d v="2021-04-06T20:03:25"/>
    <n v="4"/>
    <x v="611"/>
  </r>
  <r>
    <n v="5314"/>
    <d v="2021-04-07T19:10:10"/>
    <n v="193447"/>
    <n v="217024"/>
    <d v="2021-04-06T19:21:52"/>
    <n v="2"/>
    <x v="612"/>
  </r>
  <r>
    <n v="5317"/>
    <d v="2021-04-07T19:13:05"/>
    <n v="194009"/>
    <n v="230507"/>
    <d v="2021-04-07T06:02:11"/>
    <n v="3"/>
    <x v="613"/>
  </r>
  <r>
    <n v="5319"/>
    <d v="2021-04-07T19:14:15"/>
    <n v="340446"/>
    <n v="411922"/>
    <d v="2021-04-07T12:58:27"/>
    <n v="-3"/>
    <x v="614"/>
  </r>
  <r>
    <n v="5320"/>
    <d v="2021-04-07T19:26:29"/>
    <n v="107318"/>
    <n v="128523"/>
    <d v="2021-04-07T00:55:48"/>
    <n v="2"/>
    <x v="615"/>
  </r>
  <r>
    <n v="5323"/>
    <d v="2021-04-07T19:35:13"/>
    <n v="80396"/>
    <n v="73365"/>
    <d v="2021-03-31T01:02:11"/>
    <n v="1"/>
    <x v="616"/>
  </r>
  <r>
    <n v="5327"/>
    <d v="2021-04-07T19:36:58"/>
    <n v="304392"/>
    <n v="470762"/>
    <d v="2021-04-04T15:09:34"/>
    <n v="0"/>
    <x v="617"/>
  </r>
  <r>
    <n v="5332"/>
    <d v="2021-04-07T19:39:53"/>
    <n v="187785"/>
    <n v="455878"/>
    <d v="2021-04-07T07:24:08"/>
    <n v="1"/>
    <x v="618"/>
  </r>
  <r>
    <n v="5334"/>
    <d v="2021-04-07T19:47:27"/>
    <n v="91636"/>
    <n v="347008"/>
    <d v="2021-03-30T21:15:19"/>
    <n v="2"/>
    <x v="619"/>
  </r>
  <r>
    <n v="5336"/>
    <d v="2021-04-07T19:48:58"/>
    <n v="77322"/>
    <n v="219316"/>
    <d v="2021-04-06T16:02:49"/>
    <n v="2"/>
    <x v="620"/>
  </r>
  <r>
    <n v="5340"/>
    <d v="2021-04-07T19:52:07"/>
    <n v="268435"/>
    <n v="227775"/>
    <d v="2021-04-05T15:47:17"/>
    <n v="2"/>
    <x v="621"/>
  </r>
  <r>
    <n v="5344"/>
    <d v="2021-04-07T20:03:46"/>
    <n v="27149"/>
    <n v="230778"/>
    <d v="2021-04-06T04:26:12"/>
    <n v="2"/>
    <x v="622"/>
  </r>
  <r>
    <n v="5345"/>
    <d v="2021-04-07T20:10:45"/>
    <n v="95551"/>
    <n v="155227"/>
    <d v="2021-03-31T02:53:15"/>
    <n v="2"/>
    <x v="623"/>
  </r>
  <r>
    <n v="5350"/>
    <d v="2021-04-07T20:11:20"/>
    <n v="67944"/>
    <n v="153893"/>
    <d v="2021-04-06T19:42:25"/>
    <n v="3"/>
    <x v="624"/>
  </r>
  <r>
    <n v="5351"/>
    <d v="2021-04-07T20:13:05"/>
    <n v="180170"/>
    <n v="153893"/>
    <d v="2021-04-07T07:37:45"/>
    <n v="2"/>
    <x v="613"/>
  </r>
  <r>
    <n v="5352"/>
    <d v="2021-04-07T20:21:14"/>
    <n v="295977"/>
    <n v="458081"/>
    <d v="2021-04-06T14:47:57"/>
    <n v="0"/>
    <x v="625"/>
  </r>
  <r>
    <n v="5357"/>
    <d v="2021-04-07T20:21:49"/>
    <n v="338704"/>
    <n v="70091"/>
    <d v="2021-04-06T14:22:37"/>
    <n v="1"/>
    <x v="575"/>
  </r>
  <r>
    <n v="5359"/>
    <d v="2021-04-07T20:29:24"/>
    <n v="327255"/>
    <n v="411922"/>
    <d v="2021-04-05T05:52:04"/>
    <n v="2"/>
    <x v="626"/>
  </r>
  <r>
    <n v="5364"/>
    <d v="2021-04-07T20:29:59"/>
    <n v="13380"/>
    <n v="82901"/>
    <d v="2021-04-06T21:42:01"/>
    <n v="3"/>
    <x v="627"/>
  </r>
  <r>
    <n v="5366"/>
    <d v="2021-04-07T20:31:44"/>
    <n v="245392"/>
    <n v="118549"/>
    <d v="2021-04-06T21:07:20"/>
    <n v="2"/>
    <x v="628"/>
  </r>
  <r>
    <n v="5370"/>
    <d v="2021-04-07T20:42:13"/>
    <n v="215881"/>
    <n v="42705"/>
    <d v="2021-03-29T18:58:08"/>
    <n v="0"/>
    <x v="580"/>
  </r>
  <r>
    <n v="5375"/>
    <d v="2021-04-07T20:53:52"/>
    <n v="106249"/>
    <n v="183290"/>
    <d v="2021-04-06T03:11:33"/>
    <n v="0"/>
    <x v="629"/>
  </r>
  <r>
    <n v="5377"/>
    <d v="2021-04-07T20:54:27"/>
    <n v="124"/>
    <n v="436459"/>
    <d v="2021-03-30T22:14:27"/>
    <n v="1"/>
    <x v="630"/>
  </r>
  <r>
    <n v="5379"/>
    <d v="2021-04-07T21:13:05"/>
    <n v="287501"/>
    <n v="182191"/>
    <d v="2021-04-06T10:45:22"/>
    <n v="1"/>
    <x v="613"/>
  </r>
  <r>
    <n v="5380"/>
    <d v="2021-04-07T21:15:25"/>
    <n v="322947"/>
    <n v="78899"/>
    <d v="2021-03-31T02:18:05"/>
    <n v="1"/>
    <x v="631"/>
  </r>
  <r>
    <n v="5384"/>
    <d v="2021-04-07T21:22:24"/>
    <n v="82152"/>
    <n v="103402"/>
    <d v="2021-04-07T15:00:33"/>
    <n v="1"/>
    <x v="632"/>
  </r>
  <r>
    <n v="5387"/>
    <d v="2021-04-07T21:22:24"/>
    <n v="341606"/>
    <n v="411922"/>
    <d v="2021-04-07T02:50:43"/>
    <n v="1"/>
    <x v="632"/>
  </r>
  <r>
    <n v="5390"/>
    <d v="2021-04-07T21:27:39"/>
    <n v="221671"/>
    <n v="5151"/>
    <d v="2021-03-30T13:51:00"/>
    <n v="2"/>
    <x v="633"/>
  </r>
  <r>
    <n v="5392"/>
    <d v="2021-04-07T21:28:49"/>
    <n v="43065"/>
    <n v="378749"/>
    <d v="2021-04-07T09:22:43"/>
    <n v="0"/>
    <x v="634"/>
  </r>
  <r>
    <n v="5396"/>
    <d v="2021-04-07T21:28:49"/>
    <n v="63036"/>
    <n v="360778"/>
    <d v="2021-04-05T07:20:09"/>
    <n v="0"/>
    <x v="634"/>
  </r>
  <r>
    <n v="5398"/>
    <d v="2021-04-07T21:28:49"/>
    <n v="280353"/>
    <n v="359858"/>
    <d v="2021-04-05T21:21:57"/>
    <n v="0"/>
    <x v="634"/>
  </r>
  <r>
    <n v="5403"/>
    <d v="2021-04-07T22:03:22"/>
    <n v="55329"/>
    <n v="250679"/>
    <d v="2021-04-07T10:03:19"/>
    <n v="6"/>
    <x v="635"/>
  </r>
  <r>
    <n v="5407"/>
    <d v="2021-04-07T22:29:24"/>
    <n v="264427"/>
    <n v="21760"/>
    <d v="2021-03-30T23:59:08"/>
    <n v="0"/>
    <x v="626"/>
  </r>
  <r>
    <n v="5409"/>
    <d v="2021-04-07T22:35:13"/>
    <n v="341702"/>
    <n v="296511"/>
    <d v="2021-04-06T23:42:56"/>
    <n v="2"/>
    <x v="636"/>
  </r>
  <r>
    <n v="5413"/>
    <d v="2021-04-07T22:40:19"/>
    <n v="204899"/>
    <n v="327968"/>
    <d v="2021-03-30T20:27:43"/>
    <n v="2"/>
    <x v="637"/>
  </r>
  <r>
    <n v="5417"/>
    <d v="2021-04-07T22:46:17"/>
    <n v="346225"/>
    <n v="182984"/>
    <d v="2021-04-07T10:44:39"/>
    <n v="1"/>
    <x v="638"/>
  </r>
  <r>
    <n v="5418"/>
    <d v="2021-04-07T23:26:29"/>
    <n v="2728"/>
    <n v="414410"/>
    <d v="2021-04-06T19:29:15"/>
    <n v="2"/>
    <x v="639"/>
  </r>
  <r>
    <n v="5422"/>
    <d v="2021-04-07T23:31:41"/>
    <n v="185585"/>
    <n v="347393"/>
    <d v="2021-04-06T02:31:00"/>
    <n v="7"/>
    <x v="640"/>
  </r>
  <r>
    <n v="5427"/>
    <d v="2021-04-07T23:32:53"/>
    <n v="105970"/>
    <n v="111153"/>
    <d v="2021-04-07T06:47:11"/>
    <n v="1"/>
    <x v="606"/>
  </r>
  <r>
    <n v="5431"/>
    <d v="2021-04-08T00:28:48"/>
    <n v="89489"/>
    <n v="241927"/>
    <d v="2021-04-07T00:04:21"/>
    <n v="3"/>
    <x v="641"/>
  </r>
  <r>
    <n v="5435"/>
    <d v="2021-04-08T00:52:07"/>
    <n v="343566"/>
    <n v="473323"/>
    <d v="2021-04-07T17:17:59"/>
    <n v="1"/>
    <x v="642"/>
  </r>
  <r>
    <n v="5438"/>
    <d v="2021-04-08T01:15:25"/>
    <n v="311841"/>
    <n v="250679"/>
    <d v="2021-04-07T23:51:02"/>
    <n v="1"/>
    <x v="643"/>
  </r>
  <r>
    <n v="5439"/>
    <d v="2021-04-08T01:31:44"/>
    <n v="330550"/>
    <n v="182984"/>
    <d v="2021-04-07T02:15:24"/>
    <n v="1"/>
    <x v="644"/>
  </r>
  <r>
    <n v="5442"/>
    <d v="2021-04-08T01:46:05"/>
    <n v="341702"/>
    <n v="250679"/>
    <d v="2021-04-06T23:42:56"/>
    <n v="2"/>
    <x v="645"/>
  </r>
  <r>
    <n v="5443"/>
    <d v="2021-04-08T01:52:42"/>
    <n v="337805"/>
    <n v="62068"/>
    <d v="2021-04-02T02:07:34"/>
    <n v="1"/>
    <x v="646"/>
  </r>
  <r>
    <n v="5444"/>
    <d v="2021-04-08T02:06:06"/>
    <n v="23569"/>
    <n v="100317"/>
    <d v="2021-04-05T23:29:41"/>
    <n v="-8"/>
    <x v="647"/>
  </r>
  <r>
    <n v="5445"/>
    <d v="2021-04-08T02:08:38"/>
    <n v="177347"/>
    <n v="158978"/>
    <d v="2021-03-31T08:00:48"/>
    <n v="1"/>
    <x v="648"/>
  </r>
  <r>
    <n v="5447"/>
    <d v="2021-04-08T02:09:36"/>
    <n v="53385"/>
    <n v="331902"/>
    <d v="2021-04-07T18:32:53"/>
    <n v="0"/>
    <x v="649"/>
  </r>
  <r>
    <n v="5448"/>
    <d v="2021-04-08T02:38:24"/>
    <n v="296405"/>
    <n v="26408"/>
    <d v="2021-04-07T03:15:01"/>
    <n v="0"/>
    <x v="650"/>
  </r>
  <r>
    <n v="5453"/>
    <d v="2021-04-08T03:13:40"/>
    <n v="18793"/>
    <n v="94400"/>
    <d v="2021-04-05T23:35:46"/>
    <n v="-4"/>
    <x v="651"/>
  </r>
  <r>
    <n v="5457"/>
    <d v="2021-04-08T03:14:53"/>
    <n v="258694"/>
    <n v="133619"/>
    <d v="2021-04-06T09:03:24"/>
    <n v="1"/>
    <x v="652"/>
  </r>
  <r>
    <n v="5458"/>
    <d v="2021-04-08T03:20:10"/>
    <n v="66809"/>
    <n v="51416"/>
    <d v="2021-04-07T10:00:46"/>
    <n v="0"/>
    <x v="653"/>
  </r>
  <r>
    <n v="5462"/>
    <d v="2021-04-08T05:01:26"/>
    <n v="144231"/>
    <n v="411922"/>
    <d v="2021-04-06T23:10:26"/>
    <n v="9"/>
    <x v="654"/>
  </r>
  <r>
    <n v="5467"/>
    <d v="2021-04-08T05:02:53"/>
    <n v="281138"/>
    <n v="472712"/>
    <d v="2021-04-06T23:03:17"/>
    <n v="1"/>
    <x v="655"/>
  </r>
  <r>
    <n v="5469"/>
    <d v="2021-04-08T06:07:12"/>
    <n v="230971"/>
    <n v="88863"/>
    <d v="2021-04-07T11:47:10"/>
    <n v="3"/>
    <x v="656"/>
  </r>
  <r>
    <n v="5474"/>
    <d v="2021-04-08T06:39:50"/>
    <n v="2749"/>
    <n v="81735"/>
    <d v="2021-04-06T14:24:33"/>
    <n v="2"/>
    <x v="657"/>
  </r>
  <r>
    <n v="5476"/>
    <d v="2021-04-08T07:45:36"/>
    <n v="27819"/>
    <n v="380039"/>
    <d v="2021-03-30T23:48:21"/>
    <n v="7"/>
    <x v="658"/>
  </r>
  <r>
    <n v="5477"/>
    <d v="2021-04-08T07:48:37"/>
    <n v="15263"/>
    <n v="198146"/>
    <d v="2021-04-07T03:55:51"/>
    <n v="8"/>
    <x v="659"/>
  </r>
  <r>
    <n v="5481"/>
    <d v="2021-04-08T08:02:53"/>
    <n v="163208"/>
    <n v="30093"/>
    <d v="2021-03-30T21:24:29"/>
    <n v="7"/>
    <x v="660"/>
  </r>
  <r>
    <n v="5486"/>
    <d v="2021-04-08T08:29:59"/>
    <n v="232200"/>
    <n v="351192"/>
    <d v="2021-04-07T15:22:58"/>
    <n v="7"/>
    <x v="661"/>
  </r>
  <r>
    <n v="5488"/>
    <d v="2021-04-08T08:40:28"/>
    <n v="89529"/>
    <n v="175663"/>
    <d v="2021-04-02T11:17:01"/>
    <n v="1"/>
    <x v="662"/>
  </r>
  <r>
    <n v="5493"/>
    <d v="2021-04-08T08:43:58"/>
    <n v="307645"/>
    <n v="189009"/>
    <d v="2021-04-07T15:58:50"/>
    <n v="7"/>
    <x v="663"/>
  </r>
  <r>
    <n v="5494"/>
    <d v="2021-04-08T08:44:33"/>
    <n v="331456"/>
    <n v="86587"/>
    <d v="2021-04-07T14:40:22"/>
    <n v="4"/>
    <x v="664"/>
  </r>
  <r>
    <n v="5495"/>
    <d v="2021-04-08T08:48:58"/>
    <n v="190455"/>
    <n v="155428"/>
    <d v="2021-04-05T16:37:56"/>
    <n v="1"/>
    <x v="665"/>
  </r>
  <r>
    <n v="5497"/>
    <d v="2021-04-08T08:49:12"/>
    <n v="291769"/>
    <n v="178201"/>
    <d v="2021-04-07T14:21:32"/>
    <n v="12"/>
    <x v="666"/>
  </r>
  <r>
    <n v="5499"/>
    <d v="2021-04-08T09:10:45"/>
    <n v="140000"/>
    <n v="230507"/>
    <d v="2021-04-08T02:13:38"/>
    <n v="1"/>
    <x v="667"/>
  </r>
  <r>
    <n v="5504"/>
    <d v="2021-04-08T09:44:33"/>
    <n v="248886"/>
    <n v="40694"/>
    <d v="2021-04-07T09:20:15"/>
    <n v="3"/>
    <x v="664"/>
  </r>
  <r>
    <n v="5509"/>
    <d v="2021-04-08T10:07:16"/>
    <n v="177784"/>
    <n v="392434"/>
    <d v="2021-04-03T06:25:19"/>
    <n v="6"/>
    <x v="668"/>
  </r>
  <r>
    <n v="5511"/>
    <d v="2021-04-08T10:13:26"/>
    <n v="340908"/>
    <n v="297015"/>
    <d v="2021-04-07T22:25:37"/>
    <n v="0"/>
    <x v="669"/>
  </r>
  <r>
    <n v="5515"/>
    <d v="2021-04-08T10:20:05"/>
    <n v="166582"/>
    <n v="118549"/>
    <d v="2021-04-07T11:14:42"/>
    <n v="0"/>
    <x v="670"/>
  </r>
  <r>
    <n v="5519"/>
    <d v="2021-04-08T10:31:09"/>
    <n v="272113"/>
    <n v="176259"/>
    <d v="2021-04-07T11:48:13"/>
    <n v="11"/>
    <x v="671"/>
  </r>
  <r>
    <n v="5522"/>
    <d v="2021-04-08T10:46:05"/>
    <n v="51909"/>
    <n v="394819"/>
    <d v="2021-04-07T05:09:21"/>
    <n v="2"/>
    <x v="672"/>
  </r>
  <r>
    <n v="5527"/>
    <d v="2021-04-08T10:53:17"/>
    <n v="181843"/>
    <n v="170967"/>
    <d v="2021-04-05T20:46:03"/>
    <n v="2"/>
    <x v="673"/>
  </r>
  <r>
    <n v="5530"/>
    <d v="2021-04-08T10:54:27"/>
    <n v="219848"/>
    <n v="250679"/>
    <d v="2021-04-04T21:31:14"/>
    <n v="7"/>
    <x v="674"/>
  </r>
  <r>
    <n v="5534"/>
    <d v="2021-04-08T11:03:46"/>
    <n v="216225"/>
    <n v="411922"/>
    <d v="2021-04-07T17:47:49"/>
    <n v="7"/>
    <x v="675"/>
  </r>
  <r>
    <n v="5538"/>
    <d v="2021-04-08T11:07:16"/>
    <n v="60000"/>
    <n v="235960"/>
    <d v="2021-04-01T12:14:00"/>
    <n v="1"/>
    <x v="676"/>
  </r>
  <r>
    <n v="5540"/>
    <d v="2021-04-08T12:11:20"/>
    <n v="230083"/>
    <n v="411922"/>
    <d v="2021-04-07T13:24:22"/>
    <n v="3"/>
    <x v="677"/>
  </r>
  <r>
    <n v="5541"/>
    <d v="2021-04-08T12:14:15"/>
    <n v="280524"/>
    <n v="470762"/>
    <d v="2021-03-29T20:53:56"/>
    <n v="12"/>
    <x v="678"/>
  </r>
  <r>
    <n v="5542"/>
    <d v="2021-04-08T12:29:59"/>
    <n v="21019"/>
    <n v="347008"/>
    <d v="2021-04-07T07:29:32"/>
    <n v="3"/>
    <x v="661"/>
  </r>
  <r>
    <n v="5547"/>
    <d v="2021-04-08T13:14:50"/>
    <n v="166110"/>
    <n v="238576"/>
    <d v="2021-03-30T23:44:21"/>
    <n v="4"/>
    <x v="679"/>
  </r>
  <r>
    <n v="5549"/>
    <d v="2021-04-08T13:16:35"/>
    <n v="328946"/>
    <n v="158978"/>
    <d v="2021-04-07T19:34:52"/>
    <n v="3"/>
    <x v="680"/>
  </r>
  <r>
    <n v="5554"/>
    <d v="2021-04-08T13:27:39"/>
    <n v="308455"/>
    <n v="347008"/>
    <d v="2021-04-01T16:18:06"/>
    <n v="2"/>
    <x v="681"/>
  </r>
  <r>
    <n v="5557"/>
    <d v="2021-04-08T13:48:37"/>
    <n v="344112"/>
    <n v="262099"/>
    <d v="2021-04-07T08:45:34"/>
    <n v="2"/>
    <x v="659"/>
  </r>
  <r>
    <n v="5558"/>
    <d v="2021-04-08T13:51:32"/>
    <n v="135251"/>
    <n v="472712"/>
    <d v="2021-03-30T10:29:24"/>
    <n v="3"/>
    <x v="682"/>
  </r>
  <r>
    <n v="5562"/>
    <d v="2021-04-08T13:51:32"/>
    <n v="42479"/>
    <n v="118549"/>
    <d v="2021-04-07T19:18:41"/>
    <n v="7"/>
    <x v="683"/>
  </r>
  <r>
    <n v="5567"/>
    <d v="2021-04-08T14:09:35"/>
    <n v="128168"/>
    <n v="158978"/>
    <d v="2021-04-08T01:31:57"/>
    <n v="2"/>
    <x v="684"/>
  </r>
  <r>
    <n v="5571"/>
    <d v="2021-04-08T14:13:05"/>
    <n v="93864"/>
    <n v="389710"/>
    <d v="2021-04-03T01:26:20"/>
    <n v="4"/>
    <x v="685"/>
  </r>
  <r>
    <n v="5574"/>
    <d v="2021-04-08T14:16:00"/>
    <n v="243309"/>
    <n v="227775"/>
    <d v="2021-04-02T21:14:52"/>
    <n v="1"/>
    <x v="686"/>
  </r>
  <r>
    <n v="5579"/>
    <d v="2021-04-08T15:04:56"/>
    <n v="90477"/>
    <n v="95024"/>
    <d v="2021-04-02T00:23:23"/>
    <n v="1"/>
    <x v="687"/>
  </r>
  <r>
    <n v="5580"/>
    <d v="2021-04-08T15:06:14"/>
    <n v="176179"/>
    <n v="411922"/>
    <d v="2021-04-07T16:06:19"/>
    <n v="1"/>
    <x v="688"/>
  </r>
  <r>
    <n v="5584"/>
    <d v="2021-04-08T15:09:00"/>
    <n v="101418"/>
    <n v="411922"/>
    <d v="2021-04-08T07:15:00"/>
    <n v="0"/>
    <x v="689"/>
  </r>
  <r>
    <n v="5589"/>
    <d v="2021-04-08T15:18:20"/>
    <n v="238480"/>
    <n v="411922"/>
    <d v="2021-04-07T15:26:52"/>
    <n v="0"/>
    <x v="690"/>
  </r>
  <r>
    <n v="5591"/>
    <d v="2021-04-08T15:28:19"/>
    <n v="245878"/>
    <n v="16029"/>
    <d v="2021-04-04T09:07:47"/>
    <n v="2"/>
    <x v="691"/>
  </r>
  <r>
    <n v="5596"/>
    <d v="2021-04-08T15:31:44"/>
    <n v="271126"/>
    <n v="118549"/>
    <d v="2021-04-07T16:14:58"/>
    <n v="3"/>
    <x v="692"/>
  </r>
  <r>
    <n v="5601"/>
    <d v="2021-04-08T15:34:38"/>
    <n v="192756"/>
    <n v="472712"/>
    <d v="2021-04-08T02:39:08"/>
    <n v="0"/>
    <x v="693"/>
  </r>
  <r>
    <n v="5602"/>
    <d v="2021-04-08T15:41:38"/>
    <n v="3458"/>
    <n v="162417"/>
    <d v="2021-03-30T10:07:16"/>
    <n v="0"/>
    <x v="694"/>
  </r>
  <r>
    <n v="5605"/>
    <d v="2021-04-08T15:47:27"/>
    <n v="60024"/>
    <n v="76405"/>
    <d v="2021-04-07T15:09:41"/>
    <n v="2"/>
    <x v="695"/>
  </r>
  <r>
    <n v="5606"/>
    <d v="2021-04-08T16:01:26"/>
    <n v="13268"/>
    <n v="191893"/>
    <d v="2021-04-07T06:04:32"/>
    <n v="2"/>
    <x v="696"/>
  </r>
  <r>
    <n v="5607"/>
    <d v="2021-04-08T16:10:10"/>
    <n v="177687"/>
    <n v="405774"/>
    <d v="2021-04-08T03:27:47"/>
    <n v="1"/>
    <x v="697"/>
  </r>
  <r>
    <n v="5610"/>
    <d v="2021-04-08T16:20:40"/>
    <n v="187930"/>
    <n v="36003"/>
    <d v="2021-04-07T17:18:01"/>
    <n v="3"/>
    <x v="698"/>
  </r>
  <r>
    <n v="5614"/>
    <d v="2021-04-08T16:24:44"/>
    <n v="159540"/>
    <n v="158978"/>
    <d v="2021-03-30T19:02:24"/>
    <n v="2"/>
    <x v="699"/>
  </r>
  <r>
    <n v="5618"/>
    <d v="2021-04-08T16:29:59"/>
    <n v="205260"/>
    <n v="351192"/>
    <d v="2021-03-30T23:42:52"/>
    <n v="3"/>
    <x v="700"/>
  </r>
  <r>
    <n v="5621"/>
    <d v="2021-04-08T16:41:38"/>
    <n v="116212"/>
    <n v="100412"/>
    <d v="2021-04-07T16:32:27"/>
    <n v="3"/>
    <x v="701"/>
  </r>
  <r>
    <n v="5623"/>
    <d v="2021-04-08T16:45:07"/>
    <n v="198837"/>
    <n v="361955"/>
    <d v="2021-04-07T23:34:56"/>
    <n v="1"/>
    <x v="702"/>
  </r>
  <r>
    <n v="5628"/>
    <d v="2021-04-08T17:03:11"/>
    <n v="15310"/>
    <n v="158978"/>
    <d v="2021-04-08T05:47:37"/>
    <n v="0"/>
    <x v="703"/>
  </r>
  <r>
    <n v="5631"/>
    <d v="2021-04-08T17:06:41"/>
    <n v="245093"/>
    <n v="112334"/>
    <d v="2021-04-01T16:58:56"/>
    <n v="2"/>
    <x v="704"/>
  </r>
  <r>
    <n v="5632"/>
    <d v="2021-04-08T17:08:26"/>
    <n v="103453"/>
    <n v="134973"/>
    <d v="2021-04-02T07:24:36"/>
    <n v="1"/>
    <x v="705"/>
  </r>
  <r>
    <n v="5636"/>
    <d v="2021-04-08T17:14:50"/>
    <n v="220229"/>
    <n v="411922"/>
    <d v="2021-04-07T23:47:13"/>
    <n v="0"/>
    <x v="679"/>
  </r>
  <r>
    <n v="5640"/>
    <d v="2021-04-08T17:17:45"/>
    <n v="294709"/>
    <n v="119655"/>
    <d v="2021-03-30T09:19:08"/>
    <n v="1"/>
    <x v="706"/>
  </r>
  <r>
    <n v="5643"/>
    <d v="2021-04-08T17:20:05"/>
    <n v="133016"/>
    <n v="104958"/>
    <d v="2021-04-08T04:17:15"/>
    <n v="1"/>
    <x v="707"/>
  </r>
  <r>
    <n v="5645"/>
    <d v="2021-04-08T17:22:24"/>
    <n v="35627"/>
    <n v="351192"/>
    <d v="2021-04-07T07:55:18"/>
    <n v="5"/>
    <x v="708"/>
  </r>
  <r>
    <n v="5647"/>
    <d v="2021-04-08T17:24:58"/>
    <n v="242719"/>
    <n v="126642"/>
    <d v="2021-04-05T02:17:17"/>
    <n v="2"/>
    <x v="709"/>
  </r>
  <r>
    <n v="5649"/>
    <d v="2021-04-08T17:28:49"/>
    <n v="336905"/>
    <n v="88863"/>
    <d v="2021-03-30T04:29:10"/>
    <n v="0"/>
    <x v="710"/>
  </r>
  <r>
    <n v="5653"/>
    <d v="2021-04-08T17:30:34"/>
    <n v="258885"/>
    <n v="250679"/>
    <d v="2021-04-07T23:19:19"/>
    <n v="3"/>
    <x v="711"/>
  </r>
  <r>
    <n v="5657"/>
    <d v="2021-04-08T17:39:18"/>
    <n v="115378"/>
    <n v="118549"/>
    <d v="2021-04-07T17:29:32"/>
    <n v="2"/>
    <x v="712"/>
  </r>
  <r>
    <n v="5658"/>
    <d v="2021-04-08T17:46:17"/>
    <n v="227961"/>
    <n v="343712"/>
    <d v="2021-03-30T16:26:13"/>
    <n v="2"/>
    <x v="713"/>
  </r>
  <r>
    <n v="5661"/>
    <d v="2021-04-08T17:49:47"/>
    <n v="284419"/>
    <n v="472712"/>
    <d v="2021-04-03T00:29:57"/>
    <n v="0"/>
    <x v="714"/>
  </r>
  <r>
    <n v="5666"/>
    <d v="2021-04-08T17:56:12"/>
    <n v="153598"/>
    <n v="148570"/>
    <d v="2021-03-31T07:28:26"/>
    <n v="3"/>
    <x v="715"/>
  </r>
  <r>
    <n v="5671"/>
    <d v="2021-04-08T17:57:21"/>
    <n v="2146"/>
    <n v="343491"/>
    <d v="2021-04-04T10:42:14"/>
    <n v="1"/>
    <x v="716"/>
  </r>
  <r>
    <n v="5674"/>
    <d v="2021-04-08T17:57:56"/>
    <n v="57853"/>
    <n v="118549"/>
    <d v="2021-03-29T21:03:13"/>
    <n v="2"/>
    <x v="717"/>
  </r>
  <r>
    <n v="5677"/>
    <d v="2021-04-08T17:59:41"/>
    <n v="48677"/>
    <n v="411922"/>
    <d v="2021-04-01T23:59:52"/>
    <n v="1"/>
    <x v="718"/>
  </r>
  <r>
    <n v="5678"/>
    <d v="2021-04-08T18:04:21"/>
    <n v="334179"/>
    <n v="21760"/>
    <d v="2021-04-07T19:26:02"/>
    <n v="1"/>
    <x v="719"/>
  </r>
  <r>
    <n v="5680"/>
    <d v="2021-04-08T18:07:16"/>
    <n v="337729"/>
    <n v="372887"/>
    <d v="2021-04-07T06:55:20"/>
    <n v="2"/>
    <x v="720"/>
  </r>
  <r>
    <n v="5682"/>
    <d v="2021-04-08T18:07:51"/>
    <n v="81168"/>
    <n v="347393"/>
    <d v="2021-04-07T08:06:12"/>
    <n v="3"/>
    <x v="721"/>
  </r>
  <r>
    <n v="5684"/>
    <d v="2021-04-08T18:11:20"/>
    <n v="149540"/>
    <n v="238334"/>
    <d v="2021-04-08T00:34:13"/>
    <n v="1"/>
    <x v="722"/>
  </r>
  <r>
    <n v="5687"/>
    <d v="2021-04-08T18:14:50"/>
    <n v="183441"/>
    <n v="43842"/>
    <d v="2021-04-07T19:40:07"/>
    <n v="3"/>
    <x v="723"/>
  </r>
  <r>
    <n v="5689"/>
    <d v="2021-04-08T18:15:25"/>
    <n v="85227"/>
    <n v="42035"/>
    <d v="2021-04-02T22:13:48"/>
    <n v="0"/>
    <x v="724"/>
  </r>
  <r>
    <n v="5691"/>
    <d v="2021-04-08T18:16:00"/>
    <n v="204271"/>
    <n v="137327"/>
    <d v="2021-04-07T18:07:15"/>
    <n v="1"/>
    <x v="725"/>
  </r>
  <r>
    <n v="5695"/>
    <d v="2021-04-08T18:28:14"/>
    <n v="126418"/>
    <n v="95782"/>
    <d v="2021-04-08T12:15:19"/>
    <n v="2"/>
    <x v="726"/>
  </r>
  <r>
    <n v="5696"/>
    <d v="2021-04-08T18:52:07"/>
    <n v="348095"/>
    <n v="180863"/>
    <d v="2021-04-08T05:36:36"/>
    <n v="3"/>
    <x v="727"/>
  </r>
  <r>
    <n v="5697"/>
    <d v="2021-04-08T18:56:12"/>
    <n v="244222"/>
    <n v="82901"/>
    <d v="2021-04-03T11:54:17"/>
    <n v="2"/>
    <x v="715"/>
  </r>
  <r>
    <n v="5698"/>
    <d v="2021-04-08T19:03:46"/>
    <n v="67944"/>
    <n v="301748"/>
    <d v="2021-04-06T19:42:25"/>
    <n v="3"/>
    <x v="728"/>
  </r>
  <r>
    <n v="5702"/>
    <d v="2021-04-08T19:07:51"/>
    <n v="6552"/>
    <n v="472712"/>
    <d v="2021-04-08T07:46:58"/>
    <n v="2"/>
    <x v="721"/>
  </r>
  <r>
    <n v="5704"/>
    <d v="2021-04-08T19:28:49"/>
    <n v="274652"/>
    <n v="411922"/>
    <d v="2021-03-31T03:11:34"/>
    <n v="2"/>
    <x v="729"/>
  </r>
  <r>
    <n v="5705"/>
    <d v="2021-04-08T19:28:49"/>
    <n v="348289"/>
    <n v="154256"/>
    <d v="2021-03-30T13:05:42"/>
    <n v="2"/>
    <x v="729"/>
  </r>
  <r>
    <n v="5706"/>
    <d v="2021-04-08T19:38:08"/>
    <n v="99544"/>
    <n v="472712"/>
    <d v="2021-04-07T08:12:32"/>
    <n v="2"/>
    <x v="730"/>
  </r>
  <r>
    <n v="5708"/>
    <d v="2021-04-08T19:39:53"/>
    <n v="60278"/>
    <n v="388328"/>
    <d v="2021-04-07T15:48:33"/>
    <n v="1"/>
    <x v="731"/>
  </r>
  <r>
    <n v="5711"/>
    <d v="2021-04-08T19:49:12"/>
    <n v="67750"/>
    <n v="292782"/>
    <d v="2021-03-30T17:27:41"/>
    <n v="1"/>
    <x v="666"/>
  </r>
  <r>
    <n v="5712"/>
    <d v="2021-04-08T19:55:41"/>
    <n v="82152"/>
    <n v="78899"/>
    <d v="2021-04-07T15:00:33"/>
    <n v="1"/>
    <x v="732"/>
  </r>
  <r>
    <n v="5713"/>
    <d v="2021-04-08T20:08:10"/>
    <n v="240260"/>
    <n v="357547"/>
    <d v="2021-04-07T21:37:37"/>
    <n v="0"/>
    <x v="733"/>
  </r>
  <r>
    <n v="5715"/>
    <d v="2021-04-08T20:09:35"/>
    <n v="339887"/>
    <n v="276543"/>
    <d v="2021-04-06T20:03:25"/>
    <n v="4"/>
    <x v="734"/>
  </r>
  <r>
    <n v="5716"/>
    <d v="2021-04-08T20:14:50"/>
    <n v="182736"/>
    <n v="230507"/>
    <d v="2021-04-07T10:32:46"/>
    <n v="1"/>
    <x v="723"/>
  </r>
  <r>
    <n v="5718"/>
    <d v="2021-04-08T20:21:14"/>
    <n v="66085"/>
    <n v="293657"/>
    <d v="2021-04-02T17:45:32"/>
    <n v="0"/>
    <x v="735"/>
  </r>
  <r>
    <n v="5719"/>
    <d v="2021-04-08T20:22:24"/>
    <n v="308455"/>
    <n v="241927"/>
    <d v="2021-04-01T16:18:06"/>
    <n v="2"/>
    <x v="708"/>
  </r>
  <r>
    <n v="5720"/>
    <d v="2021-04-08T20:25:55"/>
    <n v="217110"/>
    <n v="439981"/>
    <d v="2021-04-07T15:30:13"/>
    <n v="1"/>
    <x v="736"/>
  </r>
  <r>
    <n v="5723"/>
    <d v="2021-04-08T20:26:29"/>
    <n v="159215"/>
    <n v="411922"/>
    <d v="2021-04-02T06:48:06"/>
    <n v="1"/>
    <x v="737"/>
  </r>
  <r>
    <n v="5724"/>
    <d v="2021-04-08T20:37:33"/>
    <n v="40261"/>
    <n v="4199"/>
    <d v="2021-03-29T17:20:57"/>
    <n v="0"/>
    <x v="738"/>
  </r>
  <r>
    <n v="5725"/>
    <d v="2021-04-08T20:44:33"/>
    <n v="71751"/>
    <n v="90419"/>
    <d v="2021-03-28T12:33:04"/>
    <n v="0"/>
    <x v="739"/>
  </r>
  <r>
    <n v="5727"/>
    <d v="2021-04-08T20:44:33"/>
    <n v="326974"/>
    <n v="65807"/>
    <d v="2021-04-07T09:12:45"/>
    <n v="0"/>
    <x v="739"/>
  </r>
  <r>
    <n v="5731"/>
    <d v="2021-04-08T20:45:07"/>
    <n v="310148"/>
    <n v="37644"/>
    <d v="2021-04-08T04:01:26"/>
    <n v="1"/>
    <x v="740"/>
  </r>
  <r>
    <n v="5736"/>
    <d v="2021-04-08T20:47:27"/>
    <n v="325277"/>
    <n v="230507"/>
    <d v="2021-04-05T03:12:12"/>
    <n v="1"/>
    <x v="741"/>
  </r>
  <r>
    <n v="5740"/>
    <d v="2021-04-08T20:54:27"/>
    <n v="343247"/>
    <n v="176818"/>
    <d v="2021-04-07T10:39:50"/>
    <n v="1"/>
    <x v="742"/>
  </r>
  <r>
    <n v="5744"/>
    <d v="2021-04-08T20:57:21"/>
    <n v="66928"/>
    <n v="320264"/>
    <d v="2021-04-08T03:49:19"/>
    <n v="2"/>
    <x v="743"/>
  </r>
  <r>
    <n v="5748"/>
    <d v="2021-04-08T21:08:26"/>
    <n v="173312"/>
    <n v="411922"/>
    <d v="2021-04-07T05:18:29"/>
    <n v="1"/>
    <x v="744"/>
  </r>
  <r>
    <n v="5749"/>
    <d v="2021-04-08T21:24:44"/>
    <n v="35961"/>
    <n v="88863"/>
    <d v="2021-04-07T23:02:58"/>
    <n v="1"/>
    <x v="745"/>
  </r>
  <r>
    <n v="5753"/>
    <d v="2021-04-08T21:38:43"/>
    <n v="159076"/>
    <n v="250679"/>
    <d v="2021-04-03T22:14:00"/>
    <n v="1"/>
    <x v="746"/>
  </r>
  <r>
    <n v="5754"/>
    <d v="2021-04-08T21:41:38"/>
    <n v="6552"/>
    <n v="250679"/>
    <d v="2021-04-08T07:46:58"/>
    <n v="2"/>
    <x v="747"/>
  </r>
  <r>
    <n v="5756"/>
    <d v="2021-04-08T21:46:17"/>
    <n v="156773"/>
    <n v="432277"/>
    <d v="2021-04-07T22:50:58"/>
    <n v="2"/>
    <x v="748"/>
  </r>
  <r>
    <n v="5757"/>
    <d v="2021-04-08T21:48:02"/>
    <n v="105970"/>
    <n v="439981"/>
    <d v="2021-04-07T06:47:11"/>
    <n v="1"/>
    <x v="749"/>
  </r>
  <r>
    <n v="5759"/>
    <d v="2021-04-08T21:50:57"/>
    <n v="108201"/>
    <n v="137327"/>
    <d v="2021-04-08T02:53:20"/>
    <n v="2"/>
    <x v="750"/>
  </r>
  <r>
    <n v="5764"/>
    <d v="2021-04-08T21:50:57"/>
    <n v="337729"/>
    <n v="215130"/>
    <d v="2021-04-07T06:55:20"/>
    <n v="2"/>
    <x v="750"/>
  </r>
  <r>
    <n v="5765"/>
    <d v="2021-04-08T22:02:01"/>
    <n v="290866"/>
    <n v="411922"/>
    <d v="2021-04-08T15:40:10"/>
    <n v="1"/>
    <x v="751"/>
  </r>
  <r>
    <n v="5770"/>
    <d v="2021-04-08T22:02:36"/>
    <n v="78537"/>
    <n v="122982"/>
    <d v="2021-04-07T05:53:30"/>
    <n v="2"/>
    <x v="752"/>
  </r>
  <r>
    <n v="5773"/>
    <d v="2021-04-08T22:03:46"/>
    <n v="279182"/>
    <n v="411922"/>
    <d v="2021-04-01T11:37:47"/>
    <n v="0"/>
    <x v="728"/>
  </r>
  <r>
    <n v="5776"/>
    <d v="2021-04-08T22:04:56"/>
    <n v="20420"/>
    <n v="250679"/>
    <d v="2021-04-03T08:01:14"/>
    <n v="2"/>
    <x v="753"/>
  </r>
  <r>
    <n v="5779"/>
    <d v="2021-04-08T22:05:31"/>
    <n v="313128"/>
    <n v="43623"/>
    <d v="2021-04-07T23:38:17"/>
    <n v="3"/>
    <x v="754"/>
  </r>
  <r>
    <n v="5781"/>
    <d v="2021-04-08T22:05:46"/>
    <n v="184387"/>
    <n v="217307"/>
    <d v="2021-04-08T04:46:30"/>
    <n v="2"/>
    <x v="755"/>
  </r>
  <r>
    <n v="5783"/>
    <d v="2021-04-08T22:08:26"/>
    <n v="296405"/>
    <n v="411922"/>
    <d v="2021-04-07T03:15:01"/>
    <n v="0"/>
    <x v="744"/>
  </r>
  <r>
    <n v="5785"/>
    <d v="2021-04-08T22:11:20"/>
    <n v="202336"/>
    <n v="264901"/>
    <d v="2021-03-30T15:31:54"/>
    <n v="1"/>
    <x v="756"/>
  </r>
  <r>
    <n v="5787"/>
    <d v="2021-04-08T22:32:19"/>
    <n v="89529"/>
    <n v="141135"/>
    <d v="2021-04-02T11:17:01"/>
    <n v="1"/>
    <x v="757"/>
  </r>
  <r>
    <n v="5789"/>
    <d v="2021-04-08T22:34:03"/>
    <n v="326649"/>
    <n v="221886"/>
    <d v="2021-04-07T16:34:08"/>
    <n v="-4"/>
    <x v="758"/>
  </r>
  <r>
    <n v="5791"/>
    <d v="2021-04-08T22:44:33"/>
    <n v="33812"/>
    <n v="70091"/>
    <d v="2021-03-31T02:37:34"/>
    <n v="2"/>
    <x v="759"/>
  </r>
  <r>
    <n v="5796"/>
    <d v="2021-04-08T22:52:07"/>
    <n v="253137"/>
    <n v="343712"/>
    <d v="2021-03-30T18:23:56"/>
    <n v="3"/>
    <x v="760"/>
  </r>
  <r>
    <n v="5797"/>
    <d v="2021-04-08T22:53:17"/>
    <n v="42809"/>
    <n v="349889"/>
    <d v="2021-04-07T17:30:13"/>
    <n v="1"/>
    <x v="761"/>
  </r>
  <r>
    <n v="5802"/>
    <d v="2021-04-08T22:54:14"/>
    <n v="204271"/>
    <n v="154256"/>
    <d v="2021-04-07T18:07:15"/>
    <n v="1"/>
    <x v="762"/>
  </r>
  <r>
    <n v="5803"/>
    <d v="2021-04-08T22:57:21"/>
    <n v="122831"/>
    <n v="250679"/>
    <d v="2021-04-07T23:03:26"/>
    <n v="0"/>
    <x v="743"/>
  </r>
  <r>
    <n v="5804"/>
    <d v="2021-04-08T23:04:21"/>
    <n v="18793"/>
    <n v="111368"/>
    <d v="2021-04-05T23:35:46"/>
    <n v="-4"/>
    <x v="719"/>
  </r>
  <r>
    <n v="5805"/>
    <d v="2021-04-08T23:05:31"/>
    <n v="322045"/>
    <n v="158978"/>
    <d v="2021-04-07T23:01:14"/>
    <n v="2"/>
    <x v="754"/>
  </r>
  <r>
    <n v="5807"/>
    <d v="2021-04-08T23:13:05"/>
    <n v="338410"/>
    <n v="250679"/>
    <d v="2021-04-07T19:04:54"/>
    <n v="3"/>
    <x v="763"/>
  </r>
  <r>
    <n v="5808"/>
    <d v="2021-04-08T23:13:40"/>
    <n v="178150"/>
    <n v="227775"/>
    <d v="2021-03-30T22:33:11"/>
    <n v="0"/>
    <x v="764"/>
  </r>
  <r>
    <n v="5810"/>
    <d v="2021-04-08T23:17:10"/>
    <n v="297348"/>
    <n v="473327"/>
    <d v="2021-04-07T12:05:58"/>
    <n v="2"/>
    <x v="765"/>
  </r>
  <r>
    <n v="5812"/>
    <d v="2021-04-08T23:20:05"/>
    <n v="193143"/>
    <n v="133933"/>
    <d v="2021-03-30T18:26:40"/>
    <n v="3"/>
    <x v="766"/>
  </r>
  <r>
    <n v="5816"/>
    <d v="2021-04-08T23:20:38"/>
    <n v="169858"/>
    <n v="158978"/>
    <d v="2021-04-08T00:58:35"/>
    <n v="2"/>
    <x v="767"/>
  </r>
  <r>
    <n v="5818"/>
    <d v="2021-04-08T23:21:14"/>
    <n v="24916"/>
    <n v="70091"/>
    <d v="2021-03-30T17:02:58"/>
    <n v="1"/>
    <x v="768"/>
  </r>
  <r>
    <n v="5819"/>
    <d v="2021-04-08T23:28:49"/>
    <n v="314547"/>
    <n v="60239"/>
    <d v="2021-04-08T10:50:27"/>
    <n v="2"/>
    <x v="769"/>
  </r>
  <r>
    <n v="5821"/>
    <d v="2021-04-08T23:35:13"/>
    <n v="81234"/>
    <n v="75550"/>
    <d v="2021-04-02T06:15:53"/>
    <n v="1"/>
    <x v="770"/>
  </r>
  <r>
    <n v="5826"/>
    <d v="2021-04-08T23:56:12"/>
    <n v="242671"/>
    <n v="230507"/>
    <d v="2021-04-08T11:37:25"/>
    <n v="1"/>
    <x v="771"/>
  </r>
  <r>
    <n v="5831"/>
    <d v="2021-04-08T23:59:06"/>
    <n v="148397"/>
    <n v="88863"/>
    <d v="2021-04-08T22:24:30"/>
    <n v="2"/>
    <x v="772"/>
  </r>
  <r>
    <n v="5836"/>
    <d v="2021-04-09T00:03:50"/>
    <n v="251895"/>
    <n v="182191"/>
    <d v="2021-04-05T08:14:04"/>
    <n v="2"/>
    <x v="773"/>
  </r>
  <r>
    <n v="5839"/>
    <d v="2021-04-09T00:05:31"/>
    <n v="66051"/>
    <n v="411922"/>
    <d v="2021-04-07T23:34:35"/>
    <n v="1"/>
    <x v="754"/>
  </r>
  <r>
    <n v="5842"/>
    <d v="2021-04-09T00:18:43"/>
    <n v="140561"/>
    <n v="286726"/>
    <d v="2021-04-01T15:17:37"/>
    <n v="3"/>
    <x v="774"/>
  </r>
  <r>
    <n v="5843"/>
    <d v="2021-04-09T00:21:49"/>
    <n v="266776"/>
    <n v="351192"/>
    <d v="2021-04-07T18:30:32"/>
    <n v="1"/>
    <x v="775"/>
  </r>
  <r>
    <n v="5844"/>
    <d v="2021-04-09T00:49:47"/>
    <n v="305449"/>
    <n v="230507"/>
    <d v="2021-04-05T06:46:33"/>
    <n v="1"/>
    <x v="776"/>
  </r>
  <r>
    <n v="5845"/>
    <d v="2021-04-09T01:03:11"/>
    <n v="339427"/>
    <n v="411922"/>
    <d v="2021-04-07T20:48:06"/>
    <n v="0"/>
    <x v="777"/>
  </r>
  <r>
    <n v="5850"/>
    <d v="2021-04-09T01:21:49"/>
    <n v="331416"/>
    <n v="122902"/>
    <d v="2021-04-08T08:14:13"/>
    <n v="0"/>
    <x v="775"/>
  </r>
  <r>
    <n v="5851"/>
    <d v="2021-04-09T02:39:50"/>
    <n v="280938"/>
    <n v="309255"/>
    <d v="2021-04-08T08:45:44"/>
    <n v="0"/>
    <x v="778"/>
  </r>
  <r>
    <n v="5855"/>
    <d v="2021-04-09T02:55:02"/>
    <n v="110703"/>
    <n v="347393"/>
    <d v="2021-04-08T19:16:44"/>
    <n v="-4"/>
    <x v="779"/>
  </r>
  <r>
    <n v="5859"/>
    <d v="2021-04-09T04:10:10"/>
    <n v="325464"/>
    <n v="114865"/>
    <d v="2021-04-04T03:42:59"/>
    <n v="-7"/>
    <x v="780"/>
  </r>
  <r>
    <n v="5864"/>
    <d v="2021-04-09T04:46:52"/>
    <n v="330873"/>
    <n v="296654"/>
    <d v="2021-04-08T00:40:25"/>
    <n v="-8"/>
    <x v="781"/>
  </r>
  <r>
    <n v="5865"/>
    <d v="2021-04-09T05:24:09"/>
    <n v="267668"/>
    <n v="37644"/>
    <d v="2021-04-08T06:58:30"/>
    <n v="-4"/>
    <x v="782"/>
  </r>
  <r>
    <n v="5867"/>
    <d v="2021-04-09T05:54:43"/>
    <n v="309978"/>
    <n v="242428"/>
    <d v="2021-04-08T01:22:12"/>
    <n v="1"/>
    <x v="783"/>
  </r>
  <r>
    <n v="5868"/>
    <d v="2021-04-09T05:59:02"/>
    <n v="30757"/>
    <n v="306804"/>
    <d v="2021-04-08T18:16:59"/>
    <n v="1"/>
    <x v="784"/>
  </r>
  <r>
    <n v="5873"/>
    <d v="2021-04-09T06:10:34"/>
    <n v="200617"/>
    <n v="411922"/>
    <d v="2021-03-31T01:32:51"/>
    <n v="-8"/>
    <x v="785"/>
  </r>
  <r>
    <n v="5876"/>
    <d v="2021-04-09T07:05:46"/>
    <n v="327986"/>
    <n v="411922"/>
    <d v="2021-04-05T01:25:41"/>
    <n v="2"/>
    <x v="786"/>
  </r>
  <r>
    <n v="5881"/>
    <d v="2021-04-09T08:46:34"/>
    <n v="4265"/>
    <n v="351192"/>
    <d v="2021-04-02T21:37:47"/>
    <n v="2"/>
    <x v="787"/>
  </r>
  <r>
    <n v="5886"/>
    <d v="2021-04-09T09:09:07"/>
    <n v="217110"/>
    <n v="250679"/>
    <d v="2021-04-07T15:30:13"/>
    <n v="1"/>
    <x v="788"/>
  </r>
  <r>
    <n v="5888"/>
    <d v="2021-04-09T09:46:17"/>
    <n v="107437"/>
    <n v="180863"/>
    <d v="2021-04-08T21:56:27"/>
    <n v="10"/>
    <x v="789"/>
  </r>
  <r>
    <n v="5893"/>
    <d v="2021-04-09T10:02:36"/>
    <n v="285957"/>
    <n v="293657"/>
    <d v="2021-04-07T23:48:34"/>
    <n v="2"/>
    <x v="790"/>
  </r>
  <r>
    <n v="5895"/>
    <d v="2021-04-09T10:10:05"/>
    <n v="40096"/>
    <n v="422610"/>
    <d v="2021-04-09T03:05:46"/>
    <n v="2"/>
    <x v="791"/>
  </r>
  <r>
    <n v="5898"/>
    <d v="2021-04-09T10:12:58"/>
    <n v="208099"/>
    <n v="294433"/>
    <d v="2021-03-30T12:15:16"/>
    <n v="2"/>
    <x v="792"/>
  </r>
  <r>
    <n v="5902"/>
    <d v="2021-04-09T10:23:31"/>
    <n v="241000"/>
    <n v="371515"/>
    <d v="2021-04-08T21:43:26"/>
    <n v="0"/>
    <x v="793"/>
  </r>
  <r>
    <n v="5907"/>
    <d v="2021-04-09T10:45:42"/>
    <n v="340908"/>
    <n v="5151"/>
    <d v="2021-04-07T22:25:37"/>
    <n v="0"/>
    <x v="794"/>
  </r>
  <r>
    <n v="5912"/>
    <d v="2021-04-09T10:53:52"/>
    <n v="142233"/>
    <n v="248070"/>
    <d v="2021-04-06T14:40:20"/>
    <n v="6"/>
    <x v="795"/>
  </r>
  <r>
    <n v="5917"/>
    <d v="2021-04-09T11:01:26"/>
    <n v="187488"/>
    <n v="82901"/>
    <d v="2021-04-08T00:22:38"/>
    <n v="1"/>
    <x v="796"/>
  </r>
  <r>
    <n v="5918"/>
    <d v="2021-04-09T11:13:40"/>
    <n v="115112"/>
    <n v="230507"/>
    <d v="2021-04-06T20:58:26"/>
    <n v="4"/>
    <x v="797"/>
  </r>
  <r>
    <n v="5921"/>
    <d v="2021-04-09T11:39:53"/>
    <n v="62361"/>
    <n v="20534"/>
    <d v="2021-04-08T06:51:40"/>
    <n v="5"/>
    <x v="798"/>
  </r>
  <r>
    <n v="5925"/>
    <d v="2021-04-09T11:45:42"/>
    <n v="27819"/>
    <n v="351192"/>
    <d v="2021-03-30T23:48:21"/>
    <n v="7"/>
    <x v="799"/>
  </r>
  <r>
    <n v="5928"/>
    <d v="2021-04-09T11:56:12"/>
    <n v="321865"/>
    <n v="471403"/>
    <d v="2021-04-08T18:55:14"/>
    <n v="1"/>
    <x v="800"/>
  </r>
  <r>
    <n v="5933"/>
    <d v="2021-04-09T12:04:19"/>
    <n v="81411"/>
    <n v="242428"/>
    <d v="2021-04-08T19:11:42"/>
    <n v="3"/>
    <x v="801"/>
  </r>
  <r>
    <n v="5936"/>
    <d v="2021-04-09T12:04:21"/>
    <n v="130344"/>
    <n v="168838"/>
    <d v="2021-04-04T22:28:02"/>
    <n v="3"/>
    <x v="802"/>
  </r>
  <r>
    <n v="5939"/>
    <d v="2021-04-09T12:04:56"/>
    <n v="287866"/>
    <n v="250679"/>
    <d v="2021-04-06T03:45:32"/>
    <n v="0"/>
    <x v="803"/>
  </r>
  <r>
    <n v="5944"/>
    <d v="2021-04-09T12:10:45"/>
    <n v="187929"/>
    <n v="464341"/>
    <d v="2021-04-08T01:40:18"/>
    <n v="6"/>
    <x v="804"/>
  </r>
  <r>
    <n v="5949"/>
    <d v="2021-04-09T12:19:30"/>
    <n v="268704"/>
    <n v="411922"/>
    <d v="2021-04-08T12:44:18"/>
    <n v="1"/>
    <x v="805"/>
  </r>
  <r>
    <n v="5950"/>
    <d v="2021-04-09T12:22:59"/>
    <n v="88564"/>
    <n v="154256"/>
    <d v="2021-04-08T08:21:52"/>
    <n v="3"/>
    <x v="806"/>
  </r>
  <r>
    <n v="5952"/>
    <d v="2021-04-09T12:25:26"/>
    <n v="150603"/>
    <n v="48826"/>
    <d v="2021-04-08T17:25:31"/>
    <n v="2"/>
    <x v="807"/>
  </r>
  <r>
    <n v="5956"/>
    <d v="2021-04-09T12:32:19"/>
    <n v="204226"/>
    <n v="437992"/>
    <d v="2021-03-31T03:38:05"/>
    <n v="3"/>
    <x v="808"/>
  </r>
  <r>
    <n v="5960"/>
    <d v="2021-04-09T12:56:47"/>
    <n v="161540"/>
    <n v="347008"/>
    <d v="2021-04-07T20:27:57"/>
    <n v="1"/>
    <x v="809"/>
  </r>
  <r>
    <n v="5962"/>
    <d v="2021-04-09T12:59:06"/>
    <n v="153990"/>
    <n v="230507"/>
    <d v="2021-04-09T01:06:58"/>
    <n v="1"/>
    <x v="810"/>
  </r>
  <r>
    <n v="5966"/>
    <d v="2021-04-09T13:00:51"/>
    <n v="41878"/>
    <n v="259488"/>
    <d v="2021-04-09T01:24:25"/>
    <n v="0"/>
    <x v="811"/>
  </r>
  <r>
    <n v="5970"/>
    <d v="2021-04-09T13:04:21"/>
    <n v="57853"/>
    <n v="327968"/>
    <d v="2021-03-29T21:03:13"/>
    <n v="2"/>
    <x v="802"/>
  </r>
  <r>
    <n v="5971"/>
    <d v="2021-04-09T13:04:21"/>
    <n v="297098"/>
    <n v="411922"/>
    <d v="2021-04-07T20:51:13"/>
    <n v="2"/>
    <x v="802"/>
  </r>
  <r>
    <n v="5974"/>
    <d v="2021-04-09T13:06:41"/>
    <n v="322045"/>
    <n v="238989"/>
    <d v="2021-04-07T23:01:14"/>
    <n v="2"/>
    <x v="812"/>
  </r>
  <r>
    <n v="5976"/>
    <d v="2021-04-09T13:07:16"/>
    <n v="135510"/>
    <n v="397"/>
    <d v="2021-04-02T23:28:10"/>
    <n v="7"/>
    <x v="813"/>
  </r>
  <r>
    <n v="5980"/>
    <d v="2021-04-09T13:11:20"/>
    <n v="246795"/>
    <n v="411922"/>
    <d v="2021-03-31T03:27:19"/>
    <n v="2"/>
    <x v="814"/>
  </r>
  <r>
    <n v="5985"/>
    <d v="2021-04-09T13:13:26"/>
    <n v="37588"/>
    <n v="118549"/>
    <d v="2021-04-08T13:51:29"/>
    <n v="3"/>
    <x v="815"/>
  </r>
  <r>
    <n v="5987"/>
    <d v="2021-04-09T13:13:40"/>
    <n v="159540"/>
    <n v="154228"/>
    <d v="2021-03-30T19:02:24"/>
    <n v="2"/>
    <x v="797"/>
  </r>
  <r>
    <n v="5991"/>
    <d v="2021-04-09T13:14:15"/>
    <n v="172662"/>
    <n v="327968"/>
    <d v="2021-04-08T08:47:21"/>
    <n v="3"/>
    <x v="816"/>
  </r>
  <r>
    <n v="5995"/>
    <d v="2021-04-09T13:17:45"/>
    <n v="124431"/>
    <n v="158978"/>
    <d v="2021-04-08T14:35:41"/>
    <n v="1"/>
    <x v="817"/>
  </r>
  <r>
    <n v="5999"/>
    <d v="2021-04-09T13:19:30"/>
    <n v="15263"/>
    <n v="411922"/>
    <d v="2021-04-07T03:55:51"/>
    <n v="8"/>
    <x v="818"/>
  </r>
  <r>
    <n v="6001"/>
    <d v="2021-04-09T13:21:49"/>
    <n v="35571"/>
    <n v="411922"/>
    <d v="2021-04-05T15:13:19"/>
    <n v="0"/>
    <x v="819"/>
  </r>
  <r>
    <n v="6005"/>
    <d v="2021-04-09T13:24:44"/>
    <n v="102543"/>
    <n v="17083"/>
    <d v="2021-04-09T05:45:16"/>
    <n v="1"/>
    <x v="820"/>
  </r>
  <r>
    <n v="6006"/>
    <d v="2021-04-09T13:24:44"/>
    <n v="206520"/>
    <n v="242428"/>
    <d v="2021-04-09T06:59:00"/>
    <n v="1"/>
    <x v="820"/>
  </r>
  <r>
    <n v="6011"/>
    <d v="2021-04-09T13:27:39"/>
    <n v="280821"/>
    <n v="43842"/>
    <d v="2021-04-06T02:04:01"/>
    <n v="2"/>
    <x v="821"/>
  </r>
  <r>
    <n v="6014"/>
    <d v="2021-04-09T13:28:49"/>
    <n v="230016"/>
    <n v="305608"/>
    <d v="2021-03-30T09:10:02"/>
    <n v="4"/>
    <x v="822"/>
  </r>
  <r>
    <n v="6016"/>
    <d v="2021-04-09T13:33:28"/>
    <n v="30469"/>
    <n v="327633"/>
    <d v="2021-04-06T23:56:49"/>
    <n v="0"/>
    <x v="823"/>
  </r>
  <r>
    <n v="6020"/>
    <d v="2021-04-09T13:34:05"/>
    <n v="200780"/>
    <n v="420674"/>
    <d v="2021-04-09T00:13:23"/>
    <n v="1"/>
    <x v="824"/>
  </r>
  <r>
    <n v="6024"/>
    <d v="2021-04-09T13:34:38"/>
    <n v="337729"/>
    <n v="230507"/>
    <d v="2021-04-07T06:55:20"/>
    <n v="2"/>
    <x v="825"/>
  </r>
  <r>
    <n v="6025"/>
    <d v="2021-04-09T13:42:48"/>
    <n v="103554"/>
    <n v="118549"/>
    <d v="2021-04-05T02:11:39"/>
    <n v="4"/>
    <x v="826"/>
  </r>
  <r>
    <n v="6029"/>
    <d v="2021-04-09T14:20:40"/>
    <n v="177347"/>
    <n v="327968"/>
    <d v="2021-03-31T08:00:48"/>
    <n v="1"/>
    <x v="827"/>
  </r>
  <r>
    <n v="6034"/>
    <d v="2021-04-09T14:32:19"/>
    <n v="156104"/>
    <n v="364695"/>
    <d v="2021-04-09T01:18:15"/>
    <n v="1"/>
    <x v="808"/>
  </r>
  <r>
    <n v="6035"/>
    <d v="2021-04-09T14:34:38"/>
    <n v="210282"/>
    <n v="154256"/>
    <d v="2021-04-05T07:35:08"/>
    <n v="1"/>
    <x v="825"/>
  </r>
  <r>
    <n v="6039"/>
    <d v="2021-04-09T14:39:18"/>
    <n v="187906"/>
    <n v="397"/>
    <d v="2021-04-09T07:29:48"/>
    <n v="1"/>
    <x v="828"/>
  </r>
  <r>
    <n v="6042"/>
    <d v="2021-04-09T14:49:12"/>
    <n v="264613"/>
    <n v="411922"/>
    <d v="2021-04-09T03:19:06"/>
    <n v="2"/>
    <x v="829"/>
  </r>
  <r>
    <n v="6044"/>
    <d v="2021-04-09T14:56:47"/>
    <n v="152194"/>
    <n v="74456"/>
    <d v="2021-04-06T07:35:00"/>
    <n v="3"/>
    <x v="830"/>
  </r>
  <r>
    <n v="6046"/>
    <d v="2021-04-09T14:57:56"/>
    <n v="94922"/>
    <n v="49819"/>
    <d v="2021-04-03T00:08:00"/>
    <n v="1"/>
    <x v="831"/>
  </r>
  <r>
    <n v="6050"/>
    <d v="2021-04-09T15:02:36"/>
    <n v="144362"/>
    <n v="21760"/>
    <d v="2021-04-08T15:23:22"/>
    <n v="1"/>
    <x v="832"/>
  </r>
  <r>
    <n v="6055"/>
    <d v="2021-04-09T15:14:15"/>
    <n v="136547"/>
    <n v="182191"/>
    <d v="2021-04-08T04:21:29"/>
    <n v="1"/>
    <x v="816"/>
  </r>
  <r>
    <n v="6058"/>
    <d v="2021-04-09T15:20:10"/>
    <n v="217582"/>
    <n v="242428"/>
    <d v="2021-04-09T03:02:07"/>
    <n v="3"/>
    <x v="833"/>
  </r>
  <r>
    <n v="6061"/>
    <d v="2021-04-09T15:21:49"/>
    <n v="14399"/>
    <n v="217754"/>
    <d v="2021-03-31T03:02:00"/>
    <n v="2"/>
    <x v="834"/>
  </r>
  <r>
    <n v="6062"/>
    <d v="2021-04-09T15:28:49"/>
    <n v="77322"/>
    <n v="411922"/>
    <d v="2021-04-06T16:02:49"/>
    <n v="2"/>
    <x v="822"/>
  </r>
  <r>
    <n v="6066"/>
    <d v="2021-04-09T15:31:12"/>
    <n v="134290"/>
    <n v="344043"/>
    <d v="2021-04-03T21:50:47"/>
    <n v="2"/>
    <x v="835"/>
  </r>
  <r>
    <n v="6067"/>
    <d v="2021-04-09T15:33:07"/>
    <n v="139330"/>
    <n v="141622"/>
    <d v="2021-04-08T10:35:15"/>
    <n v="3"/>
    <x v="836"/>
  </r>
  <r>
    <n v="6069"/>
    <d v="2021-04-09T15:36:23"/>
    <n v="89489"/>
    <n v="351192"/>
    <d v="2021-04-07T00:04:21"/>
    <n v="3"/>
    <x v="837"/>
  </r>
  <r>
    <n v="6071"/>
    <d v="2021-04-09T15:50:57"/>
    <n v="40261"/>
    <n v="411922"/>
    <d v="2021-03-29T17:20:57"/>
    <n v="0"/>
    <x v="838"/>
  </r>
  <r>
    <n v="6073"/>
    <d v="2021-04-09T15:54:27"/>
    <n v="169858"/>
    <n v="466374"/>
    <d v="2021-04-08T00:58:35"/>
    <n v="2"/>
    <x v="839"/>
  </r>
  <r>
    <n v="6076"/>
    <d v="2021-04-09T15:56:47"/>
    <n v="39822"/>
    <n v="412795"/>
    <d v="2021-04-08T11:23:50"/>
    <n v="2"/>
    <x v="830"/>
  </r>
  <r>
    <n v="6079"/>
    <d v="2021-04-09T16:01:26"/>
    <n v="115378"/>
    <n v="111368"/>
    <d v="2021-04-07T17:29:32"/>
    <n v="2"/>
    <x v="840"/>
  </r>
  <r>
    <n v="6084"/>
    <d v="2021-04-09T16:13:05"/>
    <n v="274171"/>
    <n v="433902"/>
    <d v="2021-04-08T11:56:25"/>
    <n v="2"/>
    <x v="841"/>
  </r>
  <r>
    <n v="6088"/>
    <d v="2021-04-09T16:17:45"/>
    <n v="80701"/>
    <n v="327968"/>
    <d v="2021-04-08T16:44:08"/>
    <n v="2"/>
    <x v="842"/>
  </r>
  <r>
    <n v="6091"/>
    <d v="2021-04-09T16:20:05"/>
    <n v="286905"/>
    <n v="271445"/>
    <d v="2021-04-08T01:15:47"/>
    <n v="2"/>
    <x v="843"/>
  </r>
  <r>
    <n v="6093"/>
    <d v="2021-04-09T16:24:09"/>
    <n v="24916"/>
    <n v="411922"/>
    <d v="2021-03-30T17:02:58"/>
    <n v="1"/>
    <x v="844"/>
  </r>
  <r>
    <n v="6094"/>
    <d v="2021-04-09T16:29:24"/>
    <n v="245392"/>
    <n v="323760"/>
    <d v="2021-04-06T21:07:20"/>
    <n v="2"/>
    <x v="845"/>
  </r>
  <r>
    <n v="6099"/>
    <d v="2021-04-09T16:36:23"/>
    <n v="94937"/>
    <n v="351192"/>
    <d v="2021-04-08T05:44:02"/>
    <n v="2"/>
    <x v="837"/>
  </r>
  <r>
    <n v="6101"/>
    <d v="2021-04-09T16:41:38"/>
    <n v="258885"/>
    <n v="81558"/>
    <d v="2021-04-07T23:19:19"/>
    <n v="3"/>
    <x v="846"/>
  </r>
  <r>
    <n v="6105"/>
    <d v="2021-04-09T16:42:48"/>
    <n v="211767"/>
    <n v="70091"/>
    <d v="2021-04-08T18:27:57"/>
    <n v="1"/>
    <x v="826"/>
  </r>
  <r>
    <n v="6110"/>
    <d v="2021-04-09T16:53:17"/>
    <n v="109601"/>
    <n v="258251"/>
    <d v="2021-04-08T18:10:13"/>
    <n v="3"/>
    <x v="847"/>
  </r>
  <r>
    <n v="6113"/>
    <d v="2021-04-09T17:03:22"/>
    <n v="341702"/>
    <n v="78365"/>
    <d v="2021-04-06T23:42:56"/>
    <n v="2"/>
    <x v="848"/>
  </r>
  <r>
    <n v="6117"/>
    <d v="2021-04-09T17:03:46"/>
    <n v="131935"/>
    <n v="122982"/>
    <d v="2021-04-06T15:06:33"/>
    <n v="1"/>
    <x v="849"/>
  </r>
  <r>
    <n v="6119"/>
    <d v="2021-04-09T17:03:46"/>
    <n v="153990"/>
    <n v="111368"/>
    <d v="2021-04-09T01:06:58"/>
    <n v="1"/>
    <x v="849"/>
  </r>
  <r>
    <n v="6121"/>
    <d v="2021-04-09T17:07:51"/>
    <n v="224057"/>
    <n v="458081"/>
    <d v="2021-04-08T06:04:51"/>
    <n v="4"/>
    <x v="850"/>
  </r>
  <r>
    <n v="6123"/>
    <d v="2021-04-09T17:10:45"/>
    <n v="177453"/>
    <n v="158978"/>
    <d v="2021-04-01T01:34:31"/>
    <n v="1"/>
    <x v="804"/>
  </r>
  <r>
    <n v="6128"/>
    <d v="2021-04-09T17:16:19"/>
    <n v="26595"/>
    <n v="36482"/>
    <d v="2021-04-09T05:49:23"/>
    <n v="5"/>
    <x v="851"/>
  </r>
  <r>
    <n v="6129"/>
    <d v="2021-04-09T17:18:55"/>
    <n v="31406"/>
    <n v="251823"/>
    <d v="2021-04-08T02:12:28"/>
    <n v="3"/>
    <x v="852"/>
  </r>
  <r>
    <n v="6130"/>
    <d v="2021-04-09T17:22:24"/>
    <n v="243115"/>
    <n v="258219"/>
    <d v="2021-04-08T18:41:47"/>
    <n v="1"/>
    <x v="853"/>
  </r>
  <r>
    <n v="6132"/>
    <d v="2021-04-09T17:24:44"/>
    <n v="343295"/>
    <n v="439981"/>
    <d v="2021-04-09T05:18:46"/>
    <n v="1"/>
    <x v="854"/>
  </r>
  <r>
    <n v="6136"/>
    <d v="2021-04-09T17:27:39"/>
    <n v="73918"/>
    <n v="182841"/>
    <d v="2021-04-09T11:31:26"/>
    <n v="2"/>
    <x v="855"/>
  </r>
  <r>
    <n v="6141"/>
    <d v="2021-04-09T17:32:19"/>
    <n v="347623"/>
    <n v="304267"/>
    <d v="2021-04-09T05:06:20"/>
    <n v="2"/>
    <x v="856"/>
  </r>
  <r>
    <n v="6145"/>
    <d v="2021-04-09T17:35:48"/>
    <n v="144457"/>
    <n v="316155"/>
    <d v="2021-03-30T07:34:35"/>
    <n v="0"/>
    <x v="857"/>
  </r>
  <r>
    <n v="6148"/>
    <d v="2021-04-09T17:36:23"/>
    <n v="159880"/>
    <n v="2004"/>
    <d v="2021-04-08T19:21:15"/>
    <n v="1"/>
    <x v="837"/>
  </r>
  <r>
    <n v="6153"/>
    <d v="2021-04-09T17:47:27"/>
    <n v="211482"/>
    <n v="145779"/>
    <d v="2021-03-31T13:42:56"/>
    <n v="0"/>
    <x v="858"/>
  </r>
  <r>
    <n v="6154"/>
    <d v="2021-04-09T17:50:22"/>
    <n v="129533"/>
    <n v="100412"/>
    <d v="2021-04-07T19:15:58"/>
    <n v="1"/>
    <x v="859"/>
  </r>
  <r>
    <n v="6155"/>
    <d v="2021-04-09T17:54:27"/>
    <n v="340431"/>
    <n v="86587"/>
    <d v="2021-04-02T13:39:15"/>
    <n v="0"/>
    <x v="839"/>
  </r>
  <r>
    <n v="6156"/>
    <d v="2021-04-09T17:55:37"/>
    <n v="183583"/>
    <n v="411922"/>
    <d v="2021-04-09T00:56:57"/>
    <n v="2"/>
    <x v="860"/>
  </r>
  <r>
    <n v="6159"/>
    <d v="2021-04-09T18:04:56"/>
    <n v="47836"/>
    <n v="226198"/>
    <d v="2021-03-31T21:35:58"/>
    <n v="2"/>
    <x v="861"/>
  </r>
  <r>
    <n v="6162"/>
    <d v="2021-04-09T18:05:31"/>
    <n v="346488"/>
    <n v="108167"/>
    <d v="2021-04-07T19:25:22"/>
    <n v="-5"/>
    <x v="862"/>
  </r>
  <r>
    <n v="6165"/>
    <d v="2021-04-09T18:06:41"/>
    <n v="139345"/>
    <n v="411922"/>
    <d v="2021-04-08T19:11:48"/>
    <n v="1"/>
    <x v="863"/>
  </r>
  <r>
    <n v="6168"/>
    <d v="2021-04-09T18:11:20"/>
    <n v="293866"/>
    <n v="341081"/>
    <d v="2021-04-09T00:58:51"/>
    <n v="1"/>
    <x v="864"/>
  </r>
  <r>
    <n v="6172"/>
    <d v="2021-04-09T18:11:55"/>
    <n v="57046"/>
    <n v="411922"/>
    <d v="2021-03-30T08:44:56"/>
    <n v="2"/>
    <x v="865"/>
  </r>
  <r>
    <n v="6177"/>
    <d v="2021-04-09T18:13:40"/>
    <n v="105749"/>
    <n v="158978"/>
    <d v="2021-04-08T07:05:12"/>
    <n v="1"/>
    <x v="866"/>
  </r>
  <r>
    <n v="6181"/>
    <d v="2021-04-09T18:13:40"/>
    <n v="327021"/>
    <n v="158978"/>
    <d v="2021-04-09T06:16:29"/>
    <n v="1"/>
    <x v="866"/>
  </r>
  <r>
    <n v="6186"/>
    <d v="2021-04-09T18:14:15"/>
    <n v="209293"/>
    <n v="347008"/>
    <d v="2021-03-30T11:50:43"/>
    <n v="2"/>
    <x v="867"/>
  </r>
  <r>
    <n v="6187"/>
    <d v="2021-04-09T18:14:50"/>
    <n v="40906"/>
    <n v="347008"/>
    <d v="2021-03-31T02:24:46"/>
    <n v="3"/>
    <x v="868"/>
  </r>
  <r>
    <n v="6188"/>
    <d v="2021-04-09T18:17:10"/>
    <n v="341604"/>
    <n v="344298"/>
    <d v="2021-04-01T00:40:06"/>
    <n v="3"/>
    <x v="869"/>
  </r>
  <r>
    <n v="6189"/>
    <d v="2021-04-09T18:18:20"/>
    <n v="59548"/>
    <n v="387855"/>
    <d v="2021-04-07T20:13:53"/>
    <n v="1"/>
    <x v="870"/>
  </r>
  <r>
    <n v="6191"/>
    <d v="2021-04-09T18:22:24"/>
    <n v="336905"/>
    <n v="158978"/>
    <d v="2021-03-30T04:29:10"/>
    <n v="0"/>
    <x v="853"/>
  </r>
  <r>
    <n v="6192"/>
    <d v="2021-04-09T18:22:59"/>
    <n v="236364"/>
    <n v="381626"/>
    <d v="2021-04-09T00:44:43"/>
    <n v="1"/>
    <x v="871"/>
  </r>
  <r>
    <n v="6197"/>
    <d v="2021-04-09T18:25:54"/>
    <n v="336913"/>
    <n v="250679"/>
    <d v="2021-04-09T00:59:44"/>
    <n v="2"/>
    <x v="872"/>
  </r>
  <r>
    <n v="6201"/>
    <d v="2021-04-09T18:26:29"/>
    <n v="155092"/>
    <n v="158978"/>
    <d v="2021-04-08T19:04:15"/>
    <n v="3"/>
    <x v="873"/>
  </r>
  <r>
    <n v="6205"/>
    <d v="2021-04-09T18:31:44"/>
    <n v="170306"/>
    <n v="182984"/>
    <d v="2021-04-08T12:29:39"/>
    <n v="0"/>
    <x v="874"/>
  </r>
  <r>
    <n v="6206"/>
    <d v="2021-04-09T18:36:29"/>
    <n v="30757"/>
    <n v="471403"/>
    <d v="2021-04-08T18:16:59"/>
    <n v="1"/>
    <x v="875"/>
  </r>
  <r>
    <n v="6210"/>
    <d v="2021-04-09T18:55:37"/>
    <n v="243633"/>
    <n v="242428"/>
    <d v="2021-04-08T18:43:07"/>
    <n v="1"/>
    <x v="860"/>
  </r>
  <r>
    <n v="6213"/>
    <d v="2021-04-09T18:56:47"/>
    <n v="81168"/>
    <n v="158978"/>
    <d v="2021-04-07T08:06:12"/>
    <n v="3"/>
    <x v="876"/>
  </r>
  <r>
    <n v="6214"/>
    <d v="2021-04-09T18:59:02"/>
    <n v="292670"/>
    <n v="88863"/>
    <d v="2021-04-02T05:45:10"/>
    <n v="0"/>
    <x v="877"/>
  </r>
  <r>
    <n v="6218"/>
    <d v="2021-04-09T19:01:55"/>
    <n v="45265"/>
    <n v="473323"/>
    <d v="2021-04-09T11:13:40"/>
    <n v="3"/>
    <x v="878"/>
  </r>
  <r>
    <n v="6220"/>
    <d v="2021-04-09T19:02:36"/>
    <n v="10222"/>
    <n v="419338"/>
    <d v="2021-04-06T08:48:35"/>
    <n v="1"/>
    <x v="879"/>
  </r>
  <r>
    <n v="6224"/>
    <d v="2021-04-09T19:03:11"/>
    <n v="39822"/>
    <n v="137327"/>
    <d v="2021-04-08T11:23:50"/>
    <n v="2"/>
    <x v="880"/>
  </r>
  <r>
    <n v="6229"/>
    <d v="2021-04-09T19:04:56"/>
    <n v="81234"/>
    <n v="411922"/>
    <d v="2021-04-02T06:15:53"/>
    <n v="1"/>
    <x v="861"/>
  </r>
  <r>
    <n v="6230"/>
    <d v="2021-04-09T19:07:16"/>
    <n v="182027"/>
    <n v="118549"/>
    <d v="2021-04-09T11:25:04"/>
    <n v="1"/>
    <x v="813"/>
  </r>
  <r>
    <n v="6235"/>
    <d v="2021-04-09T19:08:26"/>
    <n v="78011"/>
    <n v="276543"/>
    <d v="2021-04-02T06:29:30"/>
    <n v="3"/>
    <x v="881"/>
  </r>
  <r>
    <n v="6238"/>
    <d v="2021-04-09T19:10:45"/>
    <n v="193143"/>
    <n v="343114"/>
    <d v="2021-03-30T18:26:40"/>
    <n v="3"/>
    <x v="882"/>
  </r>
  <r>
    <n v="6239"/>
    <d v="2021-04-09T19:10:45"/>
    <n v="289224"/>
    <n v="158978"/>
    <d v="2021-04-02T14:01:43"/>
    <n v="3"/>
    <x v="882"/>
  </r>
  <r>
    <n v="6242"/>
    <d v="2021-04-09T19:18:55"/>
    <n v="216411"/>
    <n v="343712"/>
    <d v="2021-04-09T01:35:02"/>
    <n v="1"/>
    <x v="852"/>
  </r>
  <r>
    <n v="6247"/>
    <d v="2021-04-09T19:19:30"/>
    <n v="208099"/>
    <n v="425453"/>
    <d v="2021-03-30T12:15:16"/>
    <n v="2"/>
    <x v="818"/>
  </r>
  <r>
    <n v="6251"/>
    <d v="2021-04-09T19:32:53"/>
    <n v="226027"/>
    <n v="457934"/>
    <d v="2021-04-09T13:00:49"/>
    <n v="1"/>
    <x v="883"/>
  </r>
  <r>
    <n v="6256"/>
    <d v="2021-04-09T19:39:53"/>
    <n v="282055"/>
    <n v="436459"/>
    <d v="2021-04-09T06:13:34"/>
    <n v="1"/>
    <x v="884"/>
  </r>
  <r>
    <n v="6257"/>
    <d v="2021-04-09T19:43:58"/>
    <n v="331416"/>
    <n v="33482"/>
    <d v="2021-04-08T08:14:13"/>
    <n v="0"/>
    <x v="885"/>
  </r>
  <r>
    <n v="6258"/>
    <d v="2021-04-09T19:46:17"/>
    <n v="58461"/>
    <n v="304722"/>
    <d v="2021-04-09T03:04:19"/>
    <n v="0"/>
    <x v="789"/>
  </r>
  <r>
    <n v="6262"/>
    <d v="2021-04-09T19:48:02"/>
    <n v="170025"/>
    <n v="241927"/>
    <d v="2021-04-08T20:42:47"/>
    <n v="3"/>
    <x v="886"/>
  </r>
  <r>
    <n v="6265"/>
    <d v="2021-04-09T19:51:32"/>
    <n v="127119"/>
    <n v="250679"/>
    <d v="2021-04-09T18:40:32"/>
    <n v="1"/>
    <x v="887"/>
  </r>
  <r>
    <n v="6268"/>
    <d v="2021-04-09T19:55:02"/>
    <n v="144952"/>
    <n v="411922"/>
    <d v="2021-04-08T20:36:06"/>
    <n v="3"/>
    <x v="888"/>
  </r>
  <r>
    <n v="6272"/>
    <d v="2021-04-09T20:07:51"/>
    <n v="89529"/>
    <n v="230507"/>
    <d v="2021-04-02T11:17:01"/>
    <n v="1"/>
    <x v="850"/>
  </r>
  <r>
    <n v="6277"/>
    <d v="2021-04-09T20:24:09"/>
    <n v="295184"/>
    <n v="130005"/>
    <d v="2021-04-08T21:43:40"/>
    <n v="1"/>
    <x v="889"/>
  </r>
  <r>
    <n v="6282"/>
    <d v="2021-04-09T20:37:33"/>
    <n v="310737"/>
    <n v="137899"/>
    <d v="2021-04-09T07:13:41"/>
    <n v="-4"/>
    <x v="890"/>
  </r>
  <r>
    <n v="6285"/>
    <d v="2021-04-09T20:43:23"/>
    <n v="236856"/>
    <n v="250679"/>
    <d v="2021-04-08T16:44:43"/>
    <n v="2"/>
    <x v="891"/>
  </r>
  <r>
    <n v="6290"/>
    <d v="2021-04-09T20:45:42"/>
    <n v="31024"/>
    <n v="250679"/>
    <d v="2021-04-09T09:19:46"/>
    <n v="2"/>
    <x v="892"/>
  </r>
  <r>
    <n v="6292"/>
    <d v="2021-04-09T20:49:55"/>
    <n v="1868"/>
    <n v="191893"/>
    <d v="2021-03-30T04:06:28"/>
    <n v="0"/>
    <x v="893"/>
  </r>
  <r>
    <n v="6294"/>
    <d v="2021-04-09T20:52:07"/>
    <n v="10762"/>
    <n v="290088"/>
    <d v="2021-04-04T10:39:49"/>
    <n v="1"/>
    <x v="894"/>
  </r>
  <r>
    <n v="6298"/>
    <d v="2021-04-09T20:52:07"/>
    <n v="100904"/>
    <n v="139440"/>
    <d v="2021-04-09T02:10:29"/>
    <n v="1"/>
    <x v="894"/>
  </r>
  <r>
    <n v="6299"/>
    <d v="2021-04-09T20:53:17"/>
    <n v="179088"/>
    <n v="321417"/>
    <d v="2021-04-08T09:50:00"/>
    <n v="3"/>
    <x v="895"/>
  </r>
  <r>
    <n v="6301"/>
    <d v="2021-04-09T21:09:07"/>
    <n v="129533"/>
    <n v="82850"/>
    <d v="2021-04-07T19:15:58"/>
    <n v="1"/>
    <x v="896"/>
  </r>
  <r>
    <n v="6302"/>
    <d v="2021-04-09T21:13:05"/>
    <n v="301326"/>
    <n v="273825"/>
    <d v="2021-04-08T21:22:11"/>
    <n v="1"/>
    <x v="897"/>
  </r>
  <r>
    <n v="6304"/>
    <d v="2021-04-09T21:18:55"/>
    <n v="164677"/>
    <n v="258219"/>
    <d v="2021-04-08T15:25:20"/>
    <n v="3"/>
    <x v="898"/>
  </r>
  <r>
    <n v="6309"/>
    <d v="2021-04-09T21:20:40"/>
    <n v="89109"/>
    <n v="388328"/>
    <d v="2021-04-08T22:27:48"/>
    <n v="2"/>
    <x v="899"/>
  </r>
  <r>
    <n v="6314"/>
    <d v="2021-04-09T21:21:49"/>
    <n v="83968"/>
    <n v="118549"/>
    <d v="2021-04-09T10:03:05"/>
    <n v="0"/>
    <x v="900"/>
  </r>
  <r>
    <n v="6317"/>
    <d v="2021-04-09T21:32:19"/>
    <n v="39822"/>
    <n v="158978"/>
    <d v="2021-04-08T11:23:50"/>
    <n v="2"/>
    <x v="901"/>
  </r>
  <r>
    <n v="6319"/>
    <d v="2021-04-09T21:42:13"/>
    <n v="312716"/>
    <n v="250679"/>
    <d v="2021-04-09T04:21:22"/>
    <n v="-5"/>
    <x v="902"/>
  </r>
  <r>
    <n v="6320"/>
    <d v="2021-04-09T21:56:10"/>
    <n v="246525"/>
    <n v="314092"/>
    <d v="2021-04-08T11:45:52"/>
    <n v="3"/>
    <x v="903"/>
  </r>
  <r>
    <n v="6322"/>
    <d v="2021-04-09T21:57:56"/>
    <n v="173883"/>
    <n v="153893"/>
    <d v="2021-03-30T20:51:50"/>
    <n v="2"/>
    <x v="904"/>
  </r>
  <r>
    <n v="6324"/>
    <d v="2021-04-09T21:57:56"/>
    <n v="208099"/>
    <n v="453926"/>
    <d v="2021-03-30T12:15:16"/>
    <n v="2"/>
    <x v="904"/>
  </r>
  <r>
    <n v="6327"/>
    <d v="2021-04-09T22:02:36"/>
    <n v="267414"/>
    <n v="411922"/>
    <d v="2021-04-01T14:26:48"/>
    <n v="2"/>
    <x v="905"/>
  </r>
  <r>
    <n v="6332"/>
    <d v="2021-04-09T22:03:46"/>
    <n v="183116"/>
    <n v="466283"/>
    <d v="2021-04-09T16:26:08"/>
    <n v="0"/>
    <x v="906"/>
  </r>
  <r>
    <n v="6335"/>
    <d v="2021-04-09T22:25:19"/>
    <n v="301261"/>
    <n v="285680"/>
    <d v="2021-04-09T05:46:31"/>
    <n v="1"/>
    <x v="907"/>
  </r>
  <r>
    <n v="6338"/>
    <d v="2021-04-09T22:36:58"/>
    <n v="130418"/>
    <n v="250679"/>
    <d v="2021-04-08T23:04:39"/>
    <n v="-3"/>
    <x v="908"/>
  </r>
  <r>
    <n v="6339"/>
    <d v="2021-04-09T22:40:48"/>
    <n v="77334"/>
    <n v="233494"/>
    <d v="2021-04-08T12:54:16"/>
    <n v="3"/>
    <x v="909"/>
  </r>
  <r>
    <n v="6340"/>
    <d v="2021-04-09T22:51:50"/>
    <n v="40096"/>
    <n v="3528"/>
    <d v="2021-04-09T03:05:46"/>
    <n v="2"/>
    <x v="910"/>
  </r>
  <r>
    <n v="6345"/>
    <d v="2021-04-09T23:06:41"/>
    <n v="61875"/>
    <n v="88863"/>
    <d v="2021-04-06T05:41:45"/>
    <n v="0"/>
    <x v="911"/>
  </r>
  <r>
    <n v="6349"/>
    <d v="2021-04-09T23:07:16"/>
    <n v="200780"/>
    <n v="68991"/>
    <d v="2021-04-09T00:13:23"/>
    <n v="1"/>
    <x v="912"/>
  </r>
  <r>
    <n v="6351"/>
    <d v="2021-04-09T23:13:05"/>
    <n v="346488"/>
    <n v="461405"/>
    <d v="2021-04-07T19:25:22"/>
    <n v="-5"/>
    <x v="841"/>
  </r>
  <r>
    <n v="6355"/>
    <d v="2021-04-09T23:20:40"/>
    <n v="272223"/>
    <n v="158978"/>
    <d v="2021-04-08T18:37:47"/>
    <n v="0"/>
    <x v="899"/>
  </r>
  <r>
    <n v="6360"/>
    <d v="2021-04-09T23:21:14"/>
    <n v="14888"/>
    <n v="129878"/>
    <d v="2021-04-08T13:44:38"/>
    <n v="-3"/>
    <x v="913"/>
  </r>
  <r>
    <n v="6362"/>
    <d v="2021-04-09T23:23:34"/>
    <n v="7912"/>
    <n v="158978"/>
    <d v="2021-04-08T12:14:40"/>
    <n v="1"/>
    <x v="914"/>
  </r>
  <r>
    <n v="6364"/>
    <d v="2021-04-09T23:28:14"/>
    <n v="135269"/>
    <n v="411922"/>
    <d v="2021-04-03T04:08:24"/>
    <n v="1"/>
    <x v="915"/>
  </r>
  <r>
    <n v="6365"/>
    <d v="2021-04-09T23:30:34"/>
    <n v="57563"/>
    <n v="89186"/>
    <d v="2021-04-08T19:45:17"/>
    <n v="1"/>
    <x v="916"/>
  </r>
  <r>
    <n v="6366"/>
    <d v="2021-04-09T23:40:28"/>
    <n v="181843"/>
    <n v="347008"/>
    <d v="2021-04-05T20:46:03"/>
    <n v="2"/>
    <x v="917"/>
  </r>
  <r>
    <n v="6367"/>
    <d v="2021-04-09T23:46:52"/>
    <n v="113810"/>
    <n v="21760"/>
    <d v="2021-04-08T19:50:56"/>
    <n v="1"/>
    <x v="918"/>
  </r>
  <r>
    <n v="6371"/>
    <d v="2021-04-09T23:53:17"/>
    <n v="3458"/>
    <n v="129210"/>
    <d v="2021-03-30T10:07:16"/>
    <n v="0"/>
    <x v="895"/>
  </r>
  <r>
    <n v="6375"/>
    <d v="2021-04-10T00:10:45"/>
    <n v="19658"/>
    <n v="153893"/>
    <d v="2021-04-04T02:23:00"/>
    <n v="2"/>
    <x v="919"/>
  </r>
  <r>
    <n v="6377"/>
    <d v="2021-04-10T00:13:06"/>
    <n v="202336"/>
    <n v="227775"/>
    <d v="2021-03-30T15:31:54"/>
    <n v="1"/>
    <x v="920"/>
  </r>
  <r>
    <n v="6382"/>
    <d v="2021-04-10T00:14:50"/>
    <n v="113092"/>
    <n v="439981"/>
    <d v="2021-04-09T11:07:15"/>
    <n v="1"/>
    <x v="921"/>
  </r>
  <r>
    <n v="6384"/>
    <d v="2021-04-10T00:25:55"/>
    <n v="21223"/>
    <n v="7215"/>
    <d v="2021-03-31T14:27:27"/>
    <n v="0"/>
    <x v="922"/>
  </r>
  <r>
    <n v="6388"/>
    <d v="2021-04-10T00:30:14"/>
    <n v="17270"/>
    <n v="227775"/>
    <d v="2021-04-04T09:30:26"/>
    <n v="3"/>
    <x v="923"/>
  </r>
  <r>
    <n v="6393"/>
    <d v="2021-04-10T00:32:08"/>
    <n v="341413"/>
    <n v="153893"/>
    <d v="2021-04-08T20:09:25"/>
    <n v="3"/>
    <x v="924"/>
  </r>
  <r>
    <n v="6395"/>
    <d v="2021-04-10T00:35:25"/>
    <n v="170928"/>
    <n v="439981"/>
    <d v="2021-04-08T14:54:47"/>
    <n v="1"/>
    <x v="925"/>
  </r>
  <r>
    <n v="6398"/>
    <d v="2021-04-10T01:09:00"/>
    <n v="216815"/>
    <n v="158978"/>
    <d v="2021-04-09T17:25:13"/>
    <n v="-6"/>
    <x v="926"/>
  </r>
  <r>
    <n v="6403"/>
    <d v="2021-04-10T01:13:05"/>
    <n v="304584"/>
    <n v="204394"/>
    <d v="2021-04-09T01:33:25"/>
    <n v="-7"/>
    <x v="841"/>
  </r>
  <r>
    <n v="6405"/>
    <d v="2021-04-10T01:14:58"/>
    <n v="24028"/>
    <n v="250771"/>
    <d v="2021-04-09T19:14:09"/>
    <n v="1"/>
    <x v="927"/>
  </r>
  <r>
    <n v="6410"/>
    <d v="2021-04-10T01:20:10"/>
    <n v="113956"/>
    <n v="95782"/>
    <d v="2021-04-02T08:48:37"/>
    <n v="6"/>
    <x v="928"/>
  </r>
  <r>
    <n v="6413"/>
    <d v="2021-04-10T01:21:58"/>
    <n v="247280"/>
    <n v="241927"/>
    <d v="2021-04-09T06:22:38"/>
    <n v="9"/>
    <x v="929"/>
  </r>
  <r>
    <n v="6416"/>
    <d v="2021-04-10T01:22:32"/>
    <n v="345956"/>
    <n v="347008"/>
    <d v="2021-04-09T01:37:15"/>
    <n v="3"/>
    <x v="930"/>
  </r>
  <r>
    <n v="6420"/>
    <d v="2021-04-10T01:25:36"/>
    <n v="90042"/>
    <n v="313568"/>
    <d v="2021-04-08T14:57:18"/>
    <n v="1"/>
    <x v="931"/>
  </r>
  <r>
    <n v="6425"/>
    <d v="2021-04-10T01:25:54"/>
    <n v="194966"/>
    <n v="102086"/>
    <d v="2021-03-29T18:54:29"/>
    <n v="11"/>
    <x v="932"/>
  </r>
  <r>
    <n v="6426"/>
    <d v="2021-04-10T01:31:09"/>
    <n v="23569"/>
    <n v="233494"/>
    <d v="2021-04-05T23:29:41"/>
    <n v="-8"/>
    <x v="933"/>
  </r>
  <r>
    <n v="6428"/>
    <d v="2021-04-10T01:32:19"/>
    <n v="253805"/>
    <n v="250679"/>
    <d v="2021-03-29T01:48:18"/>
    <n v="2"/>
    <x v="934"/>
  </r>
  <r>
    <n v="6429"/>
    <d v="2021-04-10T01:38:29"/>
    <n v="69149"/>
    <n v="60239"/>
    <d v="2021-04-10T00:24:11"/>
    <n v="3"/>
    <x v="935"/>
  </r>
  <r>
    <n v="6433"/>
    <d v="2021-04-10T01:38:37"/>
    <n v="117696"/>
    <n v="238334"/>
    <d v="2021-04-08T20:45:22"/>
    <n v="2"/>
    <x v="936"/>
  </r>
  <r>
    <n v="6436"/>
    <d v="2021-04-10T01:41:03"/>
    <n v="243970"/>
    <n v="217307"/>
    <d v="2021-04-09T17:51:13"/>
    <n v="-3"/>
    <x v="937"/>
  </r>
  <r>
    <n v="6440"/>
    <d v="2021-04-10T01:41:15"/>
    <n v="334733"/>
    <n v="158978"/>
    <d v="2021-04-09T12:48:21"/>
    <n v="2"/>
    <x v="938"/>
  </r>
  <r>
    <n v="6444"/>
    <d v="2021-04-10T01:48:30"/>
    <n v="127119"/>
    <n v="191893"/>
    <d v="2021-04-09T18:40:32"/>
    <n v="1"/>
    <x v="939"/>
  </r>
  <r>
    <n v="6445"/>
    <d v="2021-04-10T01:52:42"/>
    <n v="176571"/>
    <n v="411922"/>
    <d v="2021-04-08T16:05:35"/>
    <n v="1"/>
    <x v="940"/>
  </r>
  <r>
    <n v="6448"/>
    <d v="2021-04-10T02:10:05"/>
    <n v="263179"/>
    <n v="230507"/>
    <d v="2021-04-08T09:29:53"/>
    <n v="1"/>
    <x v="941"/>
  </r>
  <r>
    <n v="6453"/>
    <d v="2021-04-10T02:23:27"/>
    <n v="188512"/>
    <n v="280632"/>
    <d v="2021-04-09T03:38:05"/>
    <n v="5"/>
    <x v="942"/>
  </r>
  <r>
    <n v="6458"/>
    <d v="2021-04-10T02:32:11"/>
    <n v="155092"/>
    <n v="21760"/>
    <d v="2021-04-08T19:04:15"/>
    <n v="3"/>
    <x v="943"/>
  </r>
  <r>
    <n v="6463"/>
    <d v="2021-04-10T02:37:59"/>
    <n v="326375"/>
    <n v="250679"/>
    <d v="2021-04-02T08:34:35"/>
    <n v="3"/>
    <x v="944"/>
  </r>
  <r>
    <n v="6468"/>
    <d v="2021-04-10T02:38:24"/>
    <n v="168387"/>
    <n v="397390"/>
    <d v="2021-04-09T09:01:00"/>
    <n v="0"/>
    <x v="945"/>
  </r>
  <r>
    <n v="6469"/>
    <d v="2021-04-10T02:42:48"/>
    <n v="32668"/>
    <n v="328259"/>
    <d v="2021-04-09T14:38:43"/>
    <n v="-5"/>
    <x v="946"/>
  </r>
  <r>
    <n v="6473"/>
    <d v="2021-04-10T02:45:42"/>
    <n v="178150"/>
    <n v="467908"/>
    <d v="2021-03-30T22:33:11"/>
    <n v="0"/>
    <x v="947"/>
  </r>
  <r>
    <n v="6475"/>
    <d v="2021-04-10T02:51:58"/>
    <n v="254165"/>
    <n v="392434"/>
    <d v="2021-04-04T16:39:15"/>
    <n v="6"/>
    <x v="948"/>
  </r>
  <r>
    <n v="6480"/>
    <d v="2021-04-10T02:55:26"/>
    <n v="104705"/>
    <n v="88863"/>
    <d v="2021-04-09T08:17:59"/>
    <n v="1"/>
    <x v="949"/>
  </r>
  <r>
    <n v="6483"/>
    <d v="2021-04-10T02:57:14"/>
    <n v="343273"/>
    <n v="283467"/>
    <d v="2021-04-08T22:09:27"/>
    <n v="3"/>
    <x v="950"/>
  </r>
  <r>
    <n v="6488"/>
    <d v="2021-04-10T02:58:28"/>
    <n v="52584"/>
    <n v="88008"/>
    <d v="2021-04-08T22:43:40"/>
    <n v="3"/>
    <x v="951"/>
  </r>
  <r>
    <n v="6490"/>
    <d v="2021-04-10T03:14:12"/>
    <n v="166123"/>
    <n v="98789"/>
    <d v="2021-04-08T22:19:39"/>
    <n v="9"/>
    <x v="952"/>
  </r>
  <r>
    <n v="6493"/>
    <d v="2021-04-10T03:20:38"/>
    <n v="311764"/>
    <n v="338172"/>
    <d v="2021-04-09T04:15:40"/>
    <n v="1"/>
    <x v="953"/>
  </r>
  <r>
    <n v="6496"/>
    <d v="2021-04-10T03:23:02"/>
    <n v="65554"/>
    <n v="250679"/>
    <d v="2021-03-31T11:39:09"/>
    <n v="3"/>
    <x v="954"/>
  </r>
  <r>
    <n v="6498"/>
    <d v="2021-04-10T03:26:53"/>
    <n v="337729"/>
    <n v="347008"/>
    <d v="2021-04-07T06:55:20"/>
    <n v="2"/>
    <x v="955"/>
  </r>
  <r>
    <n v="6503"/>
    <d v="2021-04-10T03:31:07"/>
    <n v="219635"/>
    <n v="439981"/>
    <d v="2021-04-08T18:06:37"/>
    <n v="-3"/>
    <x v="956"/>
  </r>
  <r>
    <n v="6506"/>
    <d v="2021-04-10T03:34:35"/>
    <n v="46786"/>
    <n v="37644"/>
    <d v="2021-04-08T22:03:45"/>
    <n v="1"/>
    <x v="957"/>
  </r>
  <r>
    <n v="6508"/>
    <d v="2021-04-10T03:41:35"/>
    <n v="59548"/>
    <n v="150981"/>
    <d v="2021-04-07T20:13:53"/>
    <n v="1"/>
    <x v="958"/>
  </r>
  <r>
    <n v="6512"/>
    <d v="2021-04-10T03:46:01"/>
    <n v="61083"/>
    <n v="347008"/>
    <d v="2021-03-30T10:00:31"/>
    <n v="1"/>
    <x v="959"/>
  </r>
  <r>
    <n v="6517"/>
    <d v="2021-04-10T03:53:06"/>
    <n v="228870"/>
    <n v="130721"/>
    <d v="2021-04-09T20:32:56"/>
    <n v="2"/>
    <x v="960"/>
  </r>
  <r>
    <n v="6520"/>
    <d v="2021-04-10T04:07:41"/>
    <n v="146209"/>
    <n v="347393"/>
    <d v="2021-04-09T09:41:28"/>
    <n v="0"/>
    <x v="961"/>
  </r>
  <r>
    <n v="6522"/>
    <d v="2021-04-10T04:19:17"/>
    <n v="57853"/>
    <n v="37644"/>
    <d v="2021-03-29T21:03:13"/>
    <n v="2"/>
    <x v="962"/>
  </r>
  <r>
    <n v="6525"/>
    <d v="2021-04-10T04:39:50"/>
    <n v="236364"/>
    <n v="244574"/>
    <d v="2021-04-09T00:44:43"/>
    <n v="1"/>
    <x v="963"/>
  </r>
  <r>
    <n v="6526"/>
    <d v="2021-04-10T04:59:41"/>
    <n v="326184"/>
    <n v="305608"/>
    <d v="2021-03-30T12:05:41"/>
    <n v="10"/>
    <x v="964"/>
  </r>
  <r>
    <n v="6528"/>
    <d v="2021-04-10T05:10:05"/>
    <n v="43206"/>
    <n v="100603"/>
    <d v="2021-04-08T17:52:32"/>
    <n v="1"/>
    <x v="965"/>
  </r>
  <r>
    <n v="6530"/>
    <d v="2021-04-10T05:39:50"/>
    <n v="12874"/>
    <n v="227775"/>
    <d v="2021-04-09T10:42:05"/>
    <n v="1"/>
    <x v="966"/>
  </r>
  <r>
    <n v="6531"/>
    <d v="2021-04-10T05:44:22"/>
    <n v="85227"/>
    <n v="360778"/>
    <d v="2021-04-02T22:13:48"/>
    <n v="0"/>
    <x v="967"/>
  </r>
  <r>
    <n v="6536"/>
    <d v="2021-04-10T05:45:57"/>
    <n v="129159"/>
    <n v="411922"/>
    <d v="2021-03-30T18:37:02"/>
    <n v="3"/>
    <x v="968"/>
  </r>
  <r>
    <n v="6541"/>
    <d v="2021-04-10T05:49:26"/>
    <n v="154137"/>
    <n v="394819"/>
    <d v="2021-04-09T05:30:19"/>
    <n v="2"/>
    <x v="969"/>
  </r>
  <r>
    <n v="6543"/>
    <d v="2021-04-10T05:50:34"/>
    <n v="77322"/>
    <n v="312886"/>
    <d v="2021-04-06T16:02:49"/>
    <n v="2"/>
    <x v="970"/>
  </r>
  <r>
    <n v="6547"/>
    <d v="2021-04-10T05:50:53"/>
    <n v="64840"/>
    <n v="300479"/>
    <d v="2021-04-09T07:33:18"/>
    <n v="2"/>
    <x v="971"/>
  </r>
  <r>
    <n v="6550"/>
    <d v="2021-04-10T06:08:38"/>
    <n v="45265"/>
    <n v="250679"/>
    <d v="2021-04-09T11:13:40"/>
    <n v="3"/>
    <x v="972"/>
  </r>
  <r>
    <n v="6555"/>
    <d v="2021-04-10T06:11:02"/>
    <n v="107884"/>
    <n v="258219"/>
    <d v="2021-03-31T19:09:49"/>
    <n v="2"/>
    <x v="973"/>
  </r>
  <r>
    <n v="6559"/>
    <d v="2021-04-10T06:15:25"/>
    <n v="297593"/>
    <n v="341333"/>
    <d v="2021-04-09T12:30:57"/>
    <n v="-8"/>
    <x v="974"/>
  </r>
  <r>
    <n v="6563"/>
    <d v="2021-04-10T06:29:46"/>
    <n v="61165"/>
    <n v="230507"/>
    <d v="2021-04-06T13:03:34"/>
    <n v="4"/>
    <x v="975"/>
  </r>
  <r>
    <n v="6566"/>
    <d v="2021-04-10T06:33:01"/>
    <n v="195812"/>
    <n v="351192"/>
    <d v="2021-04-05T09:15:41"/>
    <n v="6"/>
    <x v="976"/>
  </r>
  <r>
    <n v="6571"/>
    <d v="2021-04-10T06:34:05"/>
    <n v="142490"/>
    <n v="250679"/>
    <d v="2021-04-06T10:31:36"/>
    <n v="2"/>
    <x v="977"/>
  </r>
  <r>
    <n v="6575"/>
    <d v="2021-04-10T06:35:34"/>
    <n v="301261"/>
    <n v="304128"/>
    <d v="2021-04-09T05:46:31"/>
    <n v="1"/>
    <x v="978"/>
  </r>
  <r>
    <n v="6577"/>
    <d v="2021-04-10T06:36:58"/>
    <n v="247280"/>
    <n v="470762"/>
    <d v="2021-04-09T06:22:38"/>
    <n v="9"/>
    <x v="979"/>
  </r>
  <r>
    <n v="6579"/>
    <d v="2021-04-10T06:37:48"/>
    <n v="143244"/>
    <n v="411922"/>
    <d v="2021-04-08T14:37:38"/>
    <n v="1"/>
    <x v="980"/>
  </r>
  <r>
    <n v="6582"/>
    <d v="2021-04-10T06:40:03"/>
    <n v="205260"/>
    <n v="411922"/>
    <d v="2021-03-30T23:42:52"/>
    <n v="3"/>
    <x v="981"/>
  </r>
  <r>
    <n v="6585"/>
    <d v="2021-04-10T07:42:30"/>
    <n v="25105"/>
    <n v="183290"/>
    <d v="2021-04-08T22:11:22"/>
    <n v="1"/>
    <x v="982"/>
  </r>
  <r>
    <n v="6586"/>
    <d v="2021-04-10T07:46:34"/>
    <n v="74489"/>
    <n v="154374"/>
    <d v="2021-04-09T02:25:31"/>
    <n v="0"/>
    <x v="983"/>
  </r>
  <r>
    <n v="6587"/>
    <d v="2021-04-10T07:48:47"/>
    <n v="341981"/>
    <n v="29544"/>
    <d v="2021-04-09T08:57:48"/>
    <n v="4"/>
    <x v="984"/>
  </r>
  <r>
    <n v="6590"/>
    <d v="2021-04-10T07:48:58"/>
    <n v="128852"/>
    <n v="258219"/>
    <d v="2021-04-08T21:08:52"/>
    <n v="2"/>
    <x v="985"/>
  </r>
  <r>
    <n v="6593"/>
    <d v="2021-04-10T08:06:11"/>
    <n v="98963"/>
    <n v="439981"/>
    <d v="2021-03-31T12:41:28"/>
    <n v="3"/>
    <x v="986"/>
  </r>
  <r>
    <n v="6598"/>
    <d v="2021-04-10T08:17:02"/>
    <n v="51665"/>
    <n v="45895"/>
    <d v="2021-04-09T13:21:44"/>
    <n v="3"/>
    <x v="987"/>
  </r>
  <r>
    <n v="6601"/>
    <d v="2021-04-10T08:19:11"/>
    <n v="238970"/>
    <n v="389368"/>
    <d v="2021-03-31T15:50:55"/>
    <n v="3"/>
    <x v="988"/>
  </r>
  <r>
    <n v="6603"/>
    <d v="2021-04-10T08:46:02"/>
    <n v="208099"/>
    <n v="182841"/>
    <d v="2021-03-30T12:15:16"/>
    <n v="2"/>
    <x v="989"/>
  </r>
  <r>
    <n v="6608"/>
    <d v="2021-04-10T08:56:10"/>
    <n v="121001"/>
    <n v="111706"/>
    <d v="2021-04-09T03:39:53"/>
    <n v="4"/>
    <x v="990"/>
  </r>
  <r>
    <n v="6609"/>
    <d v="2021-04-10T09:03:58"/>
    <n v="24916"/>
    <n v="441908"/>
    <d v="2021-03-30T17:02:58"/>
    <n v="1"/>
    <x v="991"/>
  </r>
  <r>
    <n v="6614"/>
    <d v="2021-04-10T09:10:44"/>
    <n v="308455"/>
    <n v="196571"/>
    <d v="2021-04-01T16:18:06"/>
    <n v="2"/>
    <x v="992"/>
  </r>
  <r>
    <n v="6618"/>
    <d v="2021-04-10T09:20:17"/>
    <n v="202120"/>
    <n v="158978"/>
    <d v="2021-04-09T03:46:43"/>
    <n v="2"/>
    <x v="993"/>
  </r>
  <r>
    <n v="6620"/>
    <d v="2021-04-10T09:22:42"/>
    <n v="149990"/>
    <n v="370972"/>
    <d v="2021-04-08T22:14:05"/>
    <n v="2"/>
    <x v="994"/>
  </r>
  <r>
    <n v="6624"/>
    <d v="2021-04-10T09:22:52"/>
    <n v="170121"/>
    <n v="304128"/>
    <d v="2021-04-09T15:38:07"/>
    <n v="0"/>
    <x v="995"/>
  </r>
  <r>
    <n v="6625"/>
    <d v="2021-04-10T09:25:33"/>
    <n v="20256"/>
    <n v="394819"/>
    <d v="2021-04-09T05:12:46"/>
    <n v="9"/>
    <x v="996"/>
  </r>
  <r>
    <n v="6626"/>
    <d v="2021-04-10T09:42:48"/>
    <n v="330628"/>
    <n v="182191"/>
    <d v="2021-04-09T10:31:39"/>
    <n v="4"/>
    <x v="997"/>
  </r>
  <r>
    <n v="6631"/>
    <d v="2021-04-10T09:44:43"/>
    <n v="52025"/>
    <n v="86587"/>
    <d v="2021-04-09T15:01:56"/>
    <n v="0"/>
    <x v="998"/>
  </r>
  <r>
    <n v="6633"/>
    <d v="2021-04-10T09:50:57"/>
    <n v="113956"/>
    <n v="141283"/>
    <d v="2021-04-02T08:48:37"/>
    <n v="6"/>
    <x v="999"/>
  </r>
  <r>
    <n v="6636"/>
    <d v="2021-04-10T09:52:37"/>
    <n v="232311"/>
    <n v="130739"/>
    <d v="2021-04-09T22:24:23"/>
    <n v="1"/>
    <x v="1000"/>
  </r>
  <r>
    <n v="6637"/>
    <d v="2021-04-10T09:53:17"/>
    <n v="19746"/>
    <n v="411922"/>
    <d v="2021-04-03T12:44:27"/>
    <n v="2"/>
    <x v="1001"/>
  </r>
  <r>
    <n v="6638"/>
    <d v="2021-04-10T09:54:52"/>
    <n v="241952"/>
    <n v="217497"/>
    <d v="2021-04-02T19:56:34"/>
    <n v="3"/>
    <x v="1002"/>
  </r>
  <r>
    <n v="6639"/>
    <d v="2021-04-10T10:00:16"/>
    <n v="195812"/>
    <n v="154256"/>
    <d v="2021-04-05T09:15:41"/>
    <n v="6"/>
    <x v="1003"/>
  </r>
  <r>
    <n v="6642"/>
    <d v="2021-04-10T10:01:33"/>
    <n v="255694"/>
    <n v="440181"/>
    <d v="2021-04-08T23:00:25"/>
    <n v="3"/>
    <x v="1004"/>
  </r>
  <r>
    <n v="6647"/>
    <d v="2021-04-10T10:37:48"/>
    <n v="151491"/>
    <n v="345538"/>
    <d v="2021-04-09T23:32:54"/>
    <n v="2"/>
    <x v="1005"/>
  </r>
  <r>
    <n v="6648"/>
    <d v="2021-04-10T10:39:25"/>
    <n v="104036"/>
    <n v="411922"/>
    <d v="2021-04-05T02:37:26"/>
    <n v="0"/>
    <x v="1006"/>
  </r>
  <r>
    <n v="6652"/>
    <d v="2021-04-10T10:47:20"/>
    <n v="176179"/>
    <n v="37430"/>
    <d v="2021-04-07T16:06:19"/>
    <n v="1"/>
    <x v="1007"/>
  </r>
  <r>
    <n v="6656"/>
    <d v="2021-04-10T10:47:27"/>
    <n v="47940"/>
    <n v="281056"/>
    <d v="2021-04-03T21:14:57"/>
    <n v="3"/>
    <x v="1008"/>
  </r>
  <r>
    <n v="6657"/>
    <d v="2021-04-10T10:50:22"/>
    <n v="105323"/>
    <n v="273603"/>
    <d v="2021-04-05T20:00:45"/>
    <n v="0"/>
    <x v="1009"/>
  </r>
  <r>
    <n v="6662"/>
    <d v="2021-04-10T10:51:15"/>
    <n v="287121"/>
    <n v="343712"/>
    <d v="2021-04-10T03:32:57"/>
    <n v="1"/>
    <x v="1010"/>
  </r>
  <r>
    <n v="6663"/>
    <d v="2021-04-10T10:54:25"/>
    <n v="39822"/>
    <n v="477492"/>
    <d v="2021-04-08T11:23:50"/>
    <n v="2"/>
    <x v="1011"/>
  </r>
  <r>
    <n v="6667"/>
    <d v="2021-04-10T10:55:02"/>
    <n v="69595"/>
    <n v="347008"/>
    <d v="2021-04-09T05:17:52"/>
    <n v="0"/>
    <x v="1012"/>
  </r>
  <r>
    <n v="6671"/>
    <d v="2021-04-10T10:59:46"/>
    <n v="334733"/>
    <n v="230507"/>
    <d v="2021-04-09T12:48:21"/>
    <n v="2"/>
    <x v="1013"/>
  </r>
  <r>
    <n v="6672"/>
    <d v="2021-04-10T11:03:09"/>
    <n v="253787"/>
    <n v="298988"/>
    <d v="2021-03-31T02:47:19"/>
    <n v="3"/>
    <x v="1014"/>
  </r>
  <r>
    <n v="6673"/>
    <d v="2021-04-10T11:11:12"/>
    <n v="191450"/>
    <n v="117699"/>
    <d v="2021-04-09T05:25:32"/>
    <n v="2"/>
    <x v="1015"/>
  </r>
  <r>
    <n v="6675"/>
    <d v="2021-04-10T11:22:56"/>
    <n v="117806"/>
    <n v="411922"/>
    <d v="2021-04-09T07:35:38"/>
    <n v="2"/>
    <x v="1016"/>
  </r>
  <r>
    <n v="6680"/>
    <d v="2021-04-10T11:32:04"/>
    <n v="309944"/>
    <n v="473323"/>
    <d v="2021-04-09T01:03:20"/>
    <n v="7"/>
    <x v="1017"/>
  </r>
  <r>
    <n v="6682"/>
    <d v="2021-04-10T11:32:53"/>
    <n v="313354"/>
    <n v="21760"/>
    <d v="2021-04-06T03:41:43"/>
    <n v="1"/>
    <x v="1018"/>
  </r>
  <r>
    <n v="6684"/>
    <d v="2021-04-10T11:35:48"/>
    <n v="232983"/>
    <n v="455878"/>
    <d v="2021-04-09T12:58:55"/>
    <n v="2"/>
    <x v="1019"/>
  </r>
  <r>
    <n v="6686"/>
    <d v="2021-04-10T11:40:28"/>
    <n v="314547"/>
    <n v="167074"/>
    <d v="2021-04-08T10:50:27"/>
    <n v="2"/>
    <x v="1020"/>
  </r>
  <r>
    <n v="6688"/>
    <d v="2021-04-10T11:44:33"/>
    <n v="136685"/>
    <n v="117699"/>
    <d v="2021-04-09T07:48:19"/>
    <n v="1"/>
    <x v="1021"/>
  </r>
  <r>
    <n v="6689"/>
    <d v="2021-04-10T11:55:17"/>
    <n v="256051"/>
    <n v="62570"/>
    <d v="2021-04-09T00:34:17"/>
    <n v="3"/>
    <x v="1022"/>
  </r>
  <r>
    <n v="6690"/>
    <d v="2021-04-10T12:01:57"/>
    <n v="311764"/>
    <n v="351192"/>
    <d v="2021-04-09T04:15:40"/>
    <n v="1"/>
    <x v="1023"/>
  </r>
  <r>
    <n v="6691"/>
    <d v="2021-04-10T12:02:26"/>
    <n v="49971"/>
    <n v="156678"/>
    <d v="2021-04-09T07:12:56"/>
    <n v="0"/>
    <x v="1024"/>
  </r>
  <r>
    <n v="6695"/>
    <d v="2021-04-10T12:03:11"/>
    <n v="255871"/>
    <n v="312725"/>
    <d v="2021-04-01T05:45:46"/>
    <n v="5"/>
    <x v="1025"/>
  </r>
  <r>
    <n v="6697"/>
    <d v="2021-04-10T12:07:51"/>
    <n v="319527"/>
    <n v="21760"/>
    <d v="2021-04-09T22:48:44"/>
    <n v="1"/>
    <x v="1026"/>
  </r>
  <r>
    <n v="6699"/>
    <d v="2021-04-10T12:18:55"/>
    <n v="118744"/>
    <n v="430624"/>
    <d v="2021-04-06T12:17:46"/>
    <n v="8"/>
    <x v="1027"/>
  </r>
  <r>
    <n v="6701"/>
    <d v="2021-04-10T12:20:56"/>
    <n v="170306"/>
    <n v="411922"/>
    <d v="2021-04-08T12:29:39"/>
    <n v="0"/>
    <x v="1028"/>
  </r>
  <r>
    <n v="6703"/>
    <d v="2021-04-10T12:21:12"/>
    <n v="215284"/>
    <n v="461611"/>
    <d v="2021-04-09T19:41:07"/>
    <n v="2"/>
    <x v="1029"/>
  </r>
  <r>
    <n v="6707"/>
    <d v="2021-04-10T12:22:24"/>
    <n v="257653"/>
    <n v="122902"/>
    <d v="2021-04-10T01:09:09"/>
    <n v="6"/>
    <x v="1030"/>
  </r>
  <r>
    <n v="6712"/>
    <d v="2021-04-10T12:27:04"/>
    <n v="148961"/>
    <n v="470762"/>
    <d v="2021-04-09T07:56:34"/>
    <n v="2"/>
    <x v="1031"/>
  </r>
  <r>
    <n v="6715"/>
    <d v="2021-04-10T12:33:28"/>
    <n v="268373"/>
    <n v="433508"/>
    <d v="2021-04-09T06:53:34"/>
    <n v="5"/>
    <x v="1032"/>
  </r>
  <r>
    <n v="6717"/>
    <d v="2021-04-10T12:42:48"/>
    <n v="232254"/>
    <n v="411922"/>
    <d v="2021-04-09T12:48:01"/>
    <n v="1"/>
    <x v="997"/>
  </r>
  <r>
    <n v="6718"/>
    <d v="2021-04-10T12:51:32"/>
    <n v="61182"/>
    <n v="242719"/>
    <d v="2021-04-09T14:04:17"/>
    <n v="4"/>
    <x v="1033"/>
  </r>
  <r>
    <n v="6721"/>
    <d v="2021-04-10T12:53:12"/>
    <n v="93228"/>
    <n v="250679"/>
    <d v="2021-03-31T21:54:51"/>
    <n v="5"/>
    <x v="1034"/>
  </r>
  <r>
    <n v="6726"/>
    <d v="2021-04-10T12:57:56"/>
    <n v="346589"/>
    <n v="471403"/>
    <d v="2021-04-04T10:10:38"/>
    <n v="3"/>
    <x v="1035"/>
  </r>
  <r>
    <n v="6729"/>
    <d v="2021-04-10T13:00:16"/>
    <n v="17135"/>
    <n v="425453"/>
    <d v="2021-04-08T19:52:16"/>
    <n v="3"/>
    <x v="1003"/>
  </r>
  <r>
    <n v="6732"/>
    <d v="2021-04-10T13:02:01"/>
    <n v="107318"/>
    <n v="217307"/>
    <d v="2021-04-07T00:55:48"/>
    <n v="2"/>
    <x v="1036"/>
  </r>
  <r>
    <n v="6736"/>
    <d v="2021-04-10T13:05:20"/>
    <n v="166582"/>
    <n v="78646"/>
    <d v="2021-04-07T11:14:42"/>
    <n v="0"/>
    <x v="1037"/>
  </r>
  <r>
    <n v="6737"/>
    <d v="2021-04-10T13:06:44"/>
    <n v="68928"/>
    <n v="230507"/>
    <d v="2021-04-01T05:34:27"/>
    <n v="4"/>
    <x v="1038"/>
  </r>
  <r>
    <n v="6742"/>
    <d v="2021-04-10T13:10:05"/>
    <n v="130384"/>
    <n v="313721"/>
    <d v="2021-04-09T14:28:01"/>
    <n v="2"/>
    <x v="1039"/>
  </r>
  <r>
    <n v="6743"/>
    <d v="2021-04-10T13:30:34"/>
    <n v="156679"/>
    <n v="441908"/>
    <d v="2021-03-30T05:45:05"/>
    <n v="7"/>
    <x v="1040"/>
  </r>
  <r>
    <n v="6746"/>
    <d v="2021-04-10T13:32:19"/>
    <n v="327398"/>
    <n v="411922"/>
    <d v="2021-04-01T01:53:48"/>
    <n v="2"/>
    <x v="1041"/>
  </r>
  <r>
    <n v="6751"/>
    <d v="2021-04-10T13:32:53"/>
    <n v="135510"/>
    <n v="258219"/>
    <d v="2021-04-02T23:28:10"/>
    <n v="7"/>
    <x v="1042"/>
  </r>
  <r>
    <n v="6755"/>
    <d v="2021-04-10T13:36:23"/>
    <n v="235762"/>
    <n v="411922"/>
    <d v="2021-04-09T20:35:59"/>
    <n v="5"/>
    <x v="1043"/>
  </r>
  <r>
    <n v="6759"/>
    <d v="2021-04-10T13:41:32"/>
    <n v="183116"/>
    <n v="180863"/>
    <d v="2021-04-09T16:26:08"/>
    <n v="0"/>
    <x v="1044"/>
  </r>
  <r>
    <n v="6762"/>
    <d v="2021-04-10T13:45:07"/>
    <n v="316211"/>
    <n v="385065"/>
    <d v="2021-04-09T08:13:34"/>
    <n v="4"/>
    <x v="1045"/>
  </r>
  <r>
    <n v="6764"/>
    <d v="2021-04-10T13:46:22"/>
    <n v="99628"/>
    <n v="411922"/>
    <d v="2021-04-09T02:58:21"/>
    <n v="3"/>
    <x v="1046"/>
  </r>
  <r>
    <n v="6768"/>
    <d v="2021-04-10T13:46:59"/>
    <n v="209435"/>
    <n v="230507"/>
    <d v="2021-04-05T18:17:13"/>
    <n v="5"/>
    <x v="1047"/>
  </r>
  <r>
    <n v="6773"/>
    <d v="2021-04-10T13:47:27"/>
    <n v="220582"/>
    <n v="411922"/>
    <d v="2021-04-09T09:45:36"/>
    <n v="4"/>
    <x v="1048"/>
  </r>
  <r>
    <n v="6775"/>
    <d v="2021-04-10T13:48:37"/>
    <n v="47836"/>
    <n v="5151"/>
    <d v="2021-03-31T21:35:58"/>
    <n v="2"/>
    <x v="1049"/>
  </r>
  <r>
    <n v="6776"/>
    <d v="2021-04-10T13:52:42"/>
    <n v="82266"/>
    <n v="411922"/>
    <d v="2021-04-10T00:56:29"/>
    <n v="5"/>
    <x v="1050"/>
  </r>
  <r>
    <n v="6777"/>
    <d v="2021-04-10T13:55:02"/>
    <n v="196110"/>
    <n v="2004"/>
    <d v="2021-04-09T03:19:41"/>
    <n v="1"/>
    <x v="1051"/>
  </r>
  <r>
    <n v="6782"/>
    <d v="2021-04-10T14:00:16"/>
    <n v="343813"/>
    <n v="411922"/>
    <d v="2021-04-09T20:01:42"/>
    <n v="2"/>
    <x v="1003"/>
  </r>
  <r>
    <n v="6786"/>
    <d v="2021-04-10T14:02:36"/>
    <n v="345251"/>
    <n v="62570"/>
    <d v="2021-04-09T20:06:55"/>
    <n v="6"/>
    <x v="1052"/>
  </r>
  <r>
    <n v="6788"/>
    <d v="2021-04-10T14:03:36"/>
    <n v="340446"/>
    <n v="230507"/>
    <d v="2021-04-07T12:58:27"/>
    <n v="-3"/>
    <x v="1053"/>
  </r>
  <r>
    <n v="6791"/>
    <d v="2021-04-10T14:06:41"/>
    <n v="102543"/>
    <n v="351192"/>
    <d v="2021-04-09T05:45:16"/>
    <n v="1"/>
    <x v="1054"/>
  </r>
  <r>
    <n v="6795"/>
    <d v="2021-04-10T14:09:00"/>
    <n v="310696"/>
    <n v="467908"/>
    <d v="2021-04-10T07:06:24"/>
    <n v="5"/>
    <x v="1055"/>
  </r>
  <r>
    <n v="6800"/>
    <d v="2021-04-10T14:10:10"/>
    <n v="153885"/>
    <n v="58674"/>
    <d v="2021-04-09T19:26:49"/>
    <n v="3"/>
    <x v="1056"/>
  </r>
  <r>
    <n v="6803"/>
    <d v="2021-04-10T14:14:15"/>
    <n v="290268"/>
    <n v="212708"/>
    <d v="2021-04-09T15:20:05"/>
    <n v="2"/>
    <x v="1057"/>
  </r>
  <r>
    <n v="6807"/>
    <d v="2021-04-10T14:14:50"/>
    <n v="193143"/>
    <n v="88008"/>
    <d v="2021-03-30T18:26:40"/>
    <n v="3"/>
    <x v="1058"/>
  </r>
  <r>
    <n v="6812"/>
    <d v="2021-04-10T14:16:52"/>
    <n v="93727"/>
    <n v="54565"/>
    <d v="2021-04-10T02:25:10"/>
    <n v="2"/>
    <x v="1059"/>
  </r>
  <r>
    <n v="6813"/>
    <d v="2021-04-10T14:17:10"/>
    <n v="246528"/>
    <n v="41396"/>
    <d v="2021-04-05T17:09:38"/>
    <n v="3"/>
    <x v="1060"/>
  </r>
  <r>
    <n v="6814"/>
    <d v="2021-04-10T14:20:40"/>
    <n v="169676"/>
    <n v="293021"/>
    <d v="2021-04-05T03:44:17"/>
    <n v="1"/>
    <x v="1061"/>
  </r>
  <r>
    <n v="6819"/>
    <d v="2021-04-10T14:20:40"/>
    <n v="180332"/>
    <n v="451656"/>
    <d v="2021-04-06T10:47:25"/>
    <n v="1"/>
    <x v="1061"/>
  </r>
  <r>
    <n v="6824"/>
    <d v="2021-04-10T14:25:19"/>
    <n v="57578"/>
    <n v="119030"/>
    <d v="2021-04-08T21:36:54"/>
    <n v="1"/>
    <x v="1062"/>
  </r>
  <r>
    <n v="6828"/>
    <d v="2021-04-10T14:32:19"/>
    <n v="15046"/>
    <n v="280736"/>
    <d v="2021-04-09T14:36:23"/>
    <n v="1"/>
    <x v="1041"/>
  </r>
  <r>
    <n v="6833"/>
    <d v="2021-04-10T14:32:42"/>
    <n v="172508"/>
    <n v="250679"/>
    <d v="2021-04-09T10:41:05"/>
    <n v="0"/>
    <x v="1063"/>
  </r>
  <r>
    <n v="6837"/>
    <d v="2021-04-10T14:33:28"/>
    <n v="278165"/>
    <n v="86587"/>
    <d v="2021-04-10T14:25:33"/>
    <n v="3"/>
    <x v="1032"/>
  </r>
  <r>
    <n v="6840"/>
    <d v="2021-04-10T14:36:23"/>
    <n v="300876"/>
    <n v="411922"/>
    <d v="2021-04-10T08:42:54"/>
    <n v="4"/>
    <x v="1043"/>
  </r>
  <r>
    <n v="6843"/>
    <d v="2021-04-10T14:36:58"/>
    <n v="36645"/>
    <n v="250679"/>
    <d v="2021-04-08T21:37:02"/>
    <n v="1"/>
    <x v="979"/>
  </r>
  <r>
    <n v="6848"/>
    <d v="2021-04-10T14:46:24"/>
    <n v="345784"/>
    <n v="324951"/>
    <d v="2021-04-09T16:06:21"/>
    <n v="3"/>
    <x v="1064"/>
  </r>
  <r>
    <n v="6853"/>
    <d v="2021-04-10T14:50:57"/>
    <n v="140000"/>
    <n v="325852"/>
    <d v="2021-04-08T02:13:38"/>
    <n v="1"/>
    <x v="999"/>
  </r>
  <r>
    <n v="6857"/>
    <d v="2021-04-10T14:53:52"/>
    <n v="269711"/>
    <n v="347008"/>
    <d v="2021-04-10T02:53:14"/>
    <n v="2"/>
    <x v="1065"/>
  </r>
  <r>
    <n v="6861"/>
    <d v="2021-04-10T14:54:40"/>
    <n v="70311"/>
    <n v="304722"/>
    <d v="2021-04-06T15:18:48"/>
    <n v="2"/>
    <x v="1066"/>
  </r>
  <r>
    <n v="6865"/>
    <d v="2021-04-10T14:55:37"/>
    <n v="268704"/>
    <n v="21760"/>
    <d v="2021-04-08T12:44:18"/>
    <n v="1"/>
    <x v="1067"/>
  </r>
  <r>
    <n v="6870"/>
    <d v="2021-04-10T14:56:47"/>
    <n v="87762"/>
    <n v="250679"/>
    <d v="2021-04-05T13:02:44"/>
    <n v="3"/>
    <x v="1068"/>
  </r>
  <r>
    <n v="6872"/>
    <d v="2021-04-10T15:01:26"/>
    <n v="52584"/>
    <n v="119030"/>
    <d v="2021-04-08T22:43:40"/>
    <n v="3"/>
    <x v="1069"/>
  </r>
  <r>
    <n v="6877"/>
    <d v="2021-04-10T15:05:31"/>
    <n v="24993"/>
    <n v="341333"/>
    <d v="2021-04-04T19:35:58"/>
    <n v="2"/>
    <x v="1070"/>
  </r>
  <r>
    <n v="6881"/>
    <d v="2021-04-10T15:06:06"/>
    <n v="287084"/>
    <n v="230507"/>
    <d v="2021-04-05T18:57:04"/>
    <n v="3"/>
    <x v="1071"/>
  </r>
  <r>
    <n v="6882"/>
    <d v="2021-04-10T15:07:35"/>
    <n v="278199"/>
    <n v="133933"/>
    <d v="2021-04-10T07:48:17"/>
    <n v="2"/>
    <x v="1072"/>
  </r>
  <r>
    <n v="6885"/>
    <d v="2021-04-10T15:07:46"/>
    <n v="305901"/>
    <n v="223719"/>
    <d v="2021-04-05T23:32:45"/>
    <n v="1"/>
    <x v="1073"/>
  </r>
  <r>
    <n v="6886"/>
    <d v="2021-04-10T15:17:45"/>
    <n v="27819"/>
    <n v="274147"/>
    <d v="2021-03-30T23:48:21"/>
    <n v="7"/>
    <x v="1074"/>
  </r>
  <r>
    <n v="6891"/>
    <d v="2021-04-10T15:18:55"/>
    <n v="325277"/>
    <n v="109999"/>
    <d v="2021-04-05T03:12:12"/>
    <n v="1"/>
    <x v="1075"/>
  </r>
  <r>
    <n v="6894"/>
    <d v="2021-04-10T15:24:09"/>
    <n v="104019"/>
    <n v="33482"/>
    <d v="2021-04-09T04:28:12"/>
    <n v="2"/>
    <x v="1076"/>
  </r>
  <r>
    <n v="6898"/>
    <d v="2021-04-10T15:24:44"/>
    <n v="321708"/>
    <n v="258219"/>
    <d v="2021-04-09T15:13:49"/>
    <n v="7"/>
    <x v="1077"/>
  </r>
  <r>
    <n v="6901"/>
    <d v="2021-04-10T15:27:01"/>
    <n v="311899"/>
    <n v="182984"/>
    <d v="2021-04-09T20:33:09"/>
    <n v="-2"/>
    <x v="1078"/>
  </r>
  <r>
    <n v="6902"/>
    <d v="2021-04-10T15:29:17"/>
    <n v="127713"/>
    <n v="12149"/>
    <d v="2021-04-10T02:24:17"/>
    <n v="1"/>
    <x v="1079"/>
  </r>
  <r>
    <n v="6903"/>
    <d v="2021-04-10T15:35:08"/>
    <n v="20420"/>
    <n v="240439"/>
    <d v="2021-04-03T08:01:14"/>
    <n v="2"/>
    <x v="1080"/>
  </r>
  <r>
    <n v="6908"/>
    <d v="2021-04-10T15:35:48"/>
    <n v="13268"/>
    <n v="170185"/>
    <d v="2021-04-07T06:04:32"/>
    <n v="2"/>
    <x v="1081"/>
  </r>
  <r>
    <n v="6910"/>
    <d v="2021-04-10T15:38:39"/>
    <n v="87171"/>
    <n v="439981"/>
    <d v="2021-04-09T09:40:36"/>
    <n v="-3"/>
    <x v="1082"/>
  </r>
  <r>
    <n v="6914"/>
    <d v="2021-04-10T15:43:23"/>
    <n v="120805"/>
    <n v="34152"/>
    <d v="2021-04-04T11:46:01"/>
    <n v="7"/>
    <x v="1083"/>
  </r>
  <r>
    <n v="6916"/>
    <d v="2021-04-10T15:44:10"/>
    <n v="146053"/>
    <n v="351192"/>
    <d v="2021-04-09T00:16:41"/>
    <n v="2"/>
    <x v="1084"/>
  </r>
  <r>
    <n v="6918"/>
    <d v="2021-04-10T15:44:33"/>
    <n v="243834"/>
    <n v="122902"/>
    <d v="2021-03-30T18:33:16"/>
    <n v="1"/>
    <x v="1085"/>
  </r>
  <r>
    <n v="6920"/>
    <d v="2021-04-10T15:45:42"/>
    <n v="305226"/>
    <n v="411922"/>
    <d v="2021-03-30T03:44:20"/>
    <n v="3"/>
    <x v="1086"/>
  </r>
  <r>
    <n v="6921"/>
    <d v="2021-04-10T15:50:16"/>
    <n v="134749"/>
    <n v="428248"/>
    <d v="2021-03-30T09:56:23"/>
    <n v="3"/>
    <x v="1087"/>
  </r>
  <r>
    <n v="6926"/>
    <d v="2021-04-10T15:51:32"/>
    <n v="123144"/>
    <n v="5151"/>
    <d v="2021-03-30T08:08:31"/>
    <n v="1"/>
    <x v="1033"/>
  </r>
  <r>
    <n v="6927"/>
    <d v="2021-04-10T15:52:38"/>
    <n v="73679"/>
    <n v="242428"/>
    <d v="2021-04-10T03:40:12"/>
    <n v="1"/>
    <x v="1088"/>
  </r>
  <r>
    <n v="6928"/>
    <d v="2021-04-10T15:53:17"/>
    <n v="35571"/>
    <n v="466414"/>
    <d v="2021-04-05T15:13:19"/>
    <n v="0"/>
    <x v="1089"/>
  </r>
  <r>
    <n v="6932"/>
    <d v="2021-04-10T15:56:22"/>
    <n v="100904"/>
    <n v="11684"/>
    <d v="2021-04-09T02:10:29"/>
    <n v="1"/>
    <x v="1090"/>
  </r>
  <r>
    <n v="6935"/>
    <d v="2021-04-10T15:59:06"/>
    <n v="128852"/>
    <n v="230507"/>
    <d v="2021-04-08T21:08:52"/>
    <n v="2"/>
    <x v="1091"/>
  </r>
  <r>
    <n v="6940"/>
    <d v="2021-04-10T15:59:41"/>
    <n v="40633"/>
    <n v="449373"/>
    <d v="2021-04-04T05:16:17"/>
    <n v="3"/>
    <x v="1092"/>
  </r>
  <r>
    <n v="6943"/>
    <d v="2021-04-10T16:01:26"/>
    <n v="73918"/>
    <n v="411922"/>
    <d v="2021-04-09T11:31:26"/>
    <n v="2"/>
    <x v="1069"/>
  </r>
  <r>
    <n v="6946"/>
    <d v="2021-04-10T16:02:34"/>
    <n v="209643"/>
    <n v="145779"/>
    <d v="2021-04-09T22:10:03"/>
    <n v="9"/>
    <x v="1093"/>
  </r>
  <r>
    <n v="6947"/>
    <d v="2021-04-10T16:02:36"/>
    <n v="280353"/>
    <n v="169563"/>
    <d v="2021-04-05T21:21:57"/>
    <n v="0"/>
    <x v="1094"/>
  </r>
  <r>
    <n v="6948"/>
    <d v="2021-04-10T16:04:09"/>
    <n v="320117"/>
    <n v="134973"/>
    <d v="2021-04-10T10:02:37"/>
    <n v="3"/>
    <x v="1095"/>
  </r>
  <r>
    <n v="6950"/>
    <d v="2021-04-10T16:05:31"/>
    <n v="154577"/>
    <n v="347008"/>
    <d v="2021-03-31T09:14:10"/>
    <n v="1"/>
    <x v="1070"/>
  </r>
  <r>
    <n v="6953"/>
    <d v="2021-04-10T16:07:56"/>
    <n v="220229"/>
    <n v="470762"/>
    <d v="2021-04-07T23:47:13"/>
    <n v="0"/>
    <x v="1096"/>
  </r>
  <r>
    <n v="6957"/>
    <d v="2021-04-10T16:11:20"/>
    <n v="341604"/>
    <n v="304722"/>
    <d v="2021-04-01T00:40:06"/>
    <n v="3"/>
    <x v="1097"/>
  </r>
  <r>
    <n v="6962"/>
    <d v="2021-04-10T16:13:05"/>
    <n v="233996"/>
    <n v="367087"/>
    <d v="2021-04-09T16:10:06"/>
    <n v="2"/>
    <x v="1098"/>
  </r>
  <r>
    <n v="6965"/>
    <d v="2021-04-10T16:17:45"/>
    <n v="148604"/>
    <n v="228405"/>
    <d v="2021-04-01T19:38:58"/>
    <n v="2"/>
    <x v="1099"/>
  </r>
  <r>
    <n v="6969"/>
    <d v="2021-04-10T16:18:20"/>
    <n v="81826"/>
    <n v="170967"/>
    <d v="2021-04-02T02:49:37"/>
    <n v="3"/>
    <x v="1100"/>
  </r>
  <r>
    <n v="6970"/>
    <d v="2021-04-10T16:21:49"/>
    <n v="149639"/>
    <n v="242428"/>
    <d v="2021-04-09T10:56:10"/>
    <n v="1"/>
    <x v="1101"/>
  </r>
  <r>
    <n v="6973"/>
    <d v="2021-04-10T16:22:24"/>
    <n v="341702"/>
    <n v="259259"/>
    <d v="2021-04-06T23:42:56"/>
    <n v="2"/>
    <x v="1030"/>
  </r>
  <r>
    <n v="6978"/>
    <d v="2021-04-10T16:24:09"/>
    <n v="293866"/>
    <n v="276687"/>
    <d v="2021-04-09T00:58:51"/>
    <n v="1"/>
    <x v="1076"/>
  </r>
  <r>
    <n v="6982"/>
    <d v="2021-04-10T16:27:39"/>
    <n v="193736"/>
    <n v="346056"/>
    <d v="2021-04-09T11:23:45"/>
    <n v="3"/>
    <x v="1102"/>
  </r>
  <r>
    <n v="6983"/>
    <d v="2021-04-10T16:29:24"/>
    <n v="2749"/>
    <n v="182191"/>
    <d v="2021-04-06T14:24:33"/>
    <n v="2"/>
    <x v="1103"/>
  </r>
  <r>
    <n v="6984"/>
    <d v="2021-04-10T16:31:44"/>
    <n v="176361"/>
    <n v="227775"/>
    <d v="2021-04-09T12:34:47"/>
    <n v="2"/>
    <x v="1104"/>
  </r>
  <r>
    <n v="6985"/>
    <d v="2021-04-10T16:34:05"/>
    <n v="25839"/>
    <n v="273920"/>
    <d v="2021-04-09T17:44:32"/>
    <n v="7"/>
    <x v="1105"/>
  </r>
  <r>
    <n v="6988"/>
    <d v="2021-04-10T16:36:23"/>
    <n v="202120"/>
    <n v="341333"/>
    <d v="2021-04-09T03:46:43"/>
    <n v="2"/>
    <x v="1043"/>
  </r>
  <r>
    <n v="6991"/>
    <d v="2021-04-10T16:37:33"/>
    <n v="100218"/>
    <n v="200238"/>
    <d v="2021-03-29T20:09:41"/>
    <n v="0"/>
    <x v="1106"/>
  </r>
  <r>
    <n v="6996"/>
    <d v="2021-04-10T16:40:28"/>
    <n v="276584"/>
    <n v="108961"/>
    <d v="2021-04-03T11:41:11"/>
    <n v="1"/>
    <x v="1107"/>
  </r>
  <r>
    <n v="6997"/>
    <d v="2021-04-10T16:41:17"/>
    <n v="31523"/>
    <n v="241134"/>
    <d v="2021-04-09T17:14:09"/>
    <n v="1"/>
    <x v="1108"/>
  </r>
  <r>
    <n v="7000"/>
    <d v="2021-04-10T16:42:33"/>
    <n v="89861"/>
    <n v="118549"/>
    <d v="2021-04-09T05:12:46"/>
    <n v="0"/>
    <x v="1109"/>
  </r>
  <r>
    <n v="7003"/>
    <d v="2021-04-10T16:43:58"/>
    <n v="78011"/>
    <n v="351192"/>
    <d v="2021-04-02T06:29:30"/>
    <n v="3"/>
    <x v="1110"/>
  </r>
  <r>
    <n v="7007"/>
    <d v="2021-04-10T16:48:02"/>
    <n v="242276"/>
    <n v="285680"/>
    <d v="2021-04-02T08:16:09"/>
    <n v="2"/>
    <x v="1111"/>
  </r>
  <r>
    <n v="7011"/>
    <d v="2021-04-10T16:53:52"/>
    <n v="195480"/>
    <n v="351192"/>
    <d v="2021-04-05T05:15:50"/>
    <n v="0"/>
    <x v="1065"/>
  </r>
  <r>
    <n v="7015"/>
    <d v="2021-04-10T16:54:27"/>
    <n v="24916"/>
    <n v="85094"/>
    <d v="2021-03-30T17:02:58"/>
    <n v="1"/>
    <x v="1112"/>
  </r>
  <r>
    <n v="7020"/>
    <d v="2021-04-10T16:57:07"/>
    <n v="152765"/>
    <n v="112334"/>
    <d v="2021-04-10T09:21:59"/>
    <n v="1"/>
    <x v="1113"/>
  </r>
  <r>
    <n v="7022"/>
    <d v="2021-04-10T17:00:51"/>
    <n v="82847"/>
    <n v="88863"/>
    <d v="2021-04-09T22:51:11"/>
    <n v="0"/>
    <x v="1114"/>
  </r>
  <r>
    <n v="7025"/>
    <d v="2021-04-10T17:01:26"/>
    <n v="81234"/>
    <n v="4199"/>
    <d v="2021-04-02T06:15:53"/>
    <n v="1"/>
    <x v="1069"/>
  </r>
  <r>
    <n v="7029"/>
    <d v="2021-04-10T17:03:11"/>
    <n v="53385"/>
    <n v="312857"/>
    <d v="2021-04-07T18:32:53"/>
    <n v="0"/>
    <x v="1025"/>
  </r>
  <r>
    <n v="7030"/>
    <d v="2021-04-10T17:03:11"/>
    <n v="121001"/>
    <n v="182984"/>
    <d v="2021-04-09T03:39:53"/>
    <n v="4"/>
    <x v="1115"/>
  </r>
  <r>
    <n v="7031"/>
    <d v="2021-04-10T17:04:21"/>
    <n v="84752"/>
    <n v="351192"/>
    <d v="2021-04-10T10:12:07"/>
    <n v="2"/>
    <x v="1116"/>
  </r>
  <r>
    <n v="7033"/>
    <d v="2021-04-10T17:07:16"/>
    <n v="129159"/>
    <n v="250679"/>
    <d v="2021-03-30T18:37:02"/>
    <n v="3"/>
    <x v="1117"/>
  </r>
  <r>
    <n v="7037"/>
    <d v="2021-04-10T17:07:16"/>
    <n v="214645"/>
    <n v="4249"/>
    <d v="2021-04-10T04:08:10"/>
    <n v="3"/>
    <x v="1117"/>
  </r>
  <r>
    <n v="7041"/>
    <d v="2021-04-10T17:13:05"/>
    <n v="197632"/>
    <n v="250679"/>
    <d v="2021-04-09T06:11:57"/>
    <n v="1"/>
    <x v="1098"/>
  </r>
  <r>
    <n v="7046"/>
    <d v="2021-04-10T17:16:00"/>
    <n v="345251"/>
    <n v="21407"/>
    <d v="2021-04-09T20:06:55"/>
    <n v="6"/>
    <x v="1118"/>
  </r>
  <r>
    <n v="7051"/>
    <d v="2021-04-10T17:16:48"/>
    <n v="71751"/>
    <n v="170185"/>
    <d v="2021-03-28T12:33:04"/>
    <n v="0"/>
    <x v="1119"/>
  </r>
  <r>
    <n v="7055"/>
    <d v="2021-04-10T17:20:05"/>
    <n v="42809"/>
    <n v="179296"/>
    <d v="2021-04-07T17:30:13"/>
    <n v="1"/>
    <x v="1120"/>
  </r>
  <r>
    <n v="7058"/>
    <d v="2021-04-10T17:20:05"/>
    <n v="332422"/>
    <n v="411922"/>
    <d v="2021-04-08T19:05:42"/>
    <n v="1"/>
    <x v="1120"/>
  </r>
  <r>
    <n v="7059"/>
    <d v="2021-04-10T17:21:14"/>
    <n v="307414"/>
    <n v="445443"/>
    <d v="2021-04-09T17:37:58"/>
    <n v="3"/>
    <x v="1121"/>
  </r>
  <r>
    <n v="7064"/>
    <d v="2021-04-10T17:22:25"/>
    <n v="93727"/>
    <n v="430472"/>
    <d v="2021-04-10T02:25:10"/>
    <n v="2"/>
    <x v="1122"/>
  </r>
  <r>
    <n v="7067"/>
    <d v="2021-04-10T17:27:04"/>
    <n v="343247"/>
    <n v="43623"/>
    <d v="2021-04-07T10:39:50"/>
    <n v="1"/>
    <x v="1123"/>
  </r>
  <r>
    <n v="7072"/>
    <d v="2021-04-10T17:27:39"/>
    <n v="9859"/>
    <n v="411922"/>
    <d v="2021-04-02T19:14:17"/>
    <n v="2"/>
    <x v="1102"/>
  </r>
  <r>
    <n v="7076"/>
    <d v="2021-04-10T17:30:46"/>
    <n v="3497"/>
    <n v="244574"/>
    <d v="2021-04-10T05:55:29"/>
    <n v="5"/>
    <x v="1124"/>
  </r>
  <r>
    <n v="7080"/>
    <d v="2021-04-10T17:32:23"/>
    <n v="287501"/>
    <n v="1834"/>
    <d v="2021-04-06T10:45:22"/>
    <n v="1"/>
    <x v="1125"/>
  </r>
  <r>
    <n v="7082"/>
    <d v="2021-04-10T17:34:38"/>
    <n v="186504"/>
    <n v="466792"/>
    <d v="2021-04-09T07:08:21"/>
    <n v="2"/>
    <x v="1126"/>
  </r>
  <r>
    <n v="7087"/>
    <d v="2021-04-10T17:37:33"/>
    <n v="133530"/>
    <n v="154256"/>
    <d v="2021-04-10T00:31:32"/>
    <n v="3"/>
    <x v="1127"/>
  </r>
  <r>
    <n v="7092"/>
    <d v="2021-04-10T17:40:28"/>
    <n v="68428"/>
    <n v="472712"/>
    <d v="2021-04-10T04:48:52"/>
    <n v="4"/>
    <x v="1128"/>
  </r>
  <r>
    <n v="7094"/>
    <d v="2021-04-10T17:41:38"/>
    <n v="6552"/>
    <n v="118549"/>
    <d v="2021-04-08T07:46:58"/>
    <n v="2"/>
    <x v="1129"/>
  </r>
  <r>
    <n v="7099"/>
    <d v="2021-04-10T17:42:48"/>
    <n v="170306"/>
    <n v="37644"/>
    <d v="2021-04-08T12:29:39"/>
    <n v="0"/>
    <x v="1130"/>
  </r>
  <r>
    <n v="7102"/>
    <d v="2021-04-10T17:45:42"/>
    <n v="94922"/>
    <n v="292782"/>
    <d v="2021-04-03T00:08:00"/>
    <n v="1"/>
    <x v="1086"/>
  </r>
  <r>
    <n v="7107"/>
    <d v="2021-04-10T17:50:22"/>
    <n v="24427"/>
    <n v="104355"/>
    <d v="2021-04-08T14:00:22"/>
    <n v="1"/>
    <x v="1131"/>
  </r>
  <r>
    <n v="7110"/>
    <d v="2021-04-10T17:55:02"/>
    <n v="201133"/>
    <n v="21760"/>
    <d v="2021-04-04T09:40:51"/>
    <n v="1"/>
    <x v="1132"/>
  </r>
  <r>
    <n v="7111"/>
    <d v="2021-04-10T18:02:01"/>
    <n v="115992"/>
    <n v="461728"/>
    <d v="2021-04-10T06:01:49"/>
    <n v="1"/>
    <x v="1133"/>
  </r>
  <r>
    <n v="7116"/>
    <d v="2021-04-10T18:04:15"/>
    <n v="216225"/>
    <n v="230507"/>
    <d v="2021-04-07T17:47:49"/>
    <n v="7"/>
    <x v="1134"/>
  </r>
  <r>
    <n v="7118"/>
    <d v="2021-04-10T18:06:41"/>
    <n v="98290"/>
    <n v="411922"/>
    <d v="2021-04-09T03:08:43"/>
    <n v="1"/>
    <x v="1135"/>
  </r>
  <r>
    <n v="7121"/>
    <d v="2021-04-10T18:09:35"/>
    <n v="56871"/>
    <n v="411922"/>
    <d v="2021-03-30T16:10:46"/>
    <n v="2"/>
    <x v="1136"/>
  </r>
  <r>
    <n v="7124"/>
    <d v="2021-04-10T18:10:10"/>
    <n v="87427"/>
    <n v="442186"/>
    <d v="2021-04-09T17:47:53"/>
    <n v="3"/>
    <x v="1137"/>
  </r>
  <r>
    <n v="7127"/>
    <d v="2021-04-10T18:11:20"/>
    <n v="176130"/>
    <n v="182984"/>
    <d v="2021-04-08T19:36:04"/>
    <n v="1"/>
    <x v="1097"/>
  </r>
  <r>
    <n v="7130"/>
    <d v="2021-04-10T18:12:30"/>
    <n v="289224"/>
    <n v="62570"/>
    <d v="2021-04-02T14:01:43"/>
    <n v="3"/>
    <x v="1138"/>
  </r>
  <r>
    <n v="7132"/>
    <d v="2021-04-10T18:14:50"/>
    <n v="30862"/>
    <n v="76405"/>
    <d v="2021-04-10T11:30:57"/>
    <n v="3"/>
    <x v="1139"/>
  </r>
  <r>
    <n v="7134"/>
    <d v="2021-04-10T18:17:45"/>
    <n v="69595"/>
    <n v="179668"/>
    <d v="2021-04-09T05:17:52"/>
    <n v="0"/>
    <x v="1099"/>
  </r>
  <r>
    <n v="7135"/>
    <d v="2021-04-10T18:23:34"/>
    <n v="276427"/>
    <n v="380039"/>
    <d v="2021-04-09T12:47:59"/>
    <n v="-2"/>
    <x v="1140"/>
  </r>
  <r>
    <n v="7138"/>
    <d v="2021-04-10T18:26:29"/>
    <n v="246525"/>
    <n v="347393"/>
    <d v="2021-04-08T11:45:52"/>
    <n v="3"/>
    <x v="1141"/>
  </r>
  <r>
    <n v="7142"/>
    <d v="2021-04-10T18:29:59"/>
    <n v="42352"/>
    <n v="411922"/>
    <d v="2021-03-31T01:02:44"/>
    <n v="1"/>
    <x v="1142"/>
  </r>
  <r>
    <n v="7146"/>
    <d v="2021-04-10T18:31:09"/>
    <n v="5053"/>
    <n v="250679"/>
    <d v="2021-04-09T14:48:28"/>
    <n v="3"/>
    <x v="1143"/>
  </r>
  <r>
    <n v="7151"/>
    <d v="2021-04-10T18:32:38"/>
    <n v="31825"/>
    <n v="250679"/>
    <d v="2021-04-10T06:40:04"/>
    <n v="2"/>
    <x v="1144"/>
  </r>
  <r>
    <n v="7155"/>
    <d v="2021-04-10T18:34:38"/>
    <n v="295785"/>
    <n v="432868"/>
    <d v="2021-03-30T22:47:25"/>
    <n v="1"/>
    <x v="1126"/>
  </r>
  <r>
    <n v="7156"/>
    <d v="2021-04-10T18:35:13"/>
    <n v="195424"/>
    <n v="309553"/>
    <d v="2021-04-10T12:15:15"/>
    <n v="2"/>
    <x v="1145"/>
  </r>
  <r>
    <n v="7158"/>
    <d v="2021-04-10T18:35:48"/>
    <n v="88021"/>
    <n v="22056"/>
    <d v="2021-04-03T04:31:39"/>
    <n v="3"/>
    <x v="1146"/>
  </r>
  <r>
    <n v="7160"/>
    <d v="2021-04-10T18:36:58"/>
    <n v="209435"/>
    <n v="60239"/>
    <d v="2021-04-05T18:17:13"/>
    <n v="5"/>
    <x v="1147"/>
  </r>
  <r>
    <n v="7161"/>
    <d v="2021-04-10T18:41:03"/>
    <n v="222820"/>
    <n v="411922"/>
    <d v="2021-03-30T06:49:13"/>
    <n v="0"/>
    <x v="1148"/>
  </r>
  <r>
    <n v="7165"/>
    <d v="2021-04-10T18:45:07"/>
    <n v="247917"/>
    <n v="182191"/>
    <d v="2021-04-08T21:52:23"/>
    <n v="3"/>
    <x v="1149"/>
  </r>
  <r>
    <n v="7170"/>
    <d v="2021-04-10T18:45:42"/>
    <n v="326273"/>
    <n v="411922"/>
    <d v="2021-04-09T13:45:06"/>
    <n v="0"/>
    <x v="1086"/>
  </r>
  <r>
    <n v="7172"/>
    <d v="2021-04-10T18:50:57"/>
    <n v="67536"/>
    <n v="233494"/>
    <d v="2021-04-06T00:59:55"/>
    <n v="1"/>
    <x v="1150"/>
  </r>
  <r>
    <n v="7176"/>
    <d v="2021-04-10T18:51:48"/>
    <n v="208866"/>
    <n v="148630"/>
    <d v="2021-04-09T13:48:02"/>
    <n v="1"/>
    <x v="1151"/>
  </r>
  <r>
    <n v="7180"/>
    <d v="2021-04-10T18:56:47"/>
    <n v="164677"/>
    <n v="458081"/>
    <d v="2021-04-08T15:25:20"/>
    <n v="3"/>
    <x v="1152"/>
  </r>
  <r>
    <n v="7183"/>
    <d v="2021-04-10T18:56:47"/>
    <n v="309944"/>
    <n v="411922"/>
    <d v="2021-04-09T01:03:20"/>
    <n v="7"/>
    <x v="1153"/>
  </r>
  <r>
    <n v="7186"/>
    <d v="2021-04-10T18:57:21"/>
    <n v="270227"/>
    <n v="130005"/>
    <d v="2021-04-09T02:37:36"/>
    <n v="0"/>
    <x v="1154"/>
  </r>
  <r>
    <n v="7191"/>
    <d v="2021-04-10T19:01:26"/>
    <n v="95833"/>
    <n v="105352"/>
    <d v="2021-04-09T08:49:51"/>
    <n v="3"/>
    <x v="1155"/>
  </r>
  <r>
    <n v="7194"/>
    <d v="2021-04-10T19:02:24"/>
    <n v="60000"/>
    <n v="411922"/>
    <d v="2021-04-01T12:14:00"/>
    <n v="1"/>
    <x v="1156"/>
  </r>
  <r>
    <n v="7195"/>
    <d v="2021-04-10T19:06:41"/>
    <n v="326974"/>
    <n v="182191"/>
    <d v="2021-04-07T09:12:45"/>
    <n v="0"/>
    <x v="1135"/>
  </r>
  <r>
    <n v="7199"/>
    <d v="2021-04-10T19:08:04"/>
    <n v="140549"/>
    <n v="182984"/>
    <d v="2021-04-10T12:09:39"/>
    <n v="2"/>
    <x v="1157"/>
  </r>
  <r>
    <n v="7201"/>
    <d v="2021-04-10T19:10:10"/>
    <n v="219060"/>
    <n v="158978"/>
    <d v="2021-04-08T21:47:12"/>
    <n v="2"/>
    <x v="1137"/>
  </r>
  <r>
    <n v="7203"/>
    <d v="2021-04-10T19:10:45"/>
    <n v="12350"/>
    <n v="461611"/>
    <d v="2021-04-10T07:51:01"/>
    <n v="3"/>
    <x v="1158"/>
  </r>
  <r>
    <n v="7208"/>
    <d v="2021-04-10T19:13:26"/>
    <n v="326610"/>
    <n v="245484"/>
    <d v="2021-04-09T15:03:06"/>
    <n v="0"/>
    <x v="1159"/>
  </r>
  <r>
    <n v="7213"/>
    <d v="2021-04-10T19:14:15"/>
    <n v="64867"/>
    <n v="36482"/>
    <d v="2021-04-09T09:15:11"/>
    <n v="1"/>
    <x v="1160"/>
  </r>
  <r>
    <n v="7218"/>
    <d v="2021-04-10T19:20:05"/>
    <n v="95562"/>
    <n v="230507"/>
    <d v="2021-03-29T20:35:14"/>
    <n v="3"/>
    <x v="1161"/>
  </r>
  <r>
    <n v="7221"/>
    <d v="2021-04-10T19:21:49"/>
    <n v="57046"/>
    <n v="343712"/>
    <d v="2021-03-30T08:44:56"/>
    <n v="2"/>
    <x v="1162"/>
  </r>
  <r>
    <n v="7223"/>
    <d v="2021-04-10T19:33:28"/>
    <n v="336913"/>
    <n v="189009"/>
    <d v="2021-04-09T00:59:44"/>
    <n v="2"/>
    <x v="1163"/>
  </r>
  <r>
    <n v="7224"/>
    <d v="2021-04-10T19:35:13"/>
    <n v="104705"/>
    <n v="158978"/>
    <d v="2021-04-09T08:17:59"/>
    <n v="1"/>
    <x v="1145"/>
  </r>
  <r>
    <n v="7227"/>
    <d v="2021-04-10T19:35:24"/>
    <n v="343421"/>
    <n v="4199"/>
    <d v="2021-04-09T09:54:38"/>
    <n v="3"/>
    <x v="1164"/>
  </r>
  <r>
    <n v="7230"/>
    <d v="2021-04-10T19:55:37"/>
    <n v="1313"/>
    <n v="88863"/>
    <d v="2021-04-09T19:44:51"/>
    <n v="0"/>
    <x v="1165"/>
  </r>
  <r>
    <n v="7232"/>
    <d v="2021-04-10T20:00:37"/>
    <n v="194744"/>
    <n v="149755"/>
    <d v="2021-03-31T12:36:00"/>
    <n v="1"/>
    <x v="1166"/>
  </r>
  <r>
    <n v="7237"/>
    <d v="2021-04-10T20:00:48"/>
    <n v="61083"/>
    <n v="411922"/>
    <d v="2021-03-30T10:00:31"/>
    <n v="1"/>
    <x v="1167"/>
  </r>
  <r>
    <n v="7240"/>
    <d v="2021-04-10T20:08:26"/>
    <n v="57930"/>
    <n v="224856"/>
    <d v="2021-04-09T03:07:30"/>
    <n v="2"/>
    <x v="1168"/>
  </r>
  <r>
    <n v="7242"/>
    <d v="2021-04-10T20:15:55"/>
    <n v="51909"/>
    <n v="397390"/>
    <d v="2021-04-07T05:09:21"/>
    <n v="2"/>
    <x v="1169"/>
  </r>
  <r>
    <n v="7243"/>
    <d v="2021-04-10T20:25:09"/>
    <n v="299891"/>
    <n v="411922"/>
    <d v="2021-04-04T13:19:40"/>
    <n v="1"/>
    <x v="1170"/>
  </r>
  <r>
    <n v="7245"/>
    <d v="2021-04-10T20:28:00"/>
    <n v="198742"/>
    <n v="180863"/>
    <d v="2021-03-29T18:22:38"/>
    <n v="1"/>
    <x v="1171"/>
  </r>
  <r>
    <n v="7247"/>
    <d v="2021-04-10T20:29:24"/>
    <n v="144200"/>
    <n v="409782"/>
    <d v="2021-04-10T07:46:26"/>
    <n v="2"/>
    <x v="1172"/>
  </r>
  <r>
    <n v="7251"/>
    <d v="2021-04-10T20:36:23"/>
    <n v="60933"/>
    <n v="411922"/>
    <d v="2021-04-09T16:41:01"/>
    <n v="2"/>
    <x v="1173"/>
  </r>
  <r>
    <n v="7254"/>
    <d v="2021-04-10T20:42:17"/>
    <n v="319408"/>
    <n v="24164"/>
    <d v="2021-04-02T06:19:57"/>
    <n v="0"/>
    <x v="1174"/>
  </r>
  <r>
    <n v="7257"/>
    <d v="2021-04-10T20:43:23"/>
    <n v="116645"/>
    <n v="88863"/>
    <d v="2021-04-10T02:43:57"/>
    <n v="2"/>
    <x v="1083"/>
  </r>
  <r>
    <n v="7259"/>
    <d v="2021-04-10T20:43:58"/>
    <n v="320117"/>
    <n v="158978"/>
    <d v="2021-04-10T10:02:37"/>
    <n v="3"/>
    <x v="1175"/>
  </r>
  <r>
    <n v="7262"/>
    <d v="2021-04-10T20:45:48"/>
    <n v="292499"/>
    <n v="250679"/>
    <d v="2021-04-05T19:13:13"/>
    <n v="0"/>
    <x v="1176"/>
  </r>
  <r>
    <n v="7265"/>
    <d v="2021-04-10T20:49:47"/>
    <n v="116098"/>
    <n v="347393"/>
    <d v="2021-04-09T15:57:24"/>
    <n v="1"/>
    <x v="1177"/>
  </r>
  <r>
    <n v="7270"/>
    <d v="2021-04-10T20:54:06"/>
    <n v="221671"/>
    <n v="467908"/>
    <d v="2021-03-30T13:51:00"/>
    <n v="2"/>
    <x v="1178"/>
  </r>
  <r>
    <n v="7273"/>
    <d v="2021-04-10T20:54:27"/>
    <n v="287307"/>
    <n v="173184"/>
    <d v="2021-04-10T08:42:35"/>
    <n v="5"/>
    <x v="1179"/>
  </r>
  <r>
    <n v="7278"/>
    <d v="2021-04-10T21:06:22"/>
    <n v="195424"/>
    <n v="455878"/>
    <d v="2021-04-10T12:15:15"/>
    <n v="2"/>
    <x v="1180"/>
  </r>
  <r>
    <n v="7279"/>
    <d v="2021-04-10T21:11:55"/>
    <n v="246528"/>
    <n v="114057"/>
    <d v="2021-04-05T17:09:38"/>
    <n v="3"/>
    <x v="1181"/>
  </r>
  <r>
    <n v="7283"/>
    <d v="2021-04-10T21:24:09"/>
    <n v="101418"/>
    <n v="153893"/>
    <d v="2021-04-08T07:15:00"/>
    <n v="0"/>
    <x v="1182"/>
  </r>
  <r>
    <n v="7287"/>
    <d v="2021-04-10T21:29:24"/>
    <n v="324499"/>
    <n v="246641"/>
    <d v="2021-04-09T15:47:55"/>
    <n v="1"/>
    <x v="1172"/>
  </r>
  <r>
    <n v="7292"/>
    <d v="2021-04-10T21:33:28"/>
    <n v="333203"/>
    <n v="82901"/>
    <d v="2021-03-30T01:32:21"/>
    <n v="0"/>
    <x v="1163"/>
  </r>
  <r>
    <n v="7297"/>
    <d v="2021-04-10T21:55:12"/>
    <n v="209276"/>
    <n v="118549"/>
    <d v="2021-03-30T03:15:07"/>
    <n v="1"/>
    <x v="1183"/>
  </r>
  <r>
    <n v="7300"/>
    <d v="2021-04-10T21:56:46"/>
    <n v="286631"/>
    <n v="351192"/>
    <d v="2021-04-09T10:22:14"/>
    <n v="1"/>
    <x v="1184"/>
  </r>
  <r>
    <n v="7303"/>
    <d v="2021-04-10T22:00:28"/>
    <n v="30046"/>
    <n v="95024"/>
    <d v="2021-04-02T16:35:02"/>
    <n v="1"/>
    <x v="1185"/>
  </r>
  <r>
    <n v="7307"/>
    <d v="2021-04-10T22:02:01"/>
    <n v="328442"/>
    <n v="158978"/>
    <d v="2021-04-09T23:47:10"/>
    <n v="1"/>
    <x v="1186"/>
  </r>
  <r>
    <n v="7312"/>
    <d v="2021-04-10T22:03:54"/>
    <n v="150466"/>
    <n v="227775"/>
    <d v="2021-04-09T17:57:44"/>
    <n v="2"/>
    <x v="1187"/>
  </r>
  <r>
    <n v="7315"/>
    <d v="2021-04-10T22:08:12"/>
    <n v="49183"/>
    <n v="347008"/>
    <d v="2021-04-09T17:15:23"/>
    <n v="4"/>
    <x v="1188"/>
  </r>
  <r>
    <n v="7316"/>
    <d v="2021-04-10T22:09:18"/>
    <n v="272136"/>
    <n v="411922"/>
    <d v="2021-04-09T11:59:00"/>
    <n v="2"/>
    <x v="1189"/>
  </r>
  <r>
    <n v="7317"/>
    <d v="2021-04-10T22:24:09"/>
    <n v="237367"/>
    <n v="380039"/>
    <d v="2021-03-30T12:26:09"/>
    <n v="7"/>
    <x v="1190"/>
  </r>
  <r>
    <n v="7322"/>
    <d v="2021-04-10T22:24:09"/>
    <n v="319749"/>
    <n v="347393"/>
    <d v="2021-04-10T04:57:33"/>
    <n v="3"/>
    <x v="1191"/>
  </r>
  <r>
    <n v="7323"/>
    <d v="2021-04-10T22:43:41"/>
    <n v="146937"/>
    <n v="347008"/>
    <d v="2021-04-09T23:42:54"/>
    <n v="0"/>
    <x v="1192"/>
  </r>
  <r>
    <n v="7325"/>
    <d v="2021-04-10T22:45:42"/>
    <n v="310737"/>
    <n v="1834"/>
    <d v="2021-04-09T07:13:41"/>
    <n v="-4"/>
    <x v="1086"/>
  </r>
  <r>
    <n v="7326"/>
    <d v="2021-04-10T22:53:17"/>
    <n v="294709"/>
    <n v="411922"/>
    <d v="2021-03-30T09:19:08"/>
    <n v="1"/>
    <x v="1193"/>
  </r>
  <r>
    <n v="7327"/>
    <d v="2021-04-10T22:57:56"/>
    <n v="211767"/>
    <n v="5151"/>
    <d v="2021-04-08T18:27:57"/>
    <n v="1"/>
    <x v="1194"/>
  </r>
  <r>
    <n v="7328"/>
    <d v="2021-04-10T22:58:34"/>
    <n v="265352"/>
    <n v="186142"/>
    <d v="2021-04-09T17:44:52"/>
    <n v="1"/>
    <x v="1195"/>
  </r>
  <r>
    <n v="7333"/>
    <d v="2021-04-10T22:58:36"/>
    <n v="99362"/>
    <n v="411922"/>
    <d v="2021-04-09T01:42:06"/>
    <n v="1"/>
    <x v="1196"/>
  </r>
  <r>
    <n v="7335"/>
    <d v="2021-04-10T23:03:11"/>
    <n v="282964"/>
    <n v="411922"/>
    <d v="2021-04-09T22:46:05"/>
    <n v="2"/>
    <x v="1197"/>
  </r>
  <r>
    <n v="7337"/>
    <d v="2021-04-10T23:07:16"/>
    <n v="107103"/>
    <n v="217776"/>
    <d v="2021-04-03T23:04:16"/>
    <n v="1"/>
    <x v="1198"/>
  </r>
  <r>
    <n v="7340"/>
    <d v="2021-04-10T23:07:16"/>
    <n v="234867"/>
    <n v="230507"/>
    <d v="2021-04-10T00:33:16"/>
    <n v="1"/>
    <x v="1198"/>
  </r>
  <r>
    <n v="7341"/>
    <d v="2021-04-10T23:08:30"/>
    <n v="276584"/>
    <n v="54565"/>
    <d v="2021-04-03T11:41:11"/>
    <n v="1"/>
    <x v="1199"/>
  </r>
  <r>
    <n v="7343"/>
    <d v="2021-04-10T23:27:39"/>
    <n v="31406"/>
    <n v="182191"/>
    <d v="2021-04-08T02:12:28"/>
    <n v="3"/>
    <x v="1200"/>
  </r>
  <r>
    <n v="7348"/>
    <d v="2021-04-10T23:36:29"/>
    <n v="240703"/>
    <n v="154228"/>
    <d v="2021-03-31T14:30:05"/>
    <n v="2"/>
    <x v="1201"/>
  </r>
  <r>
    <n v="7349"/>
    <d v="2021-04-10T23:38:44"/>
    <n v="30200"/>
    <n v="184941"/>
    <d v="2021-04-01T14:38:41"/>
    <n v="0"/>
    <x v="1202"/>
  </r>
  <r>
    <n v="7352"/>
    <d v="2021-04-10T23:43:58"/>
    <n v="225793"/>
    <n v="178230"/>
    <d v="2021-04-08T20:23:55"/>
    <n v="0"/>
    <x v="1175"/>
  </r>
  <r>
    <n v="7355"/>
    <d v="2021-04-10T23:52:40"/>
    <n v="273260"/>
    <n v="242428"/>
    <d v="2021-03-31T11:11:36"/>
    <n v="-3"/>
    <x v="1203"/>
  </r>
  <r>
    <n v="7358"/>
    <d v="2021-04-10T23:56:42"/>
    <n v="268982"/>
    <n v="122902"/>
    <d v="2021-04-04T05:37:01"/>
    <n v="0"/>
    <x v="1204"/>
  </r>
  <r>
    <n v="7359"/>
    <d v="2021-04-11T00:10:49"/>
    <n v="81234"/>
    <n v="116201"/>
    <d v="2021-04-02T06:15:53"/>
    <n v="1"/>
    <x v="1205"/>
  </r>
  <r>
    <n v="7361"/>
    <d v="2021-04-11T00:17:43"/>
    <n v="309944"/>
    <n v="244507"/>
    <d v="2021-04-09T01:03:20"/>
    <n v="7"/>
    <x v="1206"/>
  </r>
  <r>
    <n v="7364"/>
    <d v="2021-04-11T00:19:18"/>
    <n v="314547"/>
    <n v="436722"/>
    <d v="2021-04-08T10:50:27"/>
    <n v="2"/>
    <x v="1207"/>
  </r>
  <r>
    <n v="7367"/>
    <d v="2021-04-11T00:24:09"/>
    <n v="222580"/>
    <n v="106813"/>
    <d v="2021-04-10T23:04:31"/>
    <n v="-3"/>
    <x v="1182"/>
  </r>
  <r>
    <n v="7368"/>
    <d v="2021-04-11T00:36:31"/>
    <n v="20599"/>
    <n v="411922"/>
    <d v="2021-04-09T19:12:10"/>
    <n v="-4"/>
    <x v="1208"/>
  </r>
  <r>
    <n v="7370"/>
    <d v="2021-04-11T00:45:07"/>
    <n v="174066"/>
    <n v="411922"/>
    <d v="2021-03-31T10:55:29"/>
    <n v="-3"/>
    <x v="1149"/>
  </r>
  <r>
    <n v="7373"/>
    <d v="2021-04-11T00:52:07"/>
    <n v="14888"/>
    <n v="230507"/>
    <d v="2021-04-08T13:44:38"/>
    <n v="-3"/>
    <x v="1209"/>
  </r>
  <r>
    <n v="7374"/>
    <d v="2021-04-11T01:20:05"/>
    <n v="258840"/>
    <n v="258251"/>
    <d v="2021-04-10T02:52:51"/>
    <n v="1"/>
    <x v="1210"/>
  </r>
  <r>
    <n v="7376"/>
    <d v="2021-04-11T01:33:28"/>
    <n v="48475"/>
    <n v="351192"/>
    <d v="2021-04-10T13:21:45"/>
    <n v="0"/>
    <x v="1211"/>
  </r>
  <r>
    <n v="7380"/>
    <d v="2021-04-11T01:35:13"/>
    <n v="138522"/>
    <n v="470762"/>
    <d v="2021-04-09T19:46:40"/>
    <n v="-5"/>
    <x v="1145"/>
  </r>
  <r>
    <n v="7383"/>
    <d v="2021-04-11T01:56:59"/>
    <n v="290507"/>
    <n v="472712"/>
    <d v="2021-04-10T02:15:44"/>
    <n v="0"/>
    <x v="1212"/>
  </r>
  <r>
    <n v="7388"/>
    <d v="2021-04-11T02:34:05"/>
    <n v="80667"/>
    <n v="217497"/>
    <d v="2021-04-09T22:09:12"/>
    <n v="1"/>
    <x v="1213"/>
  </r>
  <r>
    <n v="7393"/>
    <d v="2021-04-11T02:34:26"/>
    <n v="322432"/>
    <n v="244574"/>
    <d v="2021-04-09T21:51:59"/>
    <n v="-5"/>
    <x v="1214"/>
  </r>
  <r>
    <n v="7398"/>
    <d v="2021-04-11T02:44:22"/>
    <n v="149752"/>
    <n v="347393"/>
    <d v="2021-04-09T15:51:18"/>
    <n v="0"/>
    <x v="1215"/>
  </r>
  <r>
    <n v="7402"/>
    <d v="2021-04-11T02:46:44"/>
    <n v="40360"/>
    <n v="157711"/>
    <d v="2021-04-11T01:05:39"/>
    <n v="1"/>
    <x v="1216"/>
  </r>
  <r>
    <n v="7404"/>
    <d v="2021-04-11T02:56:08"/>
    <n v="279215"/>
    <n v="351192"/>
    <d v="2021-04-10T09:32:33"/>
    <n v="1"/>
    <x v="1217"/>
  </r>
  <r>
    <n v="7405"/>
    <d v="2021-04-11T03:00:29"/>
    <n v="300876"/>
    <n v="219311"/>
    <d v="2021-04-10T08:42:54"/>
    <n v="4"/>
    <x v="1218"/>
  </r>
  <r>
    <n v="7408"/>
    <d v="2021-04-11T03:08:13"/>
    <n v="109616"/>
    <n v="154374"/>
    <d v="2021-04-10T08:52:56"/>
    <n v="1"/>
    <x v="1219"/>
  </r>
  <r>
    <n v="7410"/>
    <d v="2021-04-11T03:23:15"/>
    <n v="253787"/>
    <n v="158978"/>
    <d v="2021-03-31T02:47:19"/>
    <n v="3"/>
    <x v="1220"/>
  </r>
  <r>
    <n v="7411"/>
    <d v="2021-04-11T03:26:14"/>
    <n v="325277"/>
    <n v="19846"/>
    <d v="2021-04-05T03:12:12"/>
    <n v="1"/>
    <x v="1221"/>
  </r>
  <r>
    <n v="7416"/>
    <d v="2021-04-11T03:39:04"/>
    <n v="305588"/>
    <n v="246731"/>
    <d v="2021-04-09T17:43:19"/>
    <n v="2"/>
    <x v="1222"/>
  </r>
  <r>
    <n v="7419"/>
    <d v="2021-04-11T04:12:10"/>
    <n v="148490"/>
    <n v="411922"/>
    <d v="2021-04-10T09:21:45"/>
    <n v="1"/>
    <x v="1223"/>
  </r>
  <r>
    <n v="7423"/>
    <d v="2021-04-11T04:25:18"/>
    <n v="91900"/>
    <n v="351192"/>
    <d v="2021-04-10T09:44:49"/>
    <n v="0"/>
    <x v="1224"/>
  </r>
  <r>
    <n v="7426"/>
    <d v="2021-04-11T04:38:03"/>
    <n v="193854"/>
    <n v="347008"/>
    <d v="2021-04-10T05:50:31"/>
    <n v="2"/>
    <x v="1225"/>
  </r>
  <r>
    <n v="7431"/>
    <d v="2021-04-11T04:48:38"/>
    <n v="337301"/>
    <n v="440825"/>
    <d v="2021-04-04T00:25:27"/>
    <n v="0"/>
    <x v="1226"/>
  </r>
  <r>
    <n v="7432"/>
    <d v="2021-04-11T04:51:11"/>
    <n v="57260"/>
    <n v="82181"/>
    <d v="2021-04-10T15:37:59"/>
    <n v="0"/>
    <x v="1227"/>
  </r>
  <r>
    <n v="7437"/>
    <d v="2021-04-11T04:54:08"/>
    <n v="58461"/>
    <n v="327968"/>
    <d v="2021-04-09T03:04:19"/>
    <n v="0"/>
    <x v="1228"/>
  </r>
  <r>
    <n v="7442"/>
    <d v="2021-04-11T05:05:26"/>
    <n v="246795"/>
    <n v="448316"/>
    <d v="2021-03-31T03:27:19"/>
    <n v="2"/>
    <x v="1229"/>
  </r>
  <r>
    <n v="7443"/>
    <d v="2021-04-11T05:35:13"/>
    <n v="272113"/>
    <n v="82901"/>
    <d v="2021-04-07T11:48:13"/>
    <n v="11"/>
    <x v="1230"/>
  </r>
  <r>
    <n v="7444"/>
    <d v="2021-04-11T05:42:36"/>
    <n v="81893"/>
    <n v="372555"/>
    <d v="2021-04-09T14:56:18"/>
    <n v="1"/>
    <x v="1231"/>
  </r>
  <r>
    <n v="7445"/>
    <d v="2021-04-11T05:52:09"/>
    <n v="88878"/>
    <n v="265102"/>
    <d v="2021-03-31T00:48:29"/>
    <n v="3"/>
    <x v="1232"/>
  </r>
  <r>
    <n v="7446"/>
    <d v="2021-04-11T06:09:36"/>
    <n v="286905"/>
    <n v="321275"/>
    <d v="2021-04-08T01:15:47"/>
    <n v="2"/>
    <x v="1233"/>
  </r>
  <r>
    <n v="7448"/>
    <d v="2021-04-11T06:11:32"/>
    <n v="117899"/>
    <n v="411922"/>
    <d v="2021-04-10T22:36:32"/>
    <n v="0"/>
    <x v="1234"/>
  </r>
  <r>
    <n v="7450"/>
    <d v="2021-04-11T06:16:19"/>
    <n v="311899"/>
    <n v="351192"/>
    <d v="2021-04-09T20:33:09"/>
    <n v="-2"/>
    <x v="1235"/>
  </r>
  <r>
    <n v="7454"/>
    <d v="2021-04-11T06:26:29"/>
    <n v="237367"/>
    <n v="153893"/>
    <d v="2021-03-30T12:26:09"/>
    <n v="7"/>
    <x v="1236"/>
  </r>
  <r>
    <n v="7458"/>
    <d v="2021-04-11T06:27:44"/>
    <n v="186315"/>
    <n v="94400"/>
    <d v="2021-03-30T08:27:45"/>
    <n v="7"/>
    <x v="1237"/>
  </r>
  <r>
    <n v="7460"/>
    <d v="2021-04-11T06:29:19"/>
    <n v="25839"/>
    <n v="308537"/>
    <d v="2021-04-09T17:44:32"/>
    <n v="7"/>
    <x v="1238"/>
  </r>
  <r>
    <n v="7463"/>
    <d v="2021-04-11T06:32:16"/>
    <n v="124341"/>
    <n v="250017"/>
    <d v="2021-04-10T17:49:27"/>
    <n v="4"/>
    <x v="1239"/>
  </r>
  <r>
    <n v="7465"/>
    <d v="2021-04-11T06:34:03"/>
    <n v="281672"/>
    <n v="316827"/>
    <d v="2021-04-01T16:34:10"/>
    <n v="12"/>
    <x v="1240"/>
  </r>
  <r>
    <n v="7467"/>
    <d v="2021-04-11T06:37:56"/>
    <n v="10762"/>
    <n v="102086"/>
    <d v="2021-04-04T10:39:49"/>
    <n v="1"/>
    <x v="1241"/>
  </r>
  <r>
    <n v="7468"/>
    <d v="2021-04-11T07:36:42"/>
    <n v="313419"/>
    <n v="359166"/>
    <d v="2021-04-09T22:06:00"/>
    <n v="1"/>
    <x v="1242"/>
  </r>
  <r>
    <n v="7472"/>
    <d v="2021-04-11T07:54:30"/>
    <n v="146053"/>
    <n v="158978"/>
    <d v="2021-04-09T00:16:41"/>
    <n v="2"/>
    <x v="1243"/>
  </r>
  <r>
    <n v="7473"/>
    <d v="2021-04-11T08:04:10"/>
    <n v="118350"/>
    <n v="250679"/>
    <d v="2021-04-10T02:26:25"/>
    <n v="6"/>
    <x v="1244"/>
  </r>
  <r>
    <n v="7478"/>
    <d v="2021-04-11T08:11:56"/>
    <n v="309944"/>
    <n v="154228"/>
    <d v="2021-04-09T01:03:20"/>
    <n v="7"/>
    <x v="1245"/>
  </r>
  <r>
    <n v="7480"/>
    <d v="2021-04-11T08:23:30"/>
    <n v="9859"/>
    <n v="95638"/>
    <d v="2021-04-02T19:14:17"/>
    <n v="2"/>
    <x v="1246"/>
  </r>
  <r>
    <n v="7483"/>
    <d v="2021-04-11T08:38:08"/>
    <n v="81893"/>
    <n v="5151"/>
    <d v="2021-04-09T14:56:18"/>
    <n v="1"/>
    <x v="1247"/>
  </r>
  <r>
    <n v="7487"/>
    <d v="2021-04-11T08:44:17"/>
    <n v="250563"/>
    <n v="154256"/>
    <d v="2021-04-10T03:28:17"/>
    <n v="2"/>
    <x v="1248"/>
  </r>
  <r>
    <n v="7488"/>
    <d v="2021-04-11T08:53:49"/>
    <n v="187785"/>
    <n v="21760"/>
    <d v="2021-04-07T07:24:08"/>
    <n v="1"/>
    <x v="1249"/>
  </r>
  <r>
    <n v="7491"/>
    <d v="2021-04-11T09:00:16"/>
    <n v="95833"/>
    <n v="218037"/>
    <d v="2021-04-09T08:49:51"/>
    <n v="3"/>
    <x v="1250"/>
  </r>
  <r>
    <n v="7495"/>
    <d v="2021-04-11T09:27:08"/>
    <n v="124431"/>
    <n v="351192"/>
    <d v="2021-04-08T14:35:41"/>
    <n v="1"/>
    <x v="1251"/>
  </r>
  <r>
    <n v="7499"/>
    <d v="2021-04-11T09:40:22"/>
    <n v="300916"/>
    <n v="154256"/>
    <d v="2021-03-29T16:53:25"/>
    <n v="3"/>
    <x v="1252"/>
  </r>
  <r>
    <n v="7500"/>
    <d v="2021-04-11T09:46:47"/>
    <n v="268982"/>
    <n v="90383"/>
    <d v="2021-04-04T05:37:01"/>
    <n v="0"/>
    <x v="1253"/>
  </r>
  <r>
    <n v="7502"/>
    <d v="2021-04-11T09:56:06"/>
    <n v="177453"/>
    <n v="443594"/>
    <d v="2021-04-01T01:34:31"/>
    <n v="1"/>
    <x v="1254"/>
  </r>
  <r>
    <n v="7504"/>
    <d v="2021-04-11T10:09:00"/>
    <n v="309351"/>
    <n v="347393"/>
    <d v="2021-04-09T18:30:52"/>
    <n v="1"/>
    <x v="1255"/>
  </r>
  <r>
    <n v="7506"/>
    <d v="2021-04-11T10:09:40"/>
    <n v="260712"/>
    <n v="411922"/>
    <d v="2021-04-09T18:08:38"/>
    <n v="3"/>
    <x v="1256"/>
  </r>
  <r>
    <n v="7510"/>
    <d v="2021-04-11T10:12:30"/>
    <n v="338767"/>
    <n v="276751"/>
    <d v="2021-03-31T09:46:04"/>
    <n v="7"/>
    <x v="1257"/>
  </r>
  <r>
    <n v="7511"/>
    <d v="2021-04-11T10:16:35"/>
    <n v="117696"/>
    <n v="153893"/>
    <d v="2021-04-08T20:45:22"/>
    <n v="2"/>
    <x v="1258"/>
  </r>
  <r>
    <n v="7512"/>
    <d v="2021-04-11T10:17:45"/>
    <n v="275700"/>
    <n v="249345"/>
    <d v="2021-04-11T02:49:40"/>
    <n v="8"/>
    <x v="1259"/>
  </r>
  <r>
    <n v="7513"/>
    <d v="2021-04-11T10:22:24"/>
    <n v="118744"/>
    <n v="158978"/>
    <d v="2021-04-06T12:17:46"/>
    <n v="8"/>
    <x v="1260"/>
  </r>
  <r>
    <n v="7516"/>
    <d v="2021-04-11T10:25:22"/>
    <n v="214428"/>
    <n v="183565"/>
    <d v="2021-04-09T18:33:33"/>
    <n v="3"/>
    <x v="1261"/>
  </r>
  <r>
    <n v="7518"/>
    <d v="2021-04-11T10:43:23"/>
    <n v="68428"/>
    <n v="112334"/>
    <d v="2021-04-10T04:48:52"/>
    <n v="4"/>
    <x v="1262"/>
  </r>
  <r>
    <n v="7522"/>
    <d v="2021-04-11T10:44:37"/>
    <n v="113810"/>
    <n v="153893"/>
    <d v="2021-04-08T19:50:56"/>
    <n v="1"/>
    <x v="1263"/>
  </r>
  <r>
    <n v="7526"/>
    <d v="2021-04-11T10:52:26"/>
    <n v="270227"/>
    <n v="298909"/>
    <d v="2021-04-09T02:37:36"/>
    <n v="0"/>
    <x v="1264"/>
  </r>
  <r>
    <n v="7528"/>
    <d v="2021-04-11T11:01:26"/>
    <n v="144952"/>
    <n v="251150"/>
    <d v="2021-04-08T20:36:06"/>
    <n v="3"/>
    <x v="1265"/>
  </r>
  <r>
    <n v="7532"/>
    <d v="2021-04-11T11:10:43"/>
    <n v="244982"/>
    <n v="53136"/>
    <d v="2021-04-10T17:34:11"/>
    <n v="2"/>
    <x v="1266"/>
  </r>
  <r>
    <n v="7537"/>
    <d v="2021-04-11T11:12:00"/>
    <n v="254529"/>
    <n v="335129"/>
    <d v="2021-04-09T09:16:03"/>
    <n v="2"/>
    <x v="1267"/>
  </r>
  <r>
    <n v="7541"/>
    <d v="2021-04-11T11:15:25"/>
    <n v="81168"/>
    <n v="129210"/>
    <d v="2021-04-07T08:06:12"/>
    <n v="3"/>
    <x v="1268"/>
  </r>
  <r>
    <n v="7542"/>
    <d v="2021-04-11T11:17:13"/>
    <n v="67536"/>
    <n v="408587"/>
    <d v="2021-04-06T00:59:55"/>
    <n v="1"/>
    <x v="1269"/>
  </r>
  <r>
    <n v="7547"/>
    <d v="2021-04-11T11:20:05"/>
    <n v="145071"/>
    <n v="250679"/>
    <d v="2021-04-06T05:46:28"/>
    <n v="7"/>
    <x v="1270"/>
  </r>
  <r>
    <n v="7550"/>
    <d v="2021-04-11T11:20:05"/>
    <n v="281427"/>
    <n v="250679"/>
    <d v="2021-04-06T09:41:41"/>
    <n v="3"/>
    <x v="1271"/>
  </r>
  <r>
    <n v="7553"/>
    <d v="2021-04-11T11:25:19"/>
    <n v="61165"/>
    <n v="4199"/>
    <d v="2021-04-06T13:03:34"/>
    <n v="4"/>
    <x v="1272"/>
  </r>
  <r>
    <n v="7555"/>
    <d v="2021-04-11T11:28:49"/>
    <n v="142233"/>
    <n v="367087"/>
    <d v="2021-04-06T14:40:20"/>
    <n v="6"/>
    <x v="1273"/>
  </r>
  <r>
    <n v="7556"/>
    <d v="2021-04-11T11:29:34"/>
    <n v="291769"/>
    <n v="316541"/>
    <d v="2021-04-07T14:21:32"/>
    <n v="12"/>
    <x v="1274"/>
  </r>
  <r>
    <n v="7558"/>
    <d v="2021-04-11T11:36:07"/>
    <n v="226027"/>
    <n v="313721"/>
    <d v="2021-04-09T13:00:49"/>
    <n v="1"/>
    <x v="1275"/>
  </r>
  <r>
    <n v="7562"/>
    <d v="2021-04-11T11:43:58"/>
    <n v="128642"/>
    <n v="65828"/>
    <d v="2021-04-10T07:24:51"/>
    <n v="8"/>
    <x v="1276"/>
  </r>
  <r>
    <n v="7565"/>
    <d v="2021-04-11T11:54:27"/>
    <n v="17667"/>
    <n v="158978"/>
    <d v="2021-04-05T16:36:30"/>
    <n v="2"/>
    <x v="1277"/>
  </r>
  <r>
    <n v="7566"/>
    <d v="2021-04-11T12:09:00"/>
    <n v="17270"/>
    <n v="217497"/>
    <d v="2021-04-04T09:30:26"/>
    <n v="3"/>
    <x v="1278"/>
  </r>
  <r>
    <n v="7570"/>
    <d v="2021-04-11T12:11:55"/>
    <n v="40533"/>
    <n v="258219"/>
    <d v="2021-04-06T01:30:05"/>
    <n v="4"/>
    <x v="1279"/>
  </r>
  <r>
    <n v="7574"/>
    <d v="2021-04-11T12:16:00"/>
    <n v="77334"/>
    <n v="182191"/>
    <d v="2021-04-08T12:54:16"/>
    <n v="3"/>
    <x v="1280"/>
  </r>
  <r>
    <n v="7577"/>
    <d v="2021-04-11T12:20:05"/>
    <n v="300066"/>
    <n v="351192"/>
    <d v="2021-04-02T03:06:03"/>
    <n v="2"/>
    <x v="1271"/>
  </r>
  <r>
    <n v="7578"/>
    <d v="2021-04-11T12:22:24"/>
    <n v="122294"/>
    <n v="296654"/>
    <d v="2021-04-09T19:57:19"/>
    <n v="2"/>
    <x v="1281"/>
  </r>
  <r>
    <n v="7581"/>
    <d v="2021-04-11T12:24:09"/>
    <n v="330550"/>
    <n v="88863"/>
    <d v="2021-04-07T02:15:24"/>
    <n v="1"/>
    <x v="1282"/>
  </r>
  <r>
    <n v="7584"/>
    <d v="2021-04-11T12:25:19"/>
    <n v="320117"/>
    <n v="432050"/>
    <d v="2021-04-10T10:02:37"/>
    <n v="3"/>
    <x v="1272"/>
  </r>
  <r>
    <n v="7585"/>
    <d v="2021-04-11T12:31:44"/>
    <n v="171316"/>
    <n v="141918"/>
    <d v="2021-04-11T05:27:33"/>
    <n v="2"/>
    <x v="1283"/>
  </r>
  <r>
    <n v="7586"/>
    <d v="2021-04-11T12:32:22"/>
    <n v="158406"/>
    <n v="285680"/>
    <d v="2021-03-30T00:55:45"/>
    <n v="12"/>
    <x v="1284"/>
  </r>
  <r>
    <n v="7588"/>
    <d v="2021-04-11T12:35:48"/>
    <n v="247280"/>
    <n v="62068"/>
    <d v="2021-04-09T06:22:38"/>
    <n v="9"/>
    <x v="1285"/>
  </r>
  <r>
    <n v="7590"/>
    <d v="2021-04-11T12:36:23"/>
    <n v="4531"/>
    <n v="300941"/>
    <d v="2021-03-31T09:29:17"/>
    <n v="2"/>
    <x v="1286"/>
  </r>
  <r>
    <n v="7591"/>
    <d v="2021-04-11T12:40:38"/>
    <n v="292499"/>
    <n v="357547"/>
    <d v="2021-04-05T19:13:13"/>
    <n v="0"/>
    <x v="1287"/>
  </r>
  <r>
    <n v="7594"/>
    <d v="2021-04-11T12:43:23"/>
    <n v="268435"/>
    <n v="470762"/>
    <d v="2021-04-05T15:47:17"/>
    <n v="2"/>
    <x v="1262"/>
  </r>
  <r>
    <n v="7595"/>
    <d v="2021-04-11T12:47:53"/>
    <n v="183685"/>
    <n v="436070"/>
    <d v="2021-04-10T13:15:34"/>
    <n v="3"/>
    <x v="1288"/>
  </r>
  <r>
    <n v="7600"/>
    <d v="2021-04-11T12:50:02"/>
    <n v="221671"/>
    <n v="139058"/>
    <d v="2021-03-30T13:51:00"/>
    <n v="2"/>
    <x v="1289"/>
  </r>
  <r>
    <n v="7602"/>
    <d v="2021-04-11T12:52:42"/>
    <n v="110265"/>
    <n v="122902"/>
    <d v="2021-04-10T14:31:40"/>
    <n v="2"/>
    <x v="1290"/>
  </r>
  <r>
    <n v="7603"/>
    <d v="2021-04-11T12:55:02"/>
    <n v="150603"/>
    <n v="250679"/>
    <d v="2021-04-08T17:25:31"/>
    <n v="2"/>
    <x v="1291"/>
  </r>
  <r>
    <n v="7608"/>
    <d v="2021-04-11T13:03:11"/>
    <n v="174397"/>
    <n v="341333"/>
    <d v="2021-04-10T08:07:20"/>
    <n v="0"/>
    <x v="1292"/>
  </r>
  <r>
    <n v="7612"/>
    <d v="2021-04-11T13:24:56"/>
    <n v="321708"/>
    <n v="244574"/>
    <d v="2021-04-09T15:13:49"/>
    <n v="7"/>
    <x v="1293"/>
  </r>
  <r>
    <n v="7614"/>
    <d v="2021-04-11T13:25:54"/>
    <n v="40906"/>
    <n v="433572"/>
    <d v="2021-03-31T02:24:46"/>
    <n v="3"/>
    <x v="1294"/>
  </r>
  <r>
    <n v="7616"/>
    <d v="2021-04-11T13:29:59"/>
    <n v="335724"/>
    <n v="411845"/>
    <d v="2021-04-10T03:37:50"/>
    <n v="2"/>
    <x v="1295"/>
  </r>
  <r>
    <n v="7619"/>
    <d v="2021-04-11T13:34:38"/>
    <n v="137528"/>
    <n v="204394"/>
    <d v="2021-04-10T03:29:31"/>
    <n v="2"/>
    <x v="1296"/>
  </r>
  <r>
    <n v="7623"/>
    <d v="2021-04-11T13:35:42"/>
    <n v="266896"/>
    <n v="250771"/>
    <d v="2021-04-10T08:04:09"/>
    <n v="2"/>
    <x v="1297"/>
  </r>
  <r>
    <n v="7624"/>
    <d v="2021-04-11T13:42:25"/>
    <n v="125099"/>
    <n v="62570"/>
    <d v="2021-04-03T17:25:39"/>
    <n v="1"/>
    <x v="1298"/>
  </r>
  <r>
    <n v="7625"/>
    <d v="2021-04-11T13:46:17"/>
    <n v="212422"/>
    <n v="393606"/>
    <d v="2021-04-10T19:41:23"/>
    <n v="2"/>
    <x v="1299"/>
  </r>
  <r>
    <n v="7630"/>
    <d v="2021-04-11T13:46:17"/>
    <n v="344724"/>
    <n v="88863"/>
    <d v="2021-04-10T20:49:47"/>
    <n v="2"/>
    <x v="1299"/>
  </r>
  <r>
    <n v="7631"/>
    <d v="2021-04-11T13:46:28"/>
    <n v="129700"/>
    <n v="102086"/>
    <d v="2021-04-10T13:33:24"/>
    <n v="2"/>
    <x v="1300"/>
  </r>
  <r>
    <n v="7634"/>
    <d v="2021-04-11T13:50:22"/>
    <n v="346765"/>
    <n v="470762"/>
    <d v="2021-04-11T12:39:22"/>
    <n v="1"/>
    <x v="1301"/>
  </r>
  <r>
    <n v="7637"/>
    <d v="2021-04-11T13:53:17"/>
    <n v="109090"/>
    <n v="440811"/>
    <d v="2021-04-10T14:12:11"/>
    <n v="2"/>
    <x v="1302"/>
  </r>
  <r>
    <n v="7640"/>
    <d v="2021-04-11T13:56:47"/>
    <n v="273431"/>
    <n v="411922"/>
    <d v="2021-04-10T19:44:06"/>
    <n v="0"/>
    <x v="1303"/>
  </r>
  <r>
    <n v="7644"/>
    <d v="2021-04-11T14:00:00"/>
    <n v="262998"/>
    <n v="4199"/>
    <d v="2021-04-11T01:37:29"/>
    <n v="1"/>
    <x v="1304"/>
  </r>
  <r>
    <n v="7649"/>
    <d v="2021-04-11T14:01:26"/>
    <n v="300876"/>
    <n v="74638"/>
    <d v="2021-04-10T08:42:54"/>
    <n v="4"/>
    <x v="1305"/>
  </r>
  <r>
    <n v="7653"/>
    <d v="2021-04-11T14:02:36"/>
    <n v="112162"/>
    <n v="471403"/>
    <d v="2021-03-28T20:32:04"/>
    <n v="2"/>
    <x v="1306"/>
  </r>
  <r>
    <n v="7657"/>
    <d v="2021-04-11T14:03:11"/>
    <n v="303692"/>
    <n v="122982"/>
    <d v="2021-04-10T19:51:56"/>
    <n v="3"/>
    <x v="1307"/>
  </r>
  <r>
    <n v="7661"/>
    <d v="2021-04-11T14:04:21"/>
    <n v="294219"/>
    <n v="180017"/>
    <d v="2021-04-09T21:40:42"/>
    <n v="1"/>
    <x v="1308"/>
  </r>
  <r>
    <n v="7663"/>
    <d v="2021-04-11T14:06:06"/>
    <n v="152020"/>
    <n v="65828"/>
    <d v="2021-04-11T13:59:46"/>
    <n v="0"/>
    <x v="1309"/>
  </r>
  <r>
    <n v="7664"/>
    <d v="2021-04-11T14:19:30"/>
    <n v="12350"/>
    <n v="325852"/>
    <d v="2021-04-10T07:51:01"/>
    <n v="3"/>
    <x v="1310"/>
  </r>
  <r>
    <n v="7665"/>
    <d v="2021-04-11T14:31:41"/>
    <n v="171871"/>
    <n v="411922"/>
    <d v="2021-04-09T23:31:34"/>
    <n v="1"/>
    <x v="1311"/>
  </r>
  <r>
    <n v="7666"/>
    <d v="2021-04-11T14:37:32"/>
    <n v="246441"/>
    <n v="381584"/>
    <d v="2021-04-10T08:57:55"/>
    <n v="3"/>
    <x v="1312"/>
  </r>
  <r>
    <n v="7668"/>
    <d v="2021-04-11T14:42:01"/>
    <n v="290268"/>
    <n v="439981"/>
    <d v="2021-04-09T15:20:05"/>
    <n v="2"/>
    <x v="1313"/>
  </r>
  <r>
    <n v="7670"/>
    <d v="2021-04-11T14:46:34"/>
    <n v="91876"/>
    <n v="192331"/>
    <d v="2021-04-09T23:37:48"/>
    <n v="2"/>
    <x v="1314"/>
  </r>
  <r>
    <n v="7674"/>
    <d v="2021-04-11T14:57:56"/>
    <n v="140002"/>
    <n v="411922"/>
    <d v="2021-04-09T11:44:56"/>
    <n v="1"/>
    <x v="1315"/>
  </r>
  <r>
    <n v="7677"/>
    <d v="2021-04-11T14:57:56"/>
    <n v="263179"/>
    <n v="411922"/>
    <d v="2021-04-08T09:29:53"/>
    <n v="1"/>
    <x v="1315"/>
  </r>
  <r>
    <n v="7678"/>
    <d v="2021-04-11T15:00:51"/>
    <n v="188672"/>
    <n v="63666"/>
    <d v="2021-04-10T09:36:47"/>
    <n v="2"/>
    <x v="1316"/>
  </r>
  <r>
    <n v="7683"/>
    <d v="2021-04-11T15:01:26"/>
    <n v="116212"/>
    <n v="182191"/>
    <d v="2021-04-07T16:32:27"/>
    <n v="3"/>
    <x v="1305"/>
  </r>
  <r>
    <n v="7687"/>
    <d v="2021-04-11T15:02:36"/>
    <n v="74288"/>
    <n v="411922"/>
    <d v="2021-04-10T14:43:12"/>
    <n v="1"/>
    <x v="1306"/>
  </r>
  <r>
    <n v="7689"/>
    <d v="2021-04-11T15:09:50"/>
    <n v="319720"/>
    <n v="149755"/>
    <d v="2021-04-01T23:03:49"/>
    <n v="-4"/>
    <x v="1317"/>
  </r>
  <r>
    <n v="7692"/>
    <d v="2021-04-11T15:12:30"/>
    <n v="243760"/>
    <n v="470762"/>
    <d v="2021-04-09T18:04:39"/>
    <n v="2"/>
    <x v="1257"/>
  </r>
  <r>
    <n v="7694"/>
    <d v="2021-04-11T15:20:05"/>
    <n v="21019"/>
    <n v="42035"/>
    <d v="2021-04-07T07:29:32"/>
    <n v="3"/>
    <x v="1270"/>
  </r>
  <r>
    <n v="7699"/>
    <d v="2021-04-11T15:24:09"/>
    <n v="337729"/>
    <n v="214668"/>
    <d v="2021-04-07T06:55:20"/>
    <n v="2"/>
    <x v="1318"/>
  </r>
  <r>
    <n v="7700"/>
    <d v="2021-04-11T15:31:09"/>
    <n v="56355"/>
    <n v="259288"/>
    <d v="2021-04-09T02:28:51"/>
    <n v="2"/>
    <x v="1319"/>
  </r>
  <r>
    <n v="7701"/>
    <d v="2021-04-11T15:38:08"/>
    <n v="80513"/>
    <n v="227775"/>
    <d v="2021-04-11T03:43:50"/>
    <n v="2"/>
    <x v="1320"/>
  </r>
  <r>
    <n v="7706"/>
    <d v="2021-04-11T15:39:53"/>
    <n v="56613"/>
    <n v="470762"/>
    <d v="2021-04-10T05:40:49"/>
    <n v="1"/>
    <x v="1321"/>
  </r>
  <r>
    <n v="7710"/>
    <d v="2021-04-11T15:44:01"/>
    <n v="82343"/>
    <n v="198326"/>
    <d v="2021-04-10T09:38:29"/>
    <n v="1"/>
    <x v="1322"/>
  </r>
  <r>
    <n v="7713"/>
    <d v="2021-04-11T15:49:12"/>
    <n v="22950"/>
    <n v="471403"/>
    <d v="2021-04-10T05:52:09"/>
    <n v="1"/>
    <x v="1323"/>
  </r>
  <r>
    <n v="7716"/>
    <d v="2021-04-11T15:49:12"/>
    <n v="268704"/>
    <n v="158978"/>
    <d v="2021-04-08T12:44:18"/>
    <n v="1"/>
    <x v="1323"/>
  </r>
  <r>
    <n v="7719"/>
    <d v="2021-04-11T15:57:21"/>
    <n v="220909"/>
    <n v="454895"/>
    <d v="2021-04-11T02:36:05"/>
    <n v="3"/>
    <x v="1324"/>
  </r>
  <r>
    <n v="7721"/>
    <d v="2021-04-11T16:00:51"/>
    <n v="90477"/>
    <n v="198326"/>
    <d v="2021-04-02T00:23:23"/>
    <n v="1"/>
    <x v="1316"/>
  </r>
  <r>
    <n v="7726"/>
    <d v="2021-04-11T16:01:57"/>
    <n v="74954"/>
    <n v="402346"/>
    <d v="2021-04-10T06:03:11"/>
    <n v="2"/>
    <x v="1325"/>
  </r>
  <r>
    <n v="7729"/>
    <d v="2021-04-11T16:05:12"/>
    <n v="5053"/>
    <n v="113028"/>
    <d v="2021-04-09T14:48:28"/>
    <n v="3"/>
    <x v="1326"/>
  </r>
  <r>
    <n v="7732"/>
    <d v="2021-04-11T16:17:44"/>
    <n v="209420"/>
    <n v="158978"/>
    <d v="2021-04-10T06:54:06"/>
    <n v="1"/>
    <x v="1327"/>
  </r>
  <r>
    <n v="7734"/>
    <d v="2021-04-11T16:18:20"/>
    <n v="31624"/>
    <n v="404645"/>
    <d v="2021-04-09T18:30:27"/>
    <n v="3"/>
    <x v="1328"/>
  </r>
  <r>
    <n v="7735"/>
    <d v="2021-04-11T16:21:22"/>
    <n v="304392"/>
    <n v="122982"/>
    <d v="2021-04-04T15:09:34"/>
    <n v="0"/>
    <x v="1329"/>
  </r>
  <r>
    <n v="7736"/>
    <d v="2021-04-11T16:23:34"/>
    <n v="68428"/>
    <n v="128443"/>
    <d v="2021-04-10T04:48:52"/>
    <n v="4"/>
    <x v="1330"/>
  </r>
  <r>
    <n v="7737"/>
    <d v="2021-04-11T16:31:09"/>
    <n v="196110"/>
    <n v="473327"/>
    <d v="2021-04-09T03:19:41"/>
    <n v="1"/>
    <x v="1319"/>
  </r>
  <r>
    <n v="7741"/>
    <d v="2021-04-11T16:31:09"/>
    <n v="213634"/>
    <n v="51317"/>
    <d v="2021-03-30T19:25:13"/>
    <n v="1"/>
    <x v="1319"/>
  </r>
  <r>
    <n v="7745"/>
    <d v="2021-04-11T16:34:03"/>
    <n v="136905"/>
    <n v="66011"/>
    <d v="2021-03-30T00:27:31"/>
    <n v="2"/>
    <x v="1240"/>
  </r>
  <r>
    <n v="7746"/>
    <d v="2021-04-11T16:38:08"/>
    <n v="100830"/>
    <n v="347393"/>
    <d v="2021-04-10T11:40:25"/>
    <n v="1"/>
    <x v="1320"/>
  </r>
  <r>
    <n v="7750"/>
    <d v="2021-04-11T16:39:18"/>
    <n v="44646"/>
    <n v="181584"/>
    <d v="2021-04-11T03:18:54"/>
    <n v="3"/>
    <x v="1331"/>
  </r>
  <r>
    <n v="7753"/>
    <d v="2021-04-11T16:43:23"/>
    <n v="263279"/>
    <n v="158978"/>
    <d v="2021-04-04T12:03:18"/>
    <n v="2"/>
    <x v="1332"/>
  </r>
  <r>
    <n v="7754"/>
    <d v="2021-04-11T16:52:07"/>
    <n v="9799"/>
    <n v="182984"/>
    <d v="2021-04-11T04:25:08"/>
    <n v="1"/>
    <x v="1333"/>
  </r>
  <r>
    <n v="7758"/>
    <d v="2021-04-11T16:59:41"/>
    <n v="336623"/>
    <n v="204394"/>
    <d v="2021-04-10T23:00:58"/>
    <n v="6"/>
    <x v="1334"/>
  </r>
  <r>
    <n v="7762"/>
    <d v="2021-04-11T17:00:51"/>
    <n v="52228"/>
    <n v="411922"/>
    <d v="2021-04-10T22:51:03"/>
    <n v="4"/>
    <x v="1335"/>
  </r>
  <r>
    <n v="7764"/>
    <d v="2021-04-11T17:16:00"/>
    <n v="188950"/>
    <n v="434481"/>
    <d v="2021-04-10T18:27:02"/>
    <n v="2"/>
    <x v="1336"/>
  </r>
  <r>
    <n v="7768"/>
    <d v="2021-04-11T17:17:45"/>
    <n v="157928"/>
    <n v="143150"/>
    <d v="2021-04-10T19:05:21"/>
    <n v="5"/>
    <x v="1337"/>
  </r>
  <r>
    <n v="7770"/>
    <d v="2021-04-11T17:20:38"/>
    <n v="19746"/>
    <n v="406648"/>
    <d v="2021-04-03T12:44:27"/>
    <n v="2"/>
    <x v="1338"/>
  </r>
  <r>
    <n v="7771"/>
    <d v="2021-04-11T17:23:55"/>
    <n v="312716"/>
    <n v="95024"/>
    <d v="2021-04-09T04:21:22"/>
    <n v="-5"/>
    <x v="1339"/>
  </r>
  <r>
    <n v="7774"/>
    <d v="2021-04-11T17:26:14"/>
    <n v="266760"/>
    <n v="21760"/>
    <d v="2021-04-11T04:12:10"/>
    <n v="0"/>
    <x v="1340"/>
  </r>
  <r>
    <n v="7776"/>
    <d v="2021-04-11T17:31:12"/>
    <n v="88399"/>
    <n v="42705"/>
    <d v="2021-04-11T11:36:43"/>
    <n v="2"/>
    <x v="1341"/>
  </r>
  <r>
    <n v="7777"/>
    <d v="2021-04-11T17:36:58"/>
    <n v="245093"/>
    <n v="3215"/>
    <d v="2021-04-01T16:58:56"/>
    <n v="2"/>
    <x v="1342"/>
  </r>
  <r>
    <n v="7780"/>
    <d v="2021-04-11T17:39:53"/>
    <n v="253787"/>
    <n v="59082"/>
    <d v="2021-03-31T02:47:19"/>
    <n v="3"/>
    <x v="1343"/>
  </r>
  <r>
    <n v="7781"/>
    <d v="2021-04-11T17:42:43"/>
    <n v="57529"/>
    <n v="470762"/>
    <d v="2021-04-11T05:14:44"/>
    <n v="0"/>
    <x v="1344"/>
  </r>
  <r>
    <n v="7783"/>
    <d v="2021-04-11T17:47:27"/>
    <n v="85227"/>
    <n v="398027"/>
    <d v="2021-04-02T22:13:48"/>
    <n v="0"/>
    <x v="1345"/>
  </r>
  <r>
    <n v="7788"/>
    <d v="2021-04-11T17:48:00"/>
    <n v="87188"/>
    <n v="70091"/>
    <d v="2021-03-30T23:34:02"/>
    <n v="2"/>
    <x v="1346"/>
  </r>
  <r>
    <n v="7789"/>
    <d v="2021-04-11T17:53:17"/>
    <n v="49764"/>
    <n v="214389"/>
    <d v="2021-04-05T17:12:15"/>
    <n v="2"/>
    <x v="1347"/>
  </r>
  <r>
    <n v="7791"/>
    <d v="2021-04-11T18:02:03"/>
    <n v="311858"/>
    <n v="8805"/>
    <d v="2021-04-11T10:19:43"/>
    <n v="0"/>
    <x v="1348"/>
  </r>
  <r>
    <n v="7794"/>
    <d v="2021-04-11T18:06:06"/>
    <n v="280938"/>
    <n v="42035"/>
    <d v="2021-04-08T08:45:44"/>
    <n v="0"/>
    <x v="1349"/>
  </r>
  <r>
    <n v="7797"/>
    <d v="2021-04-11T18:07:16"/>
    <n v="218673"/>
    <n v="347008"/>
    <d v="2021-04-02T23:52:37"/>
    <n v="2"/>
    <x v="1350"/>
  </r>
  <r>
    <n v="7800"/>
    <d v="2021-04-11T18:13:02"/>
    <n v="193736"/>
    <n v="411922"/>
    <d v="2021-04-09T11:23:45"/>
    <n v="3"/>
    <x v="1351"/>
  </r>
  <r>
    <n v="7803"/>
    <d v="2021-04-11T18:17:45"/>
    <n v="314241"/>
    <n v="309255"/>
    <d v="2021-04-10T17:49:16"/>
    <n v="1"/>
    <x v="1352"/>
  </r>
  <r>
    <n v="7805"/>
    <d v="2021-04-11T18:20:02"/>
    <n v="17135"/>
    <n v="118549"/>
    <d v="2021-04-08T19:52:16"/>
    <n v="3"/>
    <x v="1353"/>
  </r>
  <r>
    <n v="7809"/>
    <d v="2021-04-11T18:28:20"/>
    <n v="52584"/>
    <n v="145779"/>
    <d v="2021-04-08T22:43:40"/>
    <n v="3"/>
    <x v="1354"/>
  </r>
  <r>
    <n v="7814"/>
    <d v="2021-04-11T18:28:49"/>
    <n v="251166"/>
    <n v="153893"/>
    <d v="2021-04-10T14:23:14"/>
    <n v="3"/>
    <x v="1355"/>
  </r>
  <r>
    <n v="7815"/>
    <d v="2021-04-11T18:30:34"/>
    <n v="173883"/>
    <n v="411922"/>
    <d v="2021-03-30T20:51:50"/>
    <n v="2"/>
    <x v="1356"/>
  </r>
  <r>
    <n v="7817"/>
    <d v="2021-04-11T18:30:34"/>
    <n v="176361"/>
    <n v="304722"/>
    <d v="2021-04-09T12:34:47"/>
    <n v="2"/>
    <x v="1356"/>
  </r>
  <r>
    <n v="7821"/>
    <d v="2021-04-11T18:31:09"/>
    <n v="303692"/>
    <n v="63043"/>
    <d v="2021-04-10T19:51:56"/>
    <n v="3"/>
    <x v="1357"/>
  </r>
  <r>
    <n v="7825"/>
    <d v="2021-04-11T18:35:13"/>
    <n v="208387"/>
    <n v="21407"/>
    <d v="2021-03-30T07:37:48"/>
    <n v="2"/>
    <x v="1358"/>
  </r>
  <r>
    <n v="7830"/>
    <d v="2021-04-11T18:48:30"/>
    <n v="112162"/>
    <n v="68303"/>
    <d v="2021-03-28T20:32:04"/>
    <n v="2"/>
    <x v="1359"/>
  </r>
  <r>
    <n v="7835"/>
    <d v="2021-04-11T18:53:52"/>
    <n v="107651"/>
    <n v="282234"/>
    <d v="2021-04-11T18:29:32"/>
    <n v="2"/>
    <x v="1360"/>
  </r>
  <r>
    <n v="7839"/>
    <d v="2021-04-11T18:56:25"/>
    <n v="4265"/>
    <n v="304128"/>
    <d v="2021-04-02T21:37:47"/>
    <n v="2"/>
    <x v="1361"/>
  </r>
  <r>
    <n v="7840"/>
    <d v="2021-04-11T18:59:11"/>
    <n v="320433"/>
    <n v="383738"/>
    <d v="2021-03-31T22:41:10"/>
    <n v="2"/>
    <x v="1362"/>
  </r>
  <r>
    <n v="7842"/>
    <d v="2021-04-11T19:08:26"/>
    <n v="82643"/>
    <n v="473323"/>
    <d v="2021-04-10T19:31:30"/>
    <n v="3"/>
    <x v="1363"/>
  </r>
  <r>
    <n v="7847"/>
    <d v="2021-04-11T19:18:10"/>
    <n v="231482"/>
    <n v="88008"/>
    <d v="2021-04-01T23:12:56"/>
    <n v="1"/>
    <x v="1364"/>
  </r>
  <r>
    <n v="7850"/>
    <d v="2021-04-11T19:19:30"/>
    <n v="188672"/>
    <n v="301748"/>
    <d v="2021-04-10T09:36:47"/>
    <n v="2"/>
    <x v="1365"/>
  </r>
  <r>
    <n v="7852"/>
    <d v="2021-04-11T19:22:18"/>
    <n v="341542"/>
    <n v="191893"/>
    <d v="2021-04-11T12:51:40"/>
    <n v="2"/>
    <x v="1366"/>
  </r>
  <r>
    <n v="7857"/>
    <d v="2021-04-11T19:24:44"/>
    <n v="145198"/>
    <n v="106813"/>
    <d v="2021-03-30T14:06:48"/>
    <n v="3"/>
    <x v="1367"/>
  </r>
  <r>
    <n v="7859"/>
    <d v="2021-04-11T19:39:53"/>
    <n v="109161"/>
    <n v="472712"/>
    <d v="2021-04-10T04:49:25"/>
    <n v="1"/>
    <x v="1343"/>
  </r>
  <r>
    <n v="7863"/>
    <d v="2021-04-11T19:42:13"/>
    <n v="238906"/>
    <n v="384034"/>
    <d v="2021-04-10T09:30:29"/>
    <n v="1"/>
    <x v="1368"/>
  </r>
  <r>
    <n v="7867"/>
    <d v="2021-04-11T19:42:48"/>
    <n v="347623"/>
    <n v="351192"/>
    <d v="2021-04-09T05:06:20"/>
    <n v="2"/>
    <x v="1369"/>
  </r>
  <r>
    <n v="7870"/>
    <d v="2021-04-11T19:43:23"/>
    <n v="270041"/>
    <n v="266342"/>
    <d v="2021-04-10T19:49:54"/>
    <n v="3"/>
    <x v="1370"/>
  </r>
  <r>
    <n v="7871"/>
    <d v="2021-04-11T19:44:22"/>
    <n v="67750"/>
    <n v="244574"/>
    <d v="2021-03-30T17:27:41"/>
    <n v="1"/>
    <x v="1371"/>
  </r>
  <r>
    <n v="7875"/>
    <d v="2021-04-11T19:44:33"/>
    <n v="196808"/>
    <n v="105352"/>
    <d v="2021-04-10T13:42:02"/>
    <n v="1"/>
    <x v="1372"/>
  </r>
  <r>
    <n v="7879"/>
    <d v="2021-04-11T19:52:07"/>
    <n v="250337"/>
    <n v="43842"/>
    <d v="2021-04-10T20:44:08"/>
    <n v="2"/>
    <x v="1373"/>
  </r>
  <r>
    <n v="7883"/>
    <d v="2021-04-11T19:57:49"/>
    <n v="42809"/>
    <n v="367148"/>
    <d v="2021-04-07T17:30:13"/>
    <n v="1"/>
    <x v="1374"/>
  </r>
  <r>
    <n v="7886"/>
    <d v="2021-04-11T19:58:31"/>
    <n v="179149"/>
    <n v="108086"/>
    <d v="2021-04-10T14:57:29"/>
    <n v="1"/>
    <x v="1375"/>
  </r>
  <r>
    <n v="7888"/>
    <d v="2021-04-11T20:07:51"/>
    <n v="252005"/>
    <n v="411922"/>
    <d v="2021-04-10T19:41:49"/>
    <n v="1"/>
    <x v="1376"/>
  </r>
  <r>
    <n v="7890"/>
    <d v="2021-04-11T20:13:27"/>
    <n v="81411"/>
    <n v="230507"/>
    <d v="2021-04-08T19:11:42"/>
    <n v="3"/>
    <x v="1377"/>
  </r>
  <r>
    <n v="7891"/>
    <d v="2021-04-11T20:13:40"/>
    <n v="60817"/>
    <n v="347393"/>
    <d v="2021-04-10T16:28:58"/>
    <n v="3"/>
    <x v="1378"/>
  </r>
  <r>
    <n v="7892"/>
    <d v="2021-04-11T20:16:35"/>
    <n v="326974"/>
    <n v="343712"/>
    <d v="2021-04-07T09:12:45"/>
    <n v="0"/>
    <x v="1379"/>
  </r>
  <r>
    <n v="7896"/>
    <d v="2021-04-11T20:17:45"/>
    <n v="336460"/>
    <n v="104958"/>
    <d v="2021-04-11T02:39:55"/>
    <n v="2"/>
    <x v="1337"/>
  </r>
  <r>
    <n v="7899"/>
    <d v="2021-04-11T20:22:04"/>
    <n v="340446"/>
    <n v="305608"/>
    <d v="2021-04-07T12:58:27"/>
    <n v="-3"/>
    <x v="1380"/>
  </r>
  <r>
    <n v="7904"/>
    <d v="2021-04-11T20:23:34"/>
    <n v="106491"/>
    <n v="413764"/>
    <d v="2021-04-10T15:01:14"/>
    <n v="0"/>
    <x v="1330"/>
  </r>
  <r>
    <n v="7908"/>
    <d v="2021-04-11T20:28:00"/>
    <n v="65256"/>
    <n v="164357"/>
    <d v="2021-04-10T09:46:02"/>
    <n v="2"/>
    <x v="1381"/>
  </r>
  <r>
    <n v="7909"/>
    <d v="2021-04-11T20:29:24"/>
    <n v="148604"/>
    <n v="223202"/>
    <d v="2021-04-01T19:38:58"/>
    <n v="2"/>
    <x v="1382"/>
  </r>
  <r>
    <n v="7913"/>
    <d v="2021-04-11T20:30:34"/>
    <n v="211482"/>
    <n v="230507"/>
    <d v="2021-03-31T13:42:56"/>
    <n v="0"/>
    <x v="1356"/>
  </r>
  <r>
    <n v="7918"/>
    <d v="2021-04-11T20:31:44"/>
    <n v="333498"/>
    <n v="472712"/>
    <d v="2021-04-06T11:58:54"/>
    <n v="2"/>
    <x v="1383"/>
  </r>
  <r>
    <n v="7920"/>
    <d v="2021-04-11T20:38:43"/>
    <n v="31024"/>
    <n v="180863"/>
    <d v="2021-04-09T09:19:46"/>
    <n v="2"/>
    <x v="1384"/>
  </r>
  <r>
    <n v="7924"/>
    <d v="2021-04-11T20:52:19"/>
    <n v="20420"/>
    <n v="443594"/>
    <d v="2021-04-03T08:01:14"/>
    <n v="2"/>
    <x v="1385"/>
  </r>
  <r>
    <n v="7925"/>
    <d v="2021-04-11T21:03:11"/>
    <n v="306040"/>
    <n v="379466"/>
    <d v="2021-04-10T15:35:22"/>
    <n v="0"/>
    <x v="1386"/>
  </r>
  <r>
    <n v="7927"/>
    <d v="2021-04-11T21:20:05"/>
    <n v="50329"/>
    <n v="272884"/>
    <d v="2021-04-10T17:32:47"/>
    <n v="1"/>
    <x v="1387"/>
  </r>
  <r>
    <n v="7932"/>
    <d v="2021-04-11T21:26:29"/>
    <n v="223058"/>
    <n v="158978"/>
    <d v="2021-04-10T22:22:41"/>
    <n v="0"/>
    <x v="1388"/>
  </r>
  <r>
    <n v="7935"/>
    <d v="2021-04-11T21:27:04"/>
    <n v="100830"/>
    <n v="155428"/>
    <d v="2021-04-10T11:40:25"/>
    <n v="1"/>
    <x v="1389"/>
  </r>
  <r>
    <n v="7936"/>
    <d v="2021-04-11T21:34:03"/>
    <n v="135269"/>
    <n v="394087"/>
    <d v="2021-04-03T04:08:24"/>
    <n v="1"/>
    <x v="1390"/>
  </r>
  <r>
    <n v="7940"/>
    <d v="2021-04-11T21:37:58"/>
    <n v="100218"/>
    <n v="401945"/>
    <d v="2021-03-29T20:09:41"/>
    <n v="0"/>
    <x v="1391"/>
  </r>
  <r>
    <n v="7945"/>
    <d v="2021-04-11T21:41:02"/>
    <n v="347353"/>
    <n v="335129"/>
    <d v="2021-04-10T16:03:00"/>
    <n v="2"/>
    <x v="1392"/>
  </r>
  <r>
    <n v="7947"/>
    <d v="2021-04-11T21:50:22"/>
    <n v="216411"/>
    <n v="463334"/>
    <d v="2021-04-09T01:35:02"/>
    <n v="1"/>
    <x v="1393"/>
  </r>
  <r>
    <n v="7951"/>
    <d v="2021-04-11T21:56:57"/>
    <n v="291869"/>
    <n v="443594"/>
    <d v="2021-04-03T00:44:26"/>
    <n v="3"/>
    <x v="1394"/>
  </r>
  <r>
    <n v="7953"/>
    <d v="2021-04-11T21:59:06"/>
    <n v="117899"/>
    <n v="170184"/>
    <d v="2021-04-10T22:36:32"/>
    <n v="0"/>
    <x v="1395"/>
  </r>
  <r>
    <n v="7954"/>
    <d v="2021-04-11T22:43:58"/>
    <n v="314241"/>
    <n v="351192"/>
    <d v="2021-04-10T17:49:16"/>
    <n v="1"/>
    <x v="1396"/>
  </r>
  <r>
    <n v="7958"/>
    <d v="2021-04-11T22:48:02"/>
    <n v="247167"/>
    <n v="456134"/>
    <d v="2021-04-11T05:48:56"/>
    <n v="0"/>
    <x v="1397"/>
  </r>
  <r>
    <n v="7962"/>
    <d v="2021-04-11T22:49:12"/>
    <n v="286942"/>
    <n v="206501"/>
    <d v="2021-04-11T05:58:36"/>
    <n v="-6"/>
    <x v="1323"/>
  </r>
  <r>
    <n v="7966"/>
    <d v="2021-04-11T22:53:41"/>
    <n v="93433"/>
    <n v="344668"/>
    <d v="2021-04-11T11:05:43"/>
    <n v="-3"/>
    <x v="1398"/>
  </r>
  <r>
    <n v="7969"/>
    <d v="2021-04-11T23:09:00"/>
    <n v="148820"/>
    <n v="439981"/>
    <d v="2021-04-04T03:16:29"/>
    <n v="0"/>
    <x v="1399"/>
  </r>
  <r>
    <n v="7974"/>
    <d v="2021-04-11T23:18:55"/>
    <n v="209276"/>
    <n v="227775"/>
    <d v="2021-03-30T03:15:07"/>
    <n v="1"/>
    <x v="1400"/>
  </r>
  <r>
    <n v="7977"/>
    <d v="2021-04-11T23:22:59"/>
    <n v="332597"/>
    <n v="454139"/>
    <d v="2021-04-11T05:53:47"/>
    <n v="0"/>
    <x v="1401"/>
  </r>
  <r>
    <n v="7978"/>
    <d v="2021-04-11T23:29:17"/>
    <n v="334733"/>
    <n v="411922"/>
    <d v="2021-04-09T12:48:21"/>
    <n v="2"/>
    <x v="1402"/>
  </r>
  <r>
    <n v="7983"/>
    <d v="2021-04-11T23:29:59"/>
    <n v="200617"/>
    <n v="250679"/>
    <d v="2021-03-31T01:32:51"/>
    <n v="-8"/>
    <x v="1295"/>
  </r>
  <r>
    <n v="7988"/>
    <d v="2021-04-11T23:31:55"/>
    <n v="330550"/>
    <n v="351192"/>
    <d v="2021-04-07T02:15:24"/>
    <n v="1"/>
    <x v="1403"/>
  </r>
  <r>
    <n v="7993"/>
    <d v="2021-04-11T23:38:31"/>
    <n v="90642"/>
    <n v="470762"/>
    <d v="2021-03-30T13:49:10"/>
    <n v="1"/>
    <x v="1404"/>
  </r>
  <r>
    <n v="7998"/>
    <d v="2021-04-11T23:39:53"/>
    <n v="46786"/>
    <n v="411922"/>
    <d v="2021-04-08T22:03:45"/>
    <n v="1"/>
    <x v="1405"/>
  </r>
  <r>
    <n v="8000"/>
    <d v="2021-04-11T23:43:58"/>
    <n v="168387"/>
    <n v="339039"/>
    <d v="2021-04-09T09:01:00"/>
    <n v="0"/>
    <x v="1396"/>
  </r>
  <r>
    <n v="8001"/>
    <d v="2021-04-11T23:51:32"/>
    <n v="349393"/>
    <n v="242428"/>
    <d v="2021-04-11T01:35:41"/>
    <n v="-3"/>
    <x v="1406"/>
  </r>
  <r>
    <n v="8004"/>
    <d v="2021-04-11T23:53:32"/>
    <n v="309338"/>
    <n v="182191"/>
    <d v="2021-04-10T14:15:38"/>
    <n v="0"/>
    <x v="1407"/>
  </r>
  <r>
    <n v="8009"/>
    <d v="2021-04-12T00:00:16"/>
    <n v="212762"/>
    <n v="54532"/>
    <d v="2021-04-10T18:35:46"/>
    <n v="-4"/>
    <x v="1408"/>
  </r>
  <r>
    <n v="8012"/>
    <d v="2021-04-12T00:03:11"/>
    <n v="14161"/>
    <n v="347393"/>
    <d v="2021-04-11T00:52:11"/>
    <n v="1"/>
    <x v="1409"/>
  </r>
  <r>
    <n v="8013"/>
    <d v="2021-04-12T00:09:35"/>
    <n v="283591"/>
    <n v="202914"/>
    <d v="2021-03-31T10:02:22"/>
    <n v="0"/>
    <x v="1410"/>
  </r>
  <r>
    <n v="8018"/>
    <d v="2021-04-12T00:10:10"/>
    <n v="265352"/>
    <n v="162940"/>
    <d v="2021-04-09T17:44:52"/>
    <n v="1"/>
    <x v="1411"/>
  </r>
  <r>
    <n v="8023"/>
    <d v="2021-04-12T00:10:45"/>
    <n v="57930"/>
    <n v="446536"/>
    <d v="2021-04-09T03:07:30"/>
    <n v="2"/>
    <x v="1412"/>
  </r>
  <r>
    <n v="8024"/>
    <d v="2021-04-12T00:11:55"/>
    <n v="34043"/>
    <n v="411922"/>
    <d v="2021-04-10T20:16:07"/>
    <n v="0"/>
    <x v="1413"/>
  </r>
  <r>
    <n v="8025"/>
    <d v="2021-04-12T00:14:50"/>
    <n v="286611"/>
    <n v="411922"/>
    <d v="2021-03-30T09:10:43"/>
    <n v="1"/>
    <x v="1414"/>
  </r>
  <r>
    <n v="8027"/>
    <d v="2021-04-12T00:35:13"/>
    <n v="41878"/>
    <n v="191893"/>
    <d v="2021-04-09T01:24:25"/>
    <n v="0"/>
    <x v="1415"/>
  </r>
  <r>
    <n v="8029"/>
    <d v="2021-04-12T00:35:13"/>
    <n v="204074"/>
    <n v="154256"/>
    <d v="2021-04-11T01:52:26"/>
    <n v="-8"/>
    <x v="1230"/>
  </r>
  <r>
    <n v="8033"/>
    <d v="2021-04-12T00:46:52"/>
    <n v="49971"/>
    <n v="81226"/>
    <d v="2021-04-09T07:12:56"/>
    <n v="0"/>
    <x v="1416"/>
  </r>
  <r>
    <n v="8037"/>
    <d v="2021-04-12T01:12:30"/>
    <n v="331931"/>
    <n v="243728"/>
    <d v="2021-04-10T19:15:53"/>
    <n v="-4"/>
    <x v="1417"/>
  </r>
  <r>
    <n v="8040"/>
    <d v="2021-04-12T01:21:36"/>
    <n v="10970"/>
    <n v="250679"/>
    <d v="2021-04-10T21:26:32"/>
    <n v="5"/>
    <x v="1418"/>
  </r>
  <r>
    <n v="8045"/>
    <d v="2021-04-12T01:33:28"/>
    <n v="94949"/>
    <n v="373732"/>
    <d v="2021-04-11T02:29:22"/>
    <n v="0"/>
    <x v="1419"/>
  </r>
  <r>
    <n v="8049"/>
    <d v="2021-04-12T01:35:13"/>
    <n v="333689"/>
    <n v="263296"/>
    <d v="2021-04-11T07:19:13"/>
    <n v="-5"/>
    <x v="1358"/>
  </r>
  <r>
    <n v="8052"/>
    <d v="2021-04-12T01:35:31"/>
    <n v="56613"/>
    <n v="472712"/>
    <d v="2021-04-10T05:40:49"/>
    <n v="1"/>
    <x v="1420"/>
  </r>
  <r>
    <n v="8054"/>
    <d v="2021-04-12T01:36:29"/>
    <n v="144836"/>
    <n v="343712"/>
    <d v="2021-04-06T22:16:10"/>
    <n v="0"/>
    <x v="1421"/>
  </r>
  <r>
    <n v="8058"/>
    <d v="2021-04-12T01:49:26"/>
    <n v="237584"/>
    <n v="191893"/>
    <d v="2021-04-10T21:47:27"/>
    <n v="3"/>
    <x v="1422"/>
  </r>
  <r>
    <n v="8060"/>
    <d v="2021-04-12T01:56:47"/>
    <n v="326974"/>
    <n v="208723"/>
    <d v="2021-04-07T09:12:45"/>
    <n v="0"/>
    <x v="1423"/>
  </r>
  <r>
    <n v="8064"/>
    <d v="2021-04-12T01:59:06"/>
    <n v="332597"/>
    <n v="411922"/>
    <d v="2021-04-11T05:53:47"/>
    <n v="0"/>
    <x v="1424"/>
  </r>
  <r>
    <n v="8065"/>
    <d v="2021-04-12T02:22:59"/>
    <n v="130418"/>
    <n v="394819"/>
    <d v="2021-04-08T23:04:39"/>
    <n v="-3"/>
    <x v="1401"/>
  </r>
  <r>
    <n v="8067"/>
    <d v="2021-04-12T02:52:19"/>
    <n v="335724"/>
    <n v="158978"/>
    <d v="2021-04-10T03:37:50"/>
    <n v="2"/>
    <x v="1425"/>
  </r>
  <r>
    <n v="8072"/>
    <d v="2021-04-12T03:04:21"/>
    <n v="146372"/>
    <n v="471403"/>
    <d v="2021-04-10T21:07:44"/>
    <n v="-8"/>
    <x v="1426"/>
  </r>
  <r>
    <n v="8076"/>
    <d v="2021-04-12T03:20:05"/>
    <n v="195140"/>
    <n v="154256"/>
    <d v="2021-04-10T21:14:41"/>
    <n v="-5"/>
    <x v="1387"/>
  </r>
  <r>
    <n v="8079"/>
    <d v="2021-04-12T03:20:05"/>
    <n v="334437"/>
    <n v="271435"/>
    <d v="2021-04-11T21:06:01"/>
    <n v="-5"/>
    <x v="1387"/>
  </r>
  <r>
    <n v="8080"/>
    <d v="2021-04-12T03:21:49"/>
    <n v="300956"/>
    <n v="158978"/>
    <d v="2021-04-10T16:06:43"/>
    <n v="-6"/>
    <x v="1427"/>
  </r>
  <r>
    <n v="8082"/>
    <d v="2021-04-12T03:29:59"/>
    <n v="272959"/>
    <n v="12149"/>
    <d v="2021-04-10T12:00:38"/>
    <n v="-8"/>
    <x v="1428"/>
  </r>
  <r>
    <n v="8084"/>
    <d v="2021-04-12T03:48:02"/>
    <n v="230055"/>
    <n v="158978"/>
    <d v="2021-04-10T05:59:52"/>
    <n v="-5"/>
    <x v="1397"/>
  </r>
  <r>
    <n v="8088"/>
    <d v="2021-04-12T03:50:24"/>
    <n v="26092"/>
    <n v="351192"/>
    <d v="2021-04-01T04:43:44"/>
    <n v="3"/>
    <x v="1429"/>
  </r>
  <r>
    <n v="8093"/>
    <d v="2021-04-12T04:41:46"/>
    <n v="119219"/>
    <n v="440493"/>
    <d v="2021-04-11T17:22:11"/>
    <n v="5"/>
    <x v="1430"/>
  </r>
  <r>
    <n v="8095"/>
    <d v="2021-04-12T05:09:36"/>
    <n v="129159"/>
    <n v="158978"/>
    <d v="2021-03-30T18:37:02"/>
    <n v="3"/>
    <x v="1431"/>
  </r>
  <r>
    <n v="8096"/>
    <d v="2021-04-12T05:20:38"/>
    <n v="213782"/>
    <n v="397"/>
    <d v="2021-04-11T22:26:32"/>
    <n v="2"/>
    <x v="1432"/>
  </r>
  <r>
    <n v="8099"/>
    <d v="2021-04-12T05:38:08"/>
    <n v="328251"/>
    <n v="411922"/>
    <d v="2021-04-11T06:35:55"/>
    <n v="-8"/>
    <x v="1433"/>
  </r>
  <r>
    <n v="8103"/>
    <d v="2021-04-12T05:40:19"/>
    <n v="335070"/>
    <n v="86587"/>
    <d v="2021-04-10T08:06:33"/>
    <n v="1"/>
    <x v="1434"/>
  </r>
  <r>
    <n v="8104"/>
    <d v="2021-04-12T05:42:48"/>
    <n v="49183"/>
    <n v="250679"/>
    <d v="2021-04-09T17:15:23"/>
    <n v="4"/>
    <x v="1435"/>
  </r>
  <r>
    <n v="8108"/>
    <d v="2021-04-12T06:17:10"/>
    <n v="145071"/>
    <n v="118549"/>
    <d v="2021-04-06T05:46:28"/>
    <n v="7"/>
    <x v="1436"/>
  </r>
  <r>
    <n v="8110"/>
    <d v="2021-04-12T06:30:34"/>
    <n v="300956"/>
    <n v="46923"/>
    <d v="2021-04-10T16:06:43"/>
    <n v="-6"/>
    <x v="1437"/>
  </r>
  <r>
    <n v="8114"/>
    <d v="2021-04-12T06:41:03"/>
    <n v="289561"/>
    <n v="81550"/>
    <d v="2021-04-10T19:35:28"/>
    <n v="-8"/>
    <x v="1438"/>
  </r>
  <r>
    <n v="8115"/>
    <d v="2021-04-12T07:10:05"/>
    <n v="181397"/>
    <n v="65828"/>
    <d v="2021-04-11T18:59:14"/>
    <n v="2"/>
    <x v="1439"/>
  </r>
  <r>
    <n v="8119"/>
    <d v="2021-04-12T07:24:29"/>
    <n v="94937"/>
    <n v="112334"/>
    <d v="2021-04-08T05:44:02"/>
    <n v="2"/>
    <x v="1440"/>
  </r>
  <r>
    <n v="8123"/>
    <d v="2021-04-12T07:54:27"/>
    <n v="234625"/>
    <n v="396686"/>
    <d v="2021-04-05T21:26:48"/>
    <n v="2"/>
    <x v="1441"/>
  </r>
  <r>
    <n v="8128"/>
    <d v="2021-04-12T08:16:35"/>
    <n v="238349"/>
    <n v="411922"/>
    <d v="2021-04-11T04:00:03"/>
    <n v="8"/>
    <x v="1442"/>
  </r>
  <r>
    <n v="8130"/>
    <d v="2021-04-12T08:20:40"/>
    <n v="173079"/>
    <n v="52293"/>
    <d v="2021-04-11T08:05:26"/>
    <n v="7"/>
    <x v="1443"/>
  </r>
  <r>
    <n v="8133"/>
    <d v="2021-04-12T08:35:02"/>
    <n v="147968"/>
    <n v="351192"/>
    <d v="2021-04-10T22:26:45"/>
    <n v="-4"/>
    <x v="1444"/>
  </r>
  <r>
    <n v="8138"/>
    <d v="2021-04-12T08:37:26"/>
    <n v="280447"/>
    <n v="65828"/>
    <d v="2021-04-11T03:01:51"/>
    <n v="1"/>
    <x v="1445"/>
  </r>
  <r>
    <n v="8140"/>
    <d v="2021-04-12T09:01:26"/>
    <n v="304584"/>
    <n v="344690"/>
    <d v="2021-04-09T01:33:25"/>
    <n v="-7"/>
    <x v="1446"/>
  </r>
  <r>
    <n v="8143"/>
    <d v="2021-04-12T09:11:55"/>
    <n v="287552"/>
    <n v="424994"/>
    <d v="2021-04-05T02:22:36"/>
    <n v="7"/>
    <x v="1447"/>
  </r>
  <r>
    <n v="8144"/>
    <d v="2021-04-12T09:18:55"/>
    <n v="348095"/>
    <n v="451624"/>
    <d v="2021-04-08T05:36:36"/>
    <n v="3"/>
    <x v="1448"/>
  </r>
  <r>
    <n v="8148"/>
    <d v="2021-04-12T09:20:05"/>
    <n v="6331"/>
    <n v="36482"/>
    <d v="2021-03-30T17:33:47"/>
    <n v="5"/>
    <x v="1449"/>
  </r>
  <r>
    <n v="8151"/>
    <d v="2021-04-12T09:21:14"/>
    <n v="35142"/>
    <n v="9852"/>
    <d v="2021-04-11T15:14:19"/>
    <n v="3"/>
    <x v="1450"/>
  </r>
  <r>
    <n v="8153"/>
    <d v="2021-04-12T09:30:34"/>
    <n v="152194"/>
    <n v="250679"/>
    <d v="2021-04-06T07:35:00"/>
    <n v="3"/>
    <x v="1451"/>
  </r>
  <r>
    <n v="8156"/>
    <d v="2021-04-12T10:43:23"/>
    <n v="18663"/>
    <n v="228405"/>
    <d v="2021-04-11T22:09:47"/>
    <n v="8"/>
    <x v="1452"/>
  </r>
  <r>
    <n v="8158"/>
    <d v="2021-04-12T11:24:00"/>
    <n v="217582"/>
    <n v="228405"/>
    <d v="2021-04-09T03:02:07"/>
    <n v="3"/>
    <x v="1453"/>
  </r>
  <r>
    <n v="8159"/>
    <d v="2021-04-12T11:32:53"/>
    <n v="310696"/>
    <n v="76405"/>
    <d v="2021-04-10T07:06:24"/>
    <n v="5"/>
    <x v="1454"/>
  </r>
  <r>
    <n v="8164"/>
    <d v="2021-04-12T11:34:03"/>
    <n v="65838"/>
    <n v="411922"/>
    <d v="2021-03-30T10:44:46"/>
    <n v="3"/>
    <x v="1455"/>
  </r>
  <r>
    <n v="8168"/>
    <d v="2021-04-12T11:56:12"/>
    <n v="209643"/>
    <n v="158978"/>
    <d v="2021-04-09T22:10:03"/>
    <n v="9"/>
    <x v="1456"/>
  </r>
  <r>
    <n v="8171"/>
    <d v="2021-04-12T12:08:26"/>
    <n v="183583"/>
    <n v="118549"/>
    <d v="2021-04-09T00:56:57"/>
    <n v="2"/>
    <x v="1457"/>
  </r>
  <r>
    <n v="8172"/>
    <d v="2021-04-12T12:10:45"/>
    <n v="281939"/>
    <n v="158978"/>
    <d v="2021-04-11T06:57:03"/>
    <n v="2"/>
    <x v="1458"/>
  </r>
  <r>
    <n v="8176"/>
    <d v="2021-04-12T12:10:45"/>
    <n v="23735"/>
    <n v="233731"/>
    <d v="2021-04-01T02:52:59"/>
    <n v="6"/>
    <x v="1459"/>
  </r>
  <r>
    <n v="8178"/>
    <d v="2021-04-12T12:23:34"/>
    <n v="71751"/>
    <n v="472712"/>
    <d v="2021-03-28T12:33:04"/>
    <n v="0"/>
    <x v="1460"/>
  </r>
  <r>
    <n v="8179"/>
    <d v="2021-04-12T12:33:28"/>
    <n v="90477"/>
    <n v="392003"/>
    <d v="2021-04-02T00:23:23"/>
    <n v="1"/>
    <x v="1461"/>
  </r>
  <r>
    <n v="8180"/>
    <d v="2021-04-12T12:36:58"/>
    <n v="164677"/>
    <n v="88863"/>
    <d v="2021-04-08T15:25:20"/>
    <n v="3"/>
    <x v="1462"/>
  </r>
  <r>
    <n v="8184"/>
    <d v="2021-04-12T12:39:18"/>
    <n v="81168"/>
    <n v="128523"/>
    <d v="2021-04-07T08:06:12"/>
    <n v="3"/>
    <x v="1463"/>
  </r>
  <r>
    <n v="8188"/>
    <d v="2021-04-12T12:41:03"/>
    <n v="252879"/>
    <n v="242428"/>
    <d v="2021-04-12T12:41:03"/>
    <n v="2"/>
    <x v="1464"/>
  </r>
  <r>
    <n v="8190"/>
    <d v="2021-04-12T12:53:17"/>
    <n v="63722"/>
    <n v="369523"/>
    <d v="2021-03-30T11:08:09"/>
    <n v="3"/>
    <x v="1465"/>
  </r>
  <r>
    <n v="8192"/>
    <d v="2021-04-12T13:13:40"/>
    <n v="328992"/>
    <n v="470762"/>
    <d v="2021-04-10T20:13:53"/>
    <n v="2"/>
    <x v="1466"/>
  </r>
  <r>
    <n v="8193"/>
    <d v="2021-04-12T13:14:50"/>
    <n v="201404"/>
    <n v="158978"/>
    <d v="2021-04-10T22:27:14"/>
    <n v="0"/>
    <x v="1467"/>
  </r>
  <r>
    <n v="8196"/>
    <d v="2021-04-12T13:28:14"/>
    <n v="128686"/>
    <n v="226229"/>
    <d v="2021-04-02T00:46:21"/>
    <n v="7"/>
    <x v="1468"/>
  </r>
  <r>
    <n v="8201"/>
    <d v="2021-04-12T13:50:57"/>
    <n v="187929"/>
    <n v="351192"/>
    <d v="2021-04-08T01:40:18"/>
    <n v="6"/>
    <x v="1469"/>
  </r>
  <r>
    <n v="8203"/>
    <d v="2021-04-12T14:08:38"/>
    <n v="140000"/>
    <n v="212299"/>
    <d v="2021-04-08T02:13:38"/>
    <n v="1"/>
    <x v="1470"/>
  </r>
  <r>
    <n v="8207"/>
    <d v="2021-04-12T14:14:15"/>
    <n v="321508"/>
    <n v="250679"/>
    <d v="2021-04-11T21:00:36"/>
    <n v="2"/>
    <x v="1471"/>
  </r>
  <r>
    <n v="8209"/>
    <d v="2021-04-12T14:14:50"/>
    <n v="81826"/>
    <n v="159247"/>
    <d v="2021-04-02T02:49:37"/>
    <n v="3"/>
    <x v="1472"/>
  </r>
  <r>
    <n v="8213"/>
    <d v="2021-04-12T14:14:50"/>
    <n v="160573"/>
    <n v="112334"/>
    <d v="2021-04-11T21:25:23"/>
    <n v="3"/>
    <x v="1472"/>
  </r>
  <r>
    <n v="8216"/>
    <d v="2021-04-12T14:16:35"/>
    <n v="163674"/>
    <n v="320264"/>
    <d v="2021-04-11T09:54:52"/>
    <n v="2"/>
    <x v="1442"/>
  </r>
  <r>
    <n v="8217"/>
    <d v="2021-04-12T14:20:40"/>
    <n v="311841"/>
    <n v="301748"/>
    <d v="2021-04-07T23:51:02"/>
    <n v="1"/>
    <x v="1443"/>
  </r>
  <r>
    <n v="8221"/>
    <d v="2021-04-12T14:23:02"/>
    <n v="339717"/>
    <n v="327633"/>
    <d v="2021-04-11T20:07:37"/>
    <n v="1"/>
    <x v="1473"/>
  </r>
  <r>
    <n v="8223"/>
    <d v="2021-04-12T14:27:04"/>
    <n v="105323"/>
    <n v="246229"/>
    <d v="2021-04-05T20:00:45"/>
    <n v="0"/>
    <x v="1474"/>
  </r>
  <r>
    <n v="8227"/>
    <d v="2021-04-12T15:02:36"/>
    <n v="207693"/>
    <n v="276543"/>
    <d v="2021-04-12T03:02:41"/>
    <n v="1"/>
    <x v="1475"/>
  </r>
  <r>
    <n v="8230"/>
    <d v="2021-04-12T15:03:46"/>
    <n v="87427"/>
    <n v="347393"/>
    <d v="2021-04-09T17:47:53"/>
    <n v="3"/>
    <x v="1476"/>
  </r>
  <r>
    <n v="8235"/>
    <d v="2021-04-12T15:10:10"/>
    <n v="84280"/>
    <n v="351192"/>
    <d v="2021-04-11T14:48:53"/>
    <n v="2"/>
    <x v="1477"/>
  </r>
  <r>
    <n v="8238"/>
    <d v="2021-04-12T15:13:40"/>
    <n v="148820"/>
    <n v="351192"/>
    <d v="2021-04-04T03:16:29"/>
    <n v="0"/>
    <x v="1466"/>
  </r>
  <r>
    <n v="8242"/>
    <d v="2021-04-12T15:15:25"/>
    <n v="116368"/>
    <n v="414410"/>
    <d v="2021-04-10T23:00:34"/>
    <n v="7"/>
    <x v="1478"/>
  </r>
  <r>
    <n v="8245"/>
    <d v="2021-04-12T15:18:55"/>
    <n v="156104"/>
    <n v="244853"/>
    <d v="2021-04-09T01:18:15"/>
    <n v="1"/>
    <x v="1479"/>
  </r>
  <r>
    <n v="8247"/>
    <d v="2021-04-12T15:18:55"/>
    <n v="313354"/>
    <n v="411922"/>
    <d v="2021-04-06T03:41:43"/>
    <n v="1"/>
    <x v="1479"/>
  </r>
  <r>
    <n v="8250"/>
    <d v="2021-04-12T15:30:43"/>
    <n v="224734"/>
    <n v="401945"/>
    <d v="2021-04-06T13:17:23"/>
    <n v="1"/>
    <x v="1480"/>
  </r>
  <r>
    <n v="8252"/>
    <d v="2021-04-12T15:40:28"/>
    <n v="266405"/>
    <n v="261473"/>
    <d v="2021-04-04T21:25:31"/>
    <n v="2"/>
    <x v="1481"/>
  </r>
  <r>
    <n v="8254"/>
    <d v="2021-04-12T15:44:33"/>
    <n v="161846"/>
    <n v="348155"/>
    <d v="2021-04-11T16:54:08"/>
    <n v="1"/>
    <x v="1482"/>
  </r>
  <r>
    <n v="8255"/>
    <d v="2021-04-12T15:46:52"/>
    <n v="109616"/>
    <n v="321898"/>
    <d v="2021-04-10T08:52:56"/>
    <n v="1"/>
    <x v="1483"/>
  </r>
  <r>
    <n v="8260"/>
    <d v="2021-04-12T15:47:27"/>
    <n v="58723"/>
    <n v="191893"/>
    <d v="2021-04-11T09:56:53"/>
    <n v="2"/>
    <x v="1484"/>
  </r>
  <r>
    <n v="8263"/>
    <d v="2021-04-12T15:51:32"/>
    <n v="339158"/>
    <n v="21760"/>
    <d v="2021-04-11T21:55:42"/>
    <n v="1"/>
    <x v="1485"/>
  </r>
  <r>
    <n v="8264"/>
    <d v="2021-04-12T15:59:41"/>
    <n v="139330"/>
    <n v="196571"/>
    <d v="2021-04-08T10:35:15"/>
    <n v="3"/>
    <x v="1486"/>
  </r>
  <r>
    <n v="8266"/>
    <d v="2021-04-12T16:03:11"/>
    <n v="67649"/>
    <n v="139541"/>
    <d v="2021-04-11T17:34:05"/>
    <n v="1"/>
    <x v="1487"/>
  </r>
  <r>
    <n v="8267"/>
    <d v="2021-04-12T16:05:31"/>
    <n v="129533"/>
    <n v="250679"/>
    <d v="2021-04-07T19:15:58"/>
    <n v="1"/>
    <x v="1488"/>
  </r>
  <r>
    <n v="8272"/>
    <d v="2021-04-12T16:05:31"/>
    <n v="180403"/>
    <n v="230507"/>
    <d v="2021-04-04T20:07:00"/>
    <n v="1"/>
    <x v="1488"/>
  </r>
  <r>
    <n v="8276"/>
    <d v="2021-04-12T16:14:15"/>
    <n v="250972"/>
    <n v="194259"/>
    <d v="2021-04-11T22:03:09"/>
    <n v="0"/>
    <x v="1471"/>
  </r>
  <r>
    <n v="8279"/>
    <d v="2021-04-12T16:16:35"/>
    <n v="292670"/>
    <n v="42035"/>
    <d v="2021-04-02T05:45:10"/>
    <n v="0"/>
    <x v="1442"/>
  </r>
  <r>
    <n v="8281"/>
    <d v="2021-04-12T16:25:19"/>
    <n v="287552"/>
    <n v="158978"/>
    <d v="2021-04-05T02:22:36"/>
    <n v="7"/>
    <x v="1489"/>
  </r>
  <r>
    <n v="8283"/>
    <d v="2021-04-12T16:29:59"/>
    <n v="343273"/>
    <n v="164771"/>
    <d v="2021-04-08T22:09:27"/>
    <n v="3"/>
    <x v="1490"/>
  </r>
  <r>
    <n v="8286"/>
    <d v="2021-04-12T16:31:09"/>
    <n v="252889"/>
    <n v="360872"/>
    <d v="2021-04-11T17:56:35"/>
    <n v="1"/>
    <x v="1491"/>
  </r>
  <r>
    <n v="8291"/>
    <d v="2021-04-12T16:33:28"/>
    <n v="124431"/>
    <n v="301535"/>
    <d v="2021-04-08T14:35:41"/>
    <n v="1"/>
    <x v="1492"/>
  </r>
  <r>
    <n v="8296"/>
    <d v="2021-04-12T16:35:13"/>
    <n v="122831"/>
    <n v="448450"/>
    <d v="2021-04-07T23:03:26"/>
    <n v="0"/>
    <x v="1493"/>
  </r>
  <r>
    <n v="8297"/>
    <d v="2021-04-12T16:35:48"/>
    <n v="125099"/>
    <n v="411922"/>
    <d v="2021-04-03T17:25:39"/>
    <n v="1"/>
    <x v="1494"/>
  </r>
  <r>
    <n v="8299"/>
    <d v="2021-04-12T16:42:13"/>
    <n v="321431"/>
    <n v="478134"/>
    <d v="2021-04-12T03:16:12"/>
    <n v="0"/>
    <x v="1495"/>
  </r>
  <r>
    <n v="8301"/>
    <d v="2021-04-12T16:45:42"/>
    <n v="32970"/>
    <n v="250679"/>
    <d v="2021-04-11T12:06:25"/>
    <n v="2"/>
    <x v="1496"/>
  </r>
  <r>
    <n v="8303"/>
    <d v="2021-04-12T16:52:42"/>
    <n v="143345"/>
    <n v="158978"/>
    <d v="2021-04-12T04:30:37"/>
    <n v="2"/>
    <x v="1497"/>
  </r>
  <r>
    <n v="8308"/>
    <d v="2021-04-12T16:53:17"/>
    <n v="161265"/>
    <n v="333889"/>
    <d v="2021-04-11T00:12:48"/>
    <n v="3"/>
    <x v="1498"/>
  </r>
  <r>
    <n v="8309"/>
    <d v="2021-04-12T16:55:37"/>
    <n v="62644"/>
    <n v="104958"/>
    <d v="2021-04-12T04:53:07"/>
    <n v="3"/>
    <x v="1499"/>
  </r>
  <r>
    <n v="8314"/>
    <d v="2021-04-12T16:56:47"/>
    <n v="204927"/>
    <n v="50702"/>
    <d v="2021-04-11T17:43:54"/>
    <n v="1"/>
    <x v="1500"/>
  </r>
  <r>
    <n v="8315"/>
    <d v="2021-04-12T16:58:31"/>
    <n v="66809"/>
    <n v="192331"/>
    <d v="2021-04-07T10:00:46"/>
    <n v="0"/>
    <x v="1501"/>
  </r>
  <r>
    <n v="8320"/>
    <d v="2021-04-12T17:05:31"/>
    <n v="41878"/>
    <n v="158978"/>
    <d v="2021-04-09T01:24:25"/>
    <n v="0"/>
    <x v="1488"/>
  </r>
  <r>
    <n v="8321"/>
    <d v="2021-04-12T17:20:40"/>
    <n v="50739"/>
    <n v="79957"/>
    <d v="2021-04-11T17:27:37"/>
    <n v="2"/>
    <x v="1502"/>
  </r>
  <r>
    <n v="8323"/>
    <d v="2021-04-12T17:25:54"/>
    <n v="220909"/>
    <n v="153893"/>
    <d v="2021-04-11T02:36:05"/>
    <n v="3"/>
    <x v="1503"/>
  </r>
  <r>
    <n v="8327"/>
    <d v="2021-04-12T17:26:53"/>
    <n v="155238"/>
    <n v="60239"/>
    <d v="2021-04-12T00:41:54"/>
    <n v="3"/>
    <x v="1504"/>
  </r>
  <r>
    <n v="8330"/>
    <d v="2021-04-12T17:27:04"/>
    <n v="24574"/>
    <n v="433572"/>
    <d v="2021-04-11T22:55:14"/>
    <n v="1"/>
    <x v="1505"/>
  </r>
  <r>
    <n v="8335"/>
    <d v="2021-04-12T17:28:19"/>
    <n v="1774"/>
    <n v="281056"/>
    <d v="2021-04-02T17:59:33"/>
    <n v="0"/>
    <x v="1506"/>
  </r>
  <r>
    <n v="8337"/>
    <d v="2021-04-12T17:31:09"/>
    <n v="24270"/>
    <n v="351192"/>
    <d v="2021-04-05T00:51:40"/>
    <n v="0"/>
    <x v="1491"/>
  </r>
  <r>
    <n v="8342"/>
    <d v="2021-04-12T17:35:48"/>
    <n v="58461"/>
    <n v="347393"/>
    <d v="2021-04-09T03:04:19"/>
    <n v="0"/>
    <x v="1494"/>
  </r>
  <r>
    <n v="8344"/>
    <d v="2021-04-12T17:42:43"/>
    <n v="286317"/>
    <n v="473327"/>
    <d v="2021-04-12T04:49:32"/>
    <n v="3"/>
    <x v="1507"/>
  </r>
  <r>
    <n v="8348"/>
    <d v="2021-04-12T17:52:07"/>
    <n v="139181"/>
    <n v="191893"/>
    <d v="2021-04-12T06:38:34"/>
    <n v="0"/>
    <x v="1508"/>
  </r>
  <r>
    <n v="8351"/>
    <d v="2021-04-12T17:53:17"/>
    <n v="180170"/>
    <n v="85253"/>
    <d v="2021-04-07T07:37:45"/>
    <n v="2"/>
    <x v="1498"/>
  </r>
  <r>
    <n v="8354"/>
    <d v="2021-04-12T17:55:02"/>
    <n v="187488"/>
    <n v="179296"/>
    <d v="2021-04-08T00:22:38"/>
    <n v="1"/>
    <x v="1509"/>
  </r>
  <r>
    <n v="8356"/>
    <d v="2021-04-12T17:56:12"/>
    <n v="132575"/>
    <n v="20642"/>
    <d v="2021-04-11T13:09:52"/>
    <n v="3"/>
    <x v="1456"/>
  </r>
  <r>
    <n v="8361"/>
    <d v="2021-04-12T17:58:34"/>
    <n v="323831"/>
    <n v="389195"/>
    <d v="2021-04-11T02:17:59"/>
    <n v="0"/>
    <x v="1510"/>
  </r>
  <r>
    <n v="8363"/>
    <d v="2021-04-12T17:59:41"/>
    <n v="186891"/>
    <n v="124360"/>
    <d v="2021-04-11T17:42:52"/>
    <n v="1"/>
    <x v="1486"/>
  </r>
  <r>
    <n v="8368"/>
    <d v="2021-04-12T17:59:41"/>
    <n v="246593"/>
    <n v="473323"/>
    <d v="2021-04-12T17:23:41"/>
    <n v="1"/>
    <x v="1486"/>
  </r>
  <r>
    <n v="8371"/>
    <d v="2021-04-12T18:04:21"/>
    <n v="131065"/>
    <n v="347393"/>
    <d v="2021-04-12T01:10:52"/>
    <n v="1"/>
    <x v="1511"/>
  </r>
  <r>
    <n v="8376"/>
    <d v="2021-04-12T18:06:06"/>
    <n v="82354"/>
    <n v="21760"/>
    <d v="2021-04-11T23:21:18"/>
    <n v="0"/>
    <x v="1512"/>
  </r>
  <r>
    <n v="8381"/>
    <d v="2021-04-12T18:08:26"/>
    <n v="3458"/>
    <n v="208919"/>
    <d v="2021-03-30T10:07:16"/>
    <n v="0"/>
    <x v="1513"/>
  </r>
  <r>
    <n v="8385"/>
    <d v="2021-04-12T18:08:26"/>
    <n v="53385"/>
    <n v="4199"/>
    <d v="2021-04-07T18:32:53"/>
    <n v="0"/>
    <x v="1513"/>
  </r>
  <r>
    <n v="8386"/>
    <d v="2021-04-12T18:14:15"/>
    <n v="283118"/>
    <n v="411922"/>
    <d v="2021-04-12T06:01:49"/>
    <n v="2"/>
    <x v="1514"/>
  </r>
  <r>
    <n v="8391"/>
    <d v="2021-04-12T18:15:25"/>
    <n v="75392"/>
    <n v="327633"/>
    <d v="2021-04-01T16:13:25"/>
    <n v="0"/>
    <x v="1515"/>
  </r>
  <r>
    <n v="8395"/>
    <d v="2021-04-12T18:18:20"/>
    <n v="23862"/>
    <n v="411922"/>
    <d v="2021-04-11T13:29:33"/>
    <n v="1"/>
    <x v="1516"/>
  </r>
  <r>
    <n v="8399"/>
    <d v="2021-04-12T18:22:59"/>
    <n v="266776"/>
    <n v="198146"/>
    <d v="2021-04-07T18:30:32"/>
    <n v="1"/>
    <x v="1517"/>
  </r>
  <r>
    <n v="8404"/>
    <d v="2021-04-12T18:28:49"/>
    <n v="135251"/>
    <n v="267896"/>
    <d v="2021-03-30T10:29:24"/>
    <n v="3"/>
    <x v="1518"/>
  </r>
  <r>
    <n v="8405"/>
    <d v="2021-04-12T18:31:44"/>
    <n v="333048"/>
    <n v="363079"/>
    <d v="2021-04-12T07:01:12"/>
    <n v="0"/>
    <x v="1519"/>
  </r>
  <r>
    <n v="8410"/>
    <d v="2021-04-12T18:32:19"/>
    <n v="91697"/>
    <n v="447736"/>
    <d v="2021-04-02T07:24:16"/>
    <n v="1"/>
    <x v="1520"/>
  </r>
  <r>
    <n v="8415"/>
    <d v="2021-04-12T18:34:38"/>
    <n v="232311"/>
    <n v="86587"/>
    <d v="2021-04-09T22:24:23"/>
    <n v="1"/>
    <x v="1521"/>
  </r>
  <r>
    <n v="8419"/>
    <d v="2021-04-12T18:39:18"/>
    <n v="266143"/>
    <n v="43623"/>
    <d v="2021-04-12T00:53:33"/>
    <n v="1"/>
    <x v="1522"/>
  </r>
  <r>
    <n v="8420"/>
    <d v="2021-04-12T18:53:52"/>
    <n v="286905"/>
    <n v="118549"/>
    <d v="2021-04-08T01:15:47"/>
    <n v="2"/>
    <x v="1523"/>
  </r>
  <r>
    <n v="8423"/>
    <d v="2021-04-12T18:55:37"/>
    <n v="32772"/>
    <n v="281268"/>
    <d v="2021-04-11T20:09:23"/>
    <n v="1"/>
    <x v="1499"/>
  </r>
  <r>
    <n v="8427"/>
    <d v="2021-04-12T19:03:11"/>
    <n v="6552"/>
    <n v="347393"/>
    <d v="2021-04-08T07:46:58"/>
    <n v="2"/>
    <x v="1524"/>
  </r>
  <r>
    <n v="8432"/>
    <d v="2021-04-12T19:06:41"/>
    <n v="51366"/>
    <n v="21760"/>
    <d v="2021-04-11T14:57:13"/>
    <n v="4"/>
    <x v="1525"/>
  </r>
  <r>
    <n v="8436"/>
    <d v="2021-04-12T19:07:16"/>
    <n v="62601"/>
    <n v="158978"/>
    <d v="2021-04-04T13:05:33"/>
    <n v="1"/>
    <x v="1526"/>
  </r>
  <r>
    <n v="8441"/>
    <d v="2021-04-12T19:14:50"/>
    <n v="264613"/>
    <n v="238334"/>
    <d v="2021-04-09T03:19:06"/>
    <n v="2"/>
    <x v="1527"/>
  </r>
  <r>
    <n v="8442"/>
    <d v="2021-04-12T19:15:25"/>
    <n v="65838"/>
    <n v="345538"/>
    <d v="2021-03-30T10:44:46"/>
    <n v="3"/>
    <x v="1478"/>
  </r>
  <r>
    <n v="8446"/>
    <d v="2021-04-12T19:16:00"/>
    <n v="172508"/>
    <n v="330333"/>
    <d v="2021-04-09T10:41:05"/>
    <n v="0"/>
    <x v="1528"/>
  </r>
  <r>
    <n v="8449"/>
    <d v="2021-04-12T19:18:20"/>
    <n v="144149"/>
    <n v="472712"/>
    <d v="2021-04-11T13:21:09"/>
    <n v="0"/>
    <x v="1516"/>
  </r>
  <r>
    <n v="8451"/>
    <d v="2021-04-12T19:18:20"/>
    <n v="246614"/>
    <n v="23621"/>
    <d v="2021-03-30T22:59:07"/>
    <n v="0"/>
    <x v="1516"/>
  </r>
  <r>
    <n v="8453"/>
    <d v="2021-04-12T19:23:34"/>
    <n v="307221"/>
    <n v="341333"/>
    <d v="2021-04-12T13:20:44"/>
    <n v="1"/>
    <x v="1529"/>
  </r>
  <r>
    <n v="8458"/>
    <d v="2021-04-12T19:25:54"/>
    <n v="200780"/>
    <n v="118549"/>
    <d v="2021-04-09T00:13:23"/>
    <n v="1"/>
    <x v="1503"/>
  </r>
  <r>
    <n v="8462"/>
    <d v="2021-04-12T19:28:14"/>
    <n v="267890"/>
    <n v="104274"/>
    <d v="2021-04-12T07:48:55"/>
    <n v="1"/>
    <x v="1468"/>
  </r>
  <r>
    <n v="8465"/>
    <d v="2021-04-12T19:29:59"/>
    <n v="79174"/>
    <n v="105352"/>
    <d v="2021-04-11T15:47:43"/>
    <n v="0"/>
    <x v="1490"/>
  </r>
  <r>
    <n v="8469"/>
    <d v="2021-04-12T19:31:09"/>
    <n v="53700"/>
    <n v="347008"/>
    <d v="2021-04-04T04:40:37"/>
    <n v="2"/>
    <x v="1530"/>
  </r>
  <r>
    <n v="8474"/>
    <d v="2021-04-12T19:34:05"/>
    <n v="149264"/>
    <n v="473327"/>
    <d v="2021-04-12T07:44:06"/>
    <n v="1"/>
    <x v="1531"/>
  </r>
  <r>
    <n v="8479"/>
    <d v="2021-04-12T19:35:48"/>
    <n v="266405"/>
    <n v="196571"/>
    <d v="2021-04-04T21:25:31"/>
    <n v="2"/>
    <x v="1532"/>
  </r>
  <r>
    <n v="8482"/>
    <d v="2021-04-12T19:36:58"/>
    <n v="243287"/>
    <n v="250679"/>
    <d v="2021-04-11T02:53:36"/>
    <n v="0"/>
    <x v="1533"/>
  </r>
  <r>
    <n v="8487"/>
    <d v="2021-04-12T19:38:08"/>
    <n v="76546"/>
    <n v="86587"/>
    <d v="2021-04-10T00:55:19"/>
    <n v="2"/>
    <x v="1534"/>
  </r>
  <r>
    <n v="8489"/>
    <d v="2021-04-12T19:44:33"/>
    <n v="61783"/>
    <n v="230507"/>
    <d v="2021-03-30T13:31:10"/>
    <n v="1"/>
    <x v="1535"/>
  </r>
  <r>
    <n v="8491"/>
    <d v="2021-04-12T19:44:33"/>
    <n v="325277"/>
    <n v="472908"/>
    <d v="2021-04-05T03:12:12"/>
    <n v="1"/>
    <x v="1535"/>
  </r>
  <r>
    <n v="8494"/>
    <d v="2021-04-12T19:45:07"/>
    <n v="179346"/>
    <n v="462580"/>
    <d v="2021-04-12T07:38:44"/>
    <n v="2"/>
    <x v="1536"/>
  </r>
  <r>
    <n v="8497"/>
    <d v="2021-04-12T19:45:07"/>
    <n v="269711"/>
    <n v="250679"/>
    <d v="2021-04-10T02:53:14"/>
    <n v="2"/>
    <x v="1536"/>
  </r>
  <r>
    <n v="8499"/>
    <d v="2021-04-12T19:46:52"/>
    <n v="232503"/>
    <n v="115825"/>
    <d v="2021-04-12T01:54:47"/>
    <n v="1"/>
    <x v="1537"/>
  </r>
  <r>
    <n v="8501"/>
    <d v="2021-04-12T19:47:27"/>
    <n v="247975"/>
    <n v="411922"/>
    <d v="2021-04-11T19:39:42"/>
    <n v="2"/>
    <x v="1538"/>
  </r>
  <r>
    <n v="8504"/>
    <d v="2021-04-12T19:56:12"/>
    <n v="314191"/>
    <n v="68870"/>
    <d v="2021-04-04T14:26:17"/>
    <n v="1"/>
    <x v="1456"/>
  </r>
  <r>
    <n v="8507"/>
    <d v="2021-04-12T20:00:51"/>
    <n v="146674"/>
    <n v="119655"/>
    <d v="2021-04-07T04:54:09"/>
    <n v="1"/>
    <x v="1539"/>
  </r>
  <r>
    <n v="8510"/>
    <d v="2021-04-12T20:00:51"/>
    <n v="309978"/>
    <n v="77124"/>
    <d v="2021-04-08T01:22:12"/>
    <n v="1"/>
    <x v="1539"/>
  </r>
  <r>
    <n v="8515"/>
    <d v="2021-04-12T20:02:01"/>
    <n v="160573"/>
    <n v="411922"/>
    <d v="2021-04-11T21:25:23"/>
    <n v="3"/>
    <x v="1540"/>
  </r>
  <r>
    <n v="8520"/>
    <d v="2021-04-12T20:04:21"/>
    <n v="341413"/>
    <n v="396575"/>
    <d v="2021-04-08T20:09:25"/>
    <n v="3"/>
    <x v="1541"/>
  </r>
  <r>
    <n v="8525"/>
    <d v="2021-04-12T20:08:26"/>
    <n v="139768"/>
    <n v="153893"/>
    <d v="2021-04-12T01:48:59"/>
    <n v="2"/>
    <x v="1542"/>
  </r>
  <r>
    <n v="8528"/>
    <d v="2021-04-12T20:09:35"/>
    <n v="202139"/>
    <n v="158978"/>
    <d v="2021-04-11T14:59:38"/>
    <n v="0"/>
    <x v="1543"/>
  </r>
  <r>
    <n v="8529"/>
    <d v="2021-04-12T20:10:34"/>
    <n v="275700"/>
    <n v="111153"/>
    <d v="2021-04-11T02:49:40"/>
    <n v="8"/>
    <x v="1544"/>
  </r>
  <r>
    <n v="8534"/>
    <d v="2021-04-12T20:12:30"/>
    <n v="79058"/>
    <n v="27877"/>
    <d v="2021-04-05T18:45:49"/>
    <n v="1"/>
    <x v="1545"/>
  </r>
  <r>
    <n v="8538"/>
    <d v="2021-04-12T20:14:50"/>
    <n v="338968"/>
    <n v="347008"/>
    <d v="2021-04-12T02:00:51"/>
    <n v="1"/>
    <x v="1527"/>
  </r>
  <r>
    <n v="8539"/>
    <d v="2021-04-12T20:16:35"/>
    <n v="210296"/>
    <n v="364954"/>
    <d v="2021-04-11T19:52:43"/>
    <n v="0"/>
    <x v="1546"/>
  </r>
  <r>
    <n v="8542"/>
    <d v="2021-04-12T20:18:55"/>
    <n v="30469"/>
    <n v="88863"/>
    <d v="2021-04-06T23:56:49"/>
    <n v="0"/>
    <x v="1547"/>
  </r>
  <r>
    <n v="8546"/>
    <d v="2021-04-12T20:19:30"/>
    <n v="206520"/>
    <n v="81226"/>
    <d v="2021-04-09T06:59:00"/>
    <n v="1"/>
    <x v="1548"/>
  </r>
  <r>
    <n v="8547"/>
    <d v="2021-04-12T20:21:14"/>
    <n v="47723"/>
    <n v="351192"/>
    <d v="2021-04-11T21:08:13"/>
    <n v="0"/>
    <x v="1549"/>
  </r>
  <r>
    <n v="8548"/>
    <d v="2021-04-12T20:21:14"/>
    <n v="101418"/>
    <n v="399760"/>
    <d v="2021-04-08T07:15:00"/>
    <n v="0"/>
    <x v="1549"/>
  </r>
  <r>
    <n v="8551"/>
    <d v="2021-04-12T20:24:09"/>
    <n v="133016"/>
    <n v="37644"/>
    <d v="2021-04-08T04:17:15"/>
    <n v="1"/>
    <x v="1550"/>
  </r>
  <r>
    <n v="8556"/>
    <d v="2021-04-12T20:28:49"/>
    <n v="198607"/>
    <n v="202914"/>
    <d v="2021-04-12T08:09:19"/>
    <n v="1"/>
    <x v="1518"/>
  </r>
  <r>
    <n v="8557"/>
    <d v="2021-04-12T20:33:28"/>
    <n v="330032"/>
    <n v="447736"/>
    <d v="2021-04-12T14:36:15"/>
    <n v="-3"/>
    <x v="1492"/>
  </r>
  <r>
    <n v="8561"/>
    <d v="2021-04-12T20:35:48"/>
    <n v="338704"/>
    <n v="175722"/>
    <d v="2021-04-06T14:22:37"/>
    <n v="1"/>
    <x v="1532"/>
  </r>
  <r>
    <n v="8564"/>
    <d v="2021-04-12T20:40:28"/>
    <n v="346765"/>
    <n v="23621"/>
    <d v="2021-04-11T12:39:22"/>
    <n v="1"/>
    <x v="1551"/>
  </r>
  <r>
    <n v="8565"/>
    <d v="2021-04-12T20:43:23"/>
    <n v="80701"/>
    <n v="411922"/>
    <d v="2021-04-08T16:44:08"/>
    <n v="2"/>
    <x v="1552"/>
  </r>
  <r>
    <n v="8570"/>
    <d v="2021-04-12T20:43:23"/>
    <n v="116962"/>
    <n v="404126"/>
    <d v="2021-04-04T02:04:36"/>
    <n v="2"/>
    <x v="1552"/>
  </r>
  <r>
    <n v="8575"/>
    <d v="2021-04-12T20:45:42"/>
    <n v="311357"/>
    <n v="347393"/>
    <d v="2021-04-12T02:58:48"/>
    <n v="2"/>
    <x v="1553"/>
  </r>
  <r>
    <n v="8578"/>
    <d v="2021-04-12T20:50:22"/>
    <n v="346398"/>
    <n v="227775"/>
    <d v="2021-04-05T22:09:07"/>
    <n v="2"/>
    <x v="1554"/>
  </r>
  <r>
    <n v="8580"/>
    <d v="2021-04-12T20:55:02"/>
    <n v="16266"/>
    <n v="50669"/>
    <d v="2021-03-31T01:28:35"/>
    <n v="2"/>
    <x v="1555"/>
  </r>
  <r>
    <n v="8585"/>
    <d v="2021-04-12T20:56:47"/>
    <n v="213634"/>
    <n v="219212"/>
    <d v="2021-03-30T19:25:13"/>
    <n v="1"/>
    <x v="1556"/>
  </r>
  <r>
    <n v="8587"/>
    <d v="2021-04-12T20:56:47"/>
    <n v="218418"/>
    <n v="227775"/>
    <d v="2021-03-30T23:11:42"/>
    <n v="1"/>
    <x v="1556"/>
  </r>
  <r>
    <n v="8591"/>
    <d v="2021-04-12T20:58:31"/>
    <n v="82847"/>
    <n v="410033"/>
    <d v="2021-04-09T22:51:11"/>
    <n v="0"/>
    <x v="1557"/>
  </r>
  <r>
    <n v="8592"/>
    <d v="2021-04-12T20:58:31"/>
    <n v="112687"/>
    <n v="78899"/>
    <d v="2021-04-05T21:01:15"/>
    <n v="0"/>
    <x v="1557"/>
  </r>
  <r>
    <n v="8596"/>
    <d v="2021-04-12T20:59:06"/>
    <n v="87702"/>
    <n v="447567"/>
    <d v="2021-03-29T15:30:36"/>
    <n v="1"/>
    <x v="1558"/>
  </r>
  <r>
    <n v="8598"/>
    <d v="2021-04-12T21:01:26"/>
    <n v="309351"/>
    <n v="250679"/>
    <d v="2021-04-09T18:30:52"/>
    <n v="1"/>
    <x v="1559"/>
  </r>
  <r>
    <n v="8602"/>
    <d v="2021-04-12T21:02:01"/>
    <n v="275281"/>
    <n v="305103"/>
    <d v="2021-04-12T13:47:11"/>
    <n v="2"/>
    <x v="1540"/>
  </r>
  <r>
    <n v="8605"/>
    <d v="2021-04-12T21:03:11"/>
    <n v="254069"/>
    <n v="411922"/>
    <d v="2021-04-11T15:42:08"/>
    <n v="-4"/>
    <x v="1487"/>
  </r>
  <r>
    <n v="8606"/>
    <d v="2021-04-12T21:06:06"/>
    <n v="91697"/>
    <n v="347393"/>
    <d v="2021-04-02T07:24:16"/>
    <n v="1"/>
    <x v="1560"/>
  </r>
  <r>
    <n v="8610"/>
    <d v="2021-04-12T21:06:41"/>
    <n v="33812"/>
    <n v="330333"/>
    <d v="2021-03-31T02:37:34"/>
    <n v="2"/>
    <x v="1525"/>
  </r>
  <r>
    <n v="8615"/>
    <d v="2021-04-12T21:08:26"/>
    <n v="169564"/>
    <n v="411922"/>
    <d v="2021-04-11T06:22:08"/>
    <n v="1"/>
    <x v="1542"/>
  </r>
  <r>
    <n v="8619"/>
    <d v="2021-04-12T21:08:26"/>
    <n v="221126"/>
    <n v="182191"/>
    <d v="2021-04-11T15:27:22"/>
    <n v="1"/>
    <x v="1542"/>
  </r>
  <r>
    <n v="8621"/>
    <d v="2021-04-12T21:12:30"/>
    <n v="315"/>
    <n v="411922"/>
    <d v="2021-04-11T21:03:45"/>
    <n v="0"/>
    <x v="1545"/>
  </r>
  <r>
    <n v="8622"/>
    <d v="2021-04-12T21:16:00"/>
    <n v="140549"/>
    <n v="396828"/>
    <d v="2021-04-10T12:09:39"/>
    <n v="2"/>
    <x v="1561"/>
  </r>
  <r>
    <n v="8627"/>
    <d v="2021-04-12T21:17:45"/>
    <n v="339717"/>
    <n v="147514"/>
    <d v="2021-04-11T20:07:37"/>
    <n v="1"/>
    <x v="1562"/>
  </r>
  <r>
    <n v="8629"/>
    <d v="2021-04-12T21:18:20"/>
    <n v="335724"/>
    <n v="413014"/>
    <d v="2021-04-10T03:37:50"/>
    <n v="2"/>
    <x v="1563"/>
  </r>
  <r>
    <n v="8633"/>
    <d v="2021-04-12T21:20:40"/>
    <n v="106945"/>
    <n v="411922"/>
    <d v="2021-04-11T23:08:51"/>
    <n v="2"/>
    <x v="1564"/>
  </r>
  <r>
    <n v="8636"/>
    <d v="2021-04-12T21:31:44"/>
    <n v="2146"/>
    <n v="294248"/>
    <d v="2021-04-04T10:42:14"/>
    <n v="1"/>
    <x v="1565"/>
  </r>
  <r>
    <n v="8638"/>
    <d v="2021-04-12T21:32:53"/>
    <n v="37588"/>
    <n v="458081"/>
    <d v="2021-04-08T13:51:29"/>
    <n v="3"/>
    <x v="1566"/>
  </r>
  <r>
    <n v="8643"/>
    <d v="2021-04-12T21:34:03"/>
    <n v="93264"/>
    <n v="301748"/>
    <d v="2021-04-11T22:14:24"/>
    <n v="1"/>
    <x v="1567"/>
  </r>
  <r>
    <n v="8645"/>
    <d v="2021-04-12T21:44:33"/>
    <n v="220909"/>
    <n v="347008"/>
    <d v="2021-04-11T02:36:05"/>
    <n v="3"/>
    <x v="1568"/>
  </r>
  <r>
    <n v="8649"/>
    <d v="2021-04-12T22:02:36"/>
    <n v="163220"/>
    <n v="403124"/>
    <d v="2021-04-12T08:34:25"/>
    <n v="2"/>
    <x v="1569"/>
  </r>
  <r>
    <n v="8651"/>
    <d v="2021-04-12T22:02:36"/>
    <n v="209781"/>
    <n v="154256"/>
    <d v="2021-04-11T06:39:18"/>
    <n v="2"/>
    <x v="1569"/>
  </r>
  <r>
    <n v="8654"/>
    <d v="2021-04-12T22:03:46"/>
    <n v="169930"/>
    <n v="103334"/>
    <d v="2021-04-03T02:19:49"/>
    <n v="0"/>
    <x v="1570"/>
  </r>
  <r>
    <n v="8656"/>
    <d v="2021-04-12T22:09:00"/>
    <n v="347184"/>
    <n v="283524"/>
    <d v="2021-04-12T04:14:54"/>
    <n v="1"/>
    <x v="1571"/>
  </r>
  <r>
    <n v="8658"/>
    <d v="2021-04-12T22:35:13"/>
    <n v="311899"/>
    <n v="266896"/>
    <d v="2021-04-09T20:33:09"/>
    <n v="-2"/>
    <x v="1572"/>
  </r>
  <r>
    <n v="8660"/>
    <d v="2021-04-12T22:38:43"/>
    <n v="327850"/>
    <n v="260988"/>
    <d v="2021-04-12T00:15:40"/>
    <n v="0"/>
    <x v="1573"/>
  </r>
  <r>
    <n v="8662"/>
    <d v="2021-04-12T22:40:28"/>
    <n v="155092"/>
    <n v="60239"/>
    <d v="2021-04-08T19:04:15"/>
    <n v="3"/>
    <x v="1574"/>
  </r>
  <r>
    <n v="8664"/>
    <d v="2021-04-12T22:40:48"/>
    <n v="76608"/>
    <n v="411922"/>
    <d v="2021-04-12T11:05:05"/>
    <n v="3"/>
    <x v="1575"/>
  </r>
  <r>
    <n v="8666"/>
    <d v="2021-04-12T22:46:17"/>
    <n v="339719"/>
    <n v="311565"/>
    <d v="2021-04-12T05:10:28"/>
    <n v="1"/>
    <x v="1576"/>
  </r>
  <r>
    <n v="8670"/>
    <d v="2021-04-12T22:48:02"/>
    <n v="146937"/>
    <n v="118549"/>
    <d v="2021-04-09T23:42:54"/>
    <n v="0"/>
    <x v="1577"/>
  </r>
  <r>
    <n v="8672"/>
    <d v="2021-04-12T22:48:37"/>
    <n v="50464"/>
    <n v="404226"/>
    <d v="2021-04-12T16:47:31"/>
    <n v="1"/>
    <x v="1578"/>
  </r>
  <r>
    <n v="8675"/>
    <d v="2021-04-12T22:49:26"/>
    <n v="130654"/>
    <n v="122982"/>
    <d v="2021-04-11T23:01:34"/>
    <n v="0"/>
    <x v="1579"/>
  </r>
  <r>
    <n v="8676"/>
    <d v="2021-04-12T22:50:22"/>
    <n v="287098"/>
    <n v="180017"/>
    <d v="2021-04-11T05:49:08"/>
    <n v="0"/>
    <x v="1554"/>
  </r>
  <r>
    <n v="8681"/>
    <d v="2021-04-12T22:59:41"/>
    <n v="265535"/>
    <n v="90500"/>
    <d v="2021-04-12T16:30:30"/>
    <n v="-4"/>
    <x v="1486"/>
  </r>
  <r>
    <n v="8682"/>
    <d v="2021-04-12T23:00:51"/>
    <n v="151880"/>
    <n v="214224"/>
    <d v="2021-04-12T06:20:37"/>
    <n v="2"/>
    <x v="1580"/>
  </r>
  <r>
    <n v="8684"/>
    <d v="2021-04-12T23:02:01"/>
    <n v="285849"/>
    <n v="230507"/>
    <d v="2021-04-12T15:14:30"/>
    <n v="0"/>
    <x v="1540"/>
  </r>
  <r>
    <n v="8686"/>
    <d v="2021-04-12T23:03:50"/>
    <n v="249355"/>
    <n v="461611"/>
    <d v="2021-04-11T07:32:19"/>
    <n v="0"/>
    <x v="1581"/>
  </r>
  <r>
    <n v="8687"/>
    <d v="2021-04-12T23:07:16"/>
    <n v="82343"/>
    <n v="351192"/>
    <d v="2021-04-10T09:38:29"/>
    <n v="1"/>
    <x v="1582"/>
  </r>
  <r>
    <n v="8688"/>
    <d v="2021-04-12T23:14:15"/>
    <n v="166406"/>
    <n v="351192"/>
    <d v="2021-04-12T21:29:51"/>
    <n v="1"/>
    <x v="1583"/>
  </r>
  <r>
    <n v="8692"/>
    <d v="2021-04-12T23:16:35"/>
    <n v="321865"/>
    <n v="191893"/>
    <d v="2021-04-08T18:55:14"/>
    <n v="1"/>
    <x v="1584"/>
  </r>
  <r>
    <n v="8694"/>
    <d v="2021-04-12T23:42:43"/>
    <n v="343273"/>
    <n v="347393"/>
    <d v="2021-04-08T22:09:27"/>
    <n v="3"/>
    <x v="1585"/>
  </r>
  <r>
    <n v="8697"/>
    <d v="2021-04-12T23:43:41"/>
    <n v="31024"/>
    <n v="379466"/>
    <d v="2021-04-09T09:19:46"/>
    <n v="2"/>
    <x v="1586"/>
  </r>
  <r>
    <n v="8698"/>
    <d v="2021-04-12T23:48:37"/>
    <n v="210296"/>
    <n v="370651"/>
    <d v="2021-04-11T19:52:43"/>
    <n v="0"/>
    <x v="1578"/>
  </r>
  <r>
    <n v="8700"/>
    <d v="2021-04-12T23:53:52"/>
    <n v="139688"/>
    <n v="227775"/>
    <d v="2021-04-12T16:25:56"/>
    <n v="-3"/>
    <x v="1523"/>
  </r>
  <r>
    <n v="8705"/>
    <d v="2021-04-12T23:58:31"/>
    <n v="123144"/>
    <n v="182191"/>
    <d v="2021-03-30T08:08:31"/>
    <n v="1"/>
    <x v="1587"/>
  </r>
  <r>
    <n v="8707"/>
    <d v="2021-04-13T00:00:51"/>
    <n v="130736"/>
    <n v="118549"/>
    <d v="2021-04-12T12:37:57"/>
    <n v="1"/>
    <x v="1580"/>
  </r>
  <r>
    <n v="8710"/>
    <d v="2021-04-13T00:03:50"/>
    <n v="76546"/>
    <n v="304722"/>
    <d v="2021-04-10T00:55:19"/>
    <n v="2"/>
    <x v="1588"/>
  </r>
  <r>
    <n v="8712"/>
    <d v="2021-04-13T00:07:16"/>
    <n v="99451"/>
    <n v="112334"/>
    <d v="2021-04-12T00:04:25"/>
    <n v="-8"/>
    <x v="1589"/>
  </r>
  <r>
    <n v="8715"/>
    <d v="2021-04-13T00:10:45"/>
    <n v="263182"/>
    <n v="118549"/>
    <d v="2021-04-11T18:31:17"/>
    <n v="2"/>
    <x v="1590"/>
  </r>
  <r>
    <n v="8717"/>
    <d v="2021-04-13T00:24:09"/>
    <n v="14597"/>
    <n v="154228"/>
    <d v="2021-04-12T05:26:58"/>
    <n v="1"/>
    <x v="1591"/>
  </r>
  <r>
    <n v="8720"/>
    <d v="2021-04-13T00:28:14"/>
    <n v="262567"/>
    <n v="439981"/>
    <d v="2021-04-12T01:45:36"/>
    <n v="-8"/>
    <x v="1592"/>
  </r>
  <r>
    <n v="8723"/>
    <d v="2021-04-13T00:32:19"/>
    <n v="218109"/>
    <n v="183290"/>
    <d v="2021-04-04T04:23:09"/>
    <n v="3"/>
    <x v="1593"/>
  </r>
  <r>
    <n v="8725"/>
    <d v="2021-04-13T00:41:46"/>
    <n v="111903"/>
    <n v="21760"/>
    <d v="2021-04-05T05:11:51"/>
    <n v="9"/>
    <x v="1594"/>
  </r>
  <r>
    <n v="8726"/>
    <d v="2021-04-13T00:52:07"/>
    <n v="319201"/>
    <n v="95638"/>
    <d v="2021-04-11T03:25:33"/>
    <n v="1"/>
    <x v="1595"/>
  </r>
  <r>
    <n v="8728"/>
    <d v="2021-04-13T00:53:52"/>
    <n v="171981"/>
    <n v="201832"/>
    <d v="2021-04-12T02:31:23"/>
    <n v="0"/>
    <x v="1596"/>
  </r>
  <r>
    <n v="8733"/>
    <d v="2021-04-13T01:05:17"/>
    <n v="101055"/>
    <n v="112334"/>
    <d v="2021-04-12T13:54:54"/>
    <n v="1"/>
    <x v="1597"/>
  </r>
  <r>
    <n v="8737"/>
    <d v="2021-04-13T01:09:35"/>
    <n v="333689"/>
    <n v="133619"/>
    <d v="2021-04-11T07:19:13"/>
    <n v="-5"/>
    <x v="1543"/>
  </r>
  <r>
    <n v="8741"/>
    <d v="2021-04-13T01:26:29"/>
    <n v="265535"/>
    <n v="142606"/>
    <d v="2021-04-12T16:30:30"/>
    <n v="-4"/>
    <x v="1598"/>
  </r>
  <r>
    <n v="8746"/>
    <d v="2021-04-13T04:18:55"/>
    <n v="256160"/>
    <n v="122982"/>
    <d v="2021-04-06T05:14:45"/>
    <n v="-8"/>
    <x v="1547"/>
  </r>
  <r>
    <n v="8750"/>
    <d v="2021-04-13T06:52:42"/>
    <n v="297593"/>
    <n v="194315"/>
    <d v="2021-04-09T12:30:57"/>
    <n v="-8"/>
    <x v="1599"/>
  </r>
  <r>
    <n v="8752"/>
    <d v="2021-04-13T06:54:27"/>
    <n v="101594"/>
    <n v="373415"/>
    <d v="2021-04-11T15:27:15"/>
    <n v="3"/>
    <x v="1600"/>
  </r>
  <r>
    <n v="8756"/>
    <d v="2021-04-13T07:21:14"/>
    <n v="77115"/>
    <n v="347393"/>
    <d v="2021-04-12T08:06:20"/>
    <n v="9"/>
    <x v="1601"/>
  </r>
  <r>
    <n v="8761"/>
    <d v="2021-04-13T07:44:33"/>
    <n v="59167"/>
    <n v="140307"/>
    <d v="2021-04-12T03:48:45"/>
    <n v="1"/>
    <x v="1602"/>
  </r>
  <r>
    <n v="8765"/>
    <d v="2021-04-13T09:02:01"/>
    <n v="91062"/>
    <n v="179296"/>
    <d v="2021-04-13T01:58:33"/>
    <n v="6"/>
    <x v="1603"/>
  </r>
  <r>
    <n v="8766"/>
    <d v="2021-04-13T09:29:24"/>
    <n v="81381"/>
    <n v="111153"/>
    <d v="2021-04-11T16:53:05"/>
    <n v="9"/>
    <x v="1604"/>
  </r>
  <r>
    <n v="8768"/>
    <d v="2021-04-13T09:53:52"/>
    <n v="52688"/>
    <n v="113028"/>
    <d v="2021-04-13T08:13:21"/>
    <n v="3"/>
    <x v="1605"/>
  </r>
  <r>
    <n v="8769"/>
    <d v="2021-04-13T10:03:11"/>
    <n v="85713"/>
    <n v="251574"/>
    <d v="2021-04-12T16:49:06"/>
    <n v="3"/>
    <x v="1606"/>
  </r>
  <r>
    <n v="8772"/>
    <d v="2021-04-13T10:04:21"/>
    <n v="139998"/>
    <n v="411922"/>
    <d v="2021-04-12T16:13:33"/>
    <n v="5"/>
    <x v="1607"/>
  </r>
  <r>
    <n v="8773"/>
    <d v="2021-04-13T10:16:00"/>
    <n v="101011"/>
    <n v="371920"/>
    <d v="2021-04-12T04:24:08"/>
    <n v="1"/>
    <x v="1608"/>
  </r>
  <r>
    <n v="8774"/>
    <d v="2021-04-13T10:17:10"/>
    <n v="144952"/>
    <n v="351192"/>
    <d v="2021-04-08T20:36:06"/>
    <n v="3"/>
    <x v="1609"/>
  </r>
  <r>
    <n v="8779"/>
    <d v="2021-04-13T10:35:02"/>
    <n v="277064"/>
    <n v="363403"/>
    <d v="2021-04-12T11:43:37"/>
    <n v="0"/>
    <x v="1610"/>
  </r>
  <r>
    <n v="8782"/>
    <d v="2021-04-13T10:35:48"/>
    <n v="341604"/>
    <n v="153893"/>
    <d v="2021-04-01T00:40:06"/>
    <n v="3"/>
    <x v="1611"/>
  </r>
  <r>
    <n v="8783"/>
    <d v="2021-04-13T11:01:26"/>
    <n v="301898"/>
    <n v="81226"/>
    <d v="2021-04-11T07:22:23"/>
    <n v="3"/>
    <x v="1612"/>
  </r>
  <r>
    <n v="8788"/>
    <d v="2021-04-13T11:15:25"/>
    <n v="17270"/>
    <n v="29893"/>
    <d v="2021-04-04T09:30:26"/>
    <n v="3"/>
    <x v="1613"/>
  </r>
  <r>
    <n v="8792"/>
    <d v="2021-04-13T11:15:25"/>
    <n v="186315"/>
    <n v="324893"/>
    <d v="2021-03-30T08:27:45"/>
    <n v="7"/>
    <x v="1614"/>
  </r>
  <r>
    <n v="8797"/>
    <d v="2021-04-13T11:26:29"/>
    <n v="76546"/>
    <n v="466414"/>
    <d v="2021-04-10T00:55:19"/>
    <n v="2"/>
    <x v="1615"/>
  </r>
  <r>
    <n v="8800"/>
    <d v="2021-04-13T11:30:34"/>
    <n v="266635"/>
    <n v="258219"/>
    <d v="2021-04-12T23:47:13"/>
    <n v="1"/>
    <x v="1616"/>
  </r>
  <r>
    <n v="8804"/>
    <d v="2021-04-13T11:38:08"/>
    <n v="283109"/>
    <n v="153893"/>
    <d v="2021-04-12T23:50:10"/>
    <n v="6"/>
    <x v="1617"/>
  </r>
  <r>
    <n v="8807"/>
    <d v="2021-04-13T11:40:28"/>
    <n v="186504"/>
    <n v="158978"/>
    <d v="2021-04-09T07:08:21"/>
    <n v="2"/>
    <x v="1618"/>
  </r>
  <r>
    <n v="8810"/>
    <d v="2021-04-13T11:48:02"/>
    <n v="307645"/>
    <n v="458081"/>
    <d v="2021-04-07T15:58:50"/>
    <n v="7"/>
    <x v="1619"/>
  </r>
  <r>
    <n v="8814"/>
    <d v="2021-04-13T12:05:46"/>
    <n v="136386"/>
    <n v="247095"/>
    <d v="2021-04-03T16:50:09"/>
    <n v="0"/>
    <x v="1620"/>
  </r>
  <r>
    <n v="8817"/>
    <d v="2021-04-13T12:09:00"/>
    <n v="121837"/>
    <n v="261956"/>
    <d v="2021-04-12T01:30:12"/>
    <n v="3"/>
    <x v="1621"/>
  </r>
  <r>
    <n v="8822"/>
    <d v="2021-04-13T12:32:19"/>
    <n v="241952"/>
    <n v="105352"/>
    <d v="2021-04-02T19:56:34"/>
    <n v="3"/>
    <x v="1622"/>
  </r>
  <r>
    <n v="8826"/>
    <d v="2021-04-13T12:32:19"/>
    <n v="271126"/>
    <n v="456134"/>
    <d v="2021-04-07T16:14:58"/>
    <n v="3"/>
    <x v="1622"/>
  </r>
  <r>
    <n v="8831"/>
    <d v="2021-04-13T12:38:08"/>
    <n v="226802"/>
    <n v="411922"/>
    <d v="2021-04-12T01:25:47"/>
    <n v="1"/>
    <x v="1623"/>
  </r>
  <r>
    <n v="8834"/>
    <d v="2021-04-13T12:38:43"/>
    <n v="16266"/>
    <n v="274276"/>
    <d v="2021-03-31T01:28:35"/>
    <n v="2"/>
    <x v="1624"/>
  </r>
  <r>
    <n v="8836"/>
    <d v="2021-04-13T12:41:03"/>
    <n v="112162"/>
    <n v="411922"/>
    <d v="2021-03-28T20:32:04"/>
    <n v="2"/>
    <x v="1625"/>
  </r>
  <r>
    <n v="8839"/>
    <d v="2021-04-13T12:43:23"/>
    <n v="170645"/>
    <n v="62570"/>
    <d v="2021-04-13T05:58:13"/>
    <n v="2"/>
    <x v="1626"/>
  </r>
  <r>
    <n v="8844"/>
    <d v="2021-04-13T12:45:42"/>
    <n v="6804"/>
    <n v="9852"/>
    <d v="2021-04-12T17:56:35"/>
    <n v="2"/>
    <x v="1627"/>
  </r>
  <r>
    <n v="8848"/>
    <d v="2021-04-13T12:56:47"/>
    <n v="6331"/>
    <n v="103342"/>
    <d v="2021-03-30T17:33:47"/>
    <n v="5"/>
    <x v="1628"/>
  </r>
  <r>
    <n v="8850"/>
    <d v="2021-04-13T13:02:24"/>
    <n v="68428"/>
    <n v="351192"/>
    <d v="2021-04-10T04:48:52"/>
    <n v="4"/>
    <x v="1629"/>
  </r>
  <r>
    <n v="8855"/>
    <d v="2021-04-13T13:06:14"/>
    <n v="315826"/>
    <n v="112334"/>
    <d v="2021-04-12T08:20:46"/>
    <n v="0"/>
    <x v="1630"/>
  </r>
  <r>
    <n v="8857"/>
    <d v="2021-04-13T13:14:15"/>
    <n v="194009"/>
    <n v="31749"/>
    <d v="2021-04-07T06:02:11"/>
    <n v="3"/>
    <x v="1631"/>
  </r>
  <r>
    <n v="8862"/>
    <d v="2021-04-13T13:17:10"/>
    <n v="166110"/>
    <n v="230507"/>
    <d v="2021-03-30T23:44:21"/>
    <n v="4"/>
    <x v="1632"/>
  </r>
  <r>
    <n v="8863"/>
    <d v="2021-04-13T13:18:20"/>
    <n v="240703"/>
    <n v="245484"/>
    <d v="2021-03-31T14:30:05"/>
    <n v="2"/>
    <x v="1633"/>
  </r>
  <r>
    <n v="8867"/>
    <d v="2021-04-13T13:18:55"/>
    <n v="303244"/>
    <n v="78365"/>
    <d v="2021-04-13T07:24:09"/>
    <n v="3"/>
    <x v="1634"/>
  </r>
  <r>
    <n v="8872"/>
    <d v="2021-04-13T13:34:03"/>
    <n v="304141"/>
    <n v="5151"/>
    <d v="2021-04-02T12:39:47"/>
    <n v="1"/>
    <x v="1635"/>
  </r>
  <r>
    <n v="8876"/>
    <d v="2021-04-13T13:36:58"/>
    <n v="32970"/>
    <n v="238552"/>
    <d v="2021-04-11T12:06:25"/>
    <n v="2"/>
    <x v="1636"/>
  </r>
  <r>
    <n v="8878"/>
    <d v="2021-04-13T13:42:48"/>
    <n v="217667"/>
    <n v="78646"/>
    <d v="2021-04-11T21:30:15"/>
    <n v="4"/>
    <x v="1637"/>
  </r>
  <r>
    <n v="8880"/>
    <d v="2021-04-13T13:48:02"/>
    <n v="50329"/>
    <n v="182984"/>
    <d v="2021-04-10T17:32:47"/>
    <n v="1"/>
    <x v="1638"/>
  </r>
  <r>
    <n v="8883"/>
    <d v="2021-04-13T13:48:37"/>
    <n v="78537"/>
    <n v="411922"/>
    <d v="2021-04-07T05:53:30"/>
    <n v="2"/>
    <x v="1639"/>
  </r>
  <r>
    <n v="8887"/>
    <d v="2021-04-13T13:50:22"/>
    <n v="65819"/>
    <n v="88863"/>
    <d v="2021-04-12T20:27:39"/>
    <n v="1"/>
    <x v="1640"/>
  </r>
  <r>
    <n v="8891"/>
    <d v="2021-04-13T13:52:42"/>
    <n v="35961"/>
    <n v="230507"/>
    <d v="2021-04-07T23:02:58"/>
    <n v="1"/>
    <x v="1641"/>
  </r>
  <r>
    <n v="8892"/>
    <d v="2021-04-13T13:53:52"/>
    <n v="232200"/>
    <n v="335057"/>
    <d v="2021-04-07T15:22:58"/>
    <n v="7"/>
    <x v="1642"/>
  </r>
  <r>
    <n v="8896"/>
    <d v="2021-04-13T13:53:52"/>
    <n v="346589"/>
    <n v="179296"/>
    <d v="2021-04-04T10:10:38"/>
    <n v="3"/>
    <x v="1643"/>
  </r>
  <r>
    <n v="8900"/>
    <d v="2021-04-13T13:57:56"/>
    <n v="89705"/>
    <n v="118549"/>
    <d v="2021-04-12T09:20:57"/>
    <n v="2"/>
    <x v="1644"/>
  </r>
  <r>
    <n v="8903"/>
    <d v="2021-04-13T13:57:56"/>
    <n v="152186"/>
    <n v="246229"/>
    <d v="2021-04-12T19:54:11"/>
    <n v="6"/>
    <x v="1645"/>
  </r>
  <r>
    <n v="8905"/>
    <d v="2021-04-13T14:01:26"/>
    <n v="146937"/>
    <n v="81226"/>
    <d v="2021-04-09T23:42:54"/>
    <n v="0"/>
    <x v="1612"/>
  </r>
  <r>
    <n v="8910"/>
    <d v="2021-04-13T14:17:10"/>
    <n v="247917"/>
    <n v="158978"/>
    <d v="2021-04-08T21:52:23"/>
    <n v="3"/>
    <x v="1632"/>
  </r>
  <r>
    <n v="8914"/>
    <d v="2021-04-13T14:20:05"/>
    <n v="277477"/>
    <n v="182191"/>
    <d v="2021-04-12T20:44:59"/>
    <n v="4"/>
    <x v="1646"/>
  </r>
  <r>
    <n v="8917"/>
    <d v="2021-04-13T14:20:40"/>
    <n v="310148"/>
    <n v="411922"/>
    <d v="2021-04-08T04:01:26"/>
    <n v="1"/>
    <x v="1647"/>
  </r>
  <r>
    <n v="8921"/>
    <d v="2021-04-13T14:21:49"/>
    <n v="144097"/>
    <n v="286726"/>
    <d v="2021-04-12T15:22:11"/>
    <n v="3"/>
    <x v="1648"/>
  </r>
  <r>
    <n v="8924"/>
    <d v="2021-04-13T14:24:09"/>
    <n v="1628"/>
    <n v="12149"/>
    <d v="2021-04-12T13:57:07"/>
    <n v="3"/>
    <x v="1649"/>
  </r>
  <r>
    <n v="8925"/>
    <d v="2021-04-13T14:30:34"/>
    <n v="121155"/>
    <n v="347393"/>
    <d v="2021-04-03T07:17:02"/>
    <n v="2"/>
    <x v="1650"/>
  </r>
  <r>
    <n v="8927"/>
    <d v="2021-04-13T14:36:00"/>
    <n v="49183"/>
    <n v="230507"/>
    <d v="2021-04-09T17:15:23"/>
    <n v="4"/>
    <x v="1651"/>
  </r>
  <r>
    <n v="8932"/>
    <d v="2021-04-13T14:36:58"/>
    <n v="286631"/>
    <n v="219704"/>
    <d v="2021-04-09T10:22:14"/>
    <n v="1"/>
    <x v="1636"/>
  </r>
  <r>
    <n v="8935"/>
    <d v="2021-04-13T14:38:08"/>
    <n v="130344"/>
    <n v="191608"/>
    <d v="2021-04-04T22:28:02"/>
    <n v="3"/>
    <x v="1617"/>
  </r>
  <r>
    <n v="8937"/>
    <d v="2021-04-13T14:40:28"/>
    <n v="183685"/>
    <n v="29893"/>
    <d v="2021-04-10T13:15:34"/>
    <n v="3"/>
    <x v="1652"/>
  </r>
  <r>
    <n v="8940"/>
    <d v="2021-04-13T14:42:48"/>
    <n v="64944"/>
    <n v="158978"/>
    <d v="2021-04-12T10:57:48"/>
    <n v="3"/>
    <x v="1637"/>
  </r>
  <r>
    <n v="8942"/>
    <d v="2021-04-13T14:43:58"/>
    <n v="285423"/>
    <n v="426784"/>
    <d v="2021-04-12T04:52:41"/>
    <n v="9"/>
    <x v="1653"/>
  </r>
  <r>
    <n v="8943"/>
    <d v="2021-04-13T14:47:31"/>
    <n v="253279"/>
    <n v="189009"/>
    <d v="2021-04-12T15:51:38"/>
    <n v="1"/>
    <x v="1654"/>
  </r>
  <r>
    <n v="8944"/>
    <d v="2021-04-13T14:57:56"/>
    <n v="146040"/>
    <n v="4199"/>
    <d v="2021-04-12T10:33:20"/>
    <n v="1"/>
    <x v="1644"/>
  </r>
  <r>
    <n v="8947"/>
    <d v="2021-04-13T14:59:41"/>
    <n v="331456"/>
    <n v="309255"/>
    <d v="2021-04-07T14:40:22"/>
    <n v="4"/>
    <x v="1655"/>
  </r>
  <r>
    <n v="8949"/>
    <d v="2021-04-13T15:00:51"/>
    <n v="214884"/>
    <n v="402459"/>
    <d v="2021-04-12T20:30:19"/>
    <n v="2"/>
    <x v="1656"/>
  </r>
  <r>
    <n v="8953"/>
    <d v="2021-04-13T15:00:51"/>
    <n v="275281"/>
    <n v="111368"/>
    <d v="2021-04-12T13:47:11"/>
    <n v="2"/>
    <x v="1656"/>
  </r>
  <r>
    <n v="8956"/>
    <d v="2021-04-13T15:02:36"/>
    <n v="42809"/>
    <n v="469849"/>
    <d v="2021-04-07T17:30:13"/>
    <n v="1"/>
    <x v="1657"/>
  </r>
  <r>
    <n v="8959"/>
    <d v="2021-04-13T15:09:35"/>
    <n v="129649"/>
    <n v="118549"/>
    <d v="2021-04-13T03:47:59"/>
    <n v="1"/>
    <x v="1658"/>
  </r>
  <r>
    <n v="8961"/>
    <d v="2021-04-13T15:11:20"/>
    <n v="136386"/>
    <n v="153893"/>
    <d v="2021-04-03T16:50:09"/>
    <n v="0"/>
    <x v="1659"/>
  </r>
  <r>
    <n v="8964"/>
    <d v="2021-04-13T15:12:30"/>
    <n v="86329"/>
    <n v="455878"/>
    <d v="2021-04-12T21:14:48"/>
    <n v="6"/>
    <x v="1660"/>
  </r>
  <r>
    <n v="8969"/>
    <d v="2021-04-13T15:12:30"/>
    <n v="98229"/>
    <n v="158978"/>
    <d v="2021-04-12T16:03:39"/>
    <n v="2"/>
    <x v="1661"/>
  </r>
  <r>
    <n v="8972"/>
    <d v="2021-04-13T15:13:40"/>
    <n v="220582"/>
    <n v="379466"/>
    <d v="2021-04-09T09:45:36"/>
    <n v="4"/>
    <x v="1662"/>
  </r>
  <r>
    <n v="8975"/>
    <d v="2021-04-13T15:14:50"/>
    <n v="122294"/>
    <n v="347008"/>
    <d v="2021-04-09T19:57:19"/>
    <n v="2"/>
    <x v="1663"/>
  </r>
  <r>
    <n v="8979"/>
    <d v="2021-04-13T15:16:35"/>
    <n v="328442"/>
    <n v="100218"/>
    <d v="2021-04-09T23:47:10"/>
    <n v="1"/>
    <x v="1664"/>
  </r>
  <r>
    <n v="8981"/>
    <d v="2021-04-13T15:18:55"/>
    <n v="18512"/>
    <n v="250679"/>
    <d v="2021-04-13T02:11:20"/>
    <n v="1"/>
    <x v="1634"/>
  </r>
  <r>
    <n v="8985"/>
    <d v="2021-04-13T15:20:05"/>
    <n v="218109"/>
    <n v="430433"/>
    <d v="2021-04-04T04:23:09"/>
    <n v="3"/>
    <x v="1646"/>
  </r>
  <r>
    <n v="8986"/>
    <d v="2021-04-13T15:20:40"/>
    <n v="113540"/>
    <n v="118549"/>
    <d v="2021-04-01T01:48:31"/>
    <n v="0"/>
    <x v="1647"/>
  </r>
  <r>
    <n v="8991"/>
    <d v="2021-04-13T15:22:24"/>
    <n v="134749"/>
    <n v="388328"/>
    <d v="2021-03-30T09:56:23"/>
    <n v="3"/>
    <x v="1665"/>
  </r>
  <r>
    <n v="8995"/>
    <d v="2021-04-13T15:23:34"/>
    <n v="14888"/>
    <n v="4316"/>
    <d v="2021-04-08T13:44:38"/>
    <n v="-3"/>
    <x v="1666"/>
  </r>
  <r>
    <n v="8997"/>
    <d v="2021-04-13T15:24:44"/>
    <n v="88666"/>
    <n v="182984"/>
    <d v="2021-04-12T21:33:30"/>
    <n v="3"/>
    <x v="1667"/>
  </r>
  <r>
    <n v="8999"/>
    <d v="2021-04-13T15:28:14"/>
    <n v="217391"/>
    <n v="347393"/>
    <d v="2021-04-12T11:23:48"/>
    <n v="1"/>
    <x v="1668"/>
  </r>
  <r>
    <n v="9004"/>
    <d v="2021-04-13T15:30:34"/>
    <n v="310696"/>
    <n v="419438"/>
    <d v="2021-04-10T07:06:24"/>
    <n v="5"/>
    <x v="1669"/>
  </r>
  <r>
    <n v="9008"/>
    <d v="2021-04-13T15:31:44"/>
    <n v="195631"/>
    <n v="321898"/>
    <d v="2021-04-12T22:39:15"/>
    <n v="3"/>
    <x v="1670"/>
  </r>
  <r>
    <n v="9013"/>
    <d v="2021-04-13T15:32:53"/>
    <n v="93264"/>
    <n v="4199"/>
    <d v="2021-04-11T22:14:24"/>
    <n v="1"/>
    <x v="1671"/>
  </r>
  <r>
    <n v="9018"/>
    <d v="2021-04-13T15:37:33"/>
    <n v="74288"/>
    <n v="115218"/>
    <d v="2021-04-10T14:43:12"/>
    <n v="1"/>
    <x v="1672"/>
  </r>
  <r>
    <n v="9021"/>
    <d v="2021-04-13T15:41:03"/>
    <n v="30862"/>
    <n v="347008"/>
    <d v="2021-04-10T11:30:57"/>
    <n v="3"/>
    <x v="1673"/>
  </r>
  <r>
    <n v="9024"/>
    <d v="2021-04-13T15:47:27"/>
    <n v="88019"/>
    <n v="182191"/>
    <d v="2021-04-12T04:25:27"/>
    <n v="2"/>
    <x v="1674"/>
  </r>
  <r>
    <n v="9027"/>
    <d v="2021-04-13T15:47:27"/>
    <n v="274652"/>
    <n v="466414"/>
    <d v="2021-03-31T03:11:34"/>
    <n v="2"/>
    <x v="1674"/>
  </r>
  <r>
    <n v="9028"/>
    <d v="2021-04-13T15:48:37"/>
    <n v="303287"/>
    <n v="343712"/>
    <d v="2021-04-12T10:19:22"/>
    <n v="4"/>
    <x v="1675"/>
  </r>
  <r>
    <n v="9029"/>
    <d v="2021-04-13T15:58:31"/>
    <n v="99362"/>
    <n v="111368"/>
    <d v="2021-04-09T01:42:06"/>
    <n v="1"/>
    <x v="1676"/>
  </r>
  <r>
    <n v="9034"/>
    <d v="2021-04-13T15:58:31"/>
    <n v="252005"/>
    <n v="255262"/>
    <d v="2021-04-10T19:41:49"/>
    <n v="1"/>
    <x v="1676"/>
  </r>
  <r>
    <n v="9036"/>
    <d v="2021-04-13T16:07:51"/>
    <n v="101055"/>
    <n v="392434"/>
    <d v="2021-04-12T13:54:54"/>
    <n v="1"/>
    <x v="1677"/>
  </r>
  <r>
    <n v="9039"/>
    <d v="2021-04-13T16:07:51"/>
    <n v="136685"/>
    <n v="285365"/>
    <d v="2021-04-09T07:48:19"/>
    <n v="1"/>
    <x v="1677"/>
  </r>
  <r>
    <n v="9042"/>
    <d v="2021-04-13T16:09:00"/>
    <n v="187707"/>
    <n v="242428"/>
    <d v="2021-04-12T21:11:49"/>
    <n v="-1"/>
    <x v="1621"/>
  </r>
  <r>
    <n v="9044"/>
    <d v="2021-04-13T16:10:10"/>
    <n v="146360"/>
    <n v="317685"/>
    <d v="2021-04-12T17:00:36"/>
    <n v="1"/>
    <x v="1678"/>
  </r>
  <r>
    <n v="9049"/>
    <d v="2021-04-13T16:10:45"/>
    <n v="6345"/>
    <n v="138209"/>
    <d v="2021-04-12T17:30:34"/>
    <n v="2"/>
    <x v="1679"/>
  </r>
  <r>
    <n v="9052"/>
    <d v="2021-04-13T16:11:55"/>
    <n v="106559"/>
    <n v="351192"/>
    <d v="2021-04-12T12:22:10"/>
    <n v="0"/>
    <x v="1680"/>
  </r>
  <r>
    <n v="9053"/>
    <d v="2021-04-13T16:12:30"/>
    <n v="177687"/>
    <n v="411922"/>
    <d v="2021-04-08T03:27:47"/>
    <n v="1"/>
    <x v="1661"/>
  </r>
  <r>
    <n v="9057"/>
    <d v="2021-04-13T16:14:15"/>
    <n v="273431"/>
    <n v="242428"/>
    <d v="2021-04-10T19:44:06"/>
    <n v="0"/>
    <x v="1631"/>
  </r>
  <r>
    <n v="9060"/>
    <d v="2021-04-13T16:15:25"/>
    <n v="234274"/>
    <n v="411922"/>
    <d v="2021-04-11T13:54:07"/>
    <n v="2"/>
    <x v="1614"/>
  </r>
  <r>
    <n v="9061"/>
    <d v="2021-04-13T16:16:35"/>
    <n v="201012"/>
    <n v="155428"/>
    <d v="2021-04-12T21:22:08"/>
    <n v="0"/>
    <x v="1664"/>
  </r>
  <r>
    <n v="9065"/>
    <d v="2021-04-13T16:17:10"/>
    <n v="50464"/>
    <n v="392434"/>
    <d v="2021-04-12T16:47:31"/>
    <n v="1"/>
    <x v="1632"/>
  </r>
  <r>
    <n v="9066"/>
    <d v="2021-04-13T16:21:49"/>
    <n v="313419"/>
    <n v="4316"/>
    <d v="2021-04-09T22:06:00"/>
    <n v="1"/>
    <x v="1648"/>
  </r>
  <r>
    <n v="9067"/>
    <d v="2021-04-13T16:27:50"/>
    <n v="158406"/>
    <n v="250679"/>
    <d v="2021-03-30T00:55:45"/>
    <n v="12"/>
    <x v="1681"/>
  </r>
  <r>
    <n v="9071"/>
    <d v="2021-04-13T16:31:44"/>
    <n v="227790"/>
    <n v="411922"/>
    <d v="2021-04-12T16:21:07"/>
    <n v="2"/>
    <x v="1670"/>
  </r>
  <r>
    <n v="9074"/>
    <d v="2021-04-13T16:36:23"/>
    <n v="169427"/>
    <n v="455878"/>
    <d v="2021-04-12T05:16:06"/>
    <n v="2"/>
    <x v="1682"/>
  </r>
  <r>
    <n v="9077"/>
    <d v="2021-04-13T16:39:18"/>
    <n v="263728"/>
    <n v="133163"/>
    <d v="2021-03-31T09:20:54"/>
    <n v="3"/>
    <x v="1683"/>
  </r>
  <r>
    <n v="9080"/>
    <d v="2021-04-13T16:41:03"/>
    <n v="240430"/>
    <n v="341081"/>
    <d v="2021-04-12T16:35:37"/>
    <n v="2"/>
    <x v="1673"/>
  </r>
  <r>
    <n v="9085"/>
    <d v="2021-04-13T16:41:38"/>
    <n v="25608"/>
    <n v="266557"/>
    <d v="2021-04-07T01:22:39"/>
    <n v="3"/>
    <x v="1684"/>
  </r>
  <r>
    <n v="9087"/>
    <d v="2021-04-13T16:46:52"/>
    <n v="332597"/>
    <n v="82901"/>
    <d v="2021-04-11T05:53:47"/>
    <n v="0"/>
    <x v="1685"/>
  </r>
  <r>
    <n v="9090"/>
    <d v="2021-04-13T16:47:27"/>
    <n v="113313"/>
    <n v="21760"/>
    <d v="2021-03-31T01:09:28"/>
    <n v="1"/>
    <x v="1674"/>
  </r>
  <r>
    <n v="9095"/>
    <d v="2021-04-13T16:48:02"/>
    <n v="284706"/>
    <n v="343712"/>
    <d v="2021-04-13T05:42:51"/>
    <n v="2"/>
    <x v="1619"/>
  </r>
  <r>
    <n v="9100"/>
    <d v="2021-04-13T16:49:47"/>
    <n v="274834"/>
    <n v="153893"/>
    <d v="2021-04-12T11:06:08"/>
    <n v="1"/>
    <x v="1686"/>
  </r>
  <r>
    <n v="9103"/>
    <d v="2021-04-13T16:55:37"/>
    <n v="347083"/>
    <n v="81725"/>
    <d v="2021-04-04T18:30:29"/>
    <n v="3"/>
    <x v="1687"/>
  </r>
  <r>
    <n v="9108"/>
    <d v="2021-04-13T16:55:37"/>
    <n v="219848"/>
    <n v="230507"/>
    <d v="2021-04-04T21:31:14"/>
    <n v="7"/>
    <x v="1688"/>
  </r>
  <r>
    <n v="9113"/>
    <d v="2021-04-13T16:56:10"/>
    <n v="221671"/>
    <n v="397531"/>
    <d v="2021-03-30T13:51:00"/>
    <n v="2"/>
    <x v="1689"/>
  </r>
  <r>
    <n v="9115"/>
    <d v="2021-04-13T16:57:21"/>
    <n v="344503"/>
    <n v="439981"/>
    <d v="2021-04-12T23:13:54"/>
    <n v="2"/>
    <x v="1690"/>
  </r>
  <r>
    <n v="9117"/>
    <d v="2021-04-13T16:58:31"/>
    <n v="73031"/>
    <n v="311670"/>
    <d v="2021-04-12T12:14:46"/>
    <n v="0"/>
    <x v="1676"/>
  </r>
  <r>
    <n v="9120"/>
    <d v="2021-04-13T16:58:31"/>
    <n v="90327"/>
    <n v="466283"/>
    <d v="2021-04-05T03:49:34"/>
    <n v="4"/>
    <x v="1691"/>
  </r>
  <r>
    <n v="9121"/>
    <d v="2021-04-13T16:59:41"/>
    <n v="72115"/>
    <n v="325852"/>
    <d v="2021-04-12T18:06:06"/>
    <n v="2"/>
    <x v="1655"/>
  </r>
  <r>
    <n v="9124"/>
    <d v="2021-04-13T17:04:21"/>
    <n v="154037"/>
    <n v="42035"/>
    <d v="2021-04-13T00:26:34"/>
    <n v="2"/>
    <x v="1692"/>
  </r>
  <r>
    <n v="9126"/>
    <d v="2021-04-13T17:06:41"/>
    <n v="336913"/>
    <n v="287170"/>
    <d v="2021-04-09T00:59:44"/>
    <n v="2"/>
    <x v="1693"/>
  </r>
  <r>
    <n v="9130"/>
    <d v="2021-04-13T17:07:51"/>
    <n v="41878"/>
    <n v="411922"/>
    <d v="2021-04-09T01:24:25"/>
    <n v="0"/>
    <x v="1677"/>
  </r>
  <r>
    <n v="9135"/>
    <d v="2021-04-13T17:07:51"/>
    <n v="316100"/>
    <n v="227775"/>
    <d v="2021-04-12T23:03:05"/>
    <n v="0"/>
    <x v="1677"/>
  </r>
  <r>
    <n v="9138"/>
    <d v="2021-04-13T17:09:00"/>
    <n v="2728"/>
    <n v="305103"/>
    <d v="2021-04-06T19:29:15"/>
    <n v="2"/>
    <x v="1694"/>
  </r>
  <r>
    <n v="9140"/>
    <d v="2021-04-13T17:11:31"/>
    <n v="245743"/>
    <n v="105089"/>
    <d v="2021-04-12T17:26:57"/>
    <n v="1"/>
    <x v="1695"/>
  </r>
  <r>
    <n v="9145"/>
    <d v="2021-04-13T17:19:30"/>
    <n v="321431"/>
    <n v="347008"/>
    <d v="2021-04-12T03:16:12"/>
    <n v="0"/>
    <x v="1696"/>
  </r>
  <r>
    <n v="9150"/>
    <d v="2021-04-13T17:20:05"/>
    <n v="243309"/>
    <n v="34009"/>
    <d v="2021-04-02T21:14:52"/>
    <n v="1"/>
    <x v="1646"/>
  </r>
  <r>
    <n v="9151"/>
    <d v="2021-04-13T17:24:44"/>
    <n v="7912"/>
    <n v="133619"/>
    <d v="2021-04-08T12:14:40"/>
    <n v="1"/>
    <x v="1667"/>
  </r>
  <r>
    <n v="9153"/>
    <d v="2021-04-13T17:24:44"/>
    <n v="80396"/>
    <n v="217497"/>
    <d v="2021-03-31T01:02:11"/>
    <n v="1"/>
    <x v="1667"/>
  </r>
  <r>
    <n v="9154"/>
    <d v="2021-04-13T17:25:19"/>
    <n v="134290"/>
    <n v="118549"/>
    <d v="2021-04-03T21:50:47"/>
    <n v="2"/>
    <x v="1697"/>
  </r>
  <r>
    <n v="9158"/>
    <d v="2021-04-13T17:27:39"/>
    <n v="280906"/>
    <n v="232500"/>
    <d v="2021-04-11T08:40:55"/>
    <n v="2"/>
    <x v="1698"/>
  </r>
  <r>
    <n v="9162"/>
    <d v="2021-04-13T17:38:53"/>
    <n v="156679"/>
    <n v="331056"/>
    <d v="2021-03-30T05:45:05"/>
    <n v="7"/>
    <x v="1699"/>
  </r>
  <r>
    <n v="9163"/>
    <d v="2021-04-13T17:50:22"/>
    <n v="89634"/>
    <n v="85094"/>
    <d v="2021-04-05T02:31:59"/>
    <n v="1"/>
    <x v="1700"/>
  </r>
  <r>
    <n v="9167"/>
    <d v="2021-04-13T17:51:32"/>
    <n v="305226"/>
    <n v="230507"/>
    <d v="2021-03-30T03:44:20"/>
    <n v="3"/>
    <x v="1701"/>
  </r>
  <r>
    <n v="9169"/>
    <d v="2021-04-13T17:51:32"/>
    <n v="338410"/>
    <n v="197508"/>
    <d v="2021-04-07T19:04:54"/>
    <n v="3"/>
    <x v="1701"/>
  </r>
  <r>
    <n v="9171"/>
    <d v="2021-04-13T17:56:12"/>
    <n v="274284"/>
    <n v="82181"/>
    <d v="2021-03-30T14:35:41"/>
    <n v="3"/>
    <x v="1702"/>
  </r>
  <r>
    <n v="9174"/>
    <d v="2021-04-13T17:59:41"/>
    <n v="64753"/>
    <n v="325984"/>
    <d v="2021-04-12T13:42:52"/>
    <n v="1"/>
    <x v="1655"/>
  </r>
  <r>
    <n v="9178"/>
    <d v="2021-04-13T18:05:31"/>
    <n v="31624"/>
    <n v="118549"/>
    <d v="2021-04-09T18:30:27"/>
    <n v="3"/>
    <x v="1703"/>
  </r>
  <r>
    <n v="9180"/>
    <d v="2021-04-13T18:09:35"/>
    <n v="295446"/>
    <n v="284325"/>
    <d v="2021-04-13T05:31:13"/>
    <n v="2"/>
    <x v="1704"/>
  </r>
  <r>
    <n v="9184"/>
    <d v="2021-04-13T18:13:05"/>
    <n v="229308"/>
    <n v="113578"/>
    <d v="2021-04-13T01:14:42"/>
    <n v="0"/>
    <x v="1705"/>
  </r>
  <r>
    <n v="9189"/>
    <d v="2021-04-13T18:14:15"/>
    <n v="344112"/>
    <n v="174259"/>
    <d v="2021-04-07T08:45:34"/>
    <n v="2"/>
    <x v="1706"/>
  </r>
  <r>
    <n v="9190"/>
    <d v="2021-04-13T18:27:39"/>
    <n v="37232"/>
    <n v="5509"/>
    <d v="2021-04-12T14:00:45"/>
    <n v="1"/>
    <x v="1698"/>
  </r>
  <r>
    <n v="9195"/>
    <d v="2021-04-13T18:29:24"/>
    <n v="34039"/>
    <n v="104958"/>
    <d v="2021-04-13T07:23:47"/>
    <n v="0"/>
    <x v="1604"/>
  </r>
  <r>
    <n v="9197"/>
    <d v="2021-04-13T18:31:44"/>
    <n v="274384"/>
    <n v="242428"/>
    <d v="2021-04-13T00:14:18"/>
    <n v="0"/>
    <x v="1670"/>
  </r>
  <r>
    <n v="9202"/>
    <d v="2021-04-13T18:35:13"/>
    <n v="266896"/>
    <n v="439981"/>
    <d v="2021-04-10T08:04:09"/>
    <n v="2"/>
    <x v="1707"/>
  </r>
  <r>
    <n v="9207"/>
    <d v="2021-04-13T18:39:18"/>
    <n v="235762"/>
    <n v="230507"/>
    <d v="2021-04-09T20:35:59"/>
    <n v="5"/>
    <x v="1708"/>
  </r>
  <r>
    <n v="9210"/>
    <d v="2021-04-13T18:42:13"/>
    <n v="13486"/>
    <n v="411922"/>
    <d v="2021-04-12T14:16:37"/>
    <n v="2"/>
    <x v="1709"/>
  </r>
  <r>
    <n v="9215"/>
    <d v="2021-04-13T18:44:33"/>
    <n v="209293"/>
    <n v="82850"/>
    <d v="2021-03-30T11:50:43"/>
    <n v="2"/>
    <x v="1710"/>
  </r>
  <r>
    <n v="9220"/>
    <d v="2021-04-13T18:48:37"/>
    <n v="159076"/>
    <n v="397"/>
    <d v="2021-04-03T22:14:00"/>
    <n v="1"/>
    <x v="1675"/>
  </r>
  <r>
    <n v="9222"/>
    <d v="2021-04-13T18:53:17"/>
    <n v="8186"/>
    <n v="143750"/>
    <d v="2021-04-12T15:07:25"/>
    <n v="1"/>
    <x v="1711"/>
  </r>
  <r>
    <n v="9227"/>
    <d v="2021-04-13T18:57:21"/>
    <n v="300610"/>
    <n v="220611"/>
    <d v="2021-04-13T12:12:45"/>
    <n v="0"/>
    <x v="1690"/>
  </r>
  <r>
    <n v="9228"/>
    <d v="2021-04-13T18:57:56"/>
    <n v="167852"/>
    <n v="347367"/>
    <d v="2021-04-02T15:02:53"/>
    <n v="1"/>
    <x v="1645"/>
  </r>
  <r>
    <n v="9231"/>
    <d v="2021-04-13T18:59:06"/>
    <n v="99628"/>
    <n v="68798"/>
    <d v="2021-04-09T02:58:21"/>
    <n v="3"/>
    <x v="1712"/>
  </r>
  <r>
    <n v="9236"/>
    <d v="2021-04-13T19:09:35"/>
    <n v="345988"/>
    <n v="338198"/>
    <d v="2021-04-12T02:27:48"/>
    <n v="1"/>
    <x v="1704"/>
  </r>
  <r>
    <n v="9239"/>
    <d v="2021-04-13T19:23:34"/>
    <n v="159215"/>
    <n v="158978"/>
    <d v="2021-04-02T06:48:06"/>
    <n v="1"/>
    <x v="1713"/>
  </r>
  <r>
    <n v="9242"/>
    <d v="2021-04-13T19:25:54"/>
    <n v="208866"/>
    <n v="401945"/>
    <d v="2021-04-09T13:48:02"/>
    <n v="1"/>
    <x v="1714"/>
  </r>
  <r>
    <n v="9244"/>
    <d v="2021-04-13T19:31:09"/>
    <n v="139768"/>
    <n v="360778"/>
    <d v="2021-04-12T01:48:59"/>
    <n v="2"/>
    <x v="1715"/>
  </r>
  <r>
    <n v="9246"/>
    <d v="2021-04-13T19:33:28"/>
    <n v="280821"/>
    <n v="58674"/>
    <d v="2021-04-06T02:04:01"/>
    <n v="2"/>
    <x v="1716"/>
  </r>
  <r>
    <n v="9251"/>
    <d v="2021-04-13T19:35:13"/>
    <n v="40270"/>
    <n v="424000"/>
    <d v="2021-04-12T09:05:38"/>
    <n v="5"/>
    <x v="1717"/>
  </r>
  <r>
    <n v="9252"/>
    <d v="2021-04-13T19:37:33"/>
    <n v="337805"/>
    <n v="186269"/>
    <d v="2021-04-02T02:07:34"/>
    <n v="1"/>
    <x v="1718"/>
  </r>
  <r>
    <n v="9256"/>
    <d v="2021-04-13T19:39:53"/>
    <n v="68338"/>
    <n v="244574"/>
    <d v="2021-04-13T07:21:58"/>
    <n v="1"/>
    <x v="1719"/>
  </r>
  <r>
    <n v="9257"/>
    <d v="2021-04-13T19:45:07"/>
    <n v="347623"/>
    <n v="145779"/>
    <d v="2021-04-09T05:06:20"/>
    <n v="2"/>
    <x v="1720"/>
  </r>
  <r>
    <n v="9261"/>
    <d v="2021-04-13T19:52:42"/>
    <n v="219135"/>
    <n v="238719"/>
    <d v="2021-04-13T01:32:23"/>
    <n v="3"/>
    <x v="1721"/>
  </r>
  <r>
    <n v="9262"/>
    <d v="2021-04-13T19:53:17"/>
    <n v="113540"/>
    <n v="401945"/>
    <d v="2021-04-01T01:48:31"/>
    <n v="0"/>
    <x v="1711"/>
  </r>
  <r>
    <n v="9265"/>
    <d v="2021-04-13T19:57:56"/>
    <n v="266436"/>
    <n v="122982"/>
    <d v="2021-04-12T15:23:33"/>
    <n v="0"/>
    <x v="1645"/>
  </r>
  <r>
    <n v="9267"/>
    <d v="2021-04-13T20:02:36"/>
    <n v="226470"/>
    <n v="388561"/>
    <d v="2021-04-13T02:19:52"/>
    <n v="0"/>
    <x v="1722"/>
  </r>
  <r>
    <n v="9268"/>
    <d v="2021-04-13T20:03:46"/>
    <n v="73918"/>
    <n v="78899"/>
    <d v="2021-04-09T11:31:26"/>
    <n v="2"/>
    <x v="1723"/>
  </r>
  <r>
    <n v="9270"/>
    <d v="2021-04-13T20:07:12"/>
    <n v="310148"/>
    <n v="42035"/>
    <d v="2021-04-08T04:01:26"/>
    <n v="1"/>
    <x v="1724"/>
  </r>
  <r>
    <n v="9274"/>
    <d v="2021-04-13T20:09:35"/>
    <n v="60217"/>
    <n v="102524"/>
    <d v="2021-04-12T14:22:29"/>
    <n v="0"/>
    <x v="1704"/>
  </r>
  <r>
    <n v="9277"/>
    <d v="2021-04-13T20:13:05"/>
    <n v="264832"/>
    <n v="411922"/>
    <d v="2021-03-30T05:14:15"/>
    <n v="2"/>
    <x v="1725"/>
  </r>
  <r>
    <n v="9279"/>
    <d v="2021-04-13T20:23:34"/>
    <n v="106491"/>
    <n v="86587"/>
    <d v="2021-04-10T15:01:14"/>
    <n v="0"/>
    <x v="1713"/>
  </r>
  <r>
    <n v="9282"/>
    <d v="2021-04-13T20:24:44"/>
    <n v="130149"/>
    <n v="401945"/>
    <d v="2021-04-13T08:45:59"/>
    <n v="2"/>
    <x v="1726"/>
  </r>
  <r>
    <n v="9284"/>
    <d v="2021-04-13T20:36:58"/>
    <n v="234720"/>
    <n v="344690"/>
    <d v="2021-04-13T08:35:54"/>
    <n v="3"/>
    <x v="1727"/>
  </r>
  <r>
    <n v="9288"/>
    <d v="2021-04-13T20:45:42"/>
    <n v="82015"/>
    <n v="15045"/>
    <d v="2021-04-12T10:50:40"/>
    <n v="2"/>
    <x v="1728"/>
  </r>
  <r>
    <n v="9291"/>
    <d v="2021-04-13T20:54:27"/>
    <n v="343295"/>
    <n v="245484"/>
    <d v="2021-04-09T05:18:46"/>
    <n v="1"/>
    <x v="1729"/>
  </r>
  <r>
    <n v="9292"/>
    <d v="2021-04-13T20:56:47"/>
    <n v="129649"/>
    <n v="226682"/>
    <d v="2021-04-13T03:47:59"/>
    <n v="1"/>
    <x v="1730"/>
  </r>
  <r>
    <n v="9293"/>
    <d v="2021-04-13T21:03:11"/>
    <n v="291657"/>
    <n v="122902"/>
    <d v="2021-04-12T15:27:10"/>
    <n v="0"/>
    <x v="1731"/>
  </r>
  <r>
    <n v="9298"/>
    <d v="2021-04-13T21:06:06"/>
    <n v="206398"/>
    <n v="439981"/>
    <d v="2021-04-12T05:22:12"/>
    <n v="1"/>
    <x v="1732"/>
  </r>
  <r>
    <n v="9301"/>
    <d v="2021-04-13T21:07:51"/>
    <n v="183116"/>
    <n v="230507"/>
    <d v="2021-04-09T16:26:08"/>
    <n v="0"/>
    <x v="1733"/>
  </r>
  <r>
    <n v="9304"/>
    <d v="2021-04-13T21:11:55"/>
    <n v="31067"/>
    <n v="133933"/>
    <d v="2021-04-12T11:19:29"/>
    <n v="3"/>
    <x v="1734"/>
  </r>
  <r>
    <n v="9307"/>
    <d v="2021-04-13T21:13:55"/>
    <n v="321508"/>
    <n v="330333"/>
    <d v="2021-04-11T21:00:36"/>
    <n v="2"/>
    <x v="1735"/>
  </r>
  <r>
    <n v="9309"/>
    <d v="2021-04-13T21:19:30"/>
    <n v="332597"/>
    <n v="376898"/>
    <d v="2021-04-11T05:53:47"/>
    <n v="0"/>
    <x v="1736"/>
  </r>
  <r>
    <n v="9310"/>
    <d v="2021-04-13T21:27:04"/>
    <n v="236364"/>
    <n v="111368"/>
    <d v="2021-04-09T00:44:43"/>
    <n v="1"/>
    <x v="1737"/>
  </r>
  <r>
    <n v="9314"/>
    <d v="2021-04-13T21:28:49"/>
    <n v="89861"/>
    <n v="405774"/>
    <d v="2021-04-09T05:12:46"/>
    <n v="0"/>
    <x v="1738"/>
  </r>
  <r>
    <n v="9316"/>
    <d v="2021-04-13T21:29:24"/>
    <n v="273538"/>
    <n v="411922"/>
    <d v="2021-04-12T10:07:32"/>
    <n v="5"/>
    <x v="1739"/>
  </r>
  <r>
    <n v="9320"/>
    <d v="2021-04-13T21:32:53"/>
    <n v="330714"/>
    <n v="411922"/>
    <d v="2021-04-13T03:25:58"/>
    <n v="3"/>
    <x v="1740"/>
  </r>
  <r>
    <n v="9322"/>
    <d v="2021-04-13T21:38:43"/>
    <n v="36527"/>
    <n v="347393"/>
    <d v="2021-04-12T15:43:07"/>
    <n v="1"/>
    <x v="1741"/>
  </r>
  <r>
    <n v="9323"/>
    <d v="2021-04-13T21:42:48"/>
    <n v="57529"/>
    <n v="153893"/>
    <d v="2021-04-11T05:14:44"/>
    <n v="0"/>
    <x v="1742"/>
  </r>
  <r>
    <n v="9326"/>
    <d v="2021-04-13T22:06:41"/>
    <n v="54818"/>
    <n v="389985"/>
    <d v="2021-03-29T07:03:58"/>
    <n v="1"/>
    <x v="1743"/>
  </r>
  <r>
    <n v="9327"/>
    <d v="2021-04-13T22:11:20"/>
    <n v="226762"/>
    <n v="411922"/>
    <d v="2021-04-12T17:44:17"/>
    <n v="1"/>
    <x v="1744"/>
  </r>
  <r>
    <n v="9330"/>
    <d v="2021-04-13T22:12:30"/>
    <n v="229115"/>
    <n v="193203"/>
    <d v="2021-04-03T03:38:17"/>
    <n v="3"/>
    <x v="1745"/>
  </r>
  <r>
    <n v="9332"/>
    <d v="2021-04-13T22:24:44"/>
    <n v="35131"/>
    <n v="82901"/>
    <d v="2021-04-05T14:50:20"/>
    <n v="0"/>
    <x v="1726"/>
  </r>
  <r>
    <n v="9336"/>
    <d v="2021-04-13T22:25:54"/>
    <n v="99158"/>
    <n v="182191"/>
    <d v="2021-04-13T04:03:17"/>
    <n v="2"/>
    <x v="1746"/>
  </r>
  <r>
    <n v="9340"/>
    <d v="2021-04-13T22:39:53"/>
    <n v="154137"/>
    <n v="227775"/>
    <d v="2021-04-09T05:30:19"/>
    <n v="2"/>
    <x v="1747"/>
  </r>
  <r>
    <n v="9344"/>
    <d v="2021-04-13T22:44:33"/>
    <n v="271369"/>
    <n v="411922"/>
    <d v="2021-04-12T06:22:12"/>
    <n v="-6"/>
    <x v="1748"/>
  </r>
  <r>
    <n v="9347"/>
    <d v="2021-04-13T22:50:57"/>
    <n v="244989"/>
    <n v="305874"/>
    <d v="2021-04-13T06:05:32"/>
    <n v="1"/>
    <x v="1749"/>
  </r>
  <r>
    <n v="9349"/>
    <d v="2021-04-13T22:55:37"/>
    <n v="52655"/>
    <n v="373415"/>
    <d v="2021-04-03T02:12:44"/>
    <n v="1"/>
    <x v="1688"/>
  </r>
  <r>
    <n v="9352"/>
    <d v="2021-04-13T23:13:05"/>
    <n v="65554"/>
    <n v="243728"/>
    <d v="2021-03-31T11:39:09"/>
    <n v="3"/>
    <x v="1750"/>
  </r>
  <r>
    <n v="9356"/>
    <d v="2021-04-13T23:13:05"/>
    <n v="163055"/>
    <n v="227775"/>
    <d v="2021-04-12T23:11:49"/>
    <n v="-1"/>
    <x v="1725"/>
  </r>
  <r>
    <n v="9358"/>
    <d v="2021-04-13T23:14:50"/>
    <n v="230267"/>
    <n v="230507"/>
    <d v="2021-04-13T11:49:55"/>
    <n v="2"/>
    <x v="1751"/>
  </r>
  <r>
    <n v="9360"/>
    <d v="2021-04-13T23:23:34"/>
    <n v="183588"/>
    <n v="21407"/>
    <d v="2021-04-12T13:44:40"/>
    <n v="1"/>
    <x v="1752"/>
  </r>
  <r>
    <n v="9364"/>
    <d v="2021-04-13T23:32:53"/>
    <n v="215886"/>
    <n v="347393"/>
    <d v="2021-04-13T11:19:09"/>
    <n v="1"/>
    <x v="1740"/>
  </r>
  <r>
    <n v="9367"/>
    <d v="2021-04-13T23:51:32"/>
    <n v="60278"/>
    <n v="228405"/>
    <d v="2021-04-07T15:48:33"/>
    <n v="1"/>
    <x v="1753"/>
  </r>
  <r>
    <n v="9368"/>
    <d v="2021-04-14T00:05:31"/>
    <n v="131935"/>
    <n v="304722"/>
    <d v="2021-04-06T15:06:33"/>
    <n v="1"/>
    <x v="1754"/>
  </r>
  <r>
    <n v="9372"/>
    <d v="2021-04-14T00:07:16"/>
    <n v="174150"/>
    <n v="341333"/>
    <d v="2021-04-12T23:40:31"/>
    <n v="0"/>
    <x v="1755"/>
  </r>
  <r>
    <n v="9373"/>
    <d v="2021-04-14T00:09:35"/>
    <n v="20599"/>
    <n v="250679"/>
    <d v="2021-04-09T19:12:10"/>
    <n v="-4"/>
    <x v="1704"/>
  </r>
  <r>
    <n v="9378"/>
    <d v="2021-04-14T00:15:25"/>
    <n v="55186"/>
    <n v="414043"/>
    <d v="2021-04-12T18:32:29"/>
    <n v="-6"/>
    <x v="1614"/>
  </r>
  <r>
    <n v="9381"/>
    <d v="2021-04-14T00:44:33"/>
    <n v="66085"/>
    <n v="230347"/>
    <d v="2021-04-02T17:45:32"/>
    <n v="0"/>
    <x v="1756"/>
  </r>
  <r>
    <n v="9386"/>
    <d v="2021-04-14T00:44:33"/>
    <n v="127326"/>
    <n v="102086"/>
    <d v="2021-04-13T07:28:53"/>
    <n v="0"/>
    <x v="1756"/>
  </r>
  <r>
    <n v="9390"/>
    <d v="2021-04-14T00:44:33"/>
    <n v="287945"/>
    <n v="182191"/>
    <d v="2021-04-13T00:24:25"/>
    <n v="-4"/>
    <x v="1710"/>
  </r>
  <r>
    <n v="9391"/>
    <d v="2021-04-14T00:57:56"/>
    <n v="195140"/>
    <n v="290088"/>
    <d v="2021-04-10T21:14:41"/>
    <n v="-5"/>
    <x v="1645"/>
  </r>
  <r>
    <n v="9392"/>
    <d v="2021-04-14T00:58:31"/>
    <n v="231116"/>
    <n v="217307"/>
    <d v="2021-04-13T06:50:01"/>
    <n v="0"/>
    <x v="1757"/>
  </r>
  <r>
    <n v="9397"/>
    <d v="2021-04-14T01:24:44"/>
    <n v="232503"/>
    <n v="118549"/>
    <d v="2021-04-12T01:54:47"/>
    <n v="1"/>
    <x v="1758"/>
  </r>
  <r>
    <n v="9402"/>
    <d v="2021-04-14T01:25:54"/>
    <n v="346488"/>
    <n v="343491"/>
    <d v="2021-04-07T19:25:22"/>
    <n v="-5"/>
    <x v="1714"/>
  </r>
  <r>
    <n v="9405"/>
    <d v="2021-04-14T01:29:46"/>
    <n v="32668"/>
    <n v="153893"/>
    <d v="2021-04-09T14:38:43"/>
    <n v="-5"/>
    <x v="1759"/>
  </r>
  <r>
    <n v="9408"/>
    <d v="2021-04-14T01:35:13"/>
    <n v="322432"/>
    <n v="95024"/>
    <d v="2021-04-09T21:51:59"/>
    <n v="-5"/>
    <x v="1707"/>
  </r>
  <r>
    <n v="9412"/>
    <d v="2021-04-14T01:44:10"/>
    <n v="149264"/>
    <n v="112334"/>
    <d v="2021-04-12T07:44:06"/>
    <n v="1"/>
    <x v="1760"/>
  </r>
  <r>
    <n v="9413"/>
    <d v="2021-04-14T02:06:06"/>
    <n v="146372"/>
    <n v="153893"/>
    <d v="2021-04-10T21:07:44"/>
    <n v="-8"/>
    <x v="1761"/>
  </r>
  <r>
    <n v="9416"/>
    <d v="2021-04-14T02:06:06"/>
    <n v="328663"/>
    <n v="192331"/>
    <d v="2021-04-13T08:02:47"/>
    <n v="-4"/>
    <x v="1732"/>
  </r>
  <r>
    <n v="9419"/>
    <d v="2021-04-14T02:25:19"/>
    <n v="15413"/>
    <n v="95946"/>
    <d v="2021-04-12T14:57:16"/>
    <n v="1"/>
    <x v="1762"/>
  </r>
  <r>
    <n v="9421"/>
    <d v="2021-04-14T02:32:19"/>
    <n v="102519"/>
    <n v="411922"/>
    <d v="2021-04-01T22:11:21"/>
    <n v="1"/>
    <x v="1763"/>
  </r>
  <r>
    <n v="9426"/>
    <d v="2021-04-14T02:43:41"/>
    <n v="42461"/>
    <n v="411922"/>
    <d v="2021-04-13T09:59:25"/>
    <n v="2"/>
    <x v="1764"/>
  </r>
  <r>
    <n v="9428"/>
    <d v="2021-04-14T03:14:15"/>
    <n v="188649"/>
    <n v="158978"/>
    <d v="2021-04-12T21:45:00"/>
    <n v="9"/>
    <x v="1765"/>
  </r>
  <r>
    <n v="9431"/>
    <d v="2021-04-14T03:18:55"/>
    <n v="85537"/>
    <n v="88008"/>
    <d v="2021-04-12T22:13:17"/>
    <n v="-3"/>
    <x v="1766"/>
  </r>
  <r>
    <n v="9435"/>
    <d v="2021-04-14T03:22:24"/>
    <n v="263434"/>
    <n v="351192"/>
    <d v="2021-04-13T10:17:15"/>
    <n v="-5"/>
    <x v="1767"/>
  </r>
  <r>
    <n v="9438"/>
    <d v="2021-04-14T03:34:38"/>
    <n v="88733"/>
    <n v="70091"/>
    <d v="2021-04-12T18:15:36"/>
    <n v="12"/>
    <x v="1768"/>
  </r>
  <r>
    <n v="9441"/>
    <d v="2021-04-14T03:35:13"/>
    <n v="285386"/>
    <n v="266426"/>
    <d v="2021-03-30T23:57:26"/>
    <n v="9"/>
    <x v="1769"/>
  </r>
  <r>
    <n v="9444"/>
    <d v="2021-04-14T03:41:03"/>
    <n v="172409"/>
    <n v="111368"/>
    <d v="2021-04-13T20:31:33"/>
    <n v="-5"/>
    <x v="1770"/>
  </r>
  <r>
    <n v="9449"/>
    <d v="2021-04-14T04:13:55"/>
    <n v="92638"/>
    <n v="341333"/>
    <d v="2021-04-13T11:10:13"/>
    <n v="1"/>
    <x v="1771"/>
  </r>
  <r>
    <n v="9454"/>
    <d v="2021-04-14T04:15:25"/>
    <n v="73644"/>
    <n v="254150"/>
    <d v="2021-04-12T19:01:34"/>
    <n v="-6"/>
    <x v="1772"/>
  </r>
  <r>
    <n v="9459"/>
    <d v="2021-04-14T04:18:55"/>
    <n v="107606"/>
    <n v="411922"/>
    <d v="2021-04-13T21:06:32"/>
    <n v="-8"/>
    <x v="1773"/>
  </r>
  <r>
    <n v="9460"/>
    <d v="2021-04-14T04:23:34"/>
    <n v="3696"/>
    <n v="132863"/>
    <d v="2021-04-12T06:11:21"/>
    <n v="-4"/>
    <x v="1752"/>
  </r>
  <r>
    <n v="9464"/>
    <d v="2021-04-14T04:28:49"/>
    <n v="93433"/>
    <n v="213037"/>
    <d v="2021-04-11T11:05:43"/>
    <n v="-3"/>
    <x v="1774"/>
  </r>
  <r>
    <n v="9465"/>
    <d v="2021-04-14T04:35:02"/>
    <n v="81381"/>
    <n v="411922"/>
    <d v="2021-04-11T16:53:05"/>
    <n v="9"/>
    <x v="1775"/>
  </r>
  <r>
    <n v="9470"/>
    <d v="2021-04-14T04:36:00"/>
    <n v="205283"/>
    <n v="423117"/>
    <d v="2021-04-13T21:14:41"/>
    <n v="2"/>
    <x v="1776"/>
  </r>
  <r>
    <n v="9474"/>
    <d v="2021-04-14T05:21:36"/>
    <n v="254153"/>
    <n v="157696"/>
    <d v="2021-04-12T06:53:32"/>
    <n v="7"/>
    <x v="1777"/>
  </r>
  <r>
    <n v="9478"/>
    <d v="2021-04-14T06:13:40"/>
    <n v="71607"/>
    <n v="96007"/>
    <d v="2021-04-12T15:00:18"/>
    <n v="-7"/>
    <x v="1778"/>
  </r>
  <r>
    <n v="9479"/>
    <d v="2021-04-14T06:13:55"/>
    <n v="85966"/>
    <n v="246549"/>
    <d v="2021-04-06T22:49:19"/>
    <n v="2"/>
    <x v="1779"/>
  </r>
  <r>
    <n v="9481"/>
    <d v="2021-04-14T06:22:24"/>
    <n v="142541"/>
    <n v="347008"/>
    <d v="2021-04-12T20:28:49"/>
    <n v="-8"/>
    <x v="1767"/>
  </r>
  <r>
    <n v="9483"/>
    <d v="2021-04-14T06:35:48"/>
    <n v="219848"/>
    <n v="347008"/>
    <d v="2021-04-04T21:31:14"/>
    <n v="7"/>
    <x v="1780"/>
  </r>
  <r>
    <n v="9486"/>
    <d v="2021-04-14T06:56:47"/>
    <n v="194966"/>
    <n v="394819"/>
    <d v="2021-03-29T18:54:29"/>
    <n v="11"/>
    <x v="1781"/>
  </r>
  <r>
    <n v="9489"/>
    <d v="2021-04-14T07:05:31"/>
    <n v="349285"/>
    <n v="21480"/>
    <d v="2021-04-14T01:12:37"/>
    <n v="2"/>
    <x v="1782"/>
  </r>
  <r>
    <n v="9491"/>
    <d v="2021-04-14T07:13:40"/>
    <n v="146372"/>
    <n v="250679"/>
    <d v="2021-04-10T21:07:44"/>
    <n v="-8"/>
    <x v="1778"/>
  </r>
  <r>
    <n v="9492"/>
    <d v="2021-04-14T07:27:04"/>
    <n v="195995"/>
    <n v="118549"/>
    <d v="2021-04-13T20:17:42"/>
    <n v="7"/>
    <x v="1783"/>
  </r>
  <r>
    <n v="9497"/>
    <d v="2021-04-14T07:46:52"/>
    <n v="346225"/>
    <n v="450380"/>
    <d v="2021-04-07T10:44:39"/>
    <n v="1"/>
    <x v="1784"/>
  </r>
  <r>
    <n v="9499"/>
    <d v="2021-04-14T07:52:07"/>
    <n v="95519"/>
    <n v="238729"/>
    <d v="2021-04-04T02:59:45"/>
    <n v="2"/>
    <x v="1785"/>
  </r>
  <r>
    <n v="9502"/>
    <d v="2021-04-14T08:11:20"/>
    <n v="292041"/>
    <n v="21760"/>
    <d v="2021-04-13T14:35:57"/>
    <n v="7"/>
    <x v="1786"/>
  </r>
  <r>
    <n v="9506"/>
    <d v="2021-04-14T08:19:30"/>
    <n v="205385"/>
    <n v="411922"/>
    <d v="2021-04-05T20:19:10"/>
    <n v="9"/>
    <x v="1787"/>
  </r>
  <r>
    <n v="9508"/>
    <d v="2021-04-14T08:35:48"/>
    <n v="77115"/>
    <n v="249070"/>
    <d v="2021-04-12T08:06:20"/>
    <n v="9"/>
    <x v="1788"/>
  </r>
  <r>
    <n v="9512"/>
    <d v="2021-04-14T08:43:23"/>
    <n v="138387"/>
    <n v="122902"/>
    <d v="2021-04-13T03:32:17"/>
    <n v="2"/>
    <x v="1789"/>
  </r>
  <r>
    <n v="9514"/>
    <d v="2021-04-14T08:43:58"/>
    <n v="164677"/>
    <n v="267896"/>
    <d v="2021-04-08T15:25:20"/>
    <n v="3"/>
    <x v="1790"/>
  </r>
  <r>
    <n v="9519"/>
    <d v="2021-04-14T09:29:24"/>
    <n v="275664"/>
    <n v="370651"/>
    <d v="2021-04-12T23:17:57"/>
    <n v="9"/>
    <x v="1791"/>
  </r>
  <r>
    <n v="9524"/>
    <d v="2021-04-14T09:31:44"/>
    <n v="76244"/>
    <n v="327270"/>
    <d v="2021-04-12T22:52:38"/>
    <n v="1"/>
    <x v="1792"/>
  </r>
  <r>
    <n v="9526"/>
    <d v="2021-04-14T09:32:53"/>
    <n v="214428"/>
    <n v="381300"/>
    <d v="2021-04-09T18:33:33"/>
    <n v="3"/>
    <x v="1793"/>
  </r>
  <r>
    <n v="9531"/>
    <d v="2021-04-14T09:35:13"/>
    <n v="348778"/>
    <n v="156650"/>
    <d v="2021-04-12T22:12:29"/>
    <n v="7"/>
    <x v="1794"/>
  </r>
  <r>
    <n v="9536"/>
    <d v="2021-04-14T09:46:17"/>
    <n v="91683"/>
    <n v="88863"/>
    <d v="2021-04-06T16:56:00"/>
    <n v="6"/>
    <x v="1795"/>
  </r>
  <r>
    <n v="9538"/>
    <d v="2021-04-14T09:47:27"/>
    <n v="67609"/>
    <n v="470762"/>
    <d v="2021-04-13T05:09:45"/>
    <n v="-8"/>
    <x v="1796"/>
  </r>
  <r>
    <n v="9540"/>
    <d v="2021-04-14T09:49:12"/>
    <n v="272113"/>
    <n v="411922"/>
    <d v="2021-04-07T11:48:13"/>
    <n v="11"/>
    <x v="1797"/>
  </r>
  <r>
    <n v="9541"/>
    <d v="2021-04-14T09:53:46"/>
    <n v="311764"/>
    <n v="60752"/>
    <d v="2021-04-09T04:15:40"/>
    <n v="1"/>
    <x v="1798"/>
  </r>
  <r>
    <n v="9544"/>
    <d v="2021-04-14T10:04:56"/>
    <n v="187929"/>
    <n v="130322"/>
    <d v="2021-04-08T01:40:18"/>
    <n v="6"/>
    <x v="1799"/>
  </r>
  <r>
    <n v="9546"/>
    <d v="2021-04-14T10:06:06"/>
    <n v="61182"/>
    <n v="312954"/>
    <d v="2021-04-09T14:04:17"/>
    <n v="4"/>
    <x v="1800"/>
  </r>
  <r>
    <n v="9548"/>
    <d v="2021-04-14T10:18:20"/>
    <n v="74042"/>
    <n v="264032"/>
    <d v="2021-04-13T11:11:56"/>
    <n v="5"/>
    <x v="1801"/>
  </r>
  <r>
    <n v="9552"/>
    <d v="2021-04-14T10:20:05"/>
    <n v="220582"/>
    <n v="180863"/>
    <d v="2021-04-09T09:45:36"/>
    <n v="4"/>
    <x v="1802"/>
  </r>
  <r>
    <n v="9555"/>
    <d v="2021-04-14T10:21:14"/>
    <n v="142233"/>
    <n v="411922"/>
    <d v="2021-04-06T14:40:20"/>
    <n v="6"/>
    <x v="1803"/>
  </r>
  <r>
    <n v="9560"/>
    <d v="2021-04-14T10:39:22"/>
    <n v="44998"/>
    <n v="378749"/>
    <d v="2021-04-13T17:30:20"/>
    <n v="3"/>
    <x v="1804"/>
  </r>
  <r>
    <n v="9562"/>
    <d v="2021-04-14T10:58:31"/>
    <n v="49764"/>
    <n v="65828"/>
    <d v="2021-04-05T17:12:15"/>
    <n v="2"/>
    <x v="1805"/>
  </r>
  <r>
    <n v="9565"/>
    <d v="2021-04-14T10:58:31"/>
    <n v="238569"/>
    <n v="229106"/>
    <d v="2021-04-13T23:51:36"/>
    <n v="6"/>
    <x v="1806"/>
  </r>
  <r>
    <n v="9566"/>
    <d v="2021-04-14T11:03:50"/>
    <n v="122831"/>
    <n v="5151"/>
    <d v="2021-04-07T23:03:26"/>
    <n v="0"/>
    <x v="1807"/>
  </r>
  <r>
    <n v="9571"/>
    <d v="2021-04-14T11:18:55"/>
    <n v="198837"/>
    <n v="381557"/>
    <d v="2021-04-07T23:34:56"/>
    <n v="1"/>
    <x v="1808"/>
  </r>
  <r>
    <n v="9573"/>
    <d v="2021-04-14T11:21:07"/>
    <n v="139330"/>
    <n v="21760"/>
    <d v="2021-04-08T10:35:15"/>
    <n v="3"/>
    <x v="1809"/>
  </r>
  <r>
    <n v="9578"/>
    <d v="2021-04-14T11:28:49"/>
    <n v="143345"/>
    <n v="230507"/>
    <d v="2021-04-12T04:30:37"/>
    <n v="2"/>
    <x v="1810"/>
  </r>
  <r>
    <n v="9583"/>
    <d v="2021-04-14T11:31:09"/>
    <n v="311357"/>
    <n v="230507"/>
    <d v="2021-04-12T02:58:48"/>
    <n v="2"/>
    <x v="1811"/>
  </r>
  <r>
    <n v="9588"/>
    <d v="2021-04-14T11:31:44"/>
    <n v="309944"/>
    <n v="158978"/>
    <d v="2021-04-09T01:03:20"/>
    <n v="7"/>
    <x v="1812"/>
  </r>
  <r>
    <n v="9592"/>
    <d v="2021-04-14T11:33:28"/>
    <n v="199858"/>
    <n v="43623"/>
    <d v="2021-04-13T16:33:42"/>
    <n v="2"/>
    <x v="1813"/>
  </r>
  <r>
    <n v="9596"/>
    <d v="2021-04-14T11:36:23"/>
    <n v="348095"/>
    <n v="130721"/>
    <d v="2021-04-08T05:36:36"/>
    <n v="3"/>
    <x v="1814"/>
  </r>
  <r>
    <n v="9601"/>
    <d v="2021-04-14T11:40:28"/>
    <n v="304829"/>
    <n v="347393"/>
    <d v="2021-04-13T02:20:00"/>
    <n v="2"/>
    <x v="1815"/>
  </r>
  <r>
    <n v="9605"/>
    <d v="2021-04-14T11:57:21"/>
    <n v="87427"/>
    <n v="242428"/>
    <d v="2021-04-09T17:47:53"/>
    <n v="3"/>
    <x v="1816"/>
  </r>
  <r>
    <n v="9606"/>
    <d v="2021-04-14T12:00:16"/>
    <n v="101418"/>
    <n v="347008"/>
    <d v="2021-04-08T07:15:00"/>
    <n v="0"/>
    <x v="1817"/>
  </r>
  <r>
    <n v="9608"/>
    <d v="2021-04-14T12:01:26"/>
    <n v="127169"/>
    <n v="158978"/>
    <d v="2021-04-13T01:47:41"/>
    <n v="2"/>
    <x v="1818"/>
  </r>
  <r>
    <n v="9610"/>
    <d v="2021-04-14T12:09:00"/>
    <n v="21507"/>
    <n v="117086"/>
    <d v="2021-04-02T03:24:56"/>
    <n v="3"/>
    <x v="1819"/>
  </r>
  <r>
    <n v="9611"/>
    <d v="2021-04-14T12:13:05"/>
    <n v="300633"/>
    <n v="82850"/>
    <d v="2021-04-13T18:54:50"/>
    <n v="2"/>
    <x v="1820"/>
  </r>
  <r>
    <n v="9615"/>
    <d v="2021-04-14T12:24:09"/>
    <n v="99362"/>
    <n v="86587"/>
    <d v="2021-04-09T01:42:06"/>
    <n v="1"/>
    <x v="1821"/>
  </r>
  <r>
    <n v="9618"/>
    <d v="2021-04-14T12:25:19"/>
    <n v="144369"/>
    <n v="422664"/>
    <d v="2021-04-13T23:47:58"/>
    <n v="3"/>
    <x v="1822"/>
  </r>
  <r>
    <n v="9620"/>
    <d v="2021-04-14T12:27:04"/>
    <n v="277424"/>
    <n v="403089"/>
    <d v="2021-04-13T07:26:37"/>
    <n v="2"/>
    <x v="1783"/>
  </r>
  <r>
    <n v="9622"/>
    <d v="2021-04-14T12:27:39"/>
    <n v="153598"/>
    <n v="411922"/>
    <d v="2021-03-31T07:28:26"/>
    <n v="3"/>
    <x v="1823"/>
  </r>
  <r>
    <n v="9627"/>
    <d v="2021-04-14T12:31:09"/>
    <n v="197632"/>
    <n v="241927"/>
    <d v="2021-04-09T06:11:57"/>
    <n v="1"/>
    <x v="1811"/>
  </r>
  <r>
    <n v="9628"/>
    <d v="2021-04-14T12:33:28"/>
    <n v="101543"/>
    <n v="309648"/>
    <d v="2021-04-12T19:24:28"/>
    <n v="5"/>
    <x v="1824"/>
  </r>
  <r>
    <n v="9632"/>
    <d v="2021-04-14T12:33:28"/>
    <n v="316182"/>
    <n v="436070"/>
    <d v="2021-04-13T13:25:46"/>
    <n v="5"/>
    <x v="1824"/>
  </r>
  <r>
    <n v="9637"/>
    <d v="2021-04-14T12:39:18"/>
    <n v="193143"/>
    <n v="51317"/>
    <d v="2021-03-30T18:26:40"/>
    <n v="3"/>
    <x v="1825"/>
  </r>
  <r>
    <n v="9638"/>
    <d v="2021-04-14T12:48:02"/>
    <n v="201224"/>
    <n v="374048"/>
    <d v="2021-04-01T19:10:52"/>
    <n v="2"/>
    <x v="1826"/>
  </r>
  <r>
    <n v="9639"/>
    <d v="2021-04-14T12:49:47"/>
    <n v="166123"/>
    <n v="182191"/>
    <d v="2021-04-08T22:19:39"/>
    <n v="9"/>
    <x v="1827"/>
  </r>
  <r>
    <n v="9642"/>
    <d v="2021-04-14T12:51:32"/>
    <n v="1313"/>
    <n v="242428"/>
    <d v="2021-04-09T19:44:51"/>
    <n v="0"/>
    <x v="1828"/>
  </r>
  <r>
    <n v="9645"/>
    <d v="2021-04-14T12:58:05"/>
    <n v="343566"/>
    <n v="351192"/>
    <d v="2021-04-07T17:17:59"/>
    <n v="1"/>
    <x v="1829"/>
  </r>
  <r>
    <n v="9649"/>
    <d v="2021-04-14T12:58:31"/>
    <n v="97626"/>
    <n v="347008"/>
    <d v="2021-04-14T10:40:43"/>
    <n v="0"/>
    <x v="1805"/>
  </r>
  <r>
    <n v="9651"/>
    <d v="2021-04-14T12:59:06"/>
    <n v="263179"/>
    <n v="191893"/>
    <d v="2021-04-08T09:29:53"/>
    <n v="1"/>
    <x v="1830"/>
  </r>
  <r>
    <n v="9652"/>
    <d v="2021-04-14T13:04:21"/>
    <n v="57853"/>
    <n v="302552"/>
    <d v="2021-03-29T21:03:13"/>
    <n v="2"/>
    <x v="1831"/>
  </r>
  <r>
    <n v="9656"/>
    <d v="2021-04-14T13:04:56"/>
    <n v="226924"/>
    <n v="118549"/>
    <d v="2021-04-12T09:41:08"/>
    <n v="7"/>
    <x v="1832"/>
  </r>
  <r>
    <n v="9660"/>
    <d v="2021-04-14T13:06:41"/>
    <n v="234274"/>
    <n v="179296"/>
    <d v="2021-04-11T13:54:07"/>
    <n v="2"/>
    <x v="1833"/>
  </r>
  <r>
    <n v="9662"/>
    <d v="2021-04-14T13:18:55"/>
    <n v="254153"/>
    <n v="250679"/>
    <d v="2021-04-12T06:53:32"/>
    <n v="7"/>
    <x v="1834"/>
  </r>
  <r>
    <n v="9665"/>
    <d v="2021-04-14T13:18:55"/>
    <n v="263728"/>
    <n v="119030"/>
    <d v="2021-03-31T09:20:54"/>
    <n v="3"/>
    <x v="1835"/>
  </r>
  <r>
    <n v="9667"/>
    <d v="2021-04-14T13:20:05"/>
    <n v="123062"/>
    <n v="411922"/>
    <d v="2021-04-06T17:50:05"/>
    <n v="1"/>
    <x v="1802"/>
  </r>
  <r>
    <n v="9670"/>
    <d v="2021-04-14T13:20:40"/>
    <n v="169858"/>
    <n v="155428"/>
    <d v="2021-04-08T00:58:35"/>
    <n v="2"/>
    <x v="1836"/>
  </r>
  <r>
    <n v="9672"/>
    <d v="2021-04-14T13:36:29"/>
    <n v="283470"/>
    <n v="250679"/>
    <d v="2021-04-13T08:11:25"/>
    <n v="3"/>
    <x v="1837"/>
  </r>
  <r>
    <n v="9674"/>
    <d v="2021-04-14T13:36:58"/>
    <n v="116143"/>
    <n v="118549"/>
    <d v="2021-04-14T06:10:28"/>
    <n v="2"/>
    <x v="1838"/>
  </r>
  <r>
    <n v="9677"/>
    <d v="2021-04-14T13:37:33"/>
    <n v="28742"/>
    <n v="68870"/>
    <d v="2021-04-13T20:30:15"/>
    <n v="3"/>
    <x v="1839"/>
  </r>
  <r>
    <n v="9680"/>
    <d v="2021-04-14T13:38:43"/>
    <n v="24916"/>
    <n v="29893"/>
    <d v="2021-03-30T17:02:58"/>
    <n v="1"/>
    <x v="1840"/>
  </r>
  <r>
    <n v="9685"/>
    <d v="2021-04-14T13:39:53"/>
    <n v="270045"/>
    <n v="158978"/>
    <d v="2021-04-14T00:30:17"/>
    <n v="3"/>
    <x v="1841"/>
  </r>
  <r>
    <n v="9686"/>
    <d v="2021-04-14T13:43:58"/>
    <n v="56355"/>
    <n v="403878"/>
    <d v="2021-04-09T02:28:51"/>
    <n v="2"/>
    <x v="1842"/>
  </r>
  <r>
    <n v="9690"/>
    <d v="2021-04-14T13:51:32"/>
    <n v="55495"/>
    <n v="40767"/>
    <d v="2021-03-31T00:31:10"/>
    <n v="3"/>
    <x v="1843"/>
  </r>
  <r>
    <n v="9694"/>
    <d v="2021-04-14T13:52:07"/>
    <n v="177324"/>
    <n v="147566"/>
    <d v="2021-04-13T21:13:45"/>
    <n v="4"/>
    <x v="1844"/>
  </r>
  <r>
    <n v="9697"/>
    <d v="2021-04-14T13:56:12"/>
    <n v="309425"/>
    <n v="439981"/>
    <d v="2021-04-13T09:27:17"/>
    <n v="3"/>
    <x v="1845"/>
  </r>
  <r>
    <n v="9699"/>
    <d v="2021-04-14T13:57:56"/>
    <n v="25354"/>
    <n v="433247"/>
    <d v="2021-04-13T14:53:24"/>
    <n v="2"/>
    <x v="1846"/>
  </r>
  <r>
    <n v="9702"/>
    <d v="2021-04-14T13:57:56"/>
    <n v="274652"/>
    <n v="439981"/>
    <d v="2021-03-31T03:11:34"/>
    <n v="2"/>
    <x v="1846"/>
  </r>
  <r>
    <n v="9707"/>
    <d v="2021-04-14T14:02:36"/>
    <n v="339598"/>
    <n v="432277"/>
    <d v="2021-03-31T00:01:17"/>
    <n v="2"/>
    <x v="1847"/>
  </r>
  <r>
    <n v="9708"/>
    <d v="2021-04-14T14:06:06"/>
    <n v="127828"/>
    <n v="198146"/>
    <d v="2021-04-13T08:54:08"/>
    <n v="0"/>
    <x v="1800"/>
  </r>
  <r>
    <n v="9712"/>
    <d v="2021-04-14T14:10:45"/>
    <n v="298012"/>
    <n v="21760"/>
    <d v="2021-04-04T03:17:02"/>
    <n v="4"/>
    <x v="1848"/>
  </r>
  <r>
    <n v="9714"/>
    <d v="2021-04-14T14:12:30"/>
    <n v="205260"/>
    <n v="191893"/>
    <d v="2021-03-30T23:42:52"/>
    <n v="3"/>
    <x v="1849"/>
  </r>
  <r>
    <n v="9715"/>
    <d v="2021-04-14T14:14:15"/>
    <n v="253805"/>
    <n v="182984"/>
    <d v="2021-03-29T01:48:18"/>
    <n v="2"/>
    <x v="1850"/>
  </r>
  <r>
    <n v="9717"/>
    <d v="2021-04-14T14:14:50"/>
    <n v="230083"/>
    <n v="180863"/>
    <d v="2021-04-07T13:24:22"/>
    <n v="3"/>
    <x v="1851"/>
  </r>
  <r>
    <n v="9721"/>
    <d v="2021-04-14T14:21:49"/>
    <n v="281541"/>
    <n v="180863"/>
    <d v="2021-04-13T10:07:18"/>
    <n v="3"/>
    <x v="1852"/>
  </r>
  <r>
    <n v="9724"/>
    <d v="2021-04-14T14:22:59"/>
    <n v="339158"/>
    <n v="471403"/>
    <d v="2021-04-11T21:55:42"/>
    <n v="1"/>
    <x v="1853"/>
  </r>
  <r>
    <n v="9727"/>
    <d v="2021-04-14T14:24:44"/>
    <n v="141112"/>
    <n v="150225"/>
    <d v="2021-04-13T15:53:28"/>
    <n v="0"/>
    <x v="1854"/>
  </r>
  <r>
    <n v="9730"/>
    <d v="2021-04-14T14:27:50"/>
    <n v="293553"/>
    <n v="227775"/>
    <d v="2021-04-13T10:04:41"/>
    <n v="-4"/>
    <x v="1855"/>
  </r>
  <r>
    <n v="9731"/>
    <d v="2021-04-14T14:41:38"/>
    <n v="156104"/>
    <n v="230507"/>
    <d v="2021-04-09T01:18:15"/>
    <n v="1"/>
    <x v="1856"/>
  </r>
  <r>
    <n v="9736"/>
    <d v="2021-04-14T14:43:58"/>
    <n v="28934"/>
    <n v="158978"/>
    <d v="2021-04-14T02:32:49"/>
    <n v="1"/>
    <x v="1842"/>
  </r>
  <r>
    <n v="9740"/>
    <d v="2021-04-14T14:53:17"/>
    <n v="315503"/>
    <n v="179296"/>
    <d v="2021-04-13T14:31:52"/>
    <n v="1"/>
    <x v="1857"/>
  </r>
  <r>
    <n v="9743"/>
    <d v="2021-04-14T15:00:51"/>
    <n v="259116"/>
    <n v="230507"/>
    <d v="2021-04-05T02:06:02"/>
    <n v="2"/>
    <x v="1858"/>
  </r>
  <r>
    <n v="9746"/>
    <d v="2021-04-14T15:09:35"/>
    <n v="97945"/>
    <n v="233494"/>
    <d v="2021-04-13T10:13:53"/>
    <n v="1"/>
    <x v="1859"/>
  </r>
  <r>
    <n v="9750"/>
    <d v="2021-04-14T15:15:25"/>
    <n v="179088"/>
    <n v="421964"/>
    <d v="2021-04-08T09:50:00"/>
    <n v="3"/>
    <x v="1860"/>
  </r>
  <r>
    <n v="9755"/>
    <d v="2021-04-14T15:29:24"/>
    <n v="218109"/>
    <n v="443457"/>
    <d v="2021-04-04T04:23:09"/>
    <n v="3"/>
    <x v="1791"/>
  </r>
  <r>
    <n v="9759"/>
    <d v="2021-04-14T15:29:59"/>
    <n v="30291"/>
    <n v="411922"/>
    <d v="2021-03-31T07:09:43"/>
    <n v="4"/>
    <x v="1861"/>
  </r>
  <r>
    <n v="9760"/>
    <d v="2021-04-14T15:35:48"/>
    <n v="180170"/>
    <n v="423730"/>
    <d v="2021-04-07T07:37:45"/>
    <n v="2"/>
    <x v="1788"/>
  </r>
  <r>
    <n v="9762"/>
    <d v="2021-04-14T15:49:12"/>
    <n v="121206"/>
    <n v="1019"/>
    <d v="2021-03-30T19:51:45"/>
    <n v="9"/>
    <x v="1862"/>
  </r>
  <r>
    <n v="9764"/>
    <d v="2021-04-14T15:52:07"/>
    <n v="193854"/>
    <n v="250679"/>
    <d v="2021-04-10T05:50:31"/>
    <n v="2"/>
    <x v="1844"/>
  </r>
  <r>
    <n v="9767"/>
    <d v="2021-04-14T15:53:17"/>
    <n v="106875"/>
    <n v="347008"/>
    <d v="2021-04-13T11:18:11"/>
    <n v="0"/>
    <x v="1857"/>
  </r>
  <r>
    <n v="9770"/>
    <d v="2021-04-14T16:00:51"/>
    <n v="340353"/>
    <n v="158978"/>
    <d v="2021-03-30T09:04:19"/>
    <n v="1"/>
    <x v="1858"/>
  </r>
  <r>
    <n v="9771"/>
    <d v="2021-04-14T16:02:36"/>
    <n v="315256"/>
    <n v="301811"/>
    <d v="2021-04-13T10:30:37"/>
    <n v="0"/>
    <x v="1847"/>
  </r>
  <r>
    <n v="9772"/>
    <d v="2021-04-14T16:03:11"/>
    <n v="50103"/>
    <n v="230507"/>
    <d v="2021-04-13T15:29:57"/>
    <n v="1"/>
    <x v="1863"/>
  </r>
  <r>
    <n v="9774"/>
    <d v="2021-04-14T16:03:11"/>
    <n v="301936"/>
    <n v="304128"/>
    <d v="2021-04-14T03:08:07"/>
    <n v="1"/>
    <x v="1863"/>
  </r>
  <r>
    <n v="9776"/>
    <d v="2021-04-14T16:09:35"/>
    <n v="46642"/>
    <n v="397531"/>
    <d v="2021-04-13T16:36:15"/>
    <n v="0"/>
    <x v="1859"/>
  </r>
  <r>
    <n v="9780"/>
    <d v="2021-04-14T16:15:25"/>
    <n v="64840"/>
    <n v="406259"/>
    <d v="2021-04-09T07:33:18"/>
    <n v="2"/>
    <x v="1860"/>
  </r>
  <r>
    <n v="9781"/>
    <d v="2021-04-14T16:27:39"/>
    <n v="320117"/>
    <n v="86587"/>
    <d v="2021-04-10T10:02:37"/>
    <n v="3"/>
    <x v="1864"/>
  </r>
  <r>
    <n v="9785"/>
    <d v="2021-04-14T16:35:48"/>
    <n v="250383"/>
    <n v="347008"/>
    <d v="2021-04-13T23:23:19"/>
    <n v="1"/>
    <x v="1788"/>
  </r>
  <r>
    <n v="9788"/>
    <d v="2021-04-14T16:37:33"/>
    <n v="94949"/>
    <n v="243858"/>
    <d v="2021-04-11T02:29:22"/>
    <n v="0"/>
    <x v="1839"/>
  </r>
  <r>
    <n v="9793"/>
    <d v="2021-04-14T16:54:27"/>
    <n v="14597"/>
    <n v="141622"/>
    <d v="2021-04-12T05:26:58"/>
    <n v="1"/>
    <x v="1865"/>
  </r>
  <r>
    <n v="9797"/>
    <d v="2021-04-14T16:59:06"/>
    <n v="118110"/>
    <n v="122982"/>
    <d v="2021-04-13T07:40:04"/>
    <n v="1"/>
    <x v="1866"/>
  </r>
  <r>
    <n v="9799"/>
    <d v="2021-04-14T17:13:05"/>
    <n v="35313"/>
    <n v="217497"/>
    <d v="2021-03-30T16:12:55"/>
    <n v="1"/>
    <x v="1867"/>
  </r>
  <r>
    <n v="9804"/>
    <d v="2021-04-14T17:19:30"/>
    <n v="10104"/>
    <n v="205718"/>
    <d v="2021-04-14T06:01:12"/>
    <n v="0"/>
    <x v="1787"/>
  </r>
  <r>
    <n v="9806"/>
    <d v="2021-04-14T17:20:05"/>
    <n v="234844"/>
    <n v="466283"/>
    <d v="2021-04-14T11:25:10"/>
    <n v="1"/>
    <x v="1868"/>
  </r>
  <r>
    <n v="9809"/>
    <d v="2021-04-14T17:24:44"/>
    <n v="282163"/>
    <n v="154256"/>
    <d v="2021-04-02T09:40:46"/>
    <n v="1"/>
    <x v="1869"/>
  </r>
  <r>
    <n v="9813"/>
    <d v="2021-04-14T17:31:44"/>
    <n v="129649"/>
    <n v="411922"/>
    <d v="2021-04-13T03:47:59"/>
    <n v="1"/>
    <x v="1812"/>
  </r>
  <r>
    <n v="9817"/>
    <d v="2021-04-14T17:31:44"/>
    <n v="295184"/>
    <n v="246229"/>
    <d v="2021-04-08T21:43:40"/>
    <n v="1"/>
    <x v="1812"/>
  </r>
  <r>
    <n v="9818"/>
    <d v="2021-04-14T17:34:03"/>
    <n v="226762"/>
    <n v="345147"/>
    <d v="2021-04-12T17:44:17"/>
    <n v="1"/>
    <x v="1870"/>
  </r>
  <r>
    <n v="9819"/>
    <d v="2021-04-14T17:35:02"/>
    <n v="57853"/>
    <n v="180863"/>
    <d v="2021-03-29T21:03:13"/>
    <n v="2"/>
    <x v="1871"/>
  </r>
  <r>
    <n v="9822"/>
    <d v="2021-04-14T17:35:48"/>
    <n v="207838"/>
    <n v="271248"/>
    <d v="2021-04-13T12:06:42"/>
    <n v="0"/>
    <x v="1788"/>
  </r>
  <r>
    <n v="9825"/>
    <d v="2021-04-14T17:36:58"/>
    <n v="149990"/>
    <n v="158978"/>
    <d v="2021-04-08T22:14:05"/>
    <n v="2"/>
    <x v="1872"/>
  </r>
  <r>
    <n v="9828"/>
    <d v="2021-04-14T17:38:43"/>
    <n v="21311"/>
    <n v="360931"/>
    <d v="2021-04-13T06:01:27"/>
    <n v="1"/>
    <x v="1873"/>
  </r>
  <r>
    <n v="9833"/>
    <d v="2021-04-14T17:42:43"/>
    <n v="287084"/>
    <n v="215130"/>
    <d v="2021-04-05T18:57:04"/>
    <n v="3"/>
    <x v="1874"/>
  </r>
  <r>
    <n v="9835"/>
    <d v="2021-04-14T17:43:23"/>
    <n v="327887"/>
    <n v="405278"/>
    <d v="2021-04-13T06:53:03"/>
    <n v="1"/>
    <x v="1875"/>
  </r>
  <r>
    <n v="9840"/>
    <d v="2021-04-14T17:43:58"/>
    <n v="176796"/>
    <n v="347008"/>
    <d v="2021-04-14T11:26:52"/>
    <n v="2"/>
    <x v="1876"/>
  </r>
  <r>
    <n v="9843"/>
    <d v="2021-04-14T17:45:07"/>
    <n v="24270"/>
    <n v="127055"/>
    <d v="2021-04-05T00:51:40"/>
    <n v="0"/>
    <x v="1877"/>
  </r>
  <r>
    <n v="9848"/>
    <d v="2021-04-14T17:49:12"/>
    <n v="37766"/>
    <n v="158978"/>
    <d v="2021-04-14T04:47:13"/>
    <n v="3"/>
    <x v="1797"/>
  </r>
  <r>
    <n v="9851"/>
    <d v="2021-04-14T17:49:47"/>
    <n v="102220"/>
    <n v="367972"/>
    <d v="2021-04-13T06:12:39"/>
    <n v="0"/>
    <x v="1878"/>
  </r>
  <r>
    <n v="9852"/>
    <d v="2021-04-14T17:50:57"/>
    <n v="91375"/>
    <n v="244574"/>
    <d v="2021-03-30T21:12:13"/>
    <n v="2"/>
    <x v="1879"/>
  </r>
  <r>
    <n v="9856"/>
    <d v="2021-04-14T17:51:32"/>
    <n v="18533"/>
    <n v="227775"/>
    <d v="2021-03-30T21:27:37"/>
    <n v="3"/>
    <x v="1880"/>
  </r>
  <r>
    <n v="9858"/>
    <d v="2021-04-14T17:53:46"/>
    <n v="322045"/>
    <n v="21760"/>
    <d v="2021-04-07T23:01:14"/>
    <n v="2"/>
    <x v="1881"/>
  </r>
  <r>
    <n v="9863"/>
    <d v="2021-04-14T17:53:52"/>
    <n v="47715"/>
    <n v="472712"/>
    <d v="2021-04-14T04:32:27"/>
    <n v="3"/>
    <x v="1882"/>
  </r>
  <r>
    <n v="9867"/>
    <d v="2021-04-14T17:54:27"/>
    <n v="45632"/>
    <n v="230507"/>
    <d v="2021-04-13T01:43:37"/>
    <n v="0"/>
    <x v="1865"/>
  </r>
  <r>
    <n v="9871"/>
    <d v="2021-04-14T17:54:27"/>
    <n v="53385"/>
    <n v="411922"/>
    <d v="2021-04-07T18:32:53"/>
    <n v="0"/>
    <x v="1865"/>
  </r>
  <r>
    <n v="9875"/>
    <d v="2021-04-14T17:54:27"/>
    <n v="75392"/>
    <n v="347008"/>
    <d v="2021-04-01T16:13:25"/>
    <n v="0"/>
    <x v="1865"/>
  </r>
  <r>
    <n v="9876"/>
    <d v="2021-04-14T17:54:27"/>
    <n v="253931"/>
    <n v="472712"/>
    <d v="2021-03-29T07:09:30"/>
    <n v="0"/>
    <x v="1865"/>
  </r>
  <r>
    <n v="9877"/>
    <d v="2021-04-14T17:55:02"/>
    <n v="204271"/>
    <n v="129092"/>
    <d v="2021-04-07T18:07:15"/>
    <n v="1"/>
    <x v="1883"/>
  </r>
  <r>
    <n v="9879"/>
    <d v="2021-04-14T17:55:37"/>
    <n v="281939"/>
    <n v="347393"/>
    <d v="2021-04-11T06:57:03"/>
    <n v="2"/>
    <x v="1884"/>
  </r>
  <r>
    <n v="9880"/>
    <d v="2021-04-14T17:57:21"/>
    <n v="20657"/>
    <n v="158978"/>
    <d v="2021-04-13T18:46:47"/>
    <n v="1"/>
    <x v="1885"/>
  </r>
  <r>
    <n v="9884"/>
    <d v="2021-04-14T17:58:31"/>
    <n v="256051"/>
    <n v="78646"/>
    <d v="2021-04-09T00:34:17"/>
    <n v="3"/>
    <x v="1886"/>
  </r>
  <r>
    <n v="9885"/>
    <d v="2021-04-14T17:59:41"/>
    <n v="86204"/>
    <n v="70345"/>
    <d v="2021-04-13T23:16:02"/>
    <n v="1"/>
    <x v="1887"/>
  </r>
  <r>
    <n v="9886"/>
    <d v="2021-04-14T18:02:01"/>
    <n v="221126"/>
    <n v="347393"/>
    <d v="2021-04-11T15:27:22"/>
    <n v="1"/>
    <x v="1888"/>
  </r>
  <r>
    <n v="9891"/>
    <d v="2021-04-14T18:02:24"/>
    <n v="133994"/>
    <n v="16599"/>
    <d v="2021-04-06T12:12:16"/>
    <n v="2"/>
    <x v="1889"/>
  </r>
  <r>
    <n v="9896"/>
    <d v="2021-04-14T18:09:00"/>
    <n v="332422"/>
    <n v="104958"/>
    <d v="2021-04-08T19:05:42"/>
    <n v="1"/>
    <x v="1890"/>
  </r>
  <r>
    <n v="9898"/>
    <d v="2021-04-14T18:18:20"/>
    <n v="7981"/>
    <n v="139440"/>
    <d v="2021-04-03T03:40:30"/>
    <n v="1"/>
    <x v="1891"/>
  </r>
  <r>
    <n v="9903"/>
    <d v="2021-04-14T18:20:40"/>
    <n v="176571"/>
    <n v="285445"/>
    <d v="2021-04-08T16:05:35"/>
    <n v="1"/>
    <x v="1892"/>
  </r>
  <r>
    <n v="9906"/>
    <d v="2021-04-14T18:25:19"/>
    <n v="187488"/>
    <n v="236548"/>
    <d v="2021-04-08T00:22:38"/>
    <n v="1"/>
    <x v="1893"/>
  </r>
  <r>
    <n v="9909"/>
    <d v="2021-04-14T18:26:29"/>
    <n v="49640"/>
    <n v="146737"/>
    <d v="2021-04-13T07:09:57"/>
    <n v="3"/>
    <x v="1894"/>
  </r>
  <r>
    <n v="9910"/>
    <d v="2021-04-14T18:28:49"/>
    <n v="246528"/>
    <n v="158978"/>
    <d v="2021-04-05T17:09:38"/>
    <n v="3"/>
    <x v="1895"/>
  </r>
  <r>
    <n v="9915"/>
    <d v="2021-04-14T18:29:59"/>
    <n v="23657"/>
    <n v="116201"/>
    <d v="2021-04-13T08:01:41"/>
    <n v="1"/>
    <x v="1861"/>
  </r>
  <r>
    <n v="9916"/>
    <d v="2021-04-14T18:29:59"/>
    <n v="347184"/>
    <n v="208723"/>
    <d v="2021-04-12T04:14:54"/>
    <n v="1"/>
    <x v="1861"/>
  </r>
  <r>
    <n v="9920"/>
    <d v="2021-04-14T18:32:19"/>
    <n v="186891"/>
    <n v="156268"/>
    <d v="2021-04-11T17:42:52"/>
    <n v="1"/>
    <x v="1896"/>
  </r>
  <r>
    <n v="9923"/>
    <d v="2021-04-14T18:32:19"/>
    <n v="260063"/>
    <n v="182191"/>
    <d v="2021-03-29T19:39:29"/>
    <n v="1"/>
    <x v="1896"/>
  </r>
  <r>
    <n v="9924"/>
    <d v="2021-04-14T18:35:48"/>
    <n v="91805"/>
    <n v="7084"/>
    <d v="2021-04-12T21:41:03"/>
    <n v="3"/>
    <x v="1897"/>
  </r>
  <r>
    <n v="9925"/>
    <d v="2021-04-14T18:38:43"/>
    <n v="211753"/>
    <n v="351192"/>
    <d v="2021-04-14T05:50:51"/>
    <n v="0"/>
    <x v="1873"/>
  </r>
  <r>
    <n v="9928"/>
    <d v="2021-04-14T18:39:53"/>
    <n v="298809"/>
    <n v="411922"/>
    <d v="2021-04-14T17:46:36"/>
    <n v="2"/>
    <x v="1898"/>
  </r>
  <r>
    <n v="9931"/>
    <d v="2021-04-14T18:42:13"/>
    <n v="4114"/>
    <n v="105352"/>
    <d v="2021-04-13T02:54:26"/>
    <n v="2"/>
    <x v="1899"/>
  </r>
  <r>
    <n v="9934"/>
    <d v="2021-04-14T18:42:13"/>
    <n v="207871"/>
    <n v="217497"/>
    <d v="2021-04-13T08:31:21"/>
    <n v="2"/>
    <x v="1899"/>
  </r>
  <r>
    <n v="9937"/>
    <d v="2021-04-14T18:43:23"/>
    <n v="337602"/>
    <n v="105200"/>
    <d v="2021-04-14T06:42:36"/>
    <n v="4"/>
    <x v="1900"/>
  </r>
  <r>
    <n v="9940"/>
    <d v="2021-04-14T18:44:33"/>
    <n v="154037"/>
    <n v="268462"/>
    <d v="2021-04-13T00:26:34"/>
    <n v="2"/>
    <x v="1901"/>
  </r>
  <r>
    <n v="9943"/>
    <d v="2021-04-14T18:48:02"/>
    <n v="43684"/>
    <n v="230507"/>
    <d v="2021-04-05T15:26:03"/>
    <n v="0"/>
    <x v="1902"/>
  </r>
  <r>
    <n v="9947"/>
    <d v="2021-04-14T18:53:17"/>
    <n v="295977"/>
    <n v="250679"/>
    <d v="2021-04-06T14:47:57"/>
    <n v="0"/>
    <x v="1903"/>
  </r>
  <r>
    <n v="9950"/>
    <d v="2021-04-14T19:00:16"/>
    <n v="161799"/>
    <n v="158978"/>
    <d v="2021-04-13T09:14:53"/>
    <n v="1"/>
    <x v="1904"/>
  </r>
  <r>
    <n v="9953"/>
    <d v="2021-04-14T19:00:16"/>
    <n v="189897"/>
    <n v="347393"/>
    <d v="2021-04-13T09:30:52"/>
    <n v="1"/>
    <x v="1904"/>
  </r>
  <r>
    <n v="9958"/>
    <d v="2021-04-14T19:02:36"/>
    <n v="135269"/>
    <n v="227775"/>
    <d v="2021-04-03T04:08:24"/>
    <n v="1"/>
    <x v="1905"/>
  </r>
  <r>
    <n v="9961"/>
    <d v="2021-04-14T19:04:56"/>
    <n v="159215"/>
    <n v="325852"/>
    <d v="2021-04-02T06:48:06"/>
    <n v="1"/>
    <x v="1832"/>
  </r>
  <r>
    <n v="9966"/>
    <d v="2021-04-14T19:07:16"/>
    <n v="299262"/>
    <n v="261469"/>
    <d v="2021-04-13T15:17:48"/>
    <n v="1"/>
    <x v="1906"/>
  </r>
  <r>
    <n v="9970"/>
    <d v="2021-04-14T19:16:00"/>
    <n v="220229"/>
    <n v="313721"/>
    <d v="2021-04-07T23:47:13"/>
    <n v="0"/>
    <x v="1907"/>
  </r>
  <r>
    <n v="9972"/>
    <d v="2021-04-14T19:18:20"/>
    <n v="325678"/>
    <n v="370651"/>
    <d v="2021-04-13T21:01:20"/>
    <n v="0"/>
    <x v="1891"/>
  </r>
  <r>
    <n v="9975"/>
    <d v="2021-04-14T19:21:14"/>
    <n v="232254"/>
    <n v="4199"/>
    <d v="2021-04-09T12:48:01"/>
    <n v="1"/>
    <x v="1908"/>
  </r>
  <r>
    <n v="9977"/>
    <d v="2021-04-14T19:23:31"/>
    <n v="109264"/>
    <n v="153893"/>
    <d v="2021-04-14T06:11:10"/>
    <n v="3"/>
    <x v="1909"/>
  </r>
  <r>
    <n v="9981"/>
    <d v="2021-04-14T19:23:34"/>
    <n v="2485"/>
    <n v="180863"/>
    <d v="2021-04-14T07:40:22"/>
    <n v="1"/>
    <x v="1910"/>
  </r>
  <r>
    <n v="9983"/>
    <d v="2021-04-14T19:31:09"/>
    <n v="40131"/>
    <n v="129210"/>
    <d v="2021-04-14T00:35:51"/>
    <n v="2"/>
    <x v="1911"/>
  </r>
  <r>
    <n v="9985"/>
    <d v="2021-04-14T19:32:53"/>
    <n v="343247"/>
    <n v="158978"/>
    <d v="2021-04-07T10:39:50"/>
    <n v="1"/>
    <x v="1912"/>
  </r>
  <r>
    <n v="9987"/>
    <d v="2021-04-14T19:35:48"/>
    <n v="327398"/>
    <n v="379466"/>
    <d v="2021-04-01T01:53:48"/>
    <n v="2"/>
    <x v="1897"/>
  </r>
  <r>
    <n v="9989"/>
    <d v="2021-04-14T19:38:08"/>
    <n v="27149"/>
    <n v="217307"/>
    <d v="2021-04-06T04:26:12"/>
    <n v="2"/>
    <x v="1913"/>
  </r>
  <r>
    <n v="9994"/>
    <d v="2021-04-14T19:41:38"/>
    <n v="323821"/>
    <n v="208672"/>
    <d v="2021-04-03T15:09:20"/>
    <n v="0"/>
    <x v="1914"/>
  </r>
  <r>
    <n v="9995"/>
    <d v="2021-04-14T19:42:48"/>
    <n v="269341"/>
    <n v="455840"/>
    <d v="2021-04-14T17:20:32"/>
    <n v="2"/>
    <x v="1915"/>
  </r>
  <r>
    <n v="10000"/>
    <d v="2021-04-14T19:44:33"/>
    <n v="319201"/>
    <n v="388561"/>
    <d v="2021-04-11T03:25:33"/>
    <n v="1"/>
    <x v="1901"/>
  </r>
  <r>
    <n v="10002"/>
    <d v="2021-04-14T19:45:07"/>
    <n v="6804"/>
    <n v="369557"/>
    <d v="2021-04-12T17:56:35"/>
    <n v="2"/>
    <x v="1916"/>
  </r>
  <r>
    <n v="10005"/>
    <d v="2021-04-14T19:46:52"/>
    <n v="289896"/>
    <n v="251243"/>
    <d v="2021-04-14T12:43:33"/>
    <n v="1"/>
    <x v="1917"/>
  </r>
  <r>
    <n v="10008"/>
    <d v="2021-04-14T19:47:27"/>
    <n v="115556"/>
    <n v="392434"/>
    <d v="2021-04-13T10:29:26"/>
    <n v="-6"/>
    <x v="1918"/>
  </r>
  <r>
    <n v="10013"/>
    <d v="2021-04-14T19:50:57"/>
    <n v="134584"/>
    <n v="308796"/>
    <d v="2021-04-13T08:45:39"/>
    <n v="0"/>
    <x v="1879"/>
  </r>
  <r>
    <n v="10015"/>
    <d v="2021-04-14T19:50:57"/>
    <n v="304392"/>
    <n v="411922"/>
    <d v="2021-04-04T15:09:34"/>
    <n v="0"/>
    <x v="1879"/>
  </r>
  <r>
    <n v="10020"/>
    <d v="2021-04-14T19:53:17"/>
    <n v="30200"/>
    <n v="118549"/>
    <d v="2021-04-01T14:38:41"/>
    <n v="0"/>
    <x v="1919"/>
  </r>
  <r>
    <n v="10021"/>
    <d v="2021-04-14T19:53:52"/>
    <n v="169473"/>
    <n v="347008"/>
    <d v="2021-03-30T14:43:11"/>
    <n v="1"/>
    <x v="1882"/>
  </r>
  <r>
    <n v="10024"/>
    <d v="2021-04-14T19:54:27"/>
    <n v="273982"/>
    <n v="250679"/>
    <d v="2021-04-13T14:12:23"/>
    <n v="2"/>
    <x v="1920"/>
  </r>
  <r>
    <n v="10027"/>
    <d v="2021-04-14T19:55:02"/>
    <n v="263728"/>
    <n v="100368"/>
    <d v="2021-03-31T09:20:54"/>
    <n v="3"/>
    <x v="1921"/>
  </r>
  <r>
    <n v="10032"/>
    <d v="2021-04-14T19:55:37"/>
    <n v="1868"/>
    <n v="118549"/>
    <d v="2021-03-30T04:06:28"/>
    <n v="0"/>
    <x v="1884"/>
  </r>
  <r>
    <n v="10037"/>
    <d v="2021-04-14T20:00:51"/>
    <n v="50329"/>
    <n v="191893"/>
    <d v="2021-04-10T17:32:47"/>
    <n v="1"/>
    <x v="1922"/>
  </r>
  <r>
    <n v="10038"/>
    <d v="2021-04-14T20:02:36"/>
    <n v="231116"/>
    <n v="158978"/>
    <d v="2021-04-13T06:50:01"/>
    <n v="0"/>
    <x v="1905"/>
  </r>
  <r>
    <n v="10041"/>
    <d v="2021-04-14T20:04:56"/>
    <n v="192756"/>
    <n v="351192"/>
    <d v="2021-04-08T02:39:08"/>
    <n v="0"/>
    <x v="1832"/>
  </r>
  <r>
    <n v="10045"/>
    <d v="2021-04-14T20:08:26"/>
    <n v="25354"/>
    <n v="89837"/>
    <d v="2021-04-13T14:53:24"/>
    <n v="2"/>
    <x v="1923"/>
  </r>
  <r>
    <n v="10050"/>
    <d v="2021-04-14T20:09:35"/>
    <n v="312699"/>
    <n v="158978"/>
    <d v="2021-04-13T21:55:27"/>
    <n v="0"/>
    <x v="1924"/>
  </r>
  <r>
    <n v="10054"/>
    <d v="2021-04-14T20:12:30"/>
    <n v="150867"/>
    <n v="351192"/>
    <d v="2021-04-14T07:09:22"/>
    <n v="1"/>
    <x v="1925"/>
  </r>
  <r>
    <n v="10059"/>
    <d v="2021-04-14T20:14:50"/>
    <n v="86233"/>
    <n v="338248"/>
    <d v="2021-04-13T05:20:28"/>
    <n v="1"/>
    <x v="1926"/>
  </r>
  <r>
    <n v="10060"/>
    <d v="2021-04-14T20:21:49"/>
    <n v="343295"/>
    <n v="227775"/>
    <d v="2021-04-09T05:18:46"/>
    <n v="1"/>
    <x v="1927"/>
  </r>
  <r>
    <n v="10063"/>
    <d v="2021-04-14T20:23:34"/>
    <n v="30469"/>
    <n v="249086"/>
    <d v="2021-04-06T23:56:49"/>
    <n v="0"/>
    <x v="1910"/>
  </r>
  <r>
    <n v="10068"/>
    <d v="2021-04-14T20:24:44"/>
    <n v="168250"/>
    <n v="36375"/>
    <d v="2021-04-14T03:32:59"/>
    <n v="2"/>
    <x v="1928"/>
  </r>
  <r>
    <n v="10070"/>
    <d v="2021-04-14T20:25:54"/>
    <n v="75392"/>
    <n v="299439"/>
    <d v="2021-04-01T16:13:25"/>
    <n v="0"/>
    <x v="1929"/>
  </r>
  <r>
    <n v="10072"/>
    <d v="2021-04-14T20:28:14"/>
    <n v="157690"/>
    <n v="43623"/>
    <d v="2021-04-13T14:56:58"/>
    <n v="0"/>
    <x v="1930"/>
  </r>
  <r>
    <n v="10074"/>
    <d v="2021-04-14T20:28:49"/>
    <n v="346225"/>
    <n v="230507"/>
    <d v="2021-04-07T10:44:39"/>
    <n v="1"/>
    <x v="1895"/>
  </r>
  <r>
    <n v="10075"/>
    <d v="2021-04-14T20:31:09"/>
    <n v="25105"/>
    <n v="119655"/>
    <d v="2021-04-08T22:11:22"/>
    <n v="1"/>
    <x v="1911"/>
  </r>
  <r>
    <n v="10076"/>
    <d v="2021-04-14T20:34:03"/>
    <n v="211949"/>
    <n v="250679"/>
    <d v="2021-04-14T09:22:40"/>
    <n v="2"/>
    <x v="1931"/>
  </r>
  <r>
    <n v="10081"/>
    <d v="2021-04-14T20:43:23"/>
    <n v="157030"/>
    <n v="411922"/>
    <d v="2021-04-12T11:44:07"/>
    <n v="2"/>
    <x v="1900"/>
  </r>
  <r>
    <n v="10083"/>
    <d v="2021-04-14T20:43:58"/>
    <n v="283470"/>
    <n v="305103"/>
    <d v="2021-04-13T08:11:25"/>
    <n v="3"/>
    <x v="1932"/>
  </r>
  <r>
    <n v="10088"/>
    <d v="2021-04-14T20:49:12"/>
    <n v="335369"/>
    <n v="250679"/>
    <d v="2021-04-02T22:44:10"/>
    <n v="0"/>
    <x v="1797"/>
  </r>
  <r>
    <n v="10089"/>
    <d v="2021-04-14T20:49:47"/>
    <n v="69368"/>
    <n v="137327"/>
    <d v="2021-04-13T09:42:28"/>
    <n v="1"/>
    <x v="1827"/>
  </r>
  <r>
    <n v="10092"/>
    <d v="2021-04-14T20:54:27"/>
    <n v="24574"/>
    <n v="158978"/>
    <d v="2021-04-11T22:55:14"/>
    <n v="1"/>
    <x v="1920"/>
  </r>
  <r>
    <n v="10093"/>
    <d v="2021-04-14T20:56:47"/>
    <n v="127913"/>
    <n v="231864"/>
    <d v="2021-04-14T03:53:30"/>
    <n v="1"/>
    <x v="1933"/>
  </r>
  <r>
    <n v="10096"/>
    <d v="2021-04-14T20:57:56"/>
    <n v="278165"/>
    <n v="396686"/>
    <d v="2021-04-10T14:25:33"/>
    <n v="3"/>
    <x v="1934"/>
  </r>
  <r>
    <n v="10097"/>
    <d v="2021-04-14T21:10:10"/>
    <n v="146209"/>
    <n v="437047"/>
    <d v="2021-04-09T09:41:28"/>
    <n v="0"/>
    <x v="1935"/>
  </r>
  <r>
    <n v="10099"/>
    <d v="2021-04-14T21:12:30"/>
    <n v="274384"/>
    <n v="158978"/>
    <d v="2021-04-13T00:14:18"/>
    <n v="0"/>
    <x v="1925"/>
  </r>
  <r>
    <n v="10103"/>
    <d v="2021-04-14T21:16:35"/>
    <n v="145942"/>
    <n v="250679"/>
    <d v="2021-03-31T03:41:57"/>
    <n v="3"/>
    <x v="1936"/>
  </r>
  <r>
    <n v="10104"/>
    <d v="2021-04-14T21:22:24"/>
    <n v="232503"/>
    <n v="214179"/>
    <d v="2021-04-12T01:54:47"/>
    <n v="1"/>
    <x v="1937"/>
  </r>
  <r>
    <n v="10105"/>
    <d v="2021-04-14T21:28:49"/>
    <n v="311858"/>
    <n v="250679"/>
    <d v="2021-04-11T10:19:43"/>
    <n v="0"/>
    <x v="1895"/>
  </r>
  <r>
    <n v="10109"/>
    <d v="2021-04-14T21:32:53"/>
    <n v="271126"/>
    <n v="42705"/>
    <d v="2021-04-07T16:14:58"/>
    <n v="3"/>
    <x v="1938"/>
  </r>
  <r>
    <n v="10110"/>
    <d v="2021-04-14T21:35:48"/>
    <n v="183684"/>
    <n v="308317"/>
    <d v="2021-04-13T00:14:51"/>
    <n v="0"/>
    <x v="1897"/>
  </r>
  <r>
    <n v="10113"/>
    <d v="2021-04-14T21:36:58"/>
    <n v="346398"/>
    <n v="329902"/>
    <d v="2021-04-05T22:09:07"/>
    <n v="2"/>
    <x v="1939"/>
  </r>
  <r>
    <n v="10114"/>
    <d v="2021-04-14T21:41:03"/>
    <n v="187906"/>
    <n v="312954"/>
    <d v="2021-04-09T07:29:48"/>
    <n v="1"/>
    <x v="1940"/>
  </r>
  <r>
    <n v="10118"/>
    <d v="2021-04-14T21:42:48"/>
    <n v="50637"/>
    <n v="42705"/>
    <d v="2021-04-13T22:35:58"/>
    <n v="0"/>
    <x v="1915"/>
  </r>
  <r>
    <n v="10119"/>
    <d v="2021-04-14T21:43:58"/>
    <n v="151660"/>
    <n v="182984"/>
    <d v="2021-04-13T21:44:00"/>
    <n v="2"/>
    <x v="1932"/>
  </r>
  <r>
    <n v="10122"/>
    <d v="2021-04-14T21:48:02"/>
    <n v="336018"/>
    <n v="241927"/>
    <d v="2021-04-13T17:12:12"/>
    <n v="1"/>
    <x v="1941"/>
  </r>
  <r>
    <n v="10127"/>
    <d v="2021-04-14T21:48:37"/>
    <n v="232983"/>
    <n v="118549"/>
    <d v="2021-04-09T12:58:55"/>
    <n v="2"/>
    <x v="1942"/>
  </r>
  <r>
    <n v="10132"/>
    <d v="2021-04-14T21:55:02"/>
    <n v="217391"/>
    <n v="153893"/>
    <d v="2021-04-12T11:23:48"/>
    <n v="1"/>
    <x v="1921"/>
  </r>
  <r>
    <n v="10137"/>
    <d v="2021-04-14T21:55:37"/>
    <n v="245392"/>
    <n v="330333"/>
    <d v="2021-04-06T21:07:20"/>
    <n v="2"/>
    <x v="1943"/>
  </r>
  <r>
    <n v="10141"/>
    <d v="2021-04-14T21:57:56"/>
    <n v="57932"/>
    <n v="182984"/>
    <d v="2021-04-13T16:33:52"/>
    <n v="2"/>
    <x v="1934"/>
  </r>
  <r>
    <n v="10144"/>
    <d v="2021-04-14T21:57:56"/>
    <n v="333895"/>
    <n v="293657"/>
    <d v="2021-04-13T17:02:40"/>
    <n v="2"/>
    <x v="1934"/>
  </r>
  <r>
    <n v="10147"/>
    <d v="2021-04-14T21:59:06"/>
    <n v="68718"/>
    <n v="250679"/>
    <d v="2021-04-13T21:55:41"/>
    <n v="0"/>
    <x v="1944"/>
  </r>
  <r>
    <n v="10150"/>
    <d v="2021-04-14T21:59:31"/>
    <n v="209420"/>
    <n v="150172"/>
    <d v="2021-04-10T06:54:06"/>
    <n v="1"/>
    <x v="1945"/>
  </r>
  <r>
    <n v="10152"/>
    <d v="2021-04-14T22:04:56"/>
    <n v="14710"/>
    <n v="347393"/>
    <d v="2021-03-30T17:52:04"/>
    <n v="2"/>
    <x v="1946"/>
  </r>
  <r>
    <n v="10157"/>
    <d v="2021-04-14T22:11:20"/>
    <n v="232311"/>
    <n v="88863"/>
    <d v="2021-04-09T22:24:23"/>
    <n v="1"/>
    <x v="1947"/>
  </r>
  <r>
    <n v="10160"/>
    <d v="2021-04-14T22:15:25"/>
    <n v="184716"/>
    <n v="397531"/>
    <d v="2021-04-05T16:55:58"/>
    <n v="0"/>
    <x v="1948"/>
  </r>
  <r>
    <n v="10162"/>
    <d v="2021-04-14T22:16:35"/>
    <n v="276887"/>
    <n v="25985"/>
    <d v="2021-04-13T22:04:23"/>
    <n v="2"/>
    <x v="1936"/>
  </r>
  <r>
    <n v="10163"/>
    <d v="2021-04-14T22:20:05"/>
    <n v="270577"/>
    <n v="280674"/>
    <d v="2021-04-13T16:59:37"/>
    <n v="0"/>
    <x v="1949"/>
  </r>
  <r>
    <n v="10164"/>
    <d v="2021-04-14T22:25:19"/>
    <n v="349026"/>
    <n v="158978"/>
    <d v="2021-04-13T23:47:17"/>
    <n v="1"/>
    <x v="1950"/>
  </r>
  <r>
    <n v="10168"/>
    <d v="2021-04-14T22:27:04"/>
    <n v="89861"/>
    <n v="347393"/>
    <d v="2021-04-09T05:12:46"/>
    <n v="0"/>
    <x v="1951"/>
  </r>
  <r>
    <n v="10172"/>
    <d v="2021-04-14T22:34:03"/>
    <n v="93864"/>
    <n v="394819"/>
    <d v="2021-04-03T01:26:20"/>
    <n v="4"/>
    <x v="1952"/>
  </r>
  <r>
    <n v="10177"/>
    <d v="2021-04-14T22:39:18"/>
    <n v="48422"/>
    <n v="88863"/>
    <d v="2021-03-31T13:15:34"/>
    <n v="1"/>
    <x v="1953"/>
  </r>
  <r>
    <n v="10182"/>
    <d v="2021-04-14T22:41:38"/>
    <n v="249512"/>
    <n v="250679"/>
    <d v="2021-04-14T09:46:00"/>
    <n v="1"/>
    <x v="1954"/>
  </r>
  <r>
    <n v="10187"/>
    <d v="2021-04-14T22:51:32"/>
    <n v="170587"/>
    <n v="170498"/>
    <d v="2021-04-13T22:21:02"/>
    <n v="2"/>
    <x v="1955"/>
  </r>
  <r>
    <n v="10191"/>
    <d v="2021-04-14T23:02:01"/>
    <n v="60217"/>
    <n v="326368"/>
    <d v="2021-04-12T14:22:29"/>
    <n v="0"/>
    <x v="1956"/>
  </r>
  <r>
    <n v="10196"/>
    <d v="2021-04-14T23:14:15"/>
    <n v="314191"/>
    <n v="120750"/>
    <d v="2021-04-04T14:26:17"/>
    <n v="1"/>
    <x v="1957"/>
  </r>
  <r>
    <n v="10200"/>
    <d v="2021-04-14T23:22:05"/>
    <n v="339598"/>
    <n v="472712"/>
    <d v="2021-03-31T00:01:17"/>
    <n v="2"/>
    <x v="1958"/>
  </r>
  <r>
    <n v="10202"/>
    <d v="2021-04-14T23:24:09"/>
    <n v="112162"/>
    <n v="158978"/>
    <d v="2021-03-28T20:32:04"/>
    <n v="2"/>
    <x v="1959"/>
  </r>
  <r>
    <n v="10205"/>
    <d v="2021-04-14T23:25:54"/>
    <n v="101011"/>
    <n v="258219"/>
    <d v="2021-04-12T04:24:08"/>
    <n v="1"/>
    <x v="1960"/>
  </r>
  <r>
    <n v="10210"/>
    <d v="2021-04-14T23:25:54"/>
    <n v="221730"/>
    <n v="433508"/>
    <d v="2021-03-30T10:54:03"/>
    <n v="1"/>
    <x v="1960"/>
  </r>
  <r>
    <n v="10215"/>
    <d v="2021-04-14T23:42:48"/>
    <n v="60933"/>
    <n v="244574"/>
    <d v="2021-04-09T16:41:01"/>
    <n v="2"/>
    <x v="1961"/>
  </r>
  <r>
    <n v="10220"/>
    <d v="2021-04-14T23:49:55"/>
    <n v="204226"/>
    <n v="439981"/>
    <d v="2021-03-31T03:38:05"/>
    <n v="3"/>
    <x v="1962"/>
  </r>
  <r>
    <n v="10221"/>
    <d v="2021-04-14T23:50:24"/>
    <n v="82152"/>
    <n v="76405"/>
    <d v="2021-04-07T15:00:33"/>
    <n v="1"/>
    <x v="1963"/>
  </r>
  <r>
    <n v="10223"/>
    <d v="2021-04-14T23:50:53"/>
    <n v="63162"/>
    <n v="351192"/>
    <d v="2021-03-29T17:43:36"/>
    <n v="2"/>
    <x v="1964"/>
  </r>
  <r>
    <n v="10227"/>
    <d v="2021-04-14T23:57:56"/>
    <n v="220180"/>
    <n v="230507"/>
    <d v="2021-04-14T12:36:28"/>
    <n v="-4"/>
    <x v="1965"/>
  </r>
  <r>
    <n v="10232"/>
    <d v="2021-04-14T23:58:31"/>
    <n v="325464"/>
    <n v="347393"/>
    <d v="2021-04-04T03:42:59"/>
    <n v="-7"/>
    <x v="1806"/>
  </r>
  <r>
    <n v="10233"/>
    <d v="2021-04-14T23:58:31"/>
    <n v="340353"/>
    <n v="351192"/>
    <d v="2021-03-30T09:04:19"/>
    <n v="1"/>
    <x v="1966"/>
  </r>
  <r>
    <n v="10234"/>
    <d v="2021-04-15T00:00:16"/>
    <n v="20599"/>
    <n v="318588"/>
    <d v="2021-04-09T19:12:10"/>
    <n v="-4"/>
    <x v="1904"/>
  </r>
  <r>
    <n v="10238"/>
    <d v="2021-04-15T00:04:21"/>
    <n v="133667"/>
    <n v="411922"/>
    <d v="2021-03-31T02:29:18"/>
    <n v="-5"/>
    <x v="1967"/>
  </r>
  <r>
    <n v="10239"/>
    <d v="2021-04-15T00:04:56"/>
    <n v="66809"/>
    <n v="180863"/>
    <d v="2021-04-07T10:00:46"/>
    <n v="0"/>
    <x v="1946"/>
  </r>
  <r>
    <n v="10243"/>
    <d v="2021-04-15T00:05:31"/>
    <n v="64045"/>
    <n v="388677"/>
    <d v="2021-03-30T13:24:09"/>
    <n v="1"/>
    <x v="1968"/>
  </r>
  <r>
    <n v="10244"/>
    <d v="2021-04-15T00:17:45"/>
    <n v="233579"/>
    <n v="411922"/>
    <d v="2021-04-13T19:43:22"/>
    <n v="2"/>
    <x v="1969"/>
  </r>
  <r>
    <n v="10249"/>
    <d v="2021-04-15T00:18:55"/>
    <n v="260478"/>
    <n v="411922"/>
    <d v="2021-04-14T05:29:22"/>
    <n v="0"/>
    <x v="1970"/>
  </r>
  <r>
    <n v="10250"/>
    <d v="2021-04-15T00:35:48"/>
    <n v="149540"/>
    <n v="86587"/>
    <d v="2021-04-08T00:34:13"/>
    <n v="1"/>
    <x v="1971"/>
  </r>
  <r>
    <n v="10255"/>
    <d v="2021-04-15T00:36:58"/>
    <n v="72115"/>
    <n v="122902"/>
    <d v="2021-04-12T18:06:06"/>
    <n v="2"/>
    <x v="1972"/>
  </r>
  <r>
    <n v="10256"/>
    <d v="2021-04-15T00:46:17"/>
    <n v="346488"/>
    <n v="111153"/>
    <d v="2021-04-07T19:25:22"/>
    <n v="-5"/>
    <x v="1973"/>
  </r>
  <r>
    <n v="10261"/>
    <d v="2021-04-15T00:53:52"/>
    <n v="157836"/>
    <n v="347008"/>
    <d v="2021-04-14T13:21:36"/>
    <n v="-8"/>
    <x v="1974"/>
  </r>
  <r>
    <n v="10263"/>
    <d v="2021-04-15T01:34:34"/>
    <n v="106945"/>
    <n v="233494"/>
    <d v="2021-04-11T23:08:51"/>
    <n v="2"/>
    <x v="1975"/>
  </r>
  <r>
    <n v="10266"/>
    <d v="2021-04-15T01:34:38"/>
    <n v="216815"/>
    <n v="470762"/>
    <d v="2021-04-09T17:25:13"/>
    <n v="-6"/>
    <x v="1976"/>
  </r>
  <r>
    <n v="10270"/>
    <d v="2021-04-15T02:12:00"/>
    <n v="5110"/>
    <n v="12149"/>
    <d v="2021-04-14T08:30:25"/>
    <n v="2"/>
    <x v="1977"/>
  </r>
  <r>
    <n v="10272"/>
    <d v="2021-04-15T02:28:14"/>
    <n v="300956"/>
    <n v="411922"/>
    <d v="2021-04-10T16:06:43"/>
    <n v="-6"/>
    <x v="1930"/>
  </r>
  <r>
    <n v="10276"/>
    <d v="2021-04-15T02:36:23"/>
    <n v="185728"/>
    <n v="351192"/>
    <d v="2021-04-14T04:00:48"/>
    <n v="-8"/>
    <x v="1978"/>
  </r>
  <r>
    <n v="10278"/>
    <d v="2021-04-15T03:04:21"/>
    <n v="60550"/>
    <n v="347393"/>
    <d v="2021-04-13T11:56:18"/>
    <n v="-4"/>
    <x v="1979"/>
  </r>
  <r>
    <n v="10281"/>
    <d v="2021-04-15T03:16:35"/>
    <n v="127290"/>
    <n v="367087"/>
    <d v="2021-04-14T09:03:28"/>
    <n v="-7"/>
    <x v="1980"/>
  </r>
  <r>
    <n v="10284"/>
    <d v="2021-04-15T04:07:12"/>
    <n v="181397"/>
    <n v="307093"/>
    <d v="2021-04-11T18:59:14"/>
    <n v="2"/>
    <x v="1981"/>
  </r>
  <r>
    <n v="10285"/>
    <d v="2021-04-15T04:10:05"/>
    <n v="261393"/>
    <n v="118549"/>
    <d v="2021-04-14T09:34:39"/>
    <n v="-4"/>
    <x v="1982"/>
  </r>
  <r>
    <n v="10286"/>
    <d v="2021-04-15T04:32:38"/>
    <n v="75421"/>
    <n v="251574"/>
    <d v="2021-04-14T10:58:07"/>
    <n v="1"/>
    <x v="1983"/>
  </r>
  <r>
    <n v="10291"/>
    <d v="2021-04-15T05:12:30"/>
    <n v="225717"/>
    <n v="158978"/>
    <d v="2021-04-14T05:42:46"/>
    <n v="-4"/>
    <x v="1984"/>
  </r>
  <r>
    <n v="10295"/>
    <d v="2021-04-15T05:42:13"/>
    <n v="225078"/>
    <n v="284325"/>
    <d v="2021-04-01T05:00:18"/>
    <n v="7"/>
    <x v="1985"/>
  </r>
  <r>
    <n v="10297"/>
    <d v="2021-04-15T05:56:47"/>
    <n v="256160"/>
    <n v="315199"/>
    <d v="2021-04-06T05:14:45"/>
    <n v="-8"/>
    <x v="1933"/>
  </r>
  <r>
    <n v="10300"/>
    <d v="2021-04-15T07:36:58"/>
    <n v="287006"/>
    <n v="405278"/>
    <d v="2021-04-03T18:38:01"/>
    <n v="-8"/>
    <x v="1939"/>
  </r>
  <r>
    <n v="10304"/>
    <d v="2021-04-15T08:02:01"/>
    <n v="40633"/>
    <n v="400794"/>
    <d v="2021-04-04T05:16:17"/>
    <n v="3"/>
    <x v="1986"/>
  </r>
  <r>
    <n v="10309"/>
    <d v="2021-04-15T08:21:14"/>
    <n v="297593"/>
    <n v="411922"/>
    <d v="2021-04-09T12:30:57"/>
    <n v="-8"/>
    <x v="1987"/>
  </r>
  <r>
    <n v="10312"/>
    <d v="2021-04-15T08:44:33"/>
    <n v="281672"/>
    <n v="351192"/>
    <d v="2021-04-01T16:34:10"/>
    <n v="12"/>
    <x v="1988"/>
  </r>
  <r>
    <n v="10313"/>
    <d v="2021-04-15T09:02:01"/>
    <n v="16061"/>
    <n v="230507"/>
    <d v="2021-04-14T19:49:14"/>
    <n v="2"/>
    <x v="1986"/>
  </r>
  <r>
    <n v="10316"/>
    <d v="2021-04-15T09:53:17"/>
    <n v="97218"/>
    <n v="18748"/>
    <d v="2021-04-14T15:57:36"/>
    <n v="6"/>
    <x v="1989"/>
  </r>
  <r>
    <n v="10318"/>
    <d v="2021-04-15T09:59:06"/>
    <n v="123784"/>
    <n v="230507"/>
    <d v="2021-04-15T07:39:25"/>
    <n v="12"/>
    <x v="1990"/>
  </r>
  <r>
    <n v="10321"/>
    <d v="2021-04-15T10:11:55"/>
    <n v="53695"/>
    <n v="258251"/>
    <d v="2021-04-13T23:35:59"/>
    <n v="6"/>
    <x v="1991"/>
  </r>
  <r>
    <n v="10323"/>
    <d v="2021-04-15T10:38:43"/>
    <n v="155942"/>
    <n v="378749"/>
    <d v="2021-03-30T08:14:29"/>
    <n v="8"/>
    <x v="1992"/>
  </r>
  <r>
    <n v="10326"/>
    <d v="2021-04-15T10:52:42"/>
    <n v="17766"/>
    <n v="457511"/>
    <d v="2021-04-14T10:28:32"/>
    <n v="4"/>
    <x v="1993"/>
  </r>
  <r>
    <n v="10328"/>
    <d v="2021-04-15T11:05:31"/>
    <n v="106253"/>
    <n v="420674"/>
    <d v="2021-04-13T18:32:40"/>
    <n v="2"/>
    <x v="1994"/>
  </r>
  <r>
    <n v="10329"/>
    <d v="2021-04-15T11:07:51"/>
    <n v="24410"/>
    <n v="411922"/>
    <d v="2021-04-14T11:33:14"/>
    <n v="2"/>
    <x v="1995"/>
  </r>
  <r>
    <n v="10334"/>
    <d v="2021-04-15T11:34:03"/>
    <n v="1054"/>
    <n v="250679"/>
    <d v="2021-04-14T13:07:50"/>
    <n v="3"/>
    <x v="1996"/>
  </r>
  <r>
    <n v="10337"/>
    <d v="2021-04-15T11:35:48"/>
    <n v="191450"/>
    <n v="439981"/>
    <d v="2021-04-09T05:25:32"/>
    <n v="2"/>
    <x v="1997"/>
  </r>
  <r>
    <n v="10342"/>
    <d v="2021-04-15T11:56:47"/>
    <n v="336913"/>
    <n v="387595"/>
    <d v="2021-04-09T00:59:44"/>
    <n v="2"/>
    <x v="1998"/>
  </r>
  <r>
    <n v="10344"/>
    <d v="2021-04-15T12:02:01"/>
    <n v="168238"/>
    <n v="298988"/>
    <d v="2021-04-14T17:51:12"/>
    <n v="7"/>
    <x v="1999"/>
  </r>
  <r>
    <n v="10347"/>
    <d v="2021-04-15T12:09:00"/>
    <n v="176475"/>
    <n v="339123"/>
    <d v="2021-04-14T11:47:52"/>
    <n v="3"/>
    <x v="2000"/>
  </r>
  <r>
    <n v="10352"/>
    <d v="2021-04-15T12:09:00"/>
    <n v="312903"/>
    <n v="274147"/>
    <d v="2021-04-15T10:50:05"/>
    <n v="7"/>
    <x v="2001"/>
  </r>
  <r>
    <n v="10356"/>
    <d v="2021-04-15T12:16:35"/>
    <n v="291769"/>
    <n v="230507"/>
    <d v="2021-04-07T14:21:32"/>
    <n v="12"/>
    <x v="2002"/>
  </r>
  <r>
    <n v="10357"/>
    <d v="2021-04-15T12:22:24"/>
    <n v="13486"/>
    <n v="298455"/>
    <d v="2021-04-12T14:16:37"/>
    <n v="2"/>
    <x v="2003"/>
  </r>
  <r>
    <n v="10360"/>
    <d v="2021-04-15T12:24:09"/>
    <n v="121206"/>
    <n v="251574"/>
    <d v="2021-03-30T19:51:45"/>
    <n v="9"/>
    <x v="2004"/>
  </r>
  <r>
    <n v="10362"/>
    <d v="2021-04-15T12:29:24"/>
    <n v="336623"/>
    <n v="304128"/>
    <d v="2021-04-10T23:00:58"/>
    <n v="6"/>
    <x v="2005"/>
  </r>
  <r>
    <n v="10365"/>
    <d v="2021-04-15T12:34:38"/>
    <n v="149568"/>
    <n v="330333"/>
    <d v="2021-04-14T12:38:07"/>
    <n v="3"/>
    <x v="2006"/>
  </r>
  <r>
    <n v="10369"/>
    <d v="2021-04-15T12:36:58"/>
    <n v="52601"/>
    <n v="462548"/>
    <d v="2021-04-14T07:22:07"/>
    <n v="3"/>
    <x v="2007"/>
  </r>
  <r>
    <n v="10370"/>
    <d v="2021-04-15T12:45:07"/>
    <n v="23657"/>
    <n v="74742"/>
    <d v="2021-04-13T08:01:41"/>
    <n v="1"/>
    <x v="2008"/>
  </r>
  <r>
    <n v="10372"/>
    <d v="2021-04-15T12:48:37"/>
    <n v="62644"/>
    <n v="415952"/>
    <d v="2021-04-12T04:53:07"/>
    <n v="3"/>
    <x v="2009"/>
  </r>
  <r>
    <n v="10376"/>
    <d v="2021-04-15T13:06:41"/>
    <n v="188164"/>
    <n v="470762"/>
    <d v="2021-04-03T04:09:54"/>
    <n v="2"/>
    <x v="2010"/>
  </r>
  <r>
    <n v="10377"/>
    <d v="2021-04-15T13:08:26"/>
    <n v="246013"/>
    <n v="158978"/>
    <d v="2021-04-14T02:50:13"/>
    <n v="1"/>
    <x v="2011"/>
  </r>
  <r>
    <n v="10381"/>
    <d v="2021-04-15T13:18:20"/>
    <n v="302574"/>
    <n v="227775"/>
    <d v="2021-04-13T20:23:01"/>
    <n v="2"/>
    <x v="2012"/>
  </r>
  <r>
    <n v="10384"/>
    <d v="2021-04-15T13:27:39"/>
    <n v="227961"/>
    <n v="347393"/>
    <d v="2021-03-30T16:26:13"/>
    <n v="2"/>
    <x v="2013"/>
  </r>
  <r>
    <n v="10389"/>
    <d v="2021-04-15T13:29:24"/>
    <n v="3917"/>
    <n v="12149"/>
    <d v="2021-04-14T09:01:21"/>
    <n v="9"/>
    <x v="2014"/>
  </r>
  <r>
    <n v="10391"/>
    <d v="2021-04-15T13:50:22"/>
    <n v="24028"/>
    <n v="336616"/>
    <d v="2021-04-09T19:14:09"/>
    <n v="1"/>
    <x v="2015"/>
  </r>
  <r>
    <n v="10393"/>
    <d v="2021-04-15T13:58:31"/>
    <n v="344565"/>
    <n v="419144"/>
    <d v="2021-04-03T13:21:25"/>
    <n v="3"/>
    <x v="2016"/>
  </r>
  <r>
    <n v="10398"/>
    <d v="2021-04-15T14:02:01"/>
    <n v="287121"/>
    <n v="250679"/>
    <d v="2021-04-10T03:32:57"/>
    <n v="1"/>
    <x v="2017"/>
  </r>
  <r>
    <n v="10401"/>
    <d v="2021-04-15T14:05:17"/>
    <n v="20256"/>
    <n v="214389"/>
    <d v="2021-04-09T05:12:46"/>
    <n v="9"/>
    <x v="2018"/>
  </r>
  <r>
    <n v="10403"/>
    <d v="2021-04-15T14:06:41"/>
    <n v="325277"/>
    <n v="411922"/>
    <d v="2021-04-05T03:12:12"/>
    <n v="1"/>
    <x v="2010"/>
  </r>
  <r>
    <n v="10406"/>
    <d v="2021-04-15T14:09:00"/>
    <n v="265352"/>
    <n v="414043"/>
    <d v="2021-04-09T17:44:52"/>
    <n v="1"/>
    <x v="2000"/>
  </r>
  <r>
    <n v="10411"/>
    <d v="2021-04-15T14:12:30"/>
    <n v="172662"/>
    <n v="411922"/>
    <d v="2021-04-08T08:47:21"/>
    <n v="3"/>
    <x v="2019"/>
  </r>
  <r>
    <n v="10416"/>
    <d v="2021-04-15T14:15:25"/>
    <n v="68928"/>
    <n v="351192"/>
    <d v="2021-04-01T05:34:27"/>
    <n v="4"/>
    <x v="2020"/>
  </r>
  <r>
    <n v="10420"/>
    <d v="2021-04-15T14:25:54"/>
    <n v="97218"/>
    <n v="447858"/>
    <d v="2021-04-14T15:57:36"/>
    <n v="6"/>
    <x v="2021"/>
  </r>
  <r>
    <n v="10424"/>
    <d v="2021-04-15T14:29:59"/>
    <n v="189897"/>
    <n v="324893"/>
    <d v="2021-04-13T09:30:52"/>
    <n v="1"/>
    <x v="2022"/>
  </r>
  <r>
    <n v="10428"/>
    <d v="2021-04-15T14:32:53"/>
    <n v="169427"/>
    <n v="146115"/>
    <d v="2021-04-12T05:16:06"/>
    <n v="2"/>
    <x v="2023"/>
  </r>
  <r>
    <n v="10429"/>
    <d v="2021-04-15T14:33:28"/>
    <n v="284644"/>
    <n v="394819"/>
    <d v="2021-04-14T15:21:53"/>
    <n v="3"/>
    <x v="2024"/>
  </r>
  <r>
    <n v="10432"/>
    <d v="2021-04-15T14:33:28"/>
    <n v="329647"/>
    <n v="382118"/>
    <d v="2021-04-14T09:06:14"/>
    <n v="3"/>
    <x v="2024"/>
  </r>
  <r>
    <n v="10435"/>
    <d v="2021-04-15T14:34:03"/>
    <n v="15263"/>
    <n v="13764"/>
    <d v="2021-04-07T03:55:51"/>
    <n v="8"/>
    <x v="2025"/>
  </r>
  <r>
    <n v="10437"/>
    <d v="2021-04-15T14:37:33"/>
    <n v="40385"/>
    <n v="154228"/>
    <d v="2021-04-14T09:29:11"/>
    <n v="2"/>
    <x v="2026"/>
  </r>
  <r>
    <n v="10442"/>
    <d v="2021-04-15T14:37:33"/>
    <n v="187355"/>
    <n v="43842"/>
    <d v="2021-04-15T13:30:44"/>
    <n v="2"/>
    <x v="2026"/>
  </r>
  <r>
    <n v="10447"/>
    <d v="2021-04-15T14:42:13"/>
    <n v="233579"/>
    <n v="157871"/>
    <d v="2021-04-13T19:43:22"/>
    <n v="2"/>
    <x v="2027"/>
  </r>
  <r>
    <n v="10449"/>
    <d v="2021-04-15T14:42:48"/>
    <n v="193736"/>
    <n v="250679"/>
    <d v="2021-04-09T11:23:45"/>
    <n v="3"/>
    <x v="2028"/>
  </r>
  <r>
    <n v="10453"/>
    <d v="2021-04-15T14:48:02"/>
    <n v="1947"/>
    <n v="154256"/>
    <d v="2021-04-15T03:39:23"/>
    <n v="0"/>
    <x v="2029"/>
  </r>
  <r>
    <n v="10456"/>
    <d v="2021-04-15T14:48:37"/>
    <n v="7912"/>
    <n v="182984"/>
    <d v="2021-04-08T12:14:40"/>
    <n v="1"/>
    <x v="2009"/>
  </r>
  <r>
    <n v="10458"/>
    <d v="2021-04-15T14:49:12"/>
    <n v="174776"/>
    <n v="340447"/>
    <d v="2021-04-15T03:09:18"/>
    <n v="2"/>
    <x v="2030"/>
  </r>
  <r>
    <n v="10462"/>
    <d v="2021-04-15T14:50:57"/>
    <n v="328429"/>
    <n v="470762"/>
    <d v="2021-04-15T07:40:26"/>
    <n v="5"/>
    <x v="2031"/>
  </r>
  <r>
    <n v="10467"/>
    <d v="2021-04-15T14:51:32"/>
    <n v="300633"/>
    <n v="4199"/>
    <d v="2021-04-13T18:54:50"/>
    <n v="2"/>
    <x v="2032"/>
  </r>
  <r>
    <n v="10472"/>
    <d v="2021-04-15T14:53:17"/>
    <n v="335070"/>
    <n v="208822"/>
    <d v="2021-04-10T08:06:33"/>
    <n v="1"/>
    <x v="1989"/>
  </r>
  <r>
    <n v="10474"/>
    <d v="2021-04-15T14:56:12"/>
    <n v="39276"/>
    <n v="422504"/>
    <d v="2021-04-14T14:48:45"/>
    <n v="2"/>
    <x v="2033"/>
  </r>
  <r>
    <n v="10476"/>
    <d v="2021-04-15T14:56:47"/>
    <n v="219529"/>
    <n v="113137"/>
    <d v="2021-04-14T04:36:59"/>
    <n v="3"/>
    <x v="2034"/>
  </r>
  <r>
    <n v="10478"/>
    <d v="2021-04-15T15:00:00"/>
    <n v="247917"/>
    <n v="169991"/>
    <d v="2021-04-08T21:52:23"/>
    <n v="3"/>
    <x v="2035"/>
  </r>
  <r>
    <n v="10479"/>
    <d v="2021-04-15T15:00:16"/>
    <n v="234844"/>
    <n v="365747"/>
    <d v="2021-04-14T11:25:10"/>
    <n v="1"/>
    <x v="2036"/>
  </r>
  <r>
    <n v="10480"/>
    <d v="2021-04-15T15:01:26"/>
    <n v="160573"/>
    <n v="42035"/>
    <d v="2021-04-11T21:25:23"/>
    <n v="3"/>
    <x v="2037"/>
  </r>
  <r>
    <n v="10482"/>
    <d v="2021-04-15T15:03:46"/>
    <n v="206350"/>
    <n v="40892"/>
    <d v="2021-04-14T20:30:29"/>
    <n v="3"/>
    <x v="2038"/>
  </r>
  <r>
    <n v="10487"/>
    <d v="2021-04-15T15:03:46"/>
    <n v="218109"/>
    <n v="58674"/>
    <d v="2021-04-04T04:23:09"/>
    <n v="3"/>
    <x v="2038"/>
  </r>
  <r>
    <n v="10491"/>
    <d v="2021-04-15T15:08:26"/>
    <n v="216225"/>
    <n v="133619"/>
    <d v="2021-04-07T17:47:49"/>
    <n v="7"/>
    <x v="2039"/>
  </r>
  <r>
    <n v="10493"/>
    <d v="2021-04-15T15:11:20"/>
    <n v="322571"/>
    <n v="371515"/>
    <d v="2021-04-14T11:18:25"/>
    <n v="0"/>
    <x v="2040"/>
  </r>
  <r>
    <n v="10495"/>
    <d v="2021-04-15T15:22:24"/>
    <n v="215910"/>
    <n v="308537"/>
    <d v="2021-04-14T10:09:51"/>
    <n v="3"/>
    <x v="2041"/>
  </r>
  <r>
    <n v="10498"/>
    <d v="2021-04-15T15:24:58"/>
    <n v="80538"/>
    <n v="411922"/>
    <d v="2021-03-30T17:33:25"/>
    <n v="7"/>
    <x v="2042"/>
  </r>
  <r>
    <n v="10499"/>
    <d v="2021-04-15T15:29:24"/>
    <n v="16897"/>
    <n v="411922"/>
    <d v="2021-04-15T09:27:00"/>
    <n v="3"/>
    <x v="2005"/>
  </r>
  <r>
    <n v="10500"/>
    <d v="2021-04-15T15:29:59"/>
    <n v="52228"/>
    <n v="111368"/>
    <d v="2021-04-10T22:51:03"/>
    <n v="4"/>
    <x v="2043"/>
  </r>
  <r>
    <n v="10505"/>
    <d v="2021-04-15T15:30:34"/>
    <n v="295785"/>
    <n v="411922"/>
    <d v="2021-03-30T22:47:25"/>
    <n v="1"/>
    <x v="2044"/>
  </r>
  <r>
    <n v="10508"/>
    <d v="2021-04-15T15:32:19"/>
    <n v="151137"/>
    <n v="411922"/>
    <d v="2021-04-15T03:10:48"/>
    <n v="0"/>
    <x v="2045"/>
  </r>
  <r>
    <n v="10513"/>
    <d v="2021-04-15T15:35:13"/>
    <n v="63136"/>
    <n v="155428"/>
    <d v="2021-04-14T11:23:09"/>
    <n v="1"/>
    <x v="2046"/>
  </r>
  <r>
    <n v="10514"/>
    <d v="2021-04-15T15:35:48"/>
    <n v="64840"/>
    <n v="202865"/>
    <d v="2021-04-09T07:33:18"/>
    <n v="2"/>
    <x v="2047"/>
  </r>
  <r>
    <n v="10516"/>
    <d v="2021-04-15T15:39:53"/>
    <n v="14161"/>
    <n v="380039"/>
    <d v="2021-04-11T00:52:11"/>
    <n v="1"/>
    <x v="2048"/>
  </r>
  <r>
    <n v="10517"/>
    <d v="2021-04-15T15:40:19"/>
    <n v="229481"/>
    <n v="411922"/>
    <d v="2021-04-15T13:32:35"/>
    <n v="0"/>
    <x v="2049"/>
  </r>
  <r>
    <n v="10520"/>
    <d v="2021-04-15T15:44:33"/>
    <n v="35911"/>
    <n v="411922"/>
    <d v="2021-04-14T09:39:01"/>
    <n v="1"/>
    <x v="2050"/>
  </r>
  <r>
    <n v="10521"/>
    <d v="2021-04-15T15:44:33"/>
    <n v="321537"/>
    <n v="439981"/>
    <d v="2021-04-14T16:06:20"/>
    <n v="1"/>
    <x v="2050"/>
  </r>
  <r>
    <n v="10526"/>
    <d v="2021-04-15T15:45:07"/>
    <n v="163220"/>
    <n v="154256"/>
    <d v="2021-04-12T08:34:25"/>
    <n v="2"/>
    <x v="2051"/>
  </r>
  <r>
    <n v="10531"/>
    <d v="2021-04-15T15:45:42"/>
    <n v="240777"/>
    <n v="388561"/>
    <d v="2021-04-14T10:54:28"/>
    <n v="3"/>
    <x v="2052"/>
  </r>
  <r>
    <n v="10534"/>
    <d v="2021-04-15T15:46:34"/>
    <n v="73277"/>
    <n v="68095"/>
    <d v="2021-04-14T21:33:53"/>
    <n v="1"/>
    <x v="2053"/>
  </r>
  <r>
    <n v="10536"/>
    <d v="2021-04-15T15:49:47"/>
    <n v="31825"/>
    <n v="396686"/>
    <d v="2021-04-10T06:40:04"/>
    <n v="2"/>
    <x v="2054"/>
  </r>
  <r>
    <n v="10539"/>
    <d v="2021-04-15T15:52:42"/>
    <n v="70941"/>
    <n v="249345"/>
    <d v="2021-04-14T16:09:44"/>
    <n v="3"/>
    <x v="2055"/>
  </r>
  <r>
    <n v="10540"/>
    <d v="2021-04-15T15:53:52"/>
    <n v="322947"/>
    <n v="411922"/>
    <d v="2021-03-31T02:18:05"/>
    <n v="1"/>
    <x v="2056"/>
  </r>
  <r>
    <n v="10541"/>
    <d v="2021-04-15T15:55:02"/>
    <n v="343273"/>
    <n v="180017"/>
    <d v="2021-04-08T22:09:27"/>
    <n v="3"/>
    <x v="2057"/>
  </r>
  <r>
    <n v="10542"/>
    <d v="2021-04-15T15:56:12"/>
    <n v="208866"/>
    <n v="182191"/>
    <d v="2021-04-09T13:48:02"/>
    <n v="1"/>
    <x v="2033"/>
  </r>
  <r>
    <n v="10547"/>
    <d v="2021-04-15T15:59:06"/>
    <n v="100880"/>
    <n v="123584"/>
    <d v="2021-03-30T16:26:56"/>
    <n v="2"/>
    <x v="2058"/>
  </r>
  <r>
    <n v="10549"/>
    <d v="2021-04-15T16:00:51"/>
    <n v="263768"/>
    <n v="341333"/>
    <d v="2021-04-05T08:55:25"/>
    <n v="1"/>
    <x v="2059"/>
  </r>
  <r>
    <n v="10551"/>
    <d v="2021-04-15T16:03:11"/>
    <n v="310696"/>
    <n v="224856"/>
    <d v="2021-04-10T07:06:24"/>
    <n v="5"/>
    <x v="2060"/>
  </r>
  <r>
    <n v="10552"/>
    <d v="2021-04-15T16:06:06"/>
    <n v="85371"/>
    <n v="43842"/>
    <d v="2021-04-14T23:25:09"/>
    <n v="2"/>
    <x v="2061"/>
  </r>
  <r>
    <n v="10556"/>
    <d v="2021-04-15T16:06:41"/>
    <n v="22298"/>
    <n v="224760"/>
    <d v="2021-04-14T22:23:14"/>
    <n v="3"/>
    <x v="2062"/>
  </r>
  <r>
    <n v="10559"/>
    <d v="2021-04-15T16:10:10"/>
    <n v="232254"/>
    <n v="258219"/>
    <d v="2021-04-09T12:48:01"/>
    <n v="1"/>
    <x v="2063"/>
  </r>
  <r>
    <n v="10562"/>
    <d v="2021-04-15T16:11:20"/>
    <n v="109601"/>
    <n v="389877"/>
    <d v="2021-04-08T18:10:13"/>
    <n v="3"/>
    <x v="2064"/>
  </r>
  <r>
    <n v="10563"/>
    <d v="2021-04-15T16:11:20"/>
    <n v="320117"/>
    <n v="200862"/>
    <d v="2021-04-10T10:02:37"/>
    <n v="3"/>
    <x v="2064"/>
  </r>
  <r>
    <n v="10568"/>
    <d v="2021-04-15T16:11:55"/>
    <n v="270227"/>
    <n v="410720"/>
    <d v="2021-04-09T02:37:36"/>
    <n v="0"/>
    <x v="1991"/>
  </r>
  <r>
    <n v="10572"/>
    <d v="2021-04-15T16:12:30"/>
    <n v="232503"/>
    <n v="410635"/>
    <d v="2021-04-12T01:54:47"/>
    <n v="1"/>
    <x v="2019"/>
  </r>
  <r>
    <n v="10575"/>
    <d v="2021-04-15T16:18:55"/>
    <n v="266436"/>
    <n v="401945"/>
    <d v="2021-04-12T15:23:33"/>
    <n v="0"/>
    <x v="2065"/>
  </r>
  <r>
    <n v="10580"/>
    <d v="2021-04-15T16:20:05"/>
    <n v="29864"/>
    <n v="291290"/>
    <d v="2021-04-13T19:23:54"/>
    <n v="2"/>
    <x v="2066"/>
  </r>
  <r>
    <n v="10583"/>
    <d v="2021-04-15T16:21:49"/>
    <n v="336684"/>
    <n v="133619"/>
    <d v="2021-04-01T23:43:39"/>
    <n v="1"/>
    <x v="2067"/>
  </r>
  <r>
    <n v="10584"/>
    <d v="2021-04-15T16:24:09"/>
    <n v="228003"/>
    <n v="74456"/>
    <d v="2021-04-14T01:24:28"/>
    <n v="1"/>
    <x v="2068"/>
  </r>
  <r>
    <n v="10589"/>
    <d v="2021-04-15T16:25:19"/>
    <n v="64944"/>
    <n v="122902"/>
    <d v="2021-04-12T10:57:48"/>
    <n v="3"/>
    <x v="2069"/>
  </r>
  <r>
    <n v="10592"/>
    <d v="2021-04-15T16:27:04"/>
    <n v="42461"/>
    <n v="204394"/>
    <d v="2021-04-13T09:59:25"/>
    <n v="2"/>
    <x v="2070"/>
  </r>
  <r>
    <n v="10593"/>
    <d v="2021-04-15T16:29:59"/>
    <n v="300663"/>
    <n v="108812"/>
    <d v="2021-04-14T18:19:10"/>
    <n v="3"/>
    <x v="2043"/>
  </r>
  <r>
    <n v="10596"/>
    <d v="2021-04-15T16:31:44"/>
    <n v="154875"/>
    <n v="130322"/>
    <d v="2021-04-14T00:41:30"/>
    <n v="2"/>
    <x v="2071"/>
  </r>
  <r>
    <n v="10601"/>
    <d v="2021-04-15T16:35:48"/>
    <n v="83457"/>
    <n v="179296"/>
    <d v="2021-04-14T07:03:14"/>
    <n v="1"/>
    <x v="2047"/>
  </r>
  <r>
    <n v="10602"/>
    <d v="2021-04-15T16:36:23"/>
    <n v="30974"/>
    <n v="262099"/>
    <d v="2021-04-15T04:50:44"/>
    <n v="2"/>
    <x v="2072"/>
  </r>
  <r>
    <n v="10603"/>
    <d v="2021-04-15T16:38:24"/>
    <n v="299262"/>
    <n v="8501"/>
    <d v="2021-04-13T15:17:48"/>
    <n v="1"/>
    <x v="2073"/>
  </r>
  <r>
    <n v="10605"/>
    <d v="2021-04-15T16:39:18"/>
    <n v="229342"/>
    <n v="21760"/>
    <d v="2021-04-04T19:34:00"/>
    <n v="3"/>
    <x v="2074"/>
  </r>
  <r>
    <n v="10606"/>
    <d v="2021-04-15T16:47:27"/>
    <n v="116098"/>
    <n v="42035"/>
    <d v="2021-04-09T15:57:24"/>
    <n v="1"/>
    <x v="2075"/>
  </r>
  <r>
    <n v="10609"/>
    <d v="2021-04-15T16:48:02"/>
    <n v="337729"/>
    <n v="70072"/>
    <d v="2021-04-07T06:55:20"/>
    <n v="2"/>
    <x v="2076"/>
  </r>
  <r>
    <n v="10613"/>
    <d v="2021-04-15T16:50:22"/>
    <n v="177318"/>
    <n v="36482"/>
    <d v="2021-04-14T22:57:51"/>
    <n v="2"/>
    <x v="2077"/>
  </r>
  <r>
    <n v="10616"/>
    <d v="2021-04-15T16:50:57"/>
    <n v="338870"/>
    <n v="294042"/>
    <d v="2021-04-15T10:09:14"/>
    <n v="3"/>
    <x v="2031"/>
  </r>
  <r>
    <n v="10618"/>
    <d v="2021-04-15T16:52:07"/>
    <n v="67649"/>
    <n v="230507"/>
    <d v="2021-04-11T17:34:05"/>
    <n v="1"/>
    <x v="2078"/>
  </r>
  <r>
    <n v="10623"/>
    <d v="2021-04-15T16:54:27"/>
    <n v="60369"/>
    <n v="237461"/>
    <d v="2021-04-14T11:03:10"/>
    <n v="1"/>
    <x v="2079"/>
  </r>
  <r>
    <n v="10627"/>
    <d v="2021-04-15T16:55:02"/>
    <n v="207871"/>
    <n v="305174"/>
    <d v="2021-04-13T08:31:21"/>
    <n v="2"/>
    <x v="2057"/>
  </r>
  <r>
    <n v="10631"/>
    <d v="2021-04-15T16:55:37"/>
    <n v="251166"/>
    <n v="130031"/>
    <d v="2021-04-10T14:23:14"/>
    <n v="3"/>
    <x v="2080"/>
  </r>
  <r>
    <n v="10636"/>
    <d v="2021-04-15T17:02:36"/>
    <n v="306386"/>
    <n v="38593"/>
    <d v="2021-04-14T01:35:16"/>
    <n v="7"/>
    <x v="2081"/>
  </r>
  <r>
    <n v="10637"/>
    <d v="2021-04-15T17:03:46"/>
    <n v="262998"/>
    <n v="158978"/>
    <d v="2021-04-11T01:37:29"/>
    <n v="1"/>
    <x v="2038"/>
  </r>
  <r>
    <n v="10641"/>
    <d v="2021-04-15T17:04:21"/>
    <n v="264613"/>
    <n v="374994"/>
    <d v="2021-04-09T03:19:06"/>
    <n v="2"/>
    <x v="2082"/>
  </r>
  <r>
    <n v="10642"/>
    <d v="2021-04-15T17:06:06"/>
    <n v="198742"/>
    <n v="432277"/>
    <d v="2021-03-29T18:22:38"/>
    <n v="1"/>
    <x v="2061"/>
  </r>
  <r>
    <n v="10647"/>
    <d v="2021-04-15T17:06:41"/>
    <n v="109090"/>
    <n v="351192"/>
    <d v="2021-04-10T14:12:11"/>
    <n v="2"/>
    <x v="2062"/>
  </r>
  <r>
    <n v="10650"/>
    <d v="2021-04-15T17:07:16"/>
    <n v="145198"/>
    <n v="230507"/>
    <d v="2021-03-30T14:06:48"/>
    <n v="3"/>
    <x v="2083"/>
  </r>
  <r>
    <n v="10652"/>
    <d v="2021-04-15T17:08:26"/>
    <n v="123956"/>
    <n v="411922"/>
    <d v="2021-04-13T13:00:09"/>
    <n v="1"/>
    <x v="2084"/>
  </r>
  <r>
    <n v="10657"/>
    <d v="2021-04-15T17:09:00"/>
    <n v="249097"/>
    <n v="411922"/>
    <d v="2021-04-14T00:00:43"/>
    <n v="2"/>
    <x v="2001"/>
  </r>
  <r>
    <n v="10660"/>
    <d v="2021-04-15T17:11:20"/>
    <n v="76546"/>
    <n v="227775"/>
    <d v="2021-04-10T00:55:19"/>
    <n v="2"/>
    <x v="2064"/>
  </r>
  <r>
    <n v="10663"/>
    <d v="2021-04-15T17:12:30"/>
    <n v="189845"/>
    <n v="411922"/>
    <d v="2021-04-14T02:10:04"/>
    <n v="0"/>
    <x v="2019"/>
  </r>
  <r>
    <n v="10664"/>
    <d v="2021-04-15T17:12:30"/>
    <n v="259705"/>
    <n v="411922"/>
    <d v="2021-04-14T11:36:12"/>
    <n v="0"/>
    <x v="2019"/>
  </r>
  <r>
    <n v="10668"/>
    <d v="2021-04-15T17:14:15"/>
    <n v="303244"/>
    <n v="266342"/>
    <d v="2021-04-13T07:24:09"/>
    <n v="3"/>
    <x v="2085"/>
  </r>
  <r>
    <n v="10670"/>
    <d v="2021-04-15T17:16:00"/>
    <n v="81124"/>
    <n v="250679"/>
    <d v="2021-04-14T07:30:11"/>
    <n v="2"/>
    <x v="2086"/>
  </r>
  <r>
    <n v="10671"/>
    <d v="2021-04-15T17:20:05"/>
    <n v="294709"/>
    <n v="347434"/>
    <d v="2021-03-30T09:19:08"/>
    <n v="1"/>
    <x v="2066"/>
  </r>
  <r>
    <n v="10673"/>
    <d v="2021-04-15T17:21:49"/>
    <n v="39361"/>
    <n v="261685"/>
    <d v="2021-04-14T23:18:47"/>
    <n v="0"/>
    <x v="2067"/>
  </r>
  <r>
    <n v="10675"/>
    <d v="2021-04-15T17:22:59"/>
    <n v="289245"/>
    <n v="78646"/>
    <d v="2021-04-14T01:16:46"/>
    <n v="2"/>
    <x v="2087"/>
  </r>
  <r>
    <n v="10678"/>
    <d v="2021-04-15T17:23:34"/>
    <n v="153598"/>
    <n v="31749"/>
    <d v="2021-03-31T07:28:26"/>
    <n v="3"/>
    <x v="2088"/>
  </r>
  <r>
    <n v="10681"/>
    <d v="2021-04-15T17:25:19"/>
    <n v="188950"/>
    <n v="84636"/>
    <d v="2021-04-10T18:27:02"/>
    <n v="2"/>
    <x v="2069"/>
  </r>
  <r>
    <n v="10686"/>
    <d v="2021-04-15T17:27:04"/>
    <n v="145365"/>
    <n v="117745"/>
    <d v="2021-04-15T00:20:55"/>
    <n v="1"/>
    <x v="2070"/>
  </r>
  <r>
    <n v="10691"/>
    <d v="2021-04-15T17:28:14"/>
    <n v="191656"/>
    <n v="158978"/>
    <d v="2021-04-14T13:00:46"/>
    <n v="3"/>
    <x v="2089"/>
  </r>
  <r>
    <n v="10694"/>
    <d v="2021-04-15T17:30:34"/>
    <n v="13380"/>
    <n v="230507"/>
    <d v="2021-04-06T21:42:01"/>
    <n v="3"/>
    <x v="2090"/>
  </r>
  <r>
    <n v="10695"/>
    <d v="2021-04-15T17:31:44"/>
    <n v="244902"/>
    <n v="82901"/>
    <d v="2021-04-03T07:16:20"/>
    <n v="1"/>
    <x v="2071"/>
  </r>
  <r>
    <n v="10699"/>
    <d v="2021-04-15T17:36:23"/>
    <n v="273388"/>
    <n v="82901"/>
    <d v="2021-03-31T18:33:39"/>
    <n v="1"/>
    <x v="2072"/>
  </r>
  <r>
    <n v="10703"/>
    <d v="2021-04-15T17:36:58"/>
    <n v="234474"/>
    <n v="154256"/>
    <d v="2021-04-14T18:11:08"/>
    <n v="2"/>
    <x v="2091"/>
  </r>
  <r>
    <n v="10706"/>
    <d v="2021-04-15T17:42:13"/>
    <n v="16493"/>
    <n v="411922"/>
    <d v="2021-04-14T22:43:10"/>
    <n v="3"/>
    <x v="2092"/>
  </r>
  <r>
    <n v="10708"/>
    <d v="2021-04-15T17:44:10"/>
    <n v="83200"/>
    <n v="351192"/>
    <d v="2021-04-04T04:17:00"/>
    <n v="9"/>
    <x v="2093"/>
  </r>
  <r>
    <n v="10711"/>
    <d v="2021-04-15T17:44:33"/>
    <n v="163208"/>
    <n v="473323"/>
    <d v="2021-03-30T21:24:29"/>
    <n v="7"/>
    <x v="2094"/>
  </r>
  <r>
    <n v="10716"/>
    <d v="2021-04-15T17:46:52"/>
    <n v="165500"/>
    <n v="394819"/>
    <d v="2021-04-14T07:45:13"/>
    <n v="3"/>
    <x v="2095"/>
  </r>
  <r>
    <n v="10717"/>
    <d v="2021-04-15T17:50:22"/>
    <n v="347006"/>
    <n v="439981"/>
    <d v="2021-04-14T01:49:37"/>
    <n v="1"/>
    <x v="2077"/>
  </r>
  <r>
    <n v="10722"/>
    <d v="2021-04-15T17:57:56"/>
    <n v="107511"/>
    <n v="295484"/>
    <d v="2021-04-14T02:36:47"/>
    <n v="2"/>
    <x v="2096"/>
  </r>
  <r>
    <n v="10726"/>
    <d v="2021-04-15T17:59:41"/>
    <n v="1536"/>
    <n v="411922"/>
    <d v="2021-04-15T06:31:36"/>
    <n v="1"/>
    <x v="2097"/>
  </r>
  <r>
    <n v="10730"/>
    <d v="2021-04-15T18:00:16"/>
    <n v="322045"/>
    <n v="204394"/>
    <d v="2021-04-07T23:01:14"/>
    <n v="2"/>
    <x v="2098"/>
  </r>
  <r>
    <n v="10732"/>
    <d v="2021-04-15T18:00:51"/>
    <n v="288379"/>
    <n v="470762"/>
    <d v="2021-04-13T15:11:11"/>
    <n v="3"/>
    <x v="2099"/>
  </r>
  <r>
    <n v="10737"/>
    <d v="2021-04-15T18:07:16"/>
    <n v="266896"/>
    <n v="411922"/>
    <d v="2021-04-10T08:04:09"/>
    <n v="2"/>
    <x v="2083"/>
  </r>
  <r>
    <n v="10742"/>
    <d v="2021-04-15T18:07:51"/>
    <n v="241532"/>
    <n v="351192"/>
    <d v="2021-04-14T08:52:25"/>
    <n v="3"/>
    <x v="2100"/>
  </r>
  <r>
    <n v="10746"/>
    <d v="2021-04-15T18:09:00"/>
    <n v="141604"/>
    <n v="447736"/>
    <d v="2021-04-13T19:51:01"/>
    <n v="1"/>
    <x v="2001"/>
  </r>
  <r>
    <n v="10747"/>
    <d v="2021-04-15T18:09:35"/>
    <n v="134401"/>
    <n v="250679"/>
    <d v="2021-04-14T19:55:53"/>
    <n v="2"/>
    <x v="2101"/>
  </r>
  <r>
    <n v="10750"/>
    <d v="2021-04-15T18:11:20"/>
    <n v="148490"/>
    <n v="12149"/>
    <d v="2021-04-10T09:21:45"/>
    <n v="1"/>
    <x v="2064"/>
  </r>
  <r>
    <n v="10751"/>
    <d v="2021-04-15T18:14:15"/>
    <n v="70437"/>
    <n v="381626"/>
    <d v="2021-03-31T08:50:15"/>
    <n v="2"/>
    <x v="2085"/>
  </r>
  <r>
    <n v="10752"/>
    <d v="2021-04-15T18:14:15"/>
    <n v="245392"/>
    <n v="351192"/>
    <d v="2021-04-06T21:07:20"/>
    <n v="2"/>
    <x v="2085"/>
  </r>
  <r>
    <n v="10753"/>
    <d v="2021-04-15T18:15:25"/>
    <n v="258375"/>
    <n v="208450"/>
    <d v="2021-04-13T19:51:58"/>
    <n v="0"/>
    <x v="2020"/>
  </r>
  <r>
    <n v="10756"/>
    <d v="2021-04-15T18:16:00"/>
    <n v="309978"/>
    <n v="470762"/>
    <d v="2021-04-08T01:22:12"/>
    <n v="1"/>
    <x v="2086"/>
  </r>
  <r>
    <n v="10760"/>
    <d v="2021-04-15T18:17:10"/>
    <n v="51665"/>
    <n v="394819"/>
    <d v="2021-04-09T13:21:44"/>
    <n v="3"/>
    <x v="2102"/>
  </r>
  <r>
    <n v="10762"/>
    <d v="2021-04-15T18:17:45"/>
    <n v="212762"/>
    <n v="150985"/>
    <d v="2021-04-10T18:35:46"/>
    <n v="-4"/>
    <x v="2103"/>
  </r>
  <r>
    <n v="10763"/>
    <d v="2021-04-15T18:22:24"/>
    <n v="199922"/>
    <n v="436600"/>
    <d v="2021-04-15T01:40:00"/>
    <n v="0"/>
    <x v="2041"/>
  </r>
  <r>
    <n v="10765"/>
    <d v="2021-04-15T18:22:24"/>
    <n v="330643"/>
    <n v="311201"/>
    <d v="2021-04-14T13:44:08"/>
    <n v="0"/>
    <x v="2041"/>
  </r>
  <r>
    <n v="10768"/>
    <d v="2021-04-15T18:24:29"/>
    <n v="46881"/>
    <n v="430472"/>
    <d v="2021-04-14T02:27:20"/>
    <n v="3"/>
    <x v="2104"/>
  </r>
  <r>
    <n v="10772"/>
    <d v="2021-04-15T18:24:58"/>
    <n v="272959"/>
    <n v="19124"/>
    <d v="2021-04-10T12:00:38"/>
    <n v="-8"/>
    <x v="2105"/>
  </r>
  <r>
    <n v="10774"/>
    <d v="2021-04-15T18:27:04"/>
    <n v="347176"/>
    <n v="81226"/>
    <d v="2021-04-15T00:01:43"/>
    <n v="0"/>
    <x v="2070"/>
  </r>
  <r>
    <n v="10779"/>
    <d v="2021-04-15T18:29:24"/>
    <n v="166582"/>
    <n v="351192"/>
    <d v="2021-04-07T11:14:42"/>
    <n v="0"/>
    <x v="2005"/>
  </r>
  <r>
    <n v="10781"/>
    <d v="2021-04-15T18:30:34"/>
    <n v="28152"/>
    <n v="347393"/>
    <d v="2021-04-14T08:22:35"/>
    <n v="2"/>
    <x v="2090"/>
  </r>
  <r>
    <n v="10785"/>
    <d v="2021-04-15T18:42:48"/>
    <n v="195631"/>
    <n v="294433"/>
    <d v="2021-04-12T22:39:15"/>
    <n v="3"/>
    <x v="2106"/>
  </r>
  <r>
    <n v="10788"/>
    <d v="2021-04-15T18:46:52"/>
    <n v="27547"/>
    <n v="311430"/>
    <d v="2021-04-14T02:56:03"/>
    <n v="2"/>
    <x v="2095"/>
  </r>
  <r>
    <n v="10793"/>
    <d v="2021-04-15T18:50:57"/>
    <n v="133016"/>
    <n v="324743"/>
    <d v="2021-04-08T04:17:15"/>
    <n v="1"/>
    <x v="2031"/>
  </r>
  <r>
    <n v="10796"/>
    <d v="2021-04-15T18:53:52"/>
    <n v="214839"/>
    <n v="359166"/>
    <d v="2021-04-14T07:52:01"/>
    <n v="2"/>
    <x v="2107"/>
  </r>
  <r>
    <n v="10799"/>
    <d v="2021-04-15T18:55:37"/>
    <n v="64753"/>
    <n v="411922"/>
    <d v="2021-04-12T13:42:52"/>
    <n v="1"/>
    <x v="2080"/>
  </r>
  <r>
    <n v="10802"/>
    <d v="2021-04-15T18:55:37"/>
    <n v="297384"/>
    <n v="155428"/>
    <d v="2021-04-14T03:11:17"/>
    <n v="1"/>
    <x v="2080"/>
  </r>
  <r>
    <n v="10804"/>
    <d v="2021-04-15T18:56:12"/>
    <n v="291560"/>
    <n v="201832"/>
    <d v="2021-04-15T00:02:37"/>
    <n v="2"/>
    <x v="2108"/>
  </r>
  <r>
    <n v="10808"/>
    <d v="2021-04-15T18:57:21"/>
    <n v="162137"/>
    <n v="163078"/>
    <d v="2021-04-14T03:30:09"/>
    <n v="0"/>
    <x v="2109"/>
  </r>
  <r>
    <n v="10809"/>
    <d v="2021-04-15T19:00:51"/>
    <n v="129700"/>
    <n v="394819"/>
    <d v="2021-04-10T13:33:24"/>
    <n v="2"/>
    <x v="2099"/>
  </r>
  <r>
    <n v="10810"/>
    <d v="2021-04-15T19:04:21"/>
    <n v="52025"/>
    <n v="123413"/>
    <d v="2021-04-09T15:01:56"/>
    <n v="0"/>
    <x v="2082"/>
  </r>
  <r>
    <n v="10814"/>
    <d v="2021-04-15T19:06:14"/>
    <n v="204226"/>
    <n v="80850"/>
    <d v="2021-03-31T03:38:05"/>
    <n v="3"/>
    <x v="2110"/>
  </r>
  <r>
    <n v="10815"/>
    <d v="2021-04-15T19:06:41"/>
    <n v="118694"/>
    <n v="411922"/>
    <d v="2021-04-15T06:58:25"/>
    <n v="0"/>
    <x v="2062"/>
  </r>
  <r>
    <n v="10817"/>
    <d v="2021-04-15T19:07:51"/>
    <n v="16266"/>
    <n v="68991"/>
    <d v="2021-03-31T01:28:35"/>
    <n v="2"/>
    <x v="2100"/>
  </r>
  <r>
    <n v="10818"/>
    <d v="2021-04-15T19:08:26"/>
    <n v="229115"/>
    <n v="182984"/>
    <d v="2021-04-03T03:38:17"/>
    <n v="3"/>
    <x v="2039"/>
  </r>
  <r>
    <n v="10821"/>
    <d v="2021-04-15T19:08:26"/>
    <n v="247917"/>
    <n v="417229"/>
    <d v="2021-04-08T21:52:23"/>
    <n v="3"/>
    <x v="2039"/>
  </r>
  <r>
    <n v="10822"/>
    <d v="2021-04-15T19:09:00"/>
    <n v="253636"/>
    <n v="251574"/>
    <d v="2021-04-01T16:36:01"/>
    <n v="0"/>
    <x v="2001"/>
  </r>
  <r>
    <n v="10826"/>
    <d v="2021-04-15T19:10:34"/>
    <n v="278165"/>
    <n v="133619"/>
    <d v="2021-04-10T14:25:33"/>
    <n v="3"/>
    <x v="2111"/>
  </r>
  <r>
    <n v="10827"/>
    <d v="2021-04-15T19:12:30"/>
    <n v="146053"/>
    <n v="148630"/>
    <d v="2021-04-09T00:16:41"/>
    <n v="2"/>
    <x v="2112"/>
  </r>
  <r>
    <n v="10832"/>
    <d v="2021-04-15T19:12:30"/>
    <n v="280487"/>
    <n v="118549"/>
    <d v="2021-04-14T15:12:40"/>
    <n v="2"/>
    <x v="2112"/>
  </r>
  <r>
    <n v="10833"/>
    <d v="2021-04-15T19:20:05"/>
    <n v="31406"/>
    <n v="328888"/>
    <d v="2021-04-08T02:12:28"/>
    <n v="3"/>
    <x v="2113"/>
  </r>
  <r>
    <n v="10837"/>
    <d v="2021-04-15T19:22:59"/>
    <n v="262785"/>
    <n v="189009"/>
    <d v="2021-03-30T16:30:57"/>
    <n v="0"/>
    <x v="2087"/>
  </r>
  <r>
    <n v="10838"/>
    <d v="2021-04-15T19:25:19"/>
    <n v="231116"/>
    <n v="250679"/>
    <d v="2021-04-13T06:50:01"/>
    <n v="0"/>
    <x v="2069"/>
  </r>
  <r>
    <n v="10839"/>
    <d v="2021-04-15T19:27:39"/>
    <n v="112687"/>
    <n v="271613"/>
    <d v="2021-04-05T21:01:15"/>
    <n v="0"/>
    <x v="2114"/>
  </r>
  <r>
    <n v="10840"/>
    <d v="2021-04-15T19:28:49"/>
    <n v="134372"/>
    <n v="37644"/>
    <d v="2021-03-31T11:58:05"/>
    <n v="2"/>
    <x v="2115"/>
  </r>
  <r>
    <n v="10845"/>
    <d v="2021-04-15T19:29:59"/>
    <n v="184911"/>
    <n v="347393"/>
    <d v="2021-04-14T19:31:36"/>
    <n v="0"/>
    <x v="2043"/>
  </r>
  <r>
    <n v="10850"/>
    <d v="2021-04-15T19:30:34"/>
    <n v="196644"/>
    <n v="292894"/>
    <d v="2021-04-06T10:36:06"/>
    <n v="1"/>
    <x v="2090"/>
  </r>
  <r>
    <n v="10852"/>
    <d v="2021-04-15T19:30:34"/>
    <n v="217110"/>
    <n v="279337"/>
    <d v="2021-04-07T15:30:13"/>
    <n v="1"/>
    <x v="2090"/>
  </r>
  <r>
    <n v="10854"/>
    <d v="2021-04-15T19:33:28"/>
    <n v="84280"/>
    <n v="347008"/>
    <d v="2021-04-11T14:48:53"/>
    <n v="2"/>
    <x v="2116"/>
  </r>
  <r>
    <n v="10856"/>
    <d v="2021-04-15T19:37:33"/>
    <n v="207693"/>
    <n v="21760"/>
    <d v="2021-04-12T03:02:41"/>
    <n v="1"/>
    <x v="2117"/>
  </r>
  <r>
    <n v="10859"/>
    <d v="2021-04-15T19:39:53"/>
    <n v="58126"/>
    <n v="347393"/>
    <d v="2021-04-15T13:25:23"/>
    <n v="1"/>
    <x v="2118"/>
  </r>
  <r>
    <n v="10862"/>
    <d v="2021-04-15T19:42:43"/>
    <n v="185728"/>
    <n v="363811"/>
    <d v="2021-04-14T04:00:48"/>
    <n v="-8"/>
    <x v="2119"/>
  </r>
  <r>
    <n v="10866"/>
    <d v="2021-04-15T19:44:33"/>
    <n v="70301"/>
    <n v="396686"/>
    <d v="2021-03-31T13:25:18"/>
    <n v="1"/>
    <x v="1988"/>
  </r>
  <r>
    <n v="10870"/>
    <d v="2021-04-15T19:46:52"/>
    <n v="202336"/>
    <n v="89660"/>
    <d v="2021-03-30T15:31:54"/>
    <n v="1"/>
    <x v="2095"/>
  </r>
  <r>
    <n v="10872"/>
    <d v="2021-04-15T19:48:37"/>
    <n v="225717"/>
    <n v="127055"/>
    <d v="2021-04-14T05:42:46"/>
    <n v="-4"/>
    <x v="2009"/>
  </r>
  <r>
    <n v="10873"/>
    <d v="2021-04-15T19:49:47"/>
    <n v="3251"/>
    <n v="411922"/>
    <d v="2021-04-14T21:40:25"/>
    <n v="2"/>
    <x v="2120"/>
  </r>
  <r>
    <n v="10878"/>
    <d v="2021-04-15T19:53:52"/>
    <n v="177347"/>
    <n v="351192"/>
    <d v="2021-03-31T08:00:48"/>
    <n v="1"/>
    <x v="2107"/>
  </r>
  <r>
    <n v="10883"/>
    <d v="2021-04-15T19:56:12"/>
    <n v="97945"/>
    <n v="411922"/>
    <d v="2021-04-13T10:13:53"/>
    <n v="1"/>
    <x v="2108"/>
  </r>
  <r>
    <n v="10886"/>
    <d v="2021-04-15T19:59:41"/>
    <n v="309187"/>
    <n v="397390"/>
    <d v="2021-04-15T02:54:58"/>
    <n v="3"/>
    <x v="2121"/>
  </r>
  <r>
    <n v="10889"/>
    <d v="2021-04-15T20:00:51"/>
    <n v="299262"/>
    <n v="249086"/>
    <d v="2021-04-13T15:17:48"/>
    <n v="1"/>
    <x v="2099"/>
  </r>
  <r>
    <n v="10891"/>
    <d v="2021-04-15T20:02:36"/>
    <n v="83968"/>
    <n v="4199"/>
    <d v="2021-04-09T10:03:05"/>
    <n v="0"/>
    <x v="2122"/>
  </r>
  <r>
    <n v="10894"/>
    <d v="2021-04-15T20:02:36"/>
    <n v="100561"/>
    <n v="351192"/>
    <d v="2021-04-15T02:36:26"/>
    <n v="0"/>
    <x v="2122"/>
  </r>
  <r>
    <n v="10898"/>
    <d v="2021-04-15T20:04:21"/>
    <n v="246525"/>
    <n v="230507"/>
    <d v="2021-04-08T11:45:52"/>
    <n v="3"/>
    <x v="2123"/>
  </r>
  <r>
    <n v="10900"/>
    <d v="2021-04-15T20:04:56"/>
    <n v="287866"/>
    <n v="460633"/>
    <d v="2021-04-06T03:45:32"/>
    <n v="0"/>
    <x v="2124"/>
  </r>
  <r>
    <n v="10901"/>
    <d v="2021-04-15T20:05:17"/>
    <n v="229868"/>
    <n v="391162"/>
    <d v="2021-04-14T21:47:51"/>
    <n v="0"/>
    <x v="2125"/>
  </r>
  <r>
    <n v="10903"/>
    <d v="2021-04-15T20:09:35"/>
    <n v="106249"/>
    <n v="226626"/>
    <d v="2021-04-06T03:11:33"/>
    <n v="0"/>
    <x v="2101"/>
  </r>
  <r>
    <n v="10905"/>
    <d v="2021-04-15T20:10:10"/>
    <n v="266635"/>
    <n v="411922"/>
    <d v="2021-04-12T23:47:13"/>
    <n v="1"/>
    <x v="2126"/>
  </r>
  <r>
    <n v="10908"/>
    <d v="2021-04-15T20:11:20"/>
    <n v="248886"/>
    <n v="411922"/>
    <d v="2021-04-07T09:20:15"/>
    <n v="3"/>
    <x v="2127"/>
  </r>
  <r>
    <n v="10912"/>
    <d v="2021-04-15T20:13:05"/>
    <n v="308455"/>
    <n v="347393"/>
    <d v="2021-04-01T16:18:06"/>
    <n v="2"/>
    <x v="2128"/>
  </r>
  <r>
    <n v="10915"/>
    <d v="2021-04-15T20:14:50"/>
    <n v="89634"/>
    <n v="405774"/>
    <d v="2021-04-05T02:31:59"/>
    <n v="1"/>
    <x v="2129"/>
  </r>
  <r>
    <n v="10920"/>
    <d v="2021-04-15T20:21:49"/>
    <n v="36645"/>
    <n v="153893"/>
    <d v="2021-04-08T21:37:02"/>
    <n v="1"/>
    <x v="2130"/>
  </r>
  <r>
    <n v="10924"/>
    <d v="2021-04-15T20:21:49"/>
    <n v="91111"/>
    <n v="37644"/>
    <d v="2021-04-15T08:37:10"/>
    <n v="1"/>
    <x v="2130"/>
  </r>
  <r>
    <n v="10927"/>
    <d v="2021-04-15T20:25:54"/>
    <n v="274140"/>
    <n v="58674"/>
    <d v="2021-04-13T16:48:26"/>
    <n v="0"/>
    <x v="2021"/>
  </r>
  <r>
    <n v="10928"/>
    <d v="2021-04-15T20:26:29"/>
    <n v="1536"/>
    <n v="357547"/>
    <d v="2021-04-15T06:31:36"/>
    <n v="1"/>
    <x v="2131"/>
  </r>
  <r>
    <n v="10930"/>
    <d v="2021-04-15T20:28:49"/>
    <n v="135269"/>
    <n v="88863"/>
    <d v="2021-04-03T04:08:24"/>
    <n v="1"/>
    <x v="2115"/>
  </r>
  <r>
    <n v="10933"/>
    <d v="2021-04-15T20:28:49"/>
    <n v="334857"/>
    <n v="339713"/>
    <d v="2021-04-05T18:06:32"/>
    <n v="1"/>
    <x v="2115"/>
  </r>
  <r>
    <n v="10938"/>
    <d v="2021-04-15T20:32:53"/>
    <n v="281590"/>
    <n v="471403"/>
    <d v="2021-04-15T02:51:53"/>
    <n v="0"/>
    <x v="2132"/>
  </r>
  <r>
    <n v="10941"/>
    <d v="2021-04-15T20:33:28"/>
    <n v="33019"/>
    <n v="421145"/>
    <d v="2021-04-15T13:44:59"/>
    <n v="1"/>
    <x v="2116"/>
  </r>
  <r>
    <n v="10944"/>
    <d v="2021-04-15T20:37:33"/>
    <n v="327850"/>
    <n v="189009"/>
    <d v="2021-04-12T00:15:40"/>
    <n v="0"/>
    <x v="2117"/>
  </r>
  <r>
    <n v="10946"/>
    <d v="2021-04-15T20:39:53"/>
    <n v="202139"/>
    <n v="201884"/>
    <d v="2021-04-11T14:59:38"/>
    <n v="0"/>
    <x v="2118"/>
  </r>
  <r>
    <n v="10949"/>
    <d v="2021-04-15T20:40:28"/>
    <n v="200177"/>
    <n v="358481"/>
    <d v="2021-04-14T03:52:55"/>
    <n v="1"/>
    <x v="2133"/>
  </r>
  <r>
    <n v="10953"/>
    <d v="2021-04-15T20:42:48"/>
    <n v="87702"/>
    <n v="286745"/>
    <d v="2021-03-29T15:30:36"/>
    <n v="1"/>
    <x v="2106"/>
  </r>
  <r>
    <n v="10955"/>
    <d v="2021-04-15T20:45:42"/>
    <n v="12468"/>
    <n v="345147"/>
    <d v="2021-04-14T20:48:54"/>
    <n v="2"/>
    <x v="2134"/>
  </r>
  <r>
    <n v="10956"/>
    <d v="2021-04-15T20:48:02"/>
    <n v="99544"/>
    <n v="21760"/>
    <d v="2021-04-07T08:12:32"/>
    <n v="2"/>
    <x v="2135"/>
  </r>
  <r>
    <n v="10957"/>
    <d v="2021-04-15T20:50:22"/>
    <n v="275052"/>
    <n v="169042"/>
    <d v="2021-04-14T11:00:14"/>
    <n v="2"/>
    <x v="2136"/>
  </r>
  <r>
    <n v="10958"/>
    <d v="2021-04-15T20:53:52"/>
    <n v="57529"/>
    <n v="401945"/>
    <d v="2021-04-11T05:14:44"/>
    <n v="0"/>
    <x v="2107"/>
  </r>
  <r>
    <n v="10963"/>
    <d v="2021-04-15T20:53:52"/>
    <n v="147968"/>
    <n v="431288"/>
    <d v="2021-04-10T22:26:45"/>
    <n v="-4"/>
    <x v="2056"/>
  </r>
  <r>
    <n v="10964"/>
    <d v="2021-04-15T21:10:10"/>
    <n v="6439"/>
    <n v="155428"/>
    <d v="2021-04-14T21:11:04"/>
    <n v="0"/>
    <x v="2126"/>
  </r>
  <r>
    <n v="10965"/>
    <d v="2021-04-15T21:13:05"/>
    <n v="315095"/>
    <n v="324893"/>
    <d v="2021-03-30T12:18:45"/>
    <n v="1"/>
    <x v="2128"/>
  </r>
  <r>
    <n v="10967"/>
    <d v="2021-04-15T21:16:00"/>
    <n v="268435"/>
    <n v="81861"/>
    <d v="2021-04-05T15:47:17"/>
    <n v="2"/>
    <x v="2137"/>
  </r>
  <r>
    <n v="10970"/>
    <d v="2021-04-15T21:24:09"/>
    <n v="99451"/>
    <n v="397531"/>
    <d v="2021-04-12T00:04:25"/>
    <n v="-8"/>
    <x v="2138"/>
  </r>
  <r>
    <n v="10974"/>
    <d v="2021-04-15T21:27:04"/>
    <n v="123700"/>
    <n v="4199"/>
    <d v="2021-04-14T15:51:55"/>
    <n v="1"/>
    <x v="2139"/>
  </r>
  <r>
    <n v="10975"/>
    <d v="2021-04-15T21:27:04"/>
    <n v="244050"/>
    <n v="439981"/>
    <d v="2021-04-15T14:28:56"/>
    <n v="1"/>
    <x v="2139"/>
  </r>
  <r>
    <n v="10977"/>
    <d v="2021-04-15T21:28:49"/>
    <n v="174943"/>
    <n v="12149"/>
    <d v="2021-04-14T17:38:12"/>
    <n v="0"/>
    <x v="2115"/>
  </r>
  <r>
    <n v="10978"/>
    <d v="2021-04-15T21:29:24"/>
    <n v="349393"/>
    <n v="470762"/>
    <d v="2021-04-11T01:35:41"/>
    <n v="-3"/>
    <x v="2005"/>
  </r>
  <r>
    <n v="10981"/>
    <d v="2021-04-15T21:34:38"/>
    <n v="149990"/>
    <n v="4199"/>
    <d v="2021-04-08T22:14:05"/>
    <n v="2"/>
    <x v="2140"/>
  </r>
  <r>
    <n v="10985"/>
    <d v="2021-04-15T21:35:48"/>
    <n v="8424"/>
    <n v="43842"/>
    <d v="2021-04-15T09:47:59"/>
    <n v="0"/>
    <x v="2141"/>
  </r>
  <r>
    <n v="10988"/>
    <d v="2021-04-15T21:37:55"/>
    <n v="43488"/>
    <n v="250711"/>
    <d v="2021-04-14T12:01:02"/>
    <n v="-5"/>
    <x v="2142"/>
  </r>
  <r>
    <n v="10993"/>
    <d v="2021-04-15T21:39:18"/>
    <n v="130384"/>
    <n v="327633"/>
    <d v="2021-04-09T14:28:01"/>
    <n v="2"/>
    <x v="2143"/>
  </r>
  <r>
    <n v="10997"/>
    <d v="2021-04-15T21:49:47"/>
    <n v="168387"/>
    <n v="230507"/>
    <d v="2021-04-09T09:01:00"/>
    <n v="0"/>
    <x v="2120"/>
  </r>
  <r>
    <n v="11000"/>
    <d v="2021-04-15T21:52:19"/>
    <n v="263434"/>
    <n v="439981"/>
    <d v="2021-04-13T10:17:15"/>
    <n v="-5"/>
    <x v="2144"/>
  </r>
  <r>
    <n v="11005"/>
    <d v="2021-04-15T21:55:02"/>
    <n v="70674"/>
    <n v="411922"/>
    <d v="2021-04-14T01:19:26"/>
    <n v="1"/>
    <x v="2145"/>
  </r>
  <r>
    <n v="11009"/>
    <d v="2021-04-15T21:59:41"/>
    <n v="339158"/>
    <n v="473327"/>
    <d v="2021-04-11T21:55:42"/>
    <n v="1"/>
    <x v="2121"/>
  </r>
  <r>
    <n v="11012"/>
    <d v="2021-04-15T22:00:51"/>
    <n v="81826"/>
    <n v="468310"/>
    <d v="2021-04-02T02:49:37"/>
    <n v="3"/>
    <x v="2146"/>
  </r>
  <r>
    <n v="11017"/>
    <d v="2021-04-15T22:06:06"/>
    <n v="269069"/>
    <n v="419144"/>
    <d v="2021-04-14T18:05:59"/>
    <n v="-4"/>
    <x v="2061"/>
  </r>
  <r>
    <n v="11018"/>
    <d v="2021-04-15T22:08:26"/>
    <n v="326649"/>
    <n v="74456"/>
    <d v="2021-04-07T16:34:08"/>
    <n v="-4"/>
    <x v="2084"/>
  </r>
  <r>
    <n v="11019"/>
    <d v="2021-04-15T22:14:15"/>
    <n v="6345"/>
    <n v="169991"/>
    <d v="2021-04-12T17:30:34"/>
    <n v="2"/>
    <x v="2147"/>
  </r>
  <r>
    <n v="11020"/>
    <d v="2021-04-15T22:16:35"/>
    <n v="155583"/>
    <n v="153893"/>
    <d v="2021-04-15T00:04:37"/>
    <n v="2"/>
    <x v="2002"/>
  </r>
  <r>
    <n v="11021"/>
    <d v="2021-04-15T22:17:45"/>
    <n v="134700"/>
    <n v="179296"/>
    <d v="2021-04-14T23:34:15"/>
    <n v="4"/>
    <x v="2148"/>
  </r>
  <r>
    <n v="11026"/>
    <d v="2021-04-15T22:19:41"/>
    <n v="226924"/>
    <n v="127233"/>
    <d v="2021-04-12T09:41:08"/>
    <n v="7"/>
    <x v="2149"/>
  </r>
  <r>
    <n v="11029"/>
    <d v="2021-04-15T22:22:59"/>
    <n v="149639"/>
    <n v="158978"/>
    <d v="2021-04-09T10:56:10"/>
    <n v="1"/>
    <x v="2150"/>
  </r>
  <r>
    <n v="11033"/>
    <d v="2021-04-15T22:23:34"/>
    <n v="30974"/>
    <n v="189009"/>
    <d v="2021-04-15T04:50:44"/>
    <n v="2"/>
    <x v="2151"/>
  </r>
  <r>
    <n v="11034"/>
    <d v="2021-04-15T22:25:19"/>
    <n v="290866"/>
    <n v="108961"/>
    <d v="2021-04-08T15:40:10"/>
    <n v="1"/>
    <x v="2152"/>
  </r>
  <r>
    <n v="11039"/>
    <d v="2021-04-15T22:31:09"/>
    <n v="279151"/>
    <n v="97867"/>
    <d v="2021-03-30T16:17:30"/>
    <n v="3"/>
    <x v="2153"/>
  </r>
  <r>
    <n v="11042"/>
    <d v="2021-04-15T22:34:38"/>
    <n v="194412"/>
    <n v="351192"/>
    <d v="2021-04-14T22:06:35"/>
    <n v="1"/>
    <x v="2140"/>
  </r>
  <r>
    <n v="11046"/>
    <d v="2021-04-15T22:36:23"/>
    <n v="345260"/>
    <n v="472908"/>
    <d v="2021-04-13T13:56:16"/>
    <n v="0"/>
    <x v="2154"/>
  </r>
  <r>
    <n v="11051"/>
    <d v="2021-04-15T22:43:23"/>
    <n v="309859"/>
    <n v="265724"/>
    <d v="2021-04-15T06:01:51"/>
    <n v="-4"/>
    <x v="2155"/>
  </r>
  <r>
    <n v="11055"/>
    <d v="2021-04-15T22:45:42"/>
    <n v="265535"/>
    <n v="250679"/>
    <d v="2021-04-12T16:30:30"/>
    <n v="-4"/>
    <x v="2052"/>
  </r>
  <r>
    <n v="11060"/>
    <d v="2021-04-15T22:53:52"/>
    <n v="243760"/>
    <n v="372986"/>
    <d v="2021-04-09T18:04:39"/>
    <n v="2"/>
    <x v="2156"/>
  </r>
  <r>
    <n v="11065"/>
    <d v="2021-04-15T22:53:52"/>
    <n v="252879"/>
    <n v="470762"/>
    <d v="2021-04-12T12:41:03"/>
    <n v="2"/>
    <x v="2156"/>
  </r>
  <r>
    <n v="11068"/>
    <d v="2021-04-15T23:00:16"/>
    <n v="87171"/>
    <n v="411922"/>
    <d v="2021-04-09T09:40:36"/>
    <n v="-3"/>
    <x v="2098"/>
  </r>
  <r>
    <n v="11073"/>
    <d v="2021-04-15T23:00:51"/>
    <n v="289245"/>
    <n v="153893"/>
    <d v="2021-04-14T01:16:46"/>
    <n v="2"/>
    <x v="2146"/>
  </r>
  <r>
    <n v="11076"/>
    <d v="2021-04-15T23:02:01"/>
    <n v="106475"/>
    <n v="205227"/>
    <d v="2021-04-14T22:30:14"/>
    <n v="0"/>
    <x v="2157"/>
  </r>
  <r>
    <n v="11080"/>
    <d v="2021-04-15T23:08:10"/>
    <n v="246614"/>
    <n v="351192"/>
    <d v="2021-03-30T22:59:07"/>
    <n v="0"/>
    <x v="2158"/>
  </r>
  <r>
    <n v="11082"/>
    <d v="2021-04-15T23:17:17"/>
    <n v="116098"/>
    <n v="69774"/>
    <d v="2021-04-09T15:57:24"/>
    <n v="1"/>
    <x v="2159"/>
  </r>
  <r>
    <n v="11084"/>
    <d v="2021-04-15T23:24:09"/>
    <n v="56355"/>
    <n v="142606"/>
    <d v="2021-04-09T02:28:51"/>
    <n v="2"/>
    <x v="2160"/>
  </r>
  <r>
    <n v="11087"/>
    <d v="2021-04-15T23:32:53"/>
    <n v="334857"/>
    <n v="411922"/>
    <d v="2021-04-05T18:06:32"/>
    <n v="1"/>
    <x v="2161"/>
  </r>
  <r>
    <n v="11092"/>
    <d v="2021-04-15T23:35:48"/>
    <n v="95551"/>
    <n v="21665"/>
    <d v="2021-03-31T02:53:15"/>
    <n v="2"/>
    <x v="2162"/>
  </r>
  <r>
    <n v="11096"/>
    <d v="2021-04-15T23:53:52"/>
    <n v="341606"/>
    <n v="231132"/>
    <d v="2021-04-07T02:50:43"/>
    <n v="1"/>
    <x v="2156"/>
  </r>
  <r>
    <n v="11099"/>
    <d v="2021-04-15T23:56:10"/>
    <n v="102519"/>
    <n v="449291"/>
    <d v="2021-04-01T22:11:21"/>
    <n v="1"/>
    <x v="2163"/>
  </r>
  <r>
    <n v="11103"/>
    <d v="2021-04-16T00:10:45"/>
    <n v="8972"/>
    <n v="149755"/>
    <d v="2021-04-15T12:51:35"/>
    <n v="2"/>
    <x v="2164"/>
  </r>
  <r>
    <n v="11105"/>
    <d v="2021-04-16T00:18:55"/>
    <n v="64095"/>
    <n v="230507"/>
    <d v="2021-04-15T05:27:13"/>
    <n v="0"/>
    <x v="2165"/>
  </r>
  <r>
    <n v="11106"/>
    <d v="2021-04-16T00:29:59"/>
    <n v="317909"/>
    <n v="324951"/>
    <d v="2021-03-31T03:41:50"/>
    <n v="3"/>
    <x v="2166"/>
  </r>
  <r>
    <n v="11107"/>
    <d v="2021-04-16T00:31:09"/>
    <n v="224734"/>
    <n v="245484"/>
    <d v="2021-04-06T13:17:23"/>
    <n v="1"/>
    <x v="2153"/>
  </r>
  <r>
    <n v="11109"/>
    <d v="2021-04-16T00:44:33"/>
    <n v="95907"/>
    <n v="264032"/>
    <d v="2021-04-15T00:56:58"/>
    <n v="0"/>
    <x v="2094"/>
  </r>
  <r>
    <n v="11112"/>
    <d v="2021-04-16T00:44:33"/>
    <n v="328251"/>
    <n v="250679"/>
    <d v="2021-04-11T06:35:55"/>
    <n v="-8"/>
    <x v="2050"/>
  </r>
  <r>
    <n v="11115"/>
    <d v="2021-04-16T00:49:55"/>
    <n v="116143"/>
    <n v="407796"/>
    <d v="2021-04-14T06:10:28"/>
    <n v="2"/>
    <x v="2167"/>
  </r>
  <r>
    <n v="11119"/>
    <d v="2021-04-16T01:00:51"/>
    <n v="91900"/>
    <n v="320206"/>
    <d v="2021-04-10T09:44:49"/>
    <n v="0"/>
    <x v="2146"/>
  </r>
  <r>
    <n v="11124"/>
    <d v="2021-04-16T01:00:51"/>
    <n v="207838"/>
    <n v="471403"/>
    <d v="2021-04-13T12:06:42"/>
    <n v="0"/>
    <x v="2146"/>
  </r>
  <r>
    <n v="11127"/>
    <d v="2021-04-16T01:11:55"/>
    <n v="312716"/>
    <n v="351192"/>
    <d v="2021-04-09T04:21:22"/>
    <n v="-5"/>
    <x v="2168"/>
  </r>
  <r>
    <n v="11129"/>
    <d v="2021-04-16T01:24:44"/>
    <n v="277592"/>
    <n v="86587"/>
    <d v="2021-04-15T19:12:06"/>
    <n v="1"/>
    <x v="2169"/>
  </r>
  <r>
    <n v="11133"/>
    <d v="2021-04-16T01:36:58"/>
    <n v="343566"/>
    <n v="250679"/>
    <d v="2021-04-07T17:17:59"/>
    <n v="1"/>
    <x v="2170"/>
  </r>
  <r>
    <n v="11135"/>
    <d v="2021-04-16T01:43:23"/>
    <n v="348896"/>
    <n v="141259"/>
    <d v="2021-04-15T01:30:19"/>
    <n v="-7"/>
    <x v="2155"/>
  </r>
  <r>
    <n v="11137"/>
    <d v="2021-04-16T01:51:32"/>
    <n v="311571"/>
    <n v="397390"/>
    <d v="2021-04-15T06:52:29"/>
    <n v="-5"/>
    <x v="2171"/>
  </r>
  <r>
    <n v="11141"/>
    <d v="2021-04-16T02:14:50"/>
    <n v="187707"/>
    <n v="82901"/>
    <d v="2021-04-12T21:11:49"/>
    <n v="-1"/>
    <x v="2172"/>
  </r>
  <r>
    <n v="11144"/>
    <d v="2021-04-16T02:31:09"/>
    <n v="138522"/>
    <n v="198146"/>
    <d v="2021-04-09T19:46:40"/>
    <n v="-5"/>
    <x v="2173"/>
  </r>
  <r>
    <n v="11147"/>
    <d v="2021-04-16T02:38:43"/>
    <n v="117899"/>
    <n v="153893"/>
    <d v="2021-04-10T22:36:32"/>
    <n v="0"/>
    <x v="2174"/>
  </r>
  <r>
    <n v="11149"/>
    <d v="2021-04-16T02:40:28"/>
    <n v="348778"/>
    <n v="452568"/>
    <d v="2021-04-12T22:12:29"/>
    <n v="7"/>
    <x v="2175"/>
  </r>
  <r>
    <n v="11151"/>
    <d v="2021-04-16T02:50:57"/>
    <n v="325464"/>
    <n v="436070"/>
    <d v="2021-04-04T03:42:59"/>
    <n v="-7"/>
    <x v="2031"/>
  </r>
  <r>
    <n v="11152"/>
    <d v="2021-04-16T02:51:32"/>
    <n v="52327"/>
    <n v="471403"/>
    <d v="2021-04-15T08:47:03"/>
    <n v="-6"/>
    <x v="2171"/>
  </r>
  <r>
    <n v="11153"/>
    <d v="2021-04-16T02:59:06"/>
    <n v="32668"/>
    <n v="152631"/>
    <d v="2021-04-09T14:38:43"/>
    <n v="-5"/>
    <x v="1990"/>
  </r>
  <r>
    <n v="11155"/>
    <d v="2021-04-16T03:02:01"/>
    <n v="107606"/>
    <n v="158978"/>
    <d v="2021-04-13T21:06:32"/>
    <n v="-8"/>
    <x v="1999"/>
  </r>
  <r>
    <n v="11156"/>
    <d v="2021-04-16T03:09:00"/>
    <n v="254069"/>
    <n v="440825"/>
    <d v="2021-04-11T15:42:08"/>
    <n v="-4"/>
    <x v="2176"/>
  </r>
  <r>
    <n v="11161"/>
    <d v="2021-04-16T03:32:19"/>
    <n v="233962"/>
    <n v="250679"/>
    <d v="2021-04-15T08:35:17"/>
    <n v="-4"/>
    <x v="2177"/>
  </r>
  <r>
    <n v="11163"/>
    <d v="2021-04-16T03:39:50"/>
    <n v="233996"/>
    <n v="43623"/>
    <d v="2021-04-09T16:10:06"/>
    <n v="2"/>
    <x v="2178"/>
  </r>
  <r>
    <n v="11165"/>
    <d v="2021-04-16T03:43:58"/>
    <n v="267718"/>
    <n v="227775"/>
    <d v="2021-03-30T06:47:23"/>
    <n v="-4"/>
    <x v="2179"/>
  </r>
  <r>
    <n v="11169"/>
    <d v="2021-04-16T03:58:34"/>
    <n v="33812"/>
    <n v="76405"/>
    <d v="2021-03-31T02:37:34"/>
    <n v="2"/>
    <x v="2180"/>
  </r>
  <r>
    <n v="11173"/>
    <d v="2021-04-16T04:11:31"/>
    <n v="93727"/>
    <n v="122902"/>
    <d v="2021-04-10T02:25:10"/>
    <n v="2"/>
    <x v="2181"/>
  </r>
  <r>
    <n v="11176"/>
    <d v="2021-04-16T04:35:13"/>
    <n v="43837"/>
    <n v="281236"/>
    <d v="2021-04-14T23:55:21"/>
    <n v="-8"/>
    <x v="2182"/>
  </r>
  <r>
    <n v="11181"/>
    <d v="2021-04-16T04:49:55"/>
    <n v="313973"/>
    <n v="180863"/>
    <d v="2021-04-14T12:42:33"/>
    <n v="1"/>
    <x v="2183"/>
  </r>
  <r>
    <n v="11186"/>
    <d v="2021-04-16T05:11:31"/>
    <n v="139572"/>
    <n v="411922"/>
    <d v="2021-04-15T15:49:40"/>
    <n v="1"/>
    <x v="2181"/>
  </r>
  <r>
    <n v="11189"/>
    <d v="2021-04-16T05:42:43"/>
    <n v="257653"/>
    <n v="343491"/>
    <d v="2021-04-10T01:09:09"/>
    <n v="6"/>
    <x v="2184"/>
  </r>
  <r>
    <n v="11194"/>
    <d v="2021-04-16T05:54:27"/>
    <n v="269069"/>
    <n v="411922"/>
    <d v="2021-04-14T18:05:59"/>
    <n v="-4"/>
    <x v="2185"/>
  </r>
  <r>
    <n v="11195"/>
    <d v="2021-04-16T05:58:31"/>
    <n v="194966"/>
    <n v="250679"/>
    <d v="2021-03-29T18:54:29"/>
    <n v="11"/>
    <x v="2186"/>
  </r>
  <r>
    <n v="11198"/>
    <d v="2021-04-16T06:05:17"/>
    <n v="191450"/>
    <n v="43842"/>
    <d v="2021-04-09T05:25:32"/>
    <n v="2"/>
    <x v="2187"/>
  </r>
  <r>
    <n v="11203"/>
    <d v="2021-04-16T06:08:26"/>
    <n v="158406"/>
    <n v="471403"/>
    <d v="2021-03-30T00:55:45"/>
    <n v="12"/>
    <x v="2188"/>
  </r>
  <r>
    <n v="11208"/>
    <d v="2021-04-16T06:19:12"/>
    <n v="297384"/>
    <n v="62570"/>
    <d v="2021-04-14T03:11:17"/>
    <n v="1"/>
    <x v="2189"/>
  </r>
  <r>
    <n v="11209"/>
    <d v="2021-04-16T07:38:08"/>
    <n v="144591"/>
    <n v="43842"/>
    <d v="2021-04-15T18:49:07"/>
    <n v="10"/>
    <x v="2190"/>
  </r>
  <r>
    <n v="11214"/>
    <d v="2021-04-16T07:45:42"/>
    <n v="42479"/>
    <n v="43842"/>
    <d v="2021-04-07T19:18:41"/>
    <n v="7"/>
    <x v="2191"/>
  </r>
  <r>
    <n v="11215"/>
    <d v="2021-04-16T07:57:21"/>
    <n v="232200"/>
    <n v="153893"/>
    <d v="2021-04-07T15:22:58"/>
    <n v="7"/>
    <x v="2192"/>
  </r>
  <r>
    <n v="11218"/>
    <d v="2021-04-16T08:16:00"/>
    <n v="128519"/>
    <n v="351192"/>
    <d v="2021-04-15T14:27:13"/>
    <n v="7"/>
    <x v="2193"/>
  </r>
  <r>
    <n v="11220"/>
    <d v="2021-04-16T08:37:33"/>
    <n v="88571"/>
    <n v="136632"/>
    <d v="2021-04-16T01:02:25"/>
    <n v="8"/>
    <x v="2194"/>
  </r>
  <r>
    <n v="11223"/>
    <d v="2021-04-16T08:38:24"/>
    <n v="117542"/>
    <n v="153893"/>
    <d v="2021-04-14T06:09:37"/>
    <n v="-9"/>
    <x v="2195"/>
  </r>
  <r>
    <n v="11228"/>
    <d v="2021-04-16T08:46:52"/>
    <n v="123784"/>
    <n v="251823"/>
    <d v="2021-04-15T07:39:25"/>
    <n v="12"/>
    <x v="2196"/>
  </r>
  <r>
    <n v="11230"/>
    <d v="2021-04-16T09:06:41"/>
    <n v="138953"/>
    <n v="86587"/>
    <d v="2021-04-15T04:20:29"/>
    <n v="2"/>
    <x v="2197"/>
  </r>
  <r>
    <n v="11232"/>
    <d v="2021-04-16T09:09:36"/>
    <n v="29459"/>
    <n v="472330"/>
    <d v="2021-04-15T04:32:37"/>
    <n v="2"/>
    <x v="2198"/>
  </r>
  <r>
    <n v="11235"/>
    <d v="2021-04-16T09:13:40"/>
    <n v="84752"/>
    <n v="405774"/>
    <d v="2021-04-10T10:12:07"/>
    <n v="2"/>
    <x v="2199"/>
  </r>
  <r>
    <n v="11240"/>
    <d v="2021-04-16T09:21:14"/>
    <n v="328946"/>
    <n v="238334"/>
    <d v="2021-04-07T19:34:52"/>
    <n v="3"/>
    <x v="2200"/>
  </r>
  <r>
    <n v="11242"/>
    <d v="2021-04-16T09:24:09"/>
    <n v="256160"/>
    <n v="389877"/>
    <d v="2021-04-06T05:14:45"/>
    <n v="-8"/>
    <x v="2160"/>
  </r>
  <r>
    <n v="11244"/>
    <d v="2021-04-16T09:28:14"/>
    <n v="285814"/>
    <n v="182191"/>
    <d v="2021-04-01T02:36:48"/>
    <n v="3"/>
    <x v="2201"/>
  </r>
  <r>
    <n v="11249"/>
    <d v="2021-04-16T09:32:38"/>
    <n v="8972"/>
    <n v="249070"/>
    <d v="2021-04-15T12:51:35"/>
    <n v="2"/>
    <x v="2202"/>
  </r>
  <r>
    <n v="11253"/>
    <d v="2021-04-16T09:41:03"/>
    <n v="258840"/>
    <n v="158978"/>
    <d v="2021-04-10T02:52:51"/>
    <n v="1"/>
    <x v="2203"/>
  </r>
  <r>
    <n v="11258"/>
    <d v="2021-04-16T09:41:46"/>
    <n v="60817"/>
    <n v="411922"/>
    <d v="2021-04-10T16:28:58"/>
    <n v="3"/>
    <x v="2204"/>
  </r>
  <r>
    <n v="11262"/>
    <d v="2021-04-16T09:51:32"/>
    <n v="153598"/>
    <n v="251150"/>
    <d v="2021-03-31T07:28:26"/>
    <n v="3"/>
    <x v="2205"/>
  </r>
  <r>
    <n v="11267"/>
    <d v="2021-04-16T09:52:19"/>
    <n v="21025"/>
    <n v="297015"/>
    <d v="2021-04-15T16:28:27"/>
    <n v="1"/>
    <x v="2206"/>
  </r>
  <r>
    <n v="11269"/>
    <d v="2021-04-16T10:03:46"/>
    <n v="88733"/>
    <n v="347008"/>
    <d v="2021-04-12T18:15:36"/>
    <n v="12"/>
    <x v="2207"/>
  </r>
  <r>
    <n v="11273"/>
    <d v="2021-04-16T10:09:00"/>
    <n v="1174"/>
    <n v="68991"/>
    <d v="2021-03-29T20:09:25"/>
    <n v="1"/>
    <x v="2208"/>
  </r>
  <r>
    <n v="11274"/>
    <d v="2021-04-16T10:14:15"/>
    <n v="327986"/>
    <n v="158978"/>
    <d v="2021-04-05T01:25:41"/>
    <n v="2"/>
    <x v="2209"/>
  </r>
  <r>
    <n v="11275"/>
    <d v="2021-04-16T10:18:20"/>
    <n v="322953"/>
    <n v="62570"/>
    <d v="2021-04-01T20:52:18"/>
    <n v="1"/>
    <x v="2210"/>
  </r>
  <r>
    <n v="11276"/>
    <d v="2021-04-16T10:21:49"/>
    <n v="132118"/>
    <n v="127940"/>
    <d v="2021-04-15T10:54:58"/>
    <n v="3"/>
    <x v="2211"/>
  </r>
  <r>
    <n v="11281"/>
    <d v="2021-04-16T10:25:19"/>
    <n v="121206"/>
    <n v="141139"/>
    <d v="2021-03-30T19:51:45"/>
    <n v="9"/>
    <x v="2212"/>
  </r>
  <r>
    <n v="11285"/>
    <d v="2021-04-16T10:25:54"/>
    <n v="224849"/>
    <n v="470762"/>
    <d v="2021-04-15T11:21:22"/>
    <n v="6"/>
    <x v="2213"/>
  </r>
  <r>
    <n v="11287"/>
    <d v="2021-04-16T10:28:49"/>
    <n v="300916"/>
    <n v="268989"/>
    <d v="2021-03-29T16:53:25"/>
    <n v="3"/>
    <x v="2214"/>
  </r>
  <r>
    <n v="11291"/>
    <d v="2021-04-16T10:36:23"/>
    <n v="339475"/>
    <n v="154228"/>
    <d v="2021-03-30T13:30:28"/>
    <n v="4"/>
    <x v="2215"/>
  </r>
  <r>
    <n v="11292"/>
    <d v="2021-04-16T10:36:29"/>
    <n v="98963"/>
    <n v="455840"/>
    <d v="2021-03-31T12:41:28"/>
    <n v="3"/>
    <x v="2216"/>
  </r>
  <r>
    <n v="11294"/>
    <d v="2021-04-16T10:41:38"/>
    <n v="348226"/>
    <n v="100412"/>
    <d v="2021-04-15T05:49:06"/>
    <n v="5"/>
    <x v="2217"/>
  </r>
  <r>
    <n v="11296"/>
    <d v="2021-04-16T10:56:12"/>
    <n v="287264"/>
    <n v="411922"/>
    <d v="2021-04-15T10:50:46"/>
    <n v="2"/>
    <x v="2218"/>
  </r>
  <r>
    <n v="11300"/>
    <d v="2021-04-16T11:02:36"/>
    <n v="40270"/>
    <n v="250679"/>
    <d v="2021-04-12T09:05:38"/>
    <n v="5"/>
    <x v="2219"/>
  </r>
  <r>
    <n v="11302"/>
    <d v="2021-04-16T11:06:06"/>
    <n v="134749"/>
    <n v="158978"/>
    <d v="2021-03-30T09:56:23"/>
    <n v="3"/>
    <x v="2220"/>
  </r>
  <r>
    <n v="11303"/>
    <d v="2021-04-16T11:07:16"/>
    <n v="139489"/>
    <n v="42035"/>
    <d v="2021-04-15T22:53:49"/>
    <n v="5"/>
    <x v="2221"/>
  </r>
  <r>
    <n v="11305"/>
    <d v="2021-04-16T11:08:10"/>
    <n v="287084"/>
    <n v="411922"/>
    <d v="2021-04-05T18:57:04"/>
    <n v="3"/>
    <x v="2222"/>
  </r>
  <r>
    <n v="11309"/>
    <d v="2021-04-16T11:14:15"/>
    <n v="59548"/>
    <n v="102557"/>
    <d v="2021-04-07T20:13:53"/>
    <n v="1"/>
    <x v="2209"/>
  </r>
  <r>
    <n v="11313"/>
    <d v="2021-04-16T11:29:46"/>
    <n v="245423"/>
    <n v="339369"/>
    <d v="2021-04-03T19:42:32"/>
    <n v="3"/>
    <x v="2223"/>
  </r>
  <r>
    <n v="11314"/>
    <d v="2021-04-16T11:36:23"/>
    <n v="230083"/>
    <n v="361821"/>
    <d v="2021-04-07T13:24:22"/>
    <n v="3"/>
    <x v="2215"/>
  </r>
  <r>
    <n v="11316"/>
    <d v="2021-04-16T11:41:03"/>
    <n v="144952"/>
    <n v="208125"/>
    <d v="2021-04-08T20:36:06"/>
    <n v="3"/>
    <x v="2224"/>
  </r>
  <r>
    <n v="11321"/>
    <d v="2021-04-16T11:45:42"/>
    <n v="286317"/>
    <n v="173184"/>
    <d v="2021-04-12T04:49:32"/>
    <n v="3"/>
    <x v="2191"/>
  </r>
  <r>
    <n v="11324"/>
    <d v="2021-04-16T11:51:22"/>
    <n v="141112"/>
    <n v="432175"/>
    <d v="2021-04-13T15:53:28"/>
    <n v="0"/>
    <x v="2225"/>
  </r>
  <r>
    <n v="11329"/>
    <d v="2021-04-16T11:53:17"/>
    <n v="139152"/>
    <n v="411922"/>
    <d v="2021-04-03T17:16:19"/>
    <n v="12"/>
    <x v="2226"/>
  </r>
  <r>
    <n v="11331"/>
    <d v="2021-04-16T11:59:41"/>
    <n v="317909"/>
    <n v="154256"/>
    <d v="2021-03-31T03:41:50"/>
    <n v="3"/>
    <x v="2227"/>
  </r>
  <r>
    <n v="11336"/>
    <d v="2021-04-16T12:07:51"/>
    <n v="216411"/>
    <n v="182841"/>
    <d v="2021-04-09T01:35:02"/>
    <n v="1"/>
    <x v="2228"/>
  </r>
  <r>
    <n v="11339"/>
    <d v="2021-04-16T12:11:20"/>
    <n v="185585"/>
    <n v="158978"/>
    <d v="2021-04-06T02:31:00"/>
    <n v="7"/>
    <x v="2229"/>
  </r>
  <r>
    <n v="11340"/>
    <d v="2021-04-16T12:14:15"/>
    <n v="166582"/>
    <n v="457322"/>
    <d v="2021-04-07T11:14:42"/>
    <n v="0"/>
    <x v="2209"/>
  </r>
  <r>
    <n v="11345"/>
    <d v="2021-04-16T12:14:50"/>
    <n v="307105"/>
    <n v="242428"/>
    <d v="2021-04-15T07:00:16"/>
    <n v="1"/>
    <x v="2230"/>
  </r>
  <r>
    <n v="11348"/>
    <d v="2021-04-16T12:16:00"/>
    <n v="288379"/>
    <n v="437104"/>
    <d v="2021-04-13T15:11:11"/>
    <n v="3"/>
    <x v="2193"/>
  </r>
  <r>
    <n v="11351"/>
    <d v="2021-04-16T12:20:05"/>
    <n v="258156"/>
    <n v="234810"/>
    <d v="2021-04-16T06:40:00"/>
    <n v="6"/>
    <x v="2231"/>
  </r>
  <r>
    <n v="11355"/>
    <d v="2021-04-16T12:24:44"/>
    <n v="60024"/>
    <n v="351192"/>
    <d v="2021-04-07T15:09:41"/>
    <n v="2"/>
    <x v="2232"/>
  </r>
  <r>
    <n v="11358"/>
    <d v="2021-04-16T12:26:29"/>
    <n v="66051"/>
    <n v="38593"/>
    <d v="2021-04-07T23:34:35"/>
    <n v="1"/>
    <x v="2233"/>
  </r>
  <r>
    <n v="11362"/>
    <d v="2021-04-16T12:29:24"/>
    <n v="49764"/>
    <n v="42705"/>
    <d v="2021-04-05T17:12:15"/>
    <n v="2"/>
    <x v="2234"/>
  </r>
  <r>
    <n v="11363"/>
    <d v="2021-04-16T12:30:34"/>
    <n v="41878"/>
    <n v="357547"/>
    <d v="2021-04-09T01:24:25"/>
    <n v="0"/>
    <x v="2235"/>
  </r>
  <r>
    <n v="11367"/>
    <d v="2021-04-16T12:32:19"/>
    <n v="5053"/>
    <n v="317932"/>
    <d v="2021-04-09T14:48:28"/>
    <n v="3"/>
    <x v="2236"/>
  </r>
  <r>
    <n v="11370"/>
    <d v="2021-04-16T12:34:03"/>
    <n v="2749"/>
    <n v="250679"/>
    <d v="2021-04-06T14:24:33"/>
    <n v="2"/>
    <x v="2237"/>
  </r>
  <r>
    <n v="11374"/>
    <d v="2021-04-16T12:57:56"/>
    <n v="237441"/>
    <n v="250679"/>
    <d v="2021-04-15T09:11:56"/>
    <n v="3"/>
    <x v="2238"/>
  </r>
  <r>
    <n v="11379"/>
    <d v="2021-04-16T13:07:51"/>
    <n v="13882"/>
    <n v="284325"/>
    <d v="2021-04-16T01:09:57"/>
    <n v="0"/>
    <x v="2228"/>
  </r>
  <r>
    <n v="11380"/>
    <d v="2021-04-16T13:08:26"/>
    <n v="86204"/>
    <n v="250679"/>
    <d v="2021-04-13T23:16:02"/>
    <n v="1"/>
    <x v="2239"/>
  </r>
  <r>
    <n v="11381"/>
    <d v="2021-04-16T13:10:45"/>
    <n v="133016"/>
    <n v="388561"/>
    <d v="2021-04-08T04:17:15"/>
    <n v="1"/>
    <x v="2240"/>
  </r>
  <r>
    <n v="11382"/>
    <d v="2021-04-16T13:24:44"/>
    <n v="149443"/>
    <n v="118549"/>
    <d v="2021-04-02T05:52:54"/>
    <n v="1"/>
    <x v="2232"/>
  </r>
  <r>
    <n v="11383"/>
    <d v="2021-04-16T13:27:39"/>
    <n v="57853"/>
    <n v="472712"/>
    <d v="2021-03-29T21:03:13"/>
    <n v="2"/>
    <x v="2241"/>
  </r>
  <r>
    <n v="11384"/>
    <d v="2021-04-16T13:30:34"/>
    <n v="27819"/>
    <n v="166998"/>
    <d v="2021-03-30T23:48:21"/>
    <n v="7"/>
    <x v="2242"/>
  </r>
  <r>
    <n v="11385"/>
    <d v="2021-04-16T13:31:09"/>
    <n v="445"/>
    <n v="405774"/>
    <d v="2021-04-15T04:14:08"/>
    <n v="8"/>
    <x v="2243"/>
  </r>
  <r>
    <n v="11390"/>
    <d v="2021-04-16T13:31:44"/>
    <n v="170243"/>
    <n v="58674"/>
    <d v="2021-04-15T19:38:12"/>
    <n v="5"/>
    <x v="2244"/>
  </r>
  <r>
    <n v="11391"/>
    <d v="2021-04-16T13:31:44"/>
    <n v="287863"/>
    <n v="309648"/>
    <d v="2021-04-16T06:12:17"/>
    <n v="1"/>
    <x v="2245"/>
  </r>
  <r>
    <n v="11392"/>
    <d v="2021-04-16T13:32:19"/>
    <n v="346398"/>
    <n v="411922"/>
    <d v="2021-04-05T22:09:07"/>
    <n v="2"/>
    <x v="2236"/>
  </r>
  <r>
    <n v="11396"/>
    <d v="2021-04-16T13:34:38"/>
    <n v="263279"/>
    <n v="86587"/>
    <d v="2021-04-04T12:03:18"/>
    <n v="2"/>
    <x v="2246"/>
  </r>
  <r>
    <n v="11401"/>
    <d v="2021-04-16T13:34:38"/>
    <n v="343806"/>
    <n v="310582"/>
    <d v="2021-04-14T16:55:18"/>
    <n v="2"/>
    <x v="2246"/>
  </r>
  <r>
    <n v="11402"/>
    <d v="2021-04-16T13:36:58"/>
    <n v="34036"/>
    <n v="253722"/>
    <d v="2021-04-15T20:06:20"/>
    <n v="2"/>
    <x v="2247"/>
  </r>
  <r>
    <n v="11403"/>
    <d v="2021-04-16T13:37:33"/>
    <n v="152194"/>
    <n v="111368"/>
    <d v="2021-04-06T07:35:00"/>
    <n v="3"/>
    <x v="2194"/>
  </r>
  <r>
    <n v="11406"/>
    <d v="2021-04-16T13:39:18"/>
    <n v="171641"/>
    <n v="341333"/>
    <d v="2021-04-15T13:14:25"/>
    <n v="2"/>
    <x v="2248"/>
  </r>
  <r>
    <n v="11410"/>
    <d v="2021-04-16T13:41:03"/>
    <n v="139489"/>
    <n v="397531"/>
    <d v="2021-04-15T22:53:49"/>
    <n v="5"/>
    <x v="2249"/>
  </r>
  <r>
    <n v="11414"/>
    <d v="2021-04-16T13:41:38"/>
    <n v="53264"/>
    <n v="439981"/>
    <d v="2021-04-14T22:51:44"/>
    <n v="2"/>
    <x v="2217"/>
  </r>
  <r>
    <n v="11417"/>
    <d v="2021-04-16T13:42:48"/>
    <n v="160334"/>
    <n v="253722"/>
    <d v="2021-04-14T20:42:09"/>
    <n v="4"/>
    <x v="2250"/>
  </r>
  <r>
    <n v="11421"/>
    <d v="2021-04-16T13:43:58"/>
    <n v="274171"/>
    <n v="222811"/>
    <d v="2021-04-08T11:56:25"/>
    <n v="2"/>
    <x v="2251"/>
  </r>
  <r>
    <n v="11424"/>
    <d v="2021-04-16T13:44:33"/>
    <n v="135251"/>
    <n v="411879"/>
    <d v="2021-03-30T10:29:24"/>
    <n v="3"/>
    <x v="2252"/>
  </r>
  <r>
    <n v="11429"/>
    <d v="2021-04-16T13:44:38"/>
    <n v="61594"/>
    <n v="250679"/>
    <d v="2021-04-15T03:20:05"/>
    <n v="2"/>
    <x v="2253"/>
  </r>
  <r>
    <n v="11433"/>
    <d v="2021-04-16T13:47:27"/>
    <n v="1947"/>
    <n v="463334"/>
    <d v="2021-04-15T03:39:23"/>
    <n v="0"/>
    <x v="2254"/>
  </r>
  <r>
    <n v="11436"/>
    <d v="2021-04-16T13:47:27"/>
    <n v="316211"/>
    <n v="104958"/>
    <d v="2021-04-09T08:13:34"/>
    <n v="4"/>
    <x v="2255"/>
  </r>
  <r>
    <n v="11438"/>
    <d v="2021-04-16T13:52:42"/>
    <n v="111383"/>
    <n v="281236"/>
    <d v="2021-03-31T01:13:41"/>
    <n v="9"/>
    <x v="2256"/>
  </r>
  <r>
    <n v="11441"/>
    <d v="2021-04-16T13:53:17"/>
    <n v="327255"/>
    <n v="248070"/>
    <d v="2021-04-05T05:52:04"/>
    <n v="2"/>
    <x v="2257"/>
  </r>
  <r>
    <n v="11443"/>
    <d v="2021-04-16T14:00:51"/>
    <n v="51665"/>
    <n v="189009"/>
    <d v="2021-04-09T13:21:44"/>
    <n v="3"/>
    <x v="2258"/>
  </r>
  <r>
    <n v="11447"/>
    <d v="2021-04-16T14:02:36"/>
    <n v="168927"/>
    <n v="27877"/>
    <d v="2021-04-15T19:43:18"/>
    <n v="2"/>
    <x v="2219"/>
  </r>
  <r>
    <n v="11449"/>
    <d v="2021-04-16T14:04:56"/>
    <n v="211949"/>
    <n v="191893"/>
    <d v="2021-04-14T09:22:40"/>
    <n v="2"/>
    <x v="2259"/>
  </r>
  <r>
    <n v="11450"/>
    <d v="2021-04-16T14:05:31"/>
    <n v="229342"/>
    <n v="267917"/>
    <d v="2021-04-04T19:34:00"/>
    <n v="3"/>
    <x v="2260"/>
  </r>
  <r>
    <n v="11452"/>
    <d v="2021-04-16T14:12:30"/>
    <n v="307414"/>
    <n v="370651"/>
    <d v="2021-04-09T17:37:58"/>
    <n v="3"/>
    <x v="2261"/>
  </r>
  <r>
    <n v="11454"/>
    <d v="2021-04-16T14:13:40"/>
    <n v="5016"/>
    <n v="198150"/>
    <d v="2021-04-15T08:32:45"/>
    <n v="1"/>
    <x v="2262"/>
  </r>
  <r>
    <n v="11458"/>
    <d v="2021-04-16T14:14:50"/>
    <n v="300916"/>
    <n v="330333"/>
    <d v="2021-03-29T16:53:25"/>
    <n v="3"/>
    <x v="2263"/>
  </r>
  <r>
    <n v="11459"/>
    <d v="2021-04-16T14:18:20"/>
    <n v="3497"/>
    <n v="164471"/>
    <d v="2021-04-10T05:55:29"/>
    <n v="5"/>
    <x v="2264"/>
  </r>
  <r>
    <n v="11464"/>
    <d v="2021-04-16T14:25:54"/>
    <n v="91062"/>
    <n v="82901"/>
    <d v="2021-04-13T01:58:33"/>
    <n v="6"/>
    <x v="2265"/>
  </r>
  <r>
    <n v="11467"/>
    <d v="2021-04-16T14:27:39"/>
    <n v="105970"/>
    <n v="379171"/>
    <d v="2021-04-07T06:47:11"/>
    <n v="1"/>
    <x v="2241"/>
  </r>
  <r>
    <n v="11469"/>
    <d v="2021-04-16T14:28:49"/>
    <n v="31860"/>
    <n v="440811"/>
    <d v="2021-04-16T13:39:25"/>
    <n v="3"/>
    <x v="2266"/>
  </r>
  <r>
    <n v="11474"/>
    <d v="2021-04-16T14:28:49"/>
    <n v="78011"/>
    <n v="294433"/>
    <d v="2021-04-02T06:29:30"/>
    <n v="3"/>
    <x v="2266"/>
  </r>
  <r>
    <n v="11476"/>
    <d v="2021-04-16T14:34:34"/>
    <n v="55538"/>
    <n v="42705"/>
    <d v="2021-04-14T11:07:36"/>
    <n v="1"/>
    <x v="2267"/>
  </r>
  <r>
    <n v="11478"/>
    <d v="2021-04-16T14:35:48"/>
    <n v="18533"/>
    <n v="89186"/>
    <d v="2021-03-30T21:27:37"/>
    <n v="3"/>
    <x v="2268"/>
  </r>
  <r>
    <n v="11481"/>
    <d v="2021-04-16T14:35:48"/>
    <n v="238848"/>
    <n v="244853"/>
    <d v="2021-04-15T03:57:00"/>
    <n v="7"/>
    <x v="2269"/>
  </r>
  <r>
    <n v="11483"/>
    <d v="2021-04-16T14:36:58"/>
    <n v="14597"/>
    <n v="470762"/>
    <d v="2021-04-12T05:26:58"/>
    <n v="1"/>
    <x v="2247"/>
  </r>
  <r>
    <n v="11485"/>
    <d v="2021-04-16T14:39:53"/>
    <n v="240430"/>
    <n v="179296"/>
    <d v="2021-04-12T16:35:37"/>
    <n v="2"/>
    <x v="2270"/>
  </r>
  <r>
    <n v="11489"/>
    <d v="2021-04-16T14:41:38"/>
    <n v="210282"/>
    <n v="451656"/>
    <d v="2021-04-05T07:35:08"/>
    <n v="1"/>
    <x v="2217"/>
  </r>
  <r>
    <n v="11492"/>
    <d v="2021-04-16T14:44:33"/>
    <n v="347353"/>
    <n v="262755"/>
    <d v="2021-04-10T16:03:00"/>
    <n v="2"/>
    <x v="2252"/>
  </r>
  <r>
    <n v="11496"/>
    <d v="2021-04-16T14:53:17"/>
    <n v="296883"/>
    <n v="470762"/>
    <d v="2021-04-16T02:52:30"/>
    <n v="1"/>
    <x v="2257"/>
  </r>
  <r>
    <n v="11498"/>
    <d v="2021-04-16T14:56:47"/>
    <n v="52584"/>
    <n v="471403"/>
    <d v="2021-04-08T22:43:40"/>
    <n v="3"/>
    <x v="2271"/>
  </r>
  <r>
    <n v="11500"/>
    <d v="2021-04-16T14:59:41"/>
    <n v="259705"/>
    <n v="230507"/>
    <d v="2021-04-14T11:36:12"/>
    <n v="0"/>
    <x v="2227"/>
  </r>
  <r>
    <n v="11501"/>
    <d v="2021-04-16T15:05:31"/>
    <n v="60933"/>
    <n v="284325"/>
    <d v="2021-04-09T16:41:01"/>
    <n v="2"/>
    <x v="2260"/>
  </r>
  <r>
    <n v="11503"/>
    <d v="2021-04-16T15:09:00"/>
    <n v="52518"/>
    <n v="411922"/>
    <d v="2021-04-01T22:16:01"/>
    <n v="0"/>
    <x v="2272"/>
  </r>
  <r>
    <n v="11504"/>
    <d v="2021-04-16T15:09:07"/>
    <n v="56613"/>
    <n v="411922"/>
    <d v="2021-04-10T05:40:49"/>
    <n v="1"/>
    <x v="2273"/>
  </r>
  <r>
    <n v="11509"/>
    <d v="2021-04-16T15:12:30"/>
    <n v="6804"/>
    <n v="250679"/>
    <d v="2021-04-12T17:56:35"/>
    <n v="2"/>
    <x v="2261"/>
  </r>
  <r>
    <n v="11513"/>
    <d v="2021-04-16T15:15:25"/>
    <n v="193143"/>
    <n v="347008"/>
    <d v="2021-03-30T18:26:40"/>
    <n v="3"/>
    <x v="2274"/>
  </r>
  <r>
    <n v="11514"/>
    <d v="2021-04-16T15:20:10"/>
    <n v="287776"/>
    <n v="7145"/>
    <d v="2021-04-15T20:42:08"/>
    <n v="0"/>
    <x v="2275"/>
  </r>
  <r>
    <n v="11516"/>
    <d v="2021-04-16T15:20:40"/>
    <n v="240260"/>
    <n v="459455"/>
    <d v="2021-04-07T21:37:37"/>
    <n v="0"/>
    <x v="2276"/>
  </r>
  <r>
    <n v="11517"/>
    <d v="2021-04-16T15:27:04"/>
    <n v="31406"/>
    <n v="324893"/>
    <d v="2021-04-08T02:12:28"/>
    <n v="3"/>
    <x v="2277"/>
  </r>
  <r>
    <n v="11521"/>
    <d v="2021-04-16T15:29:24"/>
    <n v="317909"/>
    <n v="72388"/>
    <d v="2021-03-31T03:41:50"/>
    <n v="3"/>
    <x v="2278"/>
  </r>
  <r>
    <n v="11522"/>
    <d v="2021-04-16T15:33:28"/>
    <n v="294052"/>
    <n v="430472"/>
    <d v="2021-04-16T14:50:16"/>
    <n v="2"/>
    <x v="2279"/>
  </r>
  <r>
    <n v="11524"/>
    <d v="2021-04-16T15:36:23"/>
    <n v="80379"/>
    <n v="304722"/>
    <d v="2021-03-30T08:54:44"/>
    <n v="3"/>
    <x v="2280"/>
  </r>
  <r>
    <n v="11526"/>
    <d v="2021-04-16T15:39:18"/>
    <n v="49183"/>
    <n v="122982"/>
    <d v="2021-04-09T17:15:23"/>
    <n v="4"/>
    <x v="2281"/>
  </r>
  <r>
    <n v="11529"/>
    <d v="2021-04-16T15:41:38"/>
    <n v="54339"/>
    <n v="60239"/>
    <d v="2021-04-15T09:37:15"/>
    <n v="0"/>
    <x v="2217"/>
  </r>
  <r>
    <n v="11534"/>
    <d v="2021-04-16T15:42:13"/>
    <n v="67536"/>
    <n v="228405"/>
    <d v="2021-04-06T00:59:55"/>
    <n v="1"/>
    <x v="2282"/>
  </r>
  <r>
    <n v="11536"/>
    <d v="2021-04-16T15:46:17"/>
    <n v="253636"/>
    <n v="230507"/>
    <d v="2021-04-01T16:36:01"/>
    <n v="0"/>
    <x v="2283"/>
  </r>
  <r>
    <n v="11537"/>
    <d v="2021-04-16T15:46:52"/>
    <n v="58126"/>
    <n v="153893"/>
    <d v="2021-04-15T13:25:23"/>
    <n v="1"/>
    <x v="2284"/>
  </r>
  <r>
    <n v="11538"/>
    <d v="2021-04-16T15:46:52"/>
    <n v="287501"/>
    <n v="472712"/>
    <d v="2021-04-06T10:45:22"/>
    <n v="1"/>
    <x v="2284"/>
  </r>
  <r>
    <n v="11543"/>
    <d v="2021-04-16T15:48:37"/>
    <n v="203369"/>
    <n v="143150"/>
    <d v="2021-04-14T23:42:33"/>
    <n v="0"/>
    <x v="2285"/>
  </r>
  <r>
    <n v="11545"/>
    <d v="2021-04-16T15:50:22"/>
    <n v="99628"/>
    <n v="335596"/>
    <d v="2021-04-09T02:58:21"/>
    <n v="3"/>
    <x v="2286"/>
  </r>
  <r>
    <n v="11548"/>
    <d v="2021-04-16T16:00:51"/>
    <n v="244127"/>
    <n v="411922"/>
    <d v="2021-04-15T15:40:00"/>
    <n v="1"/>
    <x v="2258"/>
  </r>
  <r>
    <n v="11549"/>
    <d v="2021-04-16T16:01:26"/>
    <n v="277631"/>
    <n v="318314"/>
    <d v="2021-04-15T04:27:11"/>
    <n v="6"/>
    <x v="2287"/>
  </r>
  <r>
    <n v="11551"/>
    <d v="2021-04-16T16:02:01"/>
    <n v="181395"/>
    <n v="301748"/>
    <d v="2021-04-15T16:39:55"/>
    <n v="3"/>
    <x v="2288"/>
  </r>
  <r>
    <n v="11552"/>
    <d v="2021-04-16T16:03:46"/>
    <n v="275602"/>
    <n v="250679"/>
    <d v="2021-04-15T05:34:11"/>
    <n v="2"/>
    <x v="2289"/>
  </r>
  <r>
    <n v="11554"/>
    <d v="2021-04-16T16:07:51"/>
    <n v="176270"/>
    <n v="37644"/>
    <d v="2021-04-04T20:08:10"/>
    <n v="1"/>
    <x v="2290"/>
  </r>
  <r>
    <n v="11555"/>
    <d v="2021-04-16T16:11:55"/>
    <n v="115112"/>
    <n v="443594"/>
    <d v="2021-04-06T20:58:26"/>
    <n v="4"/>
    <x v="2291"/>
  </r>
  <r>
    <n v="11558"/>
    <d v="2021-04-16T16:12:30"/>
    <n v="12874"/>
    <n v="130739"/>
    <d v="2021-04-09T10:42:05"/>
    <n v="1"/>
    <x v="2261"/>
  </r>
  <r>
    <n v="11559"/>
    <d v="2021-04-16T16:12:30"/>
    <n v="25012"/>
    <n v="279264"/>
    <d v="2021-04-15T11:24:09"/>
    <n v="1"/>
    <x v="2261"/>
  </r>
  <r>
    <n v="11562"/>
    <d v="2021-04-16T16:16:35"/>
    <n v="161569"/>
    <n v="158978"/>
    <d v="2021-04-15T17:02:50"/>
    <n v="4"/>
    <x v="2292"/>
  </r>
  <r>
    <n v="11564"/>
    <d v="2021-04-16T16:21:49"/>
    <n v="124"/>
    <n v="411922"/>
    <d v="2021-03-30T22:14:27"/>
    <n v="1"/>
    <x v="2293"/>
  </r>
  <r>
    <n v="11566"/>
    <d v="2021-04-16T16:22:24"/>
    <n v="233996"/>
    <n v="250679"/>
    <d v="2021-04-09T16:10:06"/>
    <n v="2"/>
    <x v="2294"/>
  </r>
  <r>
    <n v="11570"/>
    <d v="2021-04-16T16:23:34"/>
    <n v="325678"/>
    <n v="19124"/>
    <d v="2021-04-13T21:01:20"/>
    <n v="0"/>
    <x v="2295"/>
  </r>
  <r>
    <n v="11573"/>
    <d v="2021-04-16T16:24:44"/>
    <n v="348289"/>
    <n v="389195"/>
    <d v="2021-03-30T13:05:42"/>
    <n v="2"/>
    <x v="2296"/>
  </r>
  <r>
    <n v="11575"/>
    <d v="2021-04-16T16:27:04"/>
    <n v="106945"/>
    <n v="311201"/>
    <d v="2021-04-11T23:08:51"/>
    <n v="2"/>
    <x v="2277"/>
  </r>
  <r>
    <n v="11577"/>
    <d v="2021-04-16T16:31:09"/>
    <n v="253279"/>
    <n v="250679"/>
    <d v="2021-04-12T15:51:38"/>
    <n v="1"/>
    <x v="2297"/>
  </r>
  <r>
    <n v="11581"/>
    <d v="2021-04-16T16:32:53"/>
    <n v="35598"/>
    <n v="208723"/>
    <d v="2021-04-16T10:44:27"/>
    <n v="4"/>
    <x v="2298"/>
  </r>
  <r>
    <n v="11585"/>
    <d v="2021-04-16T16:33:36"/>
    <n v="251719"/>
    <n v="153893"/>
    <d v="2021-04-04T05:16:37"/>
    <n v="6"/>
    <x v="2299"/>
  </r>
  <r>
    <n v="11590"/>
    <d v="2021-04-16T16:41:03"/>
    <n v="87188"/>
    <n v="470762"/>
    <d v="2021-03-30T23:34:02"/>
    <n v="2"/>
    <x v="2249"/>
  </r>
  <r>
    <n v="11591"/>
    <d v="2021-04-16T16:42:48"/>
    <n v="215477"/>
    <n v="111368"/>
    <d v="2021-03-30T04:33:44"/>
    <n v="1"/>
    <x v="2250"/>
  </r>
  <r>
    <n v="11596"/>
    <d v="2021-04-16T16:45:42"/>
    <n v="297098"/>
    <n v="201884"/>
    <d v="2021-04-07T20:51:13"/>
    <n v="2"/>
    <x v="2300"/>
  </r>
  <r>
    <n v="11598"/>
    <d v="2021-04-16T16:47:27"/>
    <n v="167910"/>
    <n v="154256"/>
    <d v="2021-04-16T09:06:33"/>
    <n v="1"/>
    <x v="2255"/>
  </r>
  <r>
    <n v="11603"/>
    <d v="2021-04-16T16:49:12"/>
    <n v="188645"/>
    <n v="411922"/>
    <d v="2021-04-16T14:31:24"/>
    <n v="0"/>
    <x v="2301"/>
  </r>
  <r>
    <n v="11604"/>
    <d v="2021-04-16T16:50:22"/>
    <n v="27547"/>
    <n v="254150"/>
    <d v="2021-04-14T02:56:03"/>
    <n v="2"/>
    <x v="2286"/>
  </r>
  <r>
    <n v="11607"/>
    <d v="2021-04-16T16:55:37"/>
    <n v="17270"/>
    <n v="250679"/>
    <d v="2021-04-04T09:30:26"/>
    <n v="3"/>
    <x v="2302"/>
  </r>
  <r>
    <n v="11608"/>
    <d v="2021-04-16T17:00:16"/>
    <n v="287084"/>
    <n v="182191"/>
    <d v="2021-04-05T18:57:04"/>
    <n v="3"/>
    <x v="2303"/>
  </r>
  <r>
    <n v="11612"/>
    <d v="2021-04-16T17:02:01"/>
    <n v="289245"/>
    <n v="43623"/>
    <d v="2021-04-14T01:16:46"/>
    <n v="2"/>
    <x v="2288"/>
  </r>
  <r>
    <n v="11616"/>
    <d v="2021-04-16T17:03:11"/>
    <n v="30200"/>
    <n v="158978"/>
    <d v="2021-04-01T14:38:41"/>
    <n v="0"/>
    <x v="2304"/>
  </r>
  <r>
    <n v="11621"/>
    <d v="2021-04-16T17:08:26"/>
    <n v="42894"/>
    <n v="351192"/>
    <d v="2021-04-16T04:26:37"/>
    <n v="1"/>
    <x v="2188"/>
  </r>
  <r>
    <n v="11623"/>
    <d v="2021-04-16T17:10:05"/>
    <n v="171871"/>
    <n v="82901"/>
    <d v="2021-04-09T23:31:34"/>
    <n v="1"/>
    <x v="2305"/>
  </r>
  <r>
    <n v="11625"/>
    <d v="2021-04-16T17:13:40"/>
    <n v="188533"/>
    <n v="260812"/>
    <d v="2021-04-16T00:32:08"/>
    <n v="2"/>
    <x v="2306"/>
  </r>
  <r>
    <n v="11630"/>
    <d v="2021-04-16T17:13:40"/>
    <n v="191450"/>
    <n v="242428"/>
    <d v="2021-04-09T05:25:32"/>
    <n v="2"/>
    <x v="2306"/>
  </r>
  <r>
    <n v="11635"/>
    <d v="2021-04-16T17:13:55"/>
    <n v="132118"/>
    <n v="28360"/>
    <d v="2021-04-15T10:54:58"/>
    <n v="3"/>
    <x v="2307"/>
  </r>
  <r>
    <n v="11636"/>
    <d v="2021-04-16T17:15:25"/>
    <n v="316015"/>
    <n v="309553"/>
    <d v="2021-03-31T10:10:44"/>
    <n v="1"/>
    <x v="2274"/>
  </r>
  <r>
    <n v="11638"/>
    <d v="2021-04-16T17:16:35"/>
    <n v="13464"/>
    <n v="153893"/>
    <d v="2021-04-15T18:59:17"/>
    <n v="3"/>
    <x v="2292"/>
  </r>
  <r>
    <n v="11642"/>
    <d v="2021-04-16T17:18:20"/>
    <n v="202120"/>
    <n v="411922"/>
    <d v="2021-04-09T03:46:43"/>
    <n v="2"/>
    <x v="2264"/>
  </r>
  <r>
    <n v="11643"/>
    <d v="2021-04-16T17:18:55"/>
    <n v="281427"/>
    <n v="458081"/>
    <d v="2021-04-06T09:41:41"/>
    <n v="3"/>
    <x v="2308"/>
  </r>
  <r>
    <n v="11647"/>
    <d v="2021-04-16T17:19:30"/>
    <n v="242526"/>
    <n v="118549"/>
    <d v="2021-04-14T13:28:38"/>
    <n v="0"/>
    <x v="2309"/>
  </r>
  <r>
    <n v="11648"/>
    <d v="2021-04-16T17:20:05"/>
    <n v="91697"/>
    <n v="112334"/>
    <d v="2021-04-02T07:24:16"/>
    <n v="1"/>
    <x v="2231"/>
  </r>
  <r>
    <n v="11650"/>
    <d v="2021-04-16T17:22:59"/>
    <n v="170645"/>
    <n v="411922"/>
    <d v="2021-04-13T05:58:13"/>
    <n v="2"/>
    <x v="2310"/>
  </r>
  <r>
    <n v="11654"/>
    <d v="2021-04-16T17:27:39"/>
    <n v="274171"/>
    <n v="158978"/>
    <d v="2021-04-08T11:56:25"/>
    <n v="2"/>
    <x v="2311"/>
  </r>
  <r>
    <n v="11656"/>
    <d v="2021-04-16T17:32:19"/>
    <n v="58723"/>
    <n v="54565"/>
    <d v="2021-04-11T09:56:53"/>
    <n v="2"/>
    <x v="2312"/>
  </r>
  <r>
    <n v="11658"/>
    <d v="2021-04-16T17:35:13"/>
    <n v="343421"/>
    <n v="440811"/>
    <d v="2021-04-09T09:54:38"/>
    <n v="3"/>
    <x v="2313"/>
  </r>
  <r>
    <n v="11662"/>
    <d v="2021-04-16T17:36:23"/>
    <n v="22950"/>
    <n v="411922"/>
    <d v="2021-04-10T05:52:09"/>
    <n v="1"/>
    <x v="2280"/>
  </r>
  <r>
    <n v="11667"/>
    <d v="2021-04-16T17:36:58"/>
    <n v="349285"/>
    <n v="411922"/>
    <d v="2021-04-14T01:12:37"/>
    <n v="2"/>
    <x v="2314"/>
  </r>
  <r>
    <n v="11670"/>
    <d v="2021-04-16T17:38:08"/>
    <n v="280353"/>
    <n v="367087"/>
    <d v="2021-04-05T21:21:57"/>
    <n v="0"/>
    <x v="2190"/>
  </r>
  <r>
    <n v="11673"/>
    <d v="2021-04-16T17:38:43"/>
    <n v="150473"/>
    <n v="158978"/>
    <d v="2021-04-04T23:29:25"/>
    <n v="1"/>
    <x v="2315"/>
  </r>
  <r>
    <n v="11677"/>
    <d v="2021-04-16T17:38:43"/>
    <n v="315095"/>
    <n v="78899"/>
    <d v="2021-03-30T12:18:45"/>
    <n v="1"/>
    <x v="2315"/>
  </r>
  <r>
    <n v="11682"/>
    <d v="2021-04-16T17:42:13"/>
    <n v="193736"/>
    <n v="154256"/>
    <d v="2021-04-09T11:23:45"/>
    <n v="3"/>
    <x v="2316"/>
  </r>
  <r>
    <n v="11687"/>
    <d v="2021-04-16T17:42:48"/>
    <n v="201404"/>
    <n v="357547"/>
    <d v="2021-04-10T22:27:14"/>
    <n v="0"/>
    <x v="2250"/>
  </r>
  <r>
    <n v="11690"/>
    <d v="2021-04-16T17:44:33"/>
    <n v="309425"/>
    <n v="351192"/>
    <d v="2021-04-13T09:27:17"/>
    <n v="3"/>
    <x v="2317"/>
  </r>
  <r>
    <n v="11691"/>
    <d v="2021-04-16T17:48:37"/>
    <n v="108201"/>
    <n v="86587"/>
    <d v="2021-04-08T02:53:20"/>
    <n v="2"/>
    <x v="2318"/>
  </r>
  <r>
    <n v="11692"/>
    <d v="2021-04-16T17:52:07"/>
    <n v="347116"/>
    <n v="473323"/>
    <d v="2021-04-16T05:00:39"/>
    <n v="0"/>
    <x v="2319"/>
  </r>
  <r>
    <n v="11695"/>
    <d v="2021-04-16T17:54:27"/>
    <n v="105323"/>
    <n v="20822"/>
    <d v="2021-04-05T20:00:45"/>
    <n v="0"/>
    <x v="2320"/>
  </r>
  <r>
    <n v="11700"/>
    <d v="2021-04-16T17:55:37"/>
    <n v="121511"/>
    <n v="88863"/>
    <d v="2021-04-02T20:50:31"/>
    <n v="2"/>
    <x v="2302"/>
  </r>
  <r>
    <n v="11701"/>
    <d v="2021-04-16T17:59:41"/>
    <n v="66081"/>
    <n v="119030"/>
    <d v="2021-04-15T12:09:50"/>
    <n v="1"/>
    <x v="2321"/>
  </r>
  <r>
    <n v="11702"/>
    <d v="2021-04-16T17:59:41"/>
    <n v="244050"/>
    <n v="214179"/>
    <d v="2021-04-15T14:28:56"/>
    <n v="1"/>
    <x v="2321"/>
  </r>
  <r>
    <n v="11706"/>
    <d v="2021-04-16T18:00:16"/>
    <n v="168250"/>
    <n v="250679"/>
    <d v="2021-04-14T03:32:59"/>
    <n v="2"/>
    <x v="2303"/>
  </r>
  <r>
    <n v="11707"/>
    <d v="2021-04-16T18:02:01"/>
    <n v="225119"/>
    <n v="407315"/>
    <d v="2021-04-15T13:57:09"/>
    <n v="1"/>
    <x v="2288"/>
  </r>
  <r>
    <n v="11709"/>
    <d v="2021-04-16T18:02:36"/>
    <n v="60933"/>
    <n v="447870"/>
    <d v="2021-04-09T16:41:01"/>
    <n v="2"/>
    <x v="2322"/>
  </r>
  <r>
    <n v="11710"/>
    <d v="2021-04-16T18:02:36"/>
    <n v="336913"/>
    <n v="158978"/>
    <d v="2021-04-09T00:59:44"/>
    <n v="2"/>
    <x v="2322"/>
  </r>
  <r>
    <n v="11715"/>
    <d v="2021-04-16T18:07:16"/>
    <n v="64840"/>
    <n v="21760"/>
    <d v="2021-04-09T07:33:18"/>
    <n v="2"/>
    <x v="2323"/>
  </r>
  <r>
    <n v="11720"/>
    <d v="2021-04-16T18:13:05"/>
    <n v="298476"/>
    <n v="119655"/>
    <d v="2021-04-06T15:27:43"/>
    <n v="4"/>
    <x v="2324"/>
  </r>
  <r>
    <n v="11721"/>
    <d v="2021-04-16T18:15:25"/>
    <n v="336905"/>
    <n v="88368"/>
    <d v="2021-03-30T04:29:10"/>
    <n v="0"/>
    <x v="2274"/>
  </r>
  <r>
    <n v="11725"/>
    <d v="2021-04-16T18:20:05"/>
    <n v="1947"/>
    <n v="435646"/>
    <d v="2021-04-15T03:39:23"/>
    <n v="0"/>
    <x v="2231"/>
  </r>
  <r>
    <n v="11727"/>
    <d v="2021-04-16T18:20:05"/>
    <n v="109032"/>
    <n v="470762"/>
    <d v="2021-04-15T06:58:48"/>
    <n v="4"/>
    <x v="2325"/>
  </r>
  <r>
    <n v="11729"/>
    <d v="2021-04-16T18:20:05"/>
    <n v="309338"/>
    <n v="250679"/>
    <d v="2021-04-10T14:15:38"/>
    <n v="0"/>
    <x v="2231"/>
  </r>
  <r>
    <n v="11730"/>
    <d v="2021-04-16T18:20:40"/>
    <n v="133006"/>
    <n v="96278"/>
    <d v="2021-04-02T12:27:04"/>
    <n v="1"/>
    <x v="2326"/>
  </r>
  <r>
    <n v="11732"/>
    <d v="2021-04-16T18:21:14"/>
    <n v="12363"/>
    <n v="12149"/>
    <d v="2021-04-16T07:09:51"/>
    <n v="2"/>
    <x v="2327"/>
  </r>
  <r>
    <n v="11734"/>
    <d v="2021-04-16T18:21:14"/>
    <n v="334733"/>
    <n v="189009"/>
    <d v="2021-04-09T12:48:21"/>
    <n v="2"/>
    <x v="2327"/>
  </r>
  <r>
    <n v="11736"/>
    <d v="2021-04-16T18:21:49"/>
    <n v="175252"/>
    <n v="290088"/>
    <d v="2021-04-01T23:57:05"/>
    <n v="3"/>
    <x v="2328"/>
  </r>
  <r>
    <n v="11741"/>
    <d v="2021-04-16T18:22:24"/>
    <n v="292670"/>
    <n v="366922"/>
    <d v="2021-04-02T05:45:10"/>
    <n v="0"/>
    <x v="2294"/>
  </r>
  <r>
    <n v="11743"/>
    <d v="2021-04-16T18:22:59"/>
    <n v="140255"/>
    <n v="258219"/>
    <d v="2021-04-16T01:13:05"/>
    <n v="1"/>
    <x v="2310"/>
  </r>
  <r>
    <n v="11745"/>
    <d v="2021-04-16T18:24:09"/>
    <n v="64944"/>
    <n v="84730"/>
    <d v="2021-04-12T10:57:48"/>
    <n v="3"/>
    <x v="2329"/>
  </r>
  <r>
    <n v="11747"/>
    <d v="2021-04-16T18:27:39"/>
    <n v="85396"/>
    <n v="182191"/>
    <d v="2021-04-16T11:43:55"/>
    <n v="1"/>
    <x v="2311"/>
  </r>
  <r>
    <n v="11751"/>
    <d v="2021-04-16T18:27:39"/>
    <n v="204927"/>
    <n v="182191"/>
    <d v="2021-04-11T17:43:54"/>
    <n v="1"/>
    <x v="2311"/>
  </r>
  <r>
    <n v="11755"/>
    <d v="2021-04-16T18:29:24"/>
    <n v="68526"/>
    <n v="321129"/>
    <d v="2021-04-15T09:15:33"/>
    <n v="-4"/>
    <x v="2234"/>
  </r>
  <r>
    <n v="11759"/>
    <d v="2021-04-16T18:29:24"/>
    <n v="81968"/>
    <n v="469849"/>
    <d v="2021-04-15T13:42:29"/>
    <n v="0"/>
    <x v="2278"/>
  </r>
  <r>
    <n v="11762"/>
    <d v="2021-04-16T18:29:59"/>
    <n v="289314"/>
    <n v="42705"/>
    <d v="2021-04-16T01:01:39"/>
    <n v="1"/>
    <x v="2330"/>
  </r>
  <r>
    <n v="11763"/>
    <d v="2021-04-16T18:31:44"/>
    <n v="333203"/>
    <n v="411922"/>
    <d v="2021-03-30T01:32:21"/>
    <n v="0"/>
    <x v="2244"/>
  </r>
  <r>
    <n v="11765"/>
    <d v="2021-04-16T18:32:19"/>
    <n v="305901"/>
    <n v="209175"/>
    <d v="2021-04-05T23:32:45"/>
    <n v="1"/>
    <x v="2312"/>
  </r>
  <r>
    <n v="11770"/>
    <d v="2021-04-16T18:34:03"/>
    <n v="310737"/>
    <n v="466535"/>
    <d v="2021-04-09T07:13:41"/>
    <n v="-4"/>
    <x v="2237"/>
  </r>
  <r>
    <n v="11771"/>
    <d v="2021-04-16T18:34:03"/>
    <n v="306040"/>
    <n v="81558"/>
    <d v="2021-04-10T15:35:22"/>
    <n v="0"/>
    <x v="2331"/>
  </r>
  <r>
    <n v="11776"/>
    <d v="2021-04-16T18:34:38"/>
    <n v="235484"/>
    <n v="58305"/>
    <d v="2021-03-30T23:01:14"/>
    <n v="1"/>
    <x v="2332"/>
  </r>
  <r>
    <n v="11780"/>
    <d v="2021-04-16T18:37:33"/>
    <n v="254529"/>
    <n v="244317"/>
    <d v="2021-04-09T09:16:03"/>
    <n v="2"/>
    <x v="2333"/>
  </r>
  <r>
    <n v="11783"/>
    <d v="2021-04-16T18:37:33"/>
    <n v="311899"/>
    <n v="119655"/>
    <d v="2021-04-09T20:33:09"/>
    <n v="-2"/>
    <x v="2194"/>
  </r>
  <r>
    <n v="11787"/>
    <d v="2021-04-16T18:38:08"/>
    <n v="275974"/>
    <n v="230507"/>
    <d v="2021-04-15T14:42:29"/>
    <n v="3"/>
    <x v="2334"/>
  </r>
  <r>
    <n v="11788"/>
    <d v="2021-04-16T18:39:53"/>
    <n v="286905"/>
    <n v="473327"/>
    <d v="2021-04-08T01:15:47"/>
    <n v="2"/>
    <x v="2335"/>
  </r>
  <r>
    <n v="11792"/>
    <d v="2021-04-16T18:40:28"/>
    <n v="189173"/>
    <n v="468882"/>
    <d v="2021-04-15T12:45:44"/>
    <n v="3"/>
    <x v="2336"/>
  </r>
  <r>
    <n v="11794"/>
    <d v="2021-04-16T18:40:28"/>
    <n v="315681"/>
    <n v="136029"/>
    <d v="2021-04-15T08:53:04"/>
    <n v="3"/>
    <x v="2336"/>
  </r>
  <r>
    <n v="11797"/>
    <d v="2021-04-16T18:42:13"/>
    <n v="149990"/>
    <n v="347393"/>
    <d v="2021-04-08T22:14:05"/>
    <n v="2"/>
    <x v="2316"/>
  </r>
  <r>
    <n v="11800"/>
    <d v="2021-04-16T18:43:58"/>
    <n v="332212"/>
    <n v="82319"/>
    <d v="2021-04-15T07:48:36"/>
    <n v="1"/>
    <x v="2337"/>
  </r>
  <r>
    <n v="11803"/>
    <d v="2021-04-16T18:44:38"/>
    <n v="185308"/>
    <n v="48705"/>
    <d v="2021-04-15T07:20:28"/>
    <n v="0"/>
    <x v="2338"/>
  </r>
  <r>
    <n v="11807"/>
    <d v="2021-04-16T18:45:42"/>
    <n v="19528"/>
    <n v="347008"/>
    <d v="2021-04-16T11:36:20"/>
    <n v="0"/>
    <x v="2300"/>
  </r>
  <r>
    <n v="11809"/>
    <d v="2021-04-16T18:48:37"/>
    <n v="83312"/>
    <n v="82850"/>
    <d v="2021-04-16T07:02:06"/>
    <n v="1"/>
    <x v="2318"/>
  </r>
  <r>
    <n v="11810"/>
    <d v="2021-04-16T18:49:12"/>
    <n v="128168"/>
    <n v="343491"/>
    <d v="2021-04-08T01:31:57"/>
    <n v="2"/>
    <x v="2339"/>
  </r>
  <r>
    <n v="11813"/>
    <d v="2021-04-16T18:53:17"/>
    <n v="139345"/>
    <n v="21407"/>
    <d v="2021-04-08T19:11:48"/>
    <n v="1"/>
    <x v="2340"/>
  </r>
  <r>
    <n v="11817"/>
    <d v="2021-04-16T18:55:37"/>
    <n v="173847"/>
    <n v="230507"/>
    <d v="2021-04-16T01:22:32"/>
    <n v="1"/>
    <x v="2302"/>
  </r>
  <r>
    <n v="11820"/>
    <d v="2021-04-16T18:57:56"/>
    <n v="337805"/>
    <n v="230507"/>
    <d v="2021-04-02T02:07:34"/>
    <n v="1"/>
    <x v="2341"/>
  </r>
  <r>
    <n v="11823"/>
    <d v="2021-04-16T19:07:16"/>
    <n v="332229"/>
    <n v="411922"/>
    <d v="2021-04-14T21:46:36"/>
    <n v="1"/>
    <x v="2323"/>
  </r>
  <r>
    <n v="11828"/>
    <d v="2021-04-16T19:08:26"/>
    <n v="84025"/>
    <n v="230507"/>
    <d v="2021-04-16T17:51:41"/>
    <n v="3"/>
    <x v="2342"/>
  </r>
  <r>
    <n v="11830"/>
    <d v="2021-04-16T19:11:55"/>
    <n v="126637"/>
    <n v="370651"/>
    <d v="2021-04-15T19:28:48"/>
    <n v="1"/>
    <x v="2291"/>
  </r>
  <r>
    <n v="11833"/>
    <d v="2021-04-16T19:16:35"/>
    <n v="151848"/>
    <n v="389689"/>
    <d v="2021-04-16T01:14:42"/>
    <n v="1"/>
    <x v="2292"/>
  </r>
  <r>
    <n v="11836"/>
    <d v="2021-04-16T19:18:20"/>
    <n v="47723"/>
    <n v="411922"/>
    <d v="2021-04-11T21:08:13"/>
    <n v="0"/>
    <x v="2264"/>
  </r>
  <r>
    <n v="11841"/>
    <d v="2021-04-16T19:18:55"/>
    <n v="232503"/>
    <n v="357547"/>
    <d v="2021-04-12T01:54:47"/>
    <n v="1"/>
    <x v="2308"/>
  </r>
  <r>
    <n v="11842"/>
    <d v="2021-04-16T19:21:14"/>
    <n v="277592"/>
    <n v="411922"/>
    <d v="2021-04-15T19:12:06"/>
    <n v="1"/>
    <x v="2327"/>
  </r>
  <r>
    <n v="11843"/>
    <d v="2021-04-16T19:24:44"/>
    <n v="88878"/>
    <n v="80150"/>
    <d v="2021-03-31T00:48:29"/>
    <n v="3"/>
    <x v="2343"/>
  </r>
  <r>
    <n v="11847"/>
    <d v="2021-04-16T19:24:44"/>
    <n v="242529"/>
    <n v="370651"/>
    <d v="2021-04-16T01:11:20"/>
    <n v="3"/>
    <x v="2343"/>
  </r>
  <r>
    <n v="11850"/>
    <d v="2021-04-16T19:25:19"/>
    <n v="101260"/>
    <n v="420674"/>
    <d v="2021-03-30T14:49:45"/>
    <n v="0"/>
    <x v="2212"/>
  </r>
  <r>
    <n v="11855"/>
    <d v="2021-04-16T19:27:39"/>
    <n v="89285"/>
    <n v="347008"/>
    <d v="2021-04-16T01:05:19"/>
    <n v="0"/>
    <x v="2311"/>
  </r>
  <r>
    <n v="11857"/>
    <d v="2021-04-16T19:27:39"/>
    <n v="218954"/>
    <n v="473323"/>
    <d v="2021-04-15T09:14:20"/>
    <n v="-8"/>
    <x v="2344"/>
  </r>
  <r>
    <n v="11861"/>
    <d v="2021-04-16T19:28:14"/>
    <n v="138550"/>
    <n v="165114"/>
    <d v="2021-04-03T04:12:04"/>
    <n v="1"/>
    <x v="2345"/>
  </r>
  <r>
    <n v="11866"/>
    <d v="2021-04-16T19:32:19"/>
    <n v="82354"/>
    <n v="258251"/>
    <d v="2021-04-11T23:21:18"/>
    <n v="0"/>
    <x v="2312"/>
  </r>
  <r>
    <n v="11869"/>
    <d v="2021-04-16T19:32:53"/>
    <n v="105140"/>
    <n v="394819"/>
    <d v="2021-04-16T00:57:10"/>
    <n v="1"/>
    <x v="2298"/>
  </r>
  <r>
    <n v="11874"/>
    <d v="2021-04-16T19:33:28"/>
    <n v="70329"/>
    <n v="4199"/>
    <d v="2021-04-16T02:54:23"/>
    <n v="2"/>
    <x v="2346"/>
  </r>
  <r>
    <n v="11875"/>
    <d v="2021-04-16T19:35:13"/>
    <n v="14888"/>
    <n v="349014"/>
    <d v="2021-04-08T13:44:38"/>
    <n v="-3"/>
    <x v="2347"/>
  </r>
  <r>
    <n v="11878"/>
    <d v="2021-04-16T19:38:08"/>
    <n v="148961"/>
    <n v="242428"/>
    <d v="2021-04-09T07:56:34"/>
    <n v="2"/>
    <x v="2334"/>
  </r>
  <r>
    <n v="11882"/>
    <d v="2021-04-16T19:42:13"/>
    <n v="67536"/>
    <n v="351192"/>
    <d v="2021-04-06T00:59:55"/>
    <n v="1"/>
    <x v="2316"/>
  </r>
  <r>
    <n v="11886"/>
    <d v="2021-04-16T19:43:58"/>
    <n v="34043"/>
    <n v="389195"/>
    <d v="2021-04-10T20:16:07"/>
    <n v="0"/>
    <x v="2337"/>
  </r>
  <r>
    <n v="11891"/>
    <d v="2021-04-16T19:49:12"/>
    <n v="292779"/>
    <n v="171529"/>
    <d v="2021-04-16T01:54:14"/>
    <n v="1"/>
    <x v="2339"/>
  </r>
  <r>
    <n v="11892"/>
    <d v="2021-04-16T19:50:57"/>
    <n v="136361"/>
    <n v="411922"/>
    <d v="2021-04-15T04:48:57"/>
    <n v="0"/>
    <x v="2348"/>
  </r>
  <r>
    <n v="11896"/>
    <d v="2021-04-16T19:50:57"/>
    <n v="278950"/>
    <n v="479020"/>
    <d v="2021-04-05T23:57:59"/>
    <n v="0"/>
    <x v="2348"/>
  </r>
  <r>
    <n v="11901"/>
    <d v="2021-04-16T19:52:42"/>
    <n v="333773"/>
    <n v="74862"/>
    <d v="2021-04-16T06:41:13"/>
    <n v="3"/>
    <x v="2256"/>
  </r>
  <r>
    <n v="11902"/>
    <d v="2021-04-16T19:53:17"/>
    <n v="141112"/>
    <n v="351192"/>
    <d v="2021-04-13T15:53:28"/>
    <n v="0"/>
    <x v="2340"/>
  </r>
  <r>
    <n v="11906"/>
    <d v="2021-04-16T19:53:52"/>
    <n v="340661"/>
    <n v="413163"/>
    <d v="2021-04-15T04:58:30"/>
    <n v="1"/>
    <x v="2349"/>
  </r>
  <r>
    <n v="11907"/>
    <d v="2021-04-16T20:02:01"/>
    <n v="98963"/>
    <n v="169563"/>
    <d v="2021-03-31T12:41:28"/>
    <n v="3"/>
    <x v="2350"/>
  </r>
  <r>
    <n v="11911"/>
    <d v="2021-04-16T20:03:11"/>
    <n v="82377"/>
    <n v="21760"/>
    <d v="2021-04-15T15:10:22"/>
    <n v="1"/>
    <x v="2351"/>
  </r>
  <r>
    <n v="11913"/>
    <d v="2021-04-16T20:03:46"/>
    <n v="154875"/>
    <n v="9852"/>
    <d v="2021-04-14T00:41:30"/>
    <n v="2"/>
    <x v="2207"/>
  </r>
  <r>
    <n v="11914"/>
    <d v="2021-04-16T20:04:21"/>
    <n v="43617"/>
    <n v="190676"/>
    <d v="2021-03-31T01:24:24"/>
    <n v="3"/>
    <x v="2352"/>
  </r>
  <r>
    <n v="11916"/>
    <d v="2021-04-16T20:05:31"/>
    <n v="287894"/>
    <n v="62570"/>
    <d v="2021-03-31T01:01:35"/>
    <n v="5"/>
    <x v="2353"/>
  </r>
  <r>
    <n v="11921"/>
    <d v="2021-04-16T20:08:26"/>
    <n v="327398"/>
    <n v="227775"/>
    <d v="2021-04-01T01:53:48"/>
    <n v="2"/>
    <x v="2342"/>
  </r>
  <r>
    <n v="11923"/>
    <d v="2021-04-16T20:14:50"/>
    <n v="140002"/>
    <n v="153893"/>
    <d v="2021-04-09T11:44:56"/>
    <n v="1"/>
    <x v="2354"/>
  </r>
  <r>
    <n v="11927"/>
    <d v="2021-04-16T20:15:25"/>
    <n v="118622"/>
    <n v="182676"/>
    <d v="2021-03-31T06:57:02"/>
    <n v="2"/>
    <x v="2355"/>
  </r>
  <r>
    <n v="11930"/>
    <d v="2021-04-16T20:21:49"/>
    <n v="204271"/>
    <n v="470762"/>
    <d v="2021-04-07T18:07:15"/>
    <n v="1"/>
    <x v="2328"/>
  </r>
  <r>
    <n v="11932"/>
    <d v="2021-04-16T20:25:54"/>
    <n v="261967"/>
    <n v="249070"/>
    <d v="2021-04-16T03:33:51"/>
    <n v="0"/>
    <x v="2265"/>
  </r>
  <r>
    <n v="11935"/>
    <d v="2021-04-16T20:28:14"/>
    <n v="309859"/>
    <n v="416762"/>
    <d v="2021-04-15T06:01:51"/>
    <n v="-4"/>
    <x v="2356"/>
  </r>
  <r>
    <n v="11938"/>
    <d v="2021-04-16T20:37:33"/>
    <n v="229068"/>
    <n v="347008"/>
    <d v="2021-04-16T03:27:39"/>
    <n v="0"/>
    <x v="2333"/>
  </r>
  <r>
    <n v="11940"/>
    <d v="2021-04-16T20:37:33"/>
    <n v="335194"/>
    <n v="179296"/>
    <d v="2021-04-16T02:51:48"/>
    <n v="0"/>
    <x v="2333"/>
  </r>
  <r>
    <n v="11945"/>
    <d v="2021-04-16T20:40:28"/>
    <n v="338704"/>
    <n v="351192"/>
    <d v="2021-04-06T14:22:37"/>
    <n v="1"/>
    <x v="2336"/>
  </r>
  <r>
    <n v="11947"/>
    <d v="2021-04-16T20:42:48"/>
    <n v="113393"/>
    <n v="7145"/>
    <d v="2021-04-16T08:01:34"/>
    <n v="1"/>
    <x v="2357"/>
  </r>
  <r>
    <n v="11949"/>
    <d v="2021-04-16T20:48:02"/>
    <n v="170039"/>
    <n v="179296"/>
    <d v="2021-04-16T19:19:46"/>
    <n v="2"/>
    <x v="2358"/>
  </r>
  <r>
    <n v="11952"/>
    <d v="2021-04-16T20:48:02"/>
    <n v="244982"/>
    <n v="472712"/>
    <d v="2021-04-10T17:34:11"/>
    <n v="2"/>
    <x v="2358"/>
  </r>
  <r>
    <n v="11955"/>
    <d v="2021-04-16T20:50:57"/>
    <n v="16897"/>
    <n v="43842"/>
    <d v="2021-04-15T09:27:00"/>
    <n v="3"/>
    <x v="2359"/>
  </r>
  <r>
    <n v="11956"/>
    <d v="2021-04-16T20:52:07"/>
    <n v="252332"/>
    <n v="3922"/>
    <d v="2021-04-15T15:00:50"/>
    <n v="1"/>
    <x v="2360"/>
  </r>
  <r>
    <n v="11959"/>
    <d v="2021-04-16T20:54:27"/>
    <n v="57578"/>
    <n v="111532"/>
    <d v="2021-04-08T21:36:54"/>
    <n v="1"/>
    <x v="2361"/>
  </r>
  <r>
    <n v="11962"/>
    <d v="2021-04-16T20:54:27"/>
    <n v="295721"/>
    <n v="154256"/>
    <d v="2021-04-02T23:31:35"/>
    <n v="1"/>
    <x v="2361"/>
  </r>
  <r>
    <n v="11966"/>
    <d v="2021-04-16T20:54:27"/>
    <n v="300499"/>
    <n v="158978"/>
    <d v="2021-04-15T21:05:08"/>
    <n v="1"/>
    <x v="2361"/>
  </r>
  <r>
    <n v="11969"/>
    <d v="2021-04-16T20:55:37"/>
    <n v="12350"/>
    <n v="158978"/>
    <d v="2021-04-10T07:51:01"/>
    <n v="3"/>
    <x v="2362"/>
  </r>
  <r>
    <n v="11971"/>
    <d v="2021-04-16T20:56:12"/>
    <n v="274140"/>
    <n v="118549"/>
    <d v="2021-04-13T16:48:26"/>
    <n v="0"/>
    <x v="2363"/>
  </r>
  <r>
    <n v="11972"/>
    <d v="2021-04-16T21:03:11"/>
    <n v="340431"/>
    <n v="93599"/>
    <d v="2021-04-02T13:39:15"/>
    <n v="0"/>
    <x v="2351"/>
  </r>
  <r>
    <n v="11974"/>
    <d v="2021-04-16T21:03:22"/>
    <n v="334959"/>
    <n v="238334"/>
    <d v="2021-04-15T16:55:37"/>
    <n v="1"/>
    <x v="2364"/>
  </r>
  <r>
    <n v="11979"/>
    <d v="2021-04-16T21:05:31"/>
    <n v="84166"/>
    <n v="65383"/>
    <d v="2021-04-16T09:34:16"/>
    <n v="4"/>
    <x v="2353"/>
  </r>
  <r>
    <n v="11983"/>
    <d v="2021-04-16T21:08:26"/>
    <n v="196110"/>
    <n v="473323"/>
    <d v="2021-04-09T03:19:41"/>
    <n v="1"/>
    <x v="2342"/>
  </r>
  <r>
    <n v="11985"/>
    <d v="2021-04-16T21:09:00"/>
    <n v="234474"/>
    <n v="351192"/>
    <d v="2021-04-14T18:11:08"/>
    <n v="2"/>
    <x v="2365"/>
  </r>
  <r>
    <n v="11989"/>
    <d v="2021-04-16T21:11:20"/>
    <n v="291560"/>
    <n v="191893"/>
    <d v="2021-04-15T00:02:37"/>
    <n v="2"/>
    <x v="2366"/>
  </r>
  <r>
    <n v="11990"/>
    <d v="2021-04-16T21:17:45"/>
    <n v="346225"/>
    <n v="137899"/>
    <d v="2021-04-07T10:44:39"/>
    <n v="1"/>
    <x v="2367"/>
  </r>
  <r>
    <n v="11995"/>
    <d v="2021-04-16T21:20:05"/>
    <n v="132434"/>
    <n v="150225"/>
    <d v="2021-04-16T09:36:18"/>
    <n v="1"/>
    <x v="2325"/>
  </r>
  <r>
    <n v="11997"/>
    <d v="2021-04-16T21:20:40"/>
    <n v="216815"/>
    <n v="367087"/>
    <d v="2021-04-09T17:25:13"/>
    <n v="-6"/>
    <x v="2276"/>
  </r>
  <r>
    <n v="11999"/>
    <d v="2021-04-16T21:22:24"/>
    <n v="249512"/>
    <n v="230507"/>
    <d v="2021-04-14T09:46:00"/>
    <n v="1"/>
    <x v="2368"/>
  </r>
  <r>
    <n v="12003"/>
    <d v="2021-04-16T21:22:24"/>
    <n v="276566"/>
    <n v="62068"/>
    <d v="2021-04-15T22:46:40"/>
    <n v="1"/>
    <x v="2368"/>
  </r>
  <r>
    <n v="12006"/>
    <d v="2021-04-16T21:23:34"/>
    <n v="263434"/>
    <n v="91930"/>
    <d v="2021-04-13T10:17:15"/>
    <n v="-5"/>
    <x v="2295"/>
  </r>
  <r>
    <n v="12008"/>
    <d v="2021-04-16T21:23:34"/>
    <n v="302184"/>
    <n v="411922"/>
    <d v="2021-04-16T14:56:06"/>
    <n v="-5"/>
    <x v="2295"/>
  </r>
  <r>
    <n v="12010"/>
    <d v="2021-04-16T21:24:09"/>
    <n v="223058"/>
    <n v="411922"/>
    <d v="2021-04-10T22:22:41"/>
    <n v="0"/>
    <x v="2329"/>
  </r>
  <r>
    <n v="12011"/>
    <d v="2021-04-16T21:27:04"/>
    <n v="24028"/>
    <n v="325852"/>
    <d v="2021-04-09T19:14:09"/>
    <n v="1"/>
    <x v="2369"/>
  </r>
  <r>
    <n v="12016"/>
    <d v="2021-04-16T21:27:04"/>
    <n v="131065"/>
    <n v="411922"/>
    <d v="2021-04-12T01:10:52"/>
    <n v="1"/>
    <x v="2369"/>
  </r>
  <r>
    <n v="12017"/>
    <d v="2021-04-16T21:27:04"/>
    <n v="327887"/>
    <n v="288686"/>
    <d v="2021-04-13T06:53:03"/>
    <n v="1"/>
    <x v="2369"/>
  </r>
  <r>
    <n v="12019"/>
    <d v="2021-04-16T21:29:59"/>
    <n v="263182"/>
    <n v="191893"/>
    <d v="2021-04-11T18:31:17"/>
    <n v="2"/>
    <x v="2370"/>
  </r>
  <r>
    <n v="12023"/>
    <d v="2021-04-16T21:43:58"/>
    <n v="189815"/>
    <n v="395864"/>
    <d v="2021-04-15T10:51:55"/>
    <n v="2"/>
    <x v="2371"/>
  </r>
  <r>
    <n v="12028"/>
    <d v="2021-04-16T21:46:17"/>
    <n v="277424"/>
    <n v="386066"/>
    <d v="2021-04-13T07:26:37"/>
    <n v="2"/>
    <x v="2372"/>
  </r>
  <r>
    <n v="12030"/>
    <d v="2021-04-16T21:53:17"/>
    <n v="6581"/>
    <n v="395999"/>
    <d v="2021-04-16T10:30:14"/>
    <n v="2"/>
    <x v="2226"/>
  </r>
  <r>
    <n v="12032"/>
    <d v="2021-04-16T21:59:06"/>
    <n v="215155"/>
    <n v="258251"/>
    <d v="2021-04-15T18:04:27"/>
    <n v="4"/>
    <x v="2373"/>
  </r>
  <r>
    <n v="12034"/>
    <d v="2021-04-16T21:59:06"/>
    <n v="339427"/>
    <n v="396686"/>
    <d v="2021-04-07T20:48:06"/>
    <n v="0"/>
    <x v="2374"/>
  </r>
  <r>
    <n v="12035"/>
    <d v="2021-04-16T22:03:46"/>
    <n v="184911"/>
    <n v="466283"/>
    <d v="2021-04-14T19:31:36"/>
    <n v="0"/>
    <x v="2207"/>
  </r>
  <r>
    <n v="12038"/>
    <d v="2021-04-16T22:04:21"/>
    <n v="93264"/>
    <n v="472330"/>
    <d v="2021-04-11T22:14:24"/>
    <n v="1"/>
    <x v="2352"/>
  </r>
  <r>
    <n v="12043"/>
    <d v="2021-04-16T22:13:40"/>
    <n v="50329"/>
    <n v="411922"/>
    <d v="2021-04-10T17:32:47"/>
    <n v="1"/>
    <x v="2375"/>
  </r>
  <r>
    <n v="12048"/>
    <d v="2021-04-16T22:15:25"/>
    <n v="123483"/>
    <n v="347393"/>
    <d v="2021-04-15T22:02:55"/>
    <n v="4"/>
    <x v="2376"/>
  </r>
  <r>
    <n v="12050"/>
    <d v="2021-04-16T22:16:35"/>
    <n v="335724"/>
    <n v="209122"/>
    <d v="2021-04-10T03:37:50"/>
    <n v="2"/>
    <x v="2377"/>
  </r>
  <r>
    <n v="12051"/>
    <d v="2021-04-16T22:17:45"/>
    <n v="336905"/>
    <n v="411922"/>
    <d v="2021-03-30T04:29:10"/>
    <n v="0"/>
    <x v="2367"/>
  </r>
  <r>
    <n v="12055"/>
    <d v="2021-04-16T22:20:40"/>
    <n v="221594"/>
    <n v="347008"/>
    <d v="2021-04-15T05:21:36"/>
    <n v="1"/>
    <x v="2378"/>
  </r>
  <r>
    <n v="12056"/>
    <d v="2021-04-16T22:21:07"/>
    <n v="196808"/>
    <n v="458567"/>
    <d v="2021-04-10T13:42:02"/>
    <n v="1"/>
    <x v="2379"/>
  </r>
  <r>
    <n v="12057"/>
    <d v="2021-04-16T22:23:34"/>
    <n v="214118"/>
    <n v="250679"/>
    <d v="2021-04-16T00:02:58"/>
    <n v="2"/>
    <x v="2380"/>
  </r>
  <r>
    <n v="12058"/>
    <d v="2021-04-16T22:27:04"/>
    <n v="199922"/>
    <n v="226626"/>
    <d v="2021-04-15T01:40:00"/>
    <n v="0"/>
    <x v="2369"/>
  </r>
  <r>
    <n v="12062"/>
    <d v="2021-04-16T22:27:39"/>
    <n v="238440"/>
    <n v="21760"/>
    <d v="2021-04-01T21:37:22"/>
    <n v="1"/>
    <x v="2381"/>
  </r>
  <r>
    <n v="12065"/>
    <d v="2021-04-16T22:29:59"/>
    <n v="289896"/>
    <n v="462425"/>
    <d v="2021-04-14T12:43:33"/>
    <n v="1"/>
    <x v="2370"/>
  </r>
  <r>
    <n v="12067"/>
    <d v="2021-04-16T22:31:44"/>
    <n v="323129"/>
    <n v="21760"/>
    <d v="2021-04-16T05:19:40"/>
    <n v="0"/>
    <x v="2382"/>
  </r>
  <r>
    <n v="12068"/>
    <d v="2021-04-16T22:32:19"/>
    <n v="345337"/>
    <n v="411922"/>
    <d v="2021-04-15T23:04:10"/>
    <n v="1"/>
    <x v="2383"/>
  </r>
  <r>
    <n v="12071"/>
    <d v="2021-04-16T22:48:02"/>
    <n v="266436"/>
    <n v="112504"/>
    <d v="2021-04-12T15:23:33"/>
    <n v="0"/>
    <x v="2358"/>
  </r>
  <r>
    <n v="12073"/>
    <d v="2021-04-16T22:50:22"/>
    <n v="112687"/>
    <n v="62068"/>
    <d v="2021-04-05T21:01:15"/>
    <n v="0"/>
    <x v="2384"/>
  </r>
  <r>
    <n v="12077"/>
    <d v="2021-04-16T22:50:57"/>
    <n v="98586"/>
    <n v="82850"/>
    <d v="2021-04-15T17:03:07"/>
    <n v="1"/>
    <x v="2359"/>
  </r>
  <r>
    <n v="12081"/>
    <d v="2021-04-16T22:54:14"/>
    <n v="27819"/>
    <n v="347008"/>
    <d v="2021-03-30T23:48:21"/>
    <n v="7"/>
    <x v="2385"/>
  </r>
  <r>
    <n v="12084"/>
    <d v="2021-04-16T23:02:01"/>
    <n v="240260"/>
    <n v="441908"/>
    <d v="2021-04-07T21:37:37"/>
    <n v="0"/>
    <x v="2350"/>
  </r>
  <r>
    <n v="12085"/>
    <d v="2021-04-16T23:03:11"/>
    <n v="251895"/>
    <n v="191893"/>
    <d v="2021-04-05T08:14:04"/>
    <n v="2"/>
    <x v="2386"/>
  </r>
  <r>
    <n v="12088"/>
    <d v="2021-04-16T23:07:51"/>
    <n v="234339"/>
    <n v="183290"/>
    <d v="2021-04-15T23:31:21"/>
    <n v="2"/>
    <x v="2387"/>
  </r>
  <r>
    <n v="12090"/>
    <d v="2021-04-16T23:13:40"/>
    <n v="174397"/>
    <n v="345016"/>
    <d v="2021-04-10T08:07:20"/>
    <n v="0"/>
    <x v="2375"/>
  </r>
  <r>
    <n v="12092"/>
    <d v="2021-04-16T23:21:49"/>
    <n v="39822"/>
    <n v="204394"/>
    <d v="2021-04-08T11:23:50"/>
    <n v="2"/>
    <x v="2388"/>
  </r>
  <r>
    <n v="12096"/>
    <d v="2021-04-16T23:26:29"/>
    <n v="300633"/>
    <n v="118549"/>
    <d v="2021-04-13T18:54:50"/>
    <n v="2"/>
    <x v="2389"/>
  </r>
  <r>
    <n v="12097"/>
    <d v="2021-04-16T23:28:19"/>
    <n v="35131"/>
    <n v="230507"/>
    <d v="2021-04-05T14:50:20"/>
    <n v="0"/>
    <x v="2390"/>
  </r>
  <r>
    <n v="12102"/>
    <d v="2021-04-16T23:29:59"/>
    <n v="201012"/>
    <n v="293021"/>
    <d v="2021-04-12T21:22:08"/>
    <n v="0"/>
    <x v="2370"/>
  </r>
  <r>
    <n v="12107"/>
    <d v="2021-04-16T23:46:17"/>
    <n v="188590"/>
    <n v="119030"/>
    <d v="2021-04-16T05:28:51"/>
    <n v="0"/>
    <x v="2372"/>
  </r>
  <r>
    <n v="12108"/>
    <d v="2021-04-16T23:55:37"/>
    <n v="333997"/>
    <n v="409782"/>
    <d v="2021-04-16T05:26:57"/>
    <n v="0"/>
    <x v="2362"/>
  </r>
  <r>
    <n v="12111"/>
    <d v="2021-04-16T23:56:12"/>
    <n v="160080"/>
    <n v="42035"/>
    <d v="2021-04-16T11:09:55"/>
    <n v="1"/>
    <x v="2391"/>
  </r>
  <r>
    <n v="12116"/>
    <d v="2021-04-16T23:56:12"/>
    <n v="341315"/>
    <n v="16656"/>
    <d v="2021-04-16T00:27:20"/>
    <n v="1"/>
    <x v="2391"/>
  </r>
  <r>
    <n v="12121"/>
    <d v="2021-04-17T00:00:16"/>
    <n v="287084"/>
    <n v="262430"/>
    <d v="2021-04-05T18:57:04"/>
    <n v="3"/>
    <x v="2392"/>
  </r>
  <r>
    <n v="12124"/>
    <d v="2021-04-17T00:03:11"/>
    <n v="348294"/>
    <n v="387595"/>
    <d v="2021-04-15T19:18:00"/>
    <n v="1"/>
    <x v="2386"/>
  </r>
  <r>
    <n v="12127"/>
    <d v="2021-04-17T00:04:42"/>
    <n v="278165"/>
    <n v="105352"/>
    <d v="2021-04-10T14:25:33"/>
    <n v="3"/>
    <x v="2393"/>
  </r>
  <r>
    <n v="12131"/>
    <d v="2021-04-17T00:05:19"/>
    <n v="167910"/>
    <n v="290222"/>
    <d v="2021-04-16T09:06:33"/>
    <n v="1"/>
    <x v="2394"/>
  </r>
  <r>
    <n v="12134"/>
    <d v="2021-04-17T00:11:31"/>
    <n v="218954"/>
    <n v="155280"/>
    <d v="2021-04-15T09:14:20"/>
    <n v="-8"/>
    <x v="2395"/>
  </r>
  <r>
    <n v="12138"/>
    <d v="2021-04-17T00:13:06"/>
    <n v="39361"/>
    <n v="230507"/>
    <d v="2021-04-14T23:18:47"/>
    <n v="0"/>
    <x v="2396"/>
  </r>
  <r>
    <n v="12142"/>
    <d v="2021-04-17T00:16:02"/>
    <n v="326784"/>
    <n v="343591"/>
    <d v="2021-04-15T07:23:01"/>
    <n v="1"/>
    <x v="2397"/>
  </r>
  <r>
    <n v="12146"/>
    <d v="2021-04-17T00:16:35"/>
    <n v="231116"/>
    <n v="112334"/>
    <d v="2021-04-13T06:50:01"/>
    <n v="0"/>
    <x v="2377"/>
  </r>
  <r>
    <n v="12148"/>
    <d v="2021-04-17T00:18:43"/>
    <n v="163610"/>
    <n v="438599"/>
    <d v="2021-04-16T18:29:51"/>
    <n v="0"/>
    <x v="2398"/>
  </r>
  <r>
    <n v="12150"/>
    <d v="2021-04-17T00:24:39"/>
    <n v="309859"/>
    <n v="118549"/>
    <d v="2021-04-15T06:01:51"/>
    <n v="-4"/>
    <x v="2399"/>
  </r>
  <r>
    <n v="12155"/>
    <d v="2021-04-17T00:25:54"/>
    <n v="246614"/>
    <n v="250679"/>
    <d v="2021-03-30T22:59:07"/>
    <n v="0"/>
    <x v="2400"/>
  </r>
  <r>
    <n v="12158"/>
    <d v="2021-04-17T00:31:41"/>
    <n v="279151"/>
    <n v="250679"/>
    <d v="2021-03-30T16:17:30"/>
    <n v="3"/>
    <x v="2401"/>
  </r>
  <r>
    <n v="12161"/>
    <d v="2021-04-17T00:31:41"/>
    <n v="337828"/>
    <n v="242428"/>
    <d v="2021-04-15T13:37:11"/>
    <n v="0"/>
    <x v="2402"/>
  </r>
  <r>
    <n v="12166"/>
    <d v="2021-04-17T00:37:55"/>
    <n v="181445"/>
    <n v="189009"/>
    <d v="2021-04-16T12:02:44"/>
    <n v="7"/>
    <x v="2403"/>
  </r>
  <r>
    <n v="12169"/>
    <d v="2021-04-17T00:42:13"/>
    <n v="66809"/>
    <n v="158978"/>
    <d v="2021-04-07T10:00:46"/>
    <n v="0"/>
    <x v="2404"/>
  </r>
  <r>
    <n v="12174"/>
    <d v="2021-04-17T00:43:12"/>
    <n v="206350"/>
    <n v="153893"/>
    <d v="2021-04-14T20:30:29"/>
    <n v="3"/>
    <x v="2405"/>
  </r>
  <r>
    <n v="12175"/>
    <d v="2021-04-17T00:46:38"/>
    <n v="100830"/>
    <n v="5151"/>
    <d v="2021-04-10T11:40:25"/>
    <n v="1"/>
    <x v="2406"/>
  </r>
  <r>
    <n v="12178"/>
    <d v="2021-04-17T00:49:34"/>
    <n v="129533"/>
    <n v="212312"/>
    <d v="2021-04-07T19:15:58"/>
    <n v="1"/>
    <x v="2407"/>
  </r>
  <r>
    <n v="12179"/>
    <d v="2021-04-17T00:50:48"/>
    <n v="165592"/>
    <n v="183565"/>
    <d v="2021-04-16T12:32:53"/>
    <n v="2"/>
    <x v="2408"/>
  </r>
  <r>
    <n v="12183"/>
    <d v="2021-04-17T00:51:32"/>
    <n v="335194"/>
    <n v="440113"/>
    <d v="2021-04-16T02:51:48"/>
    <n v="0"/>
    <x v="2409"/>
  </r>
  <r>
    <n v="12185"/>
    <d v="2021-04-17T00:51:50"/>
    <n v="42462"/>
    <n v="342585"/>
    <d v="2021-04-16T06:47:13"/>
    <n v="3"/>
    <x v="2410"/>
  </r>
  <r>
    <n v="12188"/>
    <d v="2021-04-17T00:51:57"/>
    <n v="310148"/>
    <n v="316402"/>
    <d v="2021-04-08T04:01:26"/>
    <n v="1"/>
    <x v="2411"/>
  </r>
  <r>
    <n v="12190"/>
    <d v="2021-04-17T00:54:27"/>
    <n v="178685"/>
    <n v="250679"/>
    <d v="2021-04-15T19:46:48"/>
    <n v="1"/>
    <x v="2412"/>
  </r>
  <r>
    <n v="12191"/>
    <d v="2021-04-17T01:00:47"/>
    <n v="149660"/>
    <n v="158978"/>
    <d v="2021-04-16T02:09:48"/>
    <n v="1"/>
    <x v="2413"/>
  </r>
  <r>
    <n v="12192"/>
    <d v="2021-04-17T01:01:26"/>
    <n v="105970"/>
    <n v="347008"/>
    <d v="2021-04-07T06:47:11"/>
    <n v="1"/>
    <x v="2414"/>
  </r>
  <r>
    <n v="12194"/>
    <d v="2021-04-17T01:03:46"/>
    <n v="295184"/>
    <n v="114865"/>
    <d v="2021-04-08T21:43:40"/>
    <n v="1"/>
    <x v="2415"/>
  </r>
  <r>
    <n v="12195"/>
    <d v="2021-04-17T01:08:26"/>
    <n v="139125"/>
    <n v="53136"/>
    <d v="2021-04-15T20:32:02"/>
    <n v="-3"/>
    <x v="2342"/>
  </r>
  <r>
    <n v="12198"/>
    <d v="2021-04-17T01:08:44"/>
    <n v="300876"/>
    <n v="298909"/>
    <d v="2021-04-10T08:42:54"/>
    <n v="4"/>
    <x v="2416"/>
  </r>
  <r>
    <n v="12200"/>
    <d v="2021-04-17T01:11:02"/>
    <n v="7598"/>
    <n v="118549"/>
    <d v="2021-04-05T19:32:08"/>
    <n v="1"/>
    <x v="2417"/>
  </r>
  <r>
    <n v="12201"/>
    <d v="2021-04-17T01:16:54"/>
    <n v="3458"/>
    <n v="151496"/>
    <d v="2021-03-30T10:07:16"/>
    <n v="0"/>
    <x v="2418"/>
  </r>
  <r>
    <n v="12202"/>
    <d v="2021-04-17T01:19:41"/>
    <n v="197866"/>
    <n v="21407"/>
    <d v="2021-04-16T01:41:36"/>
    <n v="1"/>
    <x v="2419"/>
  </r>
  <r>
    <n v="12204"/>
    <d v="2021-04-17T01:20:10"/>
    <n v="6345"/>
    <n v="411922"/>
    <d v="2021-04-12T17:30:34"/>
    <n v="2"/>
    <x v="2420"/>
  </r>
  <r>
    <n v="12206"/>
    <d v="2021-04-17T01:21:55"/>
    <n v="143505"/>
    <n v="154256"/>
    <d v="2021-04-06T18:49:24"/>
    <n v="2"/>
    <x v="2421"/>
  </r>
  <r>
    <n v="12210"/>
    <d v="2021-04-17T01:26:34"/>
    <n v="322432"/>
    <n v="411922"/>
    <d v="2021-04-09T21:51:59"/>
    <n v="-5"/>
    <x v="2422"/>
  </r>
  <r>
    <n v="12211"/>
    <d v="2021-04-17T01:27:04"/>
    <n v="119781"/>
    <n v="242428"/>
    <d v="2021-04-15T09:56:16"/>
    <n v="1"/>
    <x v="2423"/>
  </r>
  <r>
    <n v="12214"/>
    <d v="2021-04-17T01:27:14"/>
    <n v="267668"/>
    <n v="192331"/>
    <d v="2021-04-08T06:58:30"/>
    <n v="-4"/>
    <x v="2424"/>
  </r>
  <r>
    <n v="12219"/>
    <d v="2021-04-17T01:28:07"/>
    <n v="160374"/>
    <n v="146115"/>
    <d v="2021-04-15T15:39:25"/>
    <n v="3"/>
    <x v="2425"/>
  </r>
  <r>
    <n v="12221"/>
    <d v="2021-04-17T01:28:07"/>
    <n v="176736"/>
    <n v="381626"/>
    <d v="2021-04-16T18:56:37"/>
    <n v="7"/>
    <x v="2426"/>
  </r>
  <r>
    <n v="12225"/>
    <d v="2021-04-17T01:33:55"/>
    <n v="71751"/>
    <n v="109999"/>
    <d v="2021-03-28T12:33:04"/>
    <n v="0"/>
    <x v="2427"/>
  </r>
  <r>
    <n v="12227"/>
    <d v="2021-04-17T01:37:44"/>
    <n v="302452"/>
    <n v="200498"/>
    <d v="2021-04-16T08:20:12"/>
    <n v="1"/>
    <x v="2428"/>
  </r>
  <r>
    <n v="12229"/>
    <d v="2021-04-17T01:39:24"/>
    <n v="251166"/>
    <n v="341333"/>
    <d v="2021-04-10T14:23:14"/>
    <n v="3"/>
    <x v="2429"/>
  </r>
  <r>
    <n v="12232"/>
    <d v="2021-04-17T01:39:32"/>
    <n v="50637"/>
    <n v="85026"/>
    <d v="2021-04-13T22:35:58"/>
    <n v="0"/>
    <x v="2430"/>
  </r>
  <r>
    <n v="12233"/>
    <d v="2021-04-17T01:42:48"/>
    <n v="184911"/>
    <n v="242428"/>
    <d v="2021-04-14T19:31:36"/>
    <n v="0"/>
    <x v="2431"/>
  </r>
  <r>
    <n v="12238"/>
    <d v="2021-04-17T01:43:51"/>
    <n v="62601"/>
    <n v="153808"/>
    <d v="2021-04-04T13:05:33"/>
    <n v="1"/>
    <x v="2432"/>
  </r>
  <r>
    <n v="12242"/>
    <d v="2021-04-17T01:45:07"/>
    <n v="225717"/>
    <n v="261266"/>
    <d v="2021-04-14T05:42:46"/>
    <n v="-4"/>
    <x v="2433"/>
  </r>
  <r>
    <n v="12247"/>
    <d v="2021-04-17T01:46:13"/>
    <n v="326273"/>
    <n v="349014"/>
    <d v="2021-04-09T13:45:06"/>
    <n v="0"/>
    <x v="2434"/>
  </r>
  <r>
    <n v="12250"/>
    <d v="2021-04-17T02:03:19"/>
    <n v="91111"/>
    <n v="266896"/>
    <d v="2021-04-15T08:37:10"/>
    <n v="1"/>
    <x v="2435"/>
  </r>
  <r>
    <n v="12254"/>
    <d v="2021-04-17T02:06:52"/>
    <n v="86022"/>
    <n v="168838"/>
    <d v="2021-04-16T09:19:17"/>
    <n v="3"/>
    <x v="2436"/>
  </r>
  <r>
    <n v="12259"/>
    <d v="2021-04-17T02:09:52"/>
    <n v="305692"/>
    <n v="5151"/>
    <d v="2021-04-15T15:07:53"/>
    <n v="1"/>
    <x v="2437"/>
  </r>
  <r>
    <n v="12260"/>
    <d v="2021-04-17T02:18:34"/>
    <n v="157836"/>
    <n v="191893"/>
    <d v="2021-04-14T13:21:36"/>
    <n v="-8"/>
    <x v="2438"/>
  </r>
  <r>
    <n v="12263"/>
    <d v="2021-04-17T02:20:05"/>
    <n v="305279"/>
    <n v="158978"/>
    <d v="2021-04-16T14:13:07"/>
    <n v="0"/>
    <x v="2439"/>
  </r>
  <r>
    <n v="12268"/>
    <d v="2021-04-17T02:35:05"/>
    <n v="40360"/>
    <n v="5151"/>
    <d v="2021-04-11T01:05:39"/>
    <n v="1"/>
    <x v="2440"/>
  </r>
  <r>
    <n v="12273"/>
    <d v="2021-04-17T02:40:56"/>
    <n v="242276"/>
    <n v="4199"/>
    <d v="2021-04-02T08:16:09"/>
    <n v="2"/>
    <x v="2441"/>
  </r>
  <r>
    <n v="12276"/>
    <d v="2021-04-17T02:45:59"/>
    <n v="289012"/>
    <n v="250679"/>
    <d v="2021-04-04T01:16:17"/>
    <n v="1"/>
    <x v="2442"/>
  </r>
  <r>
    <n v="12279"/>
    <d v="2021-04-17T02:48:37"/>
    <n v="280447"/>
    <n v="430433"/>
    <d v="2021-04-11T03:01:51"/>
    <n v="1"/>
    <x v="2443"/>
  </r>
  <r>
    <n v="12282"/>
    <d v="2021-04-17T02:49:12"/>
    <n v="59292"/>
    <n v="223202"/>
    <d v="2021-04-16T07:55:20"/>
    <n v="1"/>
    <x v="2444"/>
  </r>
  <r>
    <n v="12283"/>
    <d v="2021-04-17T02:50:12"/>
    <n v="259872"/>
    <n v="418105"/>
    <d v="2021-04-15T20:52:00"/>
    <n v="3"/>
    <x v="2445"/>
  </r>
  <r>
    <n v="12284"/>
    <d v="2021-04-17T02:53:04"/>
    <n v="107103"/>
    <n v="35004"/>
    <d v="2021-04-03T23:04:16"/>
    <n v="1"/>
    <x v="2446"/>
  </r>
  <r>
    <n v="12286"/>
    <d v="2021-04-17T02:55:10"/>
    <n v="346765"/>
    <n v="73039"/>
    <d v="2021-04-11T12:39:22"/>
    <n v="1"/>
    <x v="2447"/>
  </r>
  <r>
    <n v="12290"/>
    <d v="2021-04-17T02:57:51"/>
    <n v="80343"/>
    <n v="304270"/>
    <d v="2021-04-15T23:08:58"/>
    <n v="2"/>
    <x v="2448"/>
  </r>
  <r>
    <n v="12292"/>
    <d v="2021-04-17T02:59:21"/>
    <n v="4265"/>
    <n v="392434"/>
    <d v="2021-04-02T21:37:47"/>
    <n v="2"/>
    <x v="2449"/>
  </r>
  <r>
    <n v="12296"/>
    <d v="2021-04-17T03:01:30"/>
    <n v="343428"/>
    <n v="285680"/>
    <d v="2021-04-16T03:03:07"/>
    <n v="-5"/>
    <x v="2450"/>
  </r>
  <r>
    <n v="12297"/>
    <d v="2021-04-17T03:05:22"/>
    <n v="40261"/>
    <n v="411922"/>
    <d v="2021-03-29T17:20:57"/>
    <n v="0"/>
    <x v="2451"/>
  </r>
  <r>
    <n v="12302"/>
    <d v="2021-04-17T03:06:46"/>
    <n v="68718"/>
    <n v="244574"/>
    <d v="2021-04-13T21:55:41"/>
    <n v="0"/>
    <x v="2452"/>
  </r>
  <r>
    <n v="12307"/>
    <d v="2021-04-17T03:13:22"/>
    <n v="291657"/>
    <n v="406570"/>
    <d v="2021-04-12T15:27:10"/>
    <n v="0"/>
    <x v="2453"/>
  </r>
  <r>
    <n v="12309"/>
    <d v="2021-04-17T03:22:49"/>
    <n v="292670"/>
    <n v="156268"/>
    <d v="2021-04-02T05:45:10"/>
    <n v="0"/>
    <x v="2454"/>
  </r>
  <r>
    <n v="12313"/>
    <d v="2021-04-17T03:24:05"/>
    <n v="122622"/>
    <n v="351192"/>
    <d v="2021-04-16T21:40:15"/>
    <n v="1"/>
    <x v="2455"/>
  </r>
  <r>
    <n v="12318"/>
    <d v="2021-04-17T03:28:40"/>
    <n v="214282"/>
    <n v="230507"/>
    <d v="2021-04-15T15:58:19"/>
    <n v="0"/>
    <x v="2456"/>
  </r>
  <r>
    <n v="12323"/>
    <d v="2021-04-17T03:29:24"/>
    <n v="82343"/>
    <n v="104958"/>
    <d v="2021-04-10T09:38:29"/>
    <n v="1"/>
    <x v="2457"/>
  </r>
  <r>
    <n v="12324"/>
    <d v="2021-04-17T03:37:55"/>
    <n v="277591"/>
    <n v="411922"/>
    <d v="2021-04-15T23:27:17"/>
    <n v="1"/>
    <x v="2458"/>
  </r>
  <r>
    <n v="12327"/>
    <d v="2021-04-17T03:40:02"/>
    <n v="209435"/>
    <n v="411922"/>
    <d v="2021-04-05T18:17:13"/>
    <n v="5"/>
    <x v="2459"/>
  </r>
  <r>
    <n v="12329"/>
    <d v="2021-04-17T03:48:16"/>
    <n v="73679"/>
    <n v="411922"/>
    <d v="2021-04-10T03:40:12"/>
    <n v="1"/>
    <x v="2460"/>
  </r>
  <r>
    <n v="12334"/>
    <d v="2021-04-17T03:48:26"/>
    <n v="257653"/>
    <n v="155227"/>
    <d v="2021-04-10T01:09:09"/>
    <n v="6"/>
    <x v="2461"/>
  </r>
  <r>
    <n v="12336"/>
    <d v="2021-04-17T03:49:26"/>
    <n v="113313"/>
    <n v="432277"/>
    <d v="2021-03-31T01:09:28"/>
    <n v="1"/>
    <x v="2462"/>
  </r>
  <r>
    <n v="12340"/>
    <d v="2021-04-17T03:52:52"/>
    <n v="109616"/>
    <n v="470762"/>
    <d v="2021-04-10T08:52:56"/>
    <n v="1"/>
    <x v="2463"/>
  </r>
  <r>
    <n v="12343"/>
    <d v="2021-04-17T03:57:58"/>
    <n v="3696"/>
    <n v="258251"/>
    <d v="2021-04-12T06:11:21"/>
    <n v="-4"/>
    <x v="2464"/>
  </r>
  <r>
    <n v="12348"/>
    <d v="2021-04-17T04:01:16"/>
    <n v="128852"/>
    <n v="267896"/>
    <d v="2021-04-08T21:08:52"/>
    <n v="2"/>
    <x v="2465"/>
  </r>
  <r>
    <n v="12352"/>
    <d v="2021-04-17T04:06:06"/>
    <n v="56355"/>
    <n v="438887"/>
    <d v="2021-04-09T02:28:51"/>
    <n v="2"/>
    <x v="2466"/>
  </r>
  <r>
    <n v="12357"/>
    <d v="2021-04-17T04:13:55"/>
    <n v="263163"/>
    <n v="153893"/>
    <d v="2021-04-16T09:33:18"/>
    <n v="3"/>
    <x v="2467"/>
  </r>
  <r>
    <n v="12361"/>
    <d v="2021-04-17T04:27:30"/>
    <n v="193754"/>
    <n v="470762"/>
    <d v="2021-04-15T23:30:56"/>
    <n v="11"/>
    <x v="2468"/>
  </r>
  <r>
    <n v="12363"/>
    <d v="2021-04-17T04:27:57"/>
    <n v="166406"/>
    <n v="250679"/>
    <d v="2021-04-12T21:29:51"/>
    <n v="1"/>
    <x v="2469"/>
  </r>
  <r>
    <n v="12366"/>
    <d v="2021-04-17T04:29:26"/>
    <n v="258375"/>
    <n v="301748"/>
    <d v="2021-04-13T19:51:58"/>
    <n v="0"/>
    <x v="2470"/>
  </r>
  <r>
    <n v="12367"/>
    <d v="2021-04-17T04:39:51"/>
    <n v="263434"/>
    <n v="360778"/>
    <d v="2021-04-13T10:17:15"/>
    <n v="-5"/>
    <x v="2471"/>
  </r>
  <r>
    <n v="12371"/>
    <d v="2021-04-17T04:43:09"/>
    <n v="284706"/>
    <n v="242428"/>
    <d v="2021-04-13T05:42:51"/>
    <n v="2"/>
    <x v="2472"/>
  </r>
  <r>
    <n v="12372"/>
    <d v="2021-04-17T04:45:39"/>
    <n v="91876"/>
    <n v="411922"/>
    <d v="2021-04-09T23:37:48"/>
    <n v="2"/>
    <x v="2473"/>
  </r>
  <r>
    <n v="12375"/>
    <d v="2021-04-17T05:09:18"/>
    <n v="79282"/>
    <n v="411922"/>
    <d v="2021-04-16T00:28:26"/>
    <n v="2"/>
    <x v="2474"/>
  </r>
  <r>
    <n v="12378"/>
    <d v="2021-04-17T05:13:10"/>
    <n v="179786"/>
    <n v="180863"/>
    <d v="2021-04-16T06:53:51"/>
    <n v="1"/>
    <x v="2475"/>
  </r>
  <r>
    <n v="12382"/>
    <d v="2021-04-17T05:27:58"/>
    <n v="266760"/>
    <n v="411922"/>
    <d v="2021-04-11T04:12:10"/>
    <n v="0"/>
    <x v="2476"/>
  </r>
  <r>
    <n v="12384"/>
    <d v="2021-04-17T05:28:49"/>
    <n v="60550"/>
    <n v="250679"/>
    <d v="2021-04-13T11:56:18"/>
    <n v="-4"/>
    <x v="2477"/>
  </r>
  <r>
    <n v="12388"/>
    <d v="2021-04-17T05:34:18"/>
    <n v="187488"/>
    <n v="230507"/>
    <d v="2021-04-08T00:22:38"/>
    <n v="1"/>
    <x v="2478"/>
  </r>
  <r>
    <n v="12391"/>
    <d v="2021-04-17T05:36:41"/>
    <n v="261878"/>
    <n v="411922"/>
    <d v="2021-04-16T18:21:42"/>
    <n v="4"/>
    <x v="2479"/>
  </r>
  <r>
    <n v="12393"/>
    <d v="2021-04-17T05:46:55"/>
    <n v="68928"/>
    <n v="158978"/>
    <d v="2021-04-01T05:34:27"/>
    <n v="4"/>
    <x v="2480"/>
  </r>
  <r>
    <n v="12394"/>
    <d v="2021-04-17T05:55:41"/>
    <n v="158406"/>
    <n v="327968"/>
    <d v="2021-03-30T00:55:45"/>
    <n v="12"/>
    <x v="2481"/>
  </r>
  <r>
    <n v="12399"/>
    <d v="2021-04-17T05:56:40"/>
    <n v="130654"/>
    <n v="245484"/>
    <d v="2021-04-11T23:01:34"/>
    <n v="0"/>
    <x v="2482"/>
  </r>
  <r>
    <n v="12402"/>
    <d v="2021-04-17T05:58:47"/>
    <n v="3458"/>
    <n v="68023"/>
    <d v="2021-03-30T10:07:16"/>
    <n v="0"/>
    <x v="2483"/>
  </r>
  <r>
    <n v="12407"/>
    <d v="2021-04-17T06:02:57"/>
    <n v="157030"/>
    <n v="361821"/>
    <d v="2021-04-12T11:44:07"/>
    <n v="2"/>
    <x v="2484"/>
  </r>
  <r>
    <n v="12409"/>
    <d v="2021-04-17T06:07:00"/>
    <n v="102519"/>
    <n v="250679"/>
    <d v="2021-04-01T22:11:21"/>
    <n v="1"/>
    <x v="2485"/>
  </r>
  <r>
    <n v="12413"/>
    <d v="2021-04-17T06:14:12"/>
    <n v="289896"/>
    <n v="179296"/>
    <d v="2021-04-14T12:43:33"/>
    <n v="1"/>
    <x v="2486"/>
  </r>
  <r>
    <n v="12414"/>
    <d v="2021-04-17T06:18:10"/>
    <n v="316279"/>
    <n v="119655"/>
    <d v="2021-04-16T13:16:29"/>
    <n v="1"/>
    <x v="2487"/>
  </r>
  <r>
    <n v="12419"/>
    <d v="2021-04-17T06:23:00"/>
    <n v="146053"/>
    <n v="122902"/>
    <d v="2021-04-09T00:16:41"/>
    <n v="2"/>
    <x v="2488"/>
  </r>
  <r>
    <n v="12420"/>
    <d v="2021-04-17T07:05:24"/>
    <n v="100019"/>
    <n v="470762"/>
    <d v="2021-04-02T00:17:59"/>
    <n v="0"/>
    <x v="2489"/>
  </r>
  <r>
    <n v="12424"/>
    <d v="2021-04-17T07:09:14"/>
    <n v="139345"/>
    <n v="347008"/>
    <d v="2021-04-08T19:11:48"/>
    <n v="1"/>
    <x v="2490"/>
  </r>
  <r>
    <n v="12428"/>
    <d v="2021-04-17T07:12:30"/>
    <n v="242991"/>
    <n v="347008"/>
    <d v="2021-04-03T20:02:36"/>
    <n v="-6"/>
    <x v="2491"/>
  </r>
  <r>
    <n v="12429"/>
    <d v="2021-04-17T07:12:55"/>
    <n v="31067"/>
    <n v="351192"/>
    <d v="2021-04-12T11:19:29"/>
    <n v="3"/>
    <x v="2492"/>
  </r>
  <r>
    <n v="12430"/>
    <d v="2021-04-17T07:16:26"/>
    <n v="323988"/>
    <n v="153893"/>
    <d v="2021-04-16T13:50:42"/>
    <n v="4"/>
    <x v="2493"/>
  </r>
  <r>
    <n v="12434"/>
    <d v="2021-04-17T07:20:00"/>
    <n v="23657"/>
    <n v="250679"/>
    <d v="2021-04-13T08:01:41"/>
    <n v="1"/>
    <x v="2494"/>
  </r>
  <r>
    <n v="12435"/>
    <d v="2021-04-17T07:20:05"/>
    <n v="306386"/>
    <n v="470762"/>
    <d v="2021-04-14T01:35:16"/>
    <n v="7"/>
    <x v="2495"/>
  </r>
  <r>
    <n v="12440"/>
    <d v="2021-04-17T07:20:58"/>
    <n v="176509"/>
    <n v="180863"/>
    <d v="2021-04-16T08:51:52"/>
    <n v="1"/>
    <x v="2496"/>
  </r>
  <r>
    <n v="12443"/>
    <d v="2021-04-17T07:23:49"/>
    <n v="71751"/>
    <n v="411922"/>
    <d v="2021-03-28T12:33:04"/>
    <n v="0"/>
    <x v="2497"/>
  </r>
  <r>
    <n v="12445"/>
    <d v="2021-04-17T07:24:29"/>
    <n v="190002"/>
    <n v="411922"/>
    <d v="2021-04-16T17:58:02"/>
    <n v="4"/>
    <x v="2498"/>
  </r>
  <r>
    <n v="12447"/>
    <d v="2021-04-17T07:25:50"/>
    <n v="169676"/>
    <n v="250679"/>
    <d v="2021-04-05T03:44:17"/>
    <n v="1"/>
    <x v="2499"/>
  </r>
  <r>
    <n v="12448"/>
    <d v="2021-04-17T07:26:51"/>
    <n v="316182"/>
    <n v="3528"/>
    <d v="2021-04-13T13:25:46"/>
    <n v="5"/>
    <x v="2500"/>
  </r>
  <r>
    <n v="12449"/>
    <d v="2021-04-17T07:28:26"/>
    <n v="328992"/>
    <n v="281274"/>
    <d v="2021-04-10T20:13:53"/>
    <n v="2"/>
    <x v="2501"/>
  </r>
  <r>
    <n v="12450"/>
    <d v="2021-04-17T07:28:48"/>
    <n v="287264"/>
    <n v="392434"/>
    <d v="2021-04-15T10:50:46"/>
    <n v="2"/>
    <x v="2502"/>
  </r>
  <r>
    <n v="12455"/>
    <d v="2021-04-17T07:34:03"/>
    <n v="186315"/>
    <n v="178052"/>
    <d v="2021-03-30T08:27:45"/>
    <n v="7"/>
    <x v="2503"/>
  </r>
  <r>
    <n v="12457"/>
    <d v="2021-04-17T07:39:09"/>
    <n v="50210"/>
    <n v="250679"/>
    <d v="2021-04-15T20:38:53"/>
    <n v="2"/>
    <x v="2504"/>
  </r>
  <r>
    <n v="12462"/>
    <d v="2021-04-17T07:41:03"/>
    <n v="259872"/>
    <n v="298988"/>
    <d v="2021-04-15T20:52:00"/>
    <n v="3"/>
    <x v="2505"/>
  </r>
  <r>
    <n v="12467"/>
    <d v="2021-04-17T07:42:14"/>
    <n v="291657"/>
    <n v="250679"/>
    <d v="2021-04-12T15:27:10"/>
    <n v="0"/>
    <x v="2506"/>
  </r>
  <r>
    <n v="12468"/>
    <d v="2021-04-17T07:47:04"/>
    <n v="298809"/>
    <n v="158978"/>
    <d v="2021-04-14T17:46:36"/>
    <n v="2"/>
    <x v="2507"/>
  </r>
  <r>
    <n v="12473"/>
    <d v="2021-04-17T07:48:55"/>
    <n v="335194"/>
    <n v="304947"/>
    <d v="2021-04-16T02:51:48"/>
    <n v="0"/>
    <x v="2508"/>
  </r>
  <r>
    <n v="12476"/>
    <d v="2021-04-17T07:50:30"/>
    <n v="287307"/>
    <n v="25268"/>
    <d v="2021-04-10T08:42:35"/>
    <n v="5"/>
    <x v="2509"/>
  </r>
  <r>
    <n v="12478"/>
    <d v="2021-04-17T08:06:35"/>
    <n v="3224"/>
    <n v="96758"/>
    <d v="2021-04-15T22:20:03"/>
    <n v="0"/>
    <x v="2510"/>
  </r>
  <r>
    <n v="12482"/>
    <d v="2021-04-17T08:10:45"/>
    <n v="241959"/>
    <n v="392434"/>
    <d v="2021-04-17T08:09:27"/>
    <n v="2"/>
    <x v="2511"/>
  </r>
  <r>
    <n v="12483"/>
    <d v="2021-04-17T08:13:31"/>
    <n v="52327"/>
    <n v="250679"/>
    <d v="2021-04-15T08:47:03"/>
    <n v="-6"/>
    <x v="2512"/>
  </r>
  <r>
    <n v="12486"/>
    <d v="2021-04-17T08:35:19"/>
    <n v="287336"/>
    <n v="329376"/>
    <d v="2021-04-17T01:09:49"/>
    <n v="1"/>
    <x v="2513"/>
  </r>
  <r>
    <n v="12487"/>
    <d v="2021-04-17T08:36:38"/>
    <n v="238440"/>
    <n v="242428"/>
    <d v="2021-04-01T21:37:22"/>
    <n v="1"/>
    <x v="2514"/>
  </r>
  <r>
    <n v="12490"/>
    <d v="2021-04-17T08:37:47"/>
    <n v="11292"/>
    <n v="118549"/>
    <d v="2021-04-17T00:51:59"/>
    <n v="2"/>
    <x v="2515"/>
  </r>
  <r>
    <n v="12494"/>
    <d v="2021-04-17T08:46:17"/>
    <n v="116212"/>
    <n v="428248"/>
    <d v="2021-04-07T16:32:27"/>
    <n v="3"/>
    <x v="2516"/>
  </r>
  <r>
    <n v="12499"/>
    <d v="2021-04-17T08:47:53"/>
    <n v="311764"/>
    <n v="347008"/>
    <d v="2021-04-09T04:15:40"/>
    <n v="1"/>
    <x v="2517"/>
  </r>
  <r>
    <n v="12502"/>
    <d v="2021-04-17T08:50:29"/>
    <n v="220093"/>
    <n v="111368"/>
    <d v="2021-04-15T18:01:36"/>
    <n v="1"/>
    <x v="2518"/>
  </r>
  <r>
    <n v="12506"/>
    <d v="2021-04-17T08:58:47"/>
    <n v="60644"/>
    <n v="443457"/>
    <d v="2021-04-16T08:52:55"/>
    <n v="-4"/>
    <x v="2519"/>
  </r>
  <r>
    <n v="12508"/>
    <d v="2021-04-17T09:02:53"/>
    <n v="91683"/>
    <n v="227775"/>
    <d v="2021-04-06T16:56:00"/>
    <n v="6"/>
    <x v="2520"/>
  </r>
  <r>
    <n v="12509"/>
    <d v="2021-04-17T09:05:25"/>
    <n v="136386"/>
    <n v="227775"/>
    <d v="2021-04-03T16:50:09"/>
    <n v="0"/>
    <x v="2521"/>
  </r>
  <r>
    <n v="12512"/>
    <d v="2021-04-17T09:08:26"/>
    <n v="285386"/>
    <n v="250679"/>
    <d v="2021-03-30T23:57:26"/>
    <n v="9"/>
    <x v="2522"/>
  </r>
  <r>
    <n v="12516"/>
    <d v="2021-04-17T09:19:19"/>
    <n v="87702"/>
    <n v="310069"/>
    <d v="2021-03-29T15:30:36"/>
    <n v="1"/>
    <x v="2523"/>
  </r>
  <r>
    <n v="12519"/>
    <d v="2021-04-17T09:25:54"/>
    <n v="260234"/>
    <n v="411922"/>
    <d v="2021-04-16T10:53:20"/>
    <n v="3"/>
    <x v="2524"/>
  </r>
  <r>
    <n v="12520"/>
    <d v="2021-04-17T09:25:54"/>
    <n v="118515"/>
    <n v="408587"/>
    <d v="2021-04-16T10:08:25"/>
    <n v="7"/>
    <x v="2525"/>
  </r>
  <r>
    <n v="12525"/>
    <d v="2021-04-17T09:31:18"/>
    <n v="194009"/>
    <n v="411922"/>
    <d v="2021-04-07T06:02:11"/>
    <n v="3"/>
    <x v="2526"/>
  </r>
  <r>
    <n v="12527"/>
    <d v="2021-04-17T09:34:05"/>
    <n v="274652"/>
    <n v="470762"/>
    <d v="2021-03-31T03:11:34"/>
    <n v="2"/>
    <x v="2527"/>
  </r>
  <r>
    <n v="12530"/>
    <d v="2021-04-17T09:34:38"/>
    <n v="251719"/>
    <n v="182984"/>
    <d v="2021-04-04T05:16:37"/>
    <n v="6"/>
    <x v="2528"/>
  </r>
  <r>
    <n v="12534"/>
    <d v="2021-04-17T09:37:33"/>
    <n v="254153"/>
    <n v="118549"/>
    <d v="2021-04-12T06:53:32"/>
    <n v="7"/>
    <x v="2529"/>
  </r>
  <r>
    <n v="12537"/>
    <d v="2021-04-17T09:40:32"/>
    <n v="93228"/>
    <n v="118549"/>
    <d v="2021-03-31T21:54:51"/>
    <n v="5"/>
    <x v="2530"/>
  </r>
  <r>
    <n v="12540"/>
    <d v="2021-04-17T09:42:48"/>
    <n v="237561"/>
    <n v="405278"/>
    <d v="2021-04-16T11:02:45"/>
    <n v="4"/>
    <x v="2531"/>
  </r>
  <r>
    <n v="12542"/>
    <d v="2021-04-17T09:43:10"/>
    <n v="56258"/>
    <n v="250679"/>
    <d v="2021-04-04T02:18:00"/>
    <n v="5"/>
    <x v="2532"/>
  </r>
  <r>
    <n v="12544"/>
    <d v="2021-04-17T09:47:02"/>
    <n v="151660"/>
    <n v="376706"/>
    <d v="2021-04-13T21:44:00"/>
    <n v="2"/>
    <x v="2533"/>
  </r>
  <r>
    <n v="12549"/>
    <d v="2021-04-17T09:49:47"/>
    <n v="99451"/>
    <n v="472330"/>
    <d v="2021-04-12T00:04:25"/>
    <n v="-8"/>
    <x v="2534"/>
  </r>
  <r>
    <n v="12553"/>
    <d v="2021-04-17T09:53:52"/>
    <n v="41074"/>
    <n v="251823"/>
    <d v="2021-04-16T16:49:00"/>
    <n v="7"/>
    <x v="2535"/>
  </r>
  <r>
    <n v="12556"/>
    <d v="2021-04-17T09:58:31"/>
    <n v="292041"/>
    <n v="148570"/>
    <d v="2021-04-13T14:35:57"/>
    <n v="7"/>
    <x v="2536"/>
  </r>
  <r>
    <n v="12560"/>
    <d v="2021-04-17T09:58:34"/>
    <n v="117696"/>
    <n v="351192"/>
    <d v="2021-04-08T20:45:22"/>
    <n v="2"/>
    <x v="2537"/>
  </r>
  <r>
    <n v="12565"/>
    <d v="2021-04-17T10:00:45"/>
    <n v="141702"/>
    <n v="4316"/>
    <d v="2021-04-16T10:24:50"/>
    <n v="0"/>
    <x v="2538"/>
  </r>
  <r>
    <n v="12569"/>
    <d v="2021-04-17T10:06:41"/>
    <n v="141604"/>
    <n v="161398"/>
    <d v="2021-04-13T19:51:01"/>
    <n v="1"/>
    <x v="2539"/>
  </r>
  <r>
    <n v="12572"/>
    <d v="2021-04-17T10:07:51"/>
    <n v="17135"/>
    <n v="5151"/>
    <d v="2021-04-08T19:52:16"/>
    <n v="3"/>
    <x v="2540"/>
  </r>
  <r>
    <n v="12577"/>
    <d v="2021-04-17T10:11:02"/>
    <n v="299268"/>
    <n v="65828"/>
    <d v="2021-04-16T21:09:21"/>
    <n v="3"/>
    <x v="2541"/>
  </r>
  <r>
    <n v="12579"/>
    <d v="2021-04-17T10:20:37"/>
    <n v="136761"/>
    <n v="341333"/>
    <d v="2021-04-16T16:54:27"/>
    <n v="2"/>
    <x v="2542"/>
  </r>
  <r>
    <n v="12580"/>
    <d v="2021-04-17T10:21:03"/>
    <n v="314326"/>
    <n v="230507"/>
    <d v="2021-04-16T04:22:51"/>
    <n v="3"/>
    <x v="2543"/>
  </r>
  <r>
    <n v="12583"/>
    <d v="2021-04-17T10:32:50"/>
    <n v="10762"/>
    <n v="170007"/>
    <d v="2021-04-04T10:39:49"/>
    <n v="1"/>
    <x v="2544"/>
  </r>
  <r>
    <n v="12588"/>
    <d v="2021-04-17T10:34:43"/>
    <n v="2172"/>
    <n v="351192"/>
    <d v="2021-04-01T06:56:11"/>
    <n v="1"/>
    <x v="2545"/>
  </r>
  <r>
    <n v="12592"/>
    <d v="2021-04-17T10:40:29"/>
    <n v="116084"/>
    <n v="370651"/>
    <d v="2021-04-16T10:56:30"/>
    <n v="3"/>
    <x v="2546"/>
  </r>
  <r>
    <n v="12594"/>
    <d v="2021-04-17T10:41:50"/>
    <n v="266143"/>
    <n v="347393"/>
    <d v="2021-04-12T00:53:33"/>
    <n v="1"/>
    <x v="2547"/>
  </r>
  <r>
    <n v="12598"/>
    <d v="2021-04-17T10:44:10"/>
    <n v="316211"/>
    <n v="4722"/>
    <d v="2021-04-09T08:13:34"/>
    <n v="4"/>
    <x v="2548"/>
  </r>
  <r>
    <n v="12602"/>
    <d v="2021-04-17T10:45:07"/>
    <n v="198496"/>
    <n v="8805"/>
    <d v="2021-04-16T16:14:00"/>
    <n v="7"/>
    <x v="2549"/>
  </r>
  <r>
    <n v="12605"/>
    <d v="2021-04-17T10:46:01"/>
    <n v="145365"/>
    <n v="428041"/>
    <d v="2021-04-15T00:20:55"/>
    <n v="1"/>
    <x v="2550"/>
  </r>
  <r>
    <n v="12608"/>
    <d v="2021-04-17T10:56:42"/>
    <n v="54467"/>
    <n v="415536"/>
    <d v="2021-04-16T16:14:21"/>
    <n v="0"/>
    <x v="2551"/>
  </r>
  <r>
    <n v="12609"/>
    <d v="2021-04-17T10:56:47"/>
    <n v="180091"/>
    <n v="343491"/>
    <d v="2021-04-16T16:11:25"/>
    <n v="3"/>
    <x v="2552"/>
  </r>
  <r>
    <n v="12612"/>
    <d v="2021-04-17T10:59:33"/>
    <n v="294709"/>
    <n v="347008"/>
    <d v="2021-03-30T09:19:08"/>
    <n v="1"/>
    <x v="2553"/>
  </r>
  <r>
    <n v="12613"/>
    <d v="2021-04-17T11:00:21"/>
    <n v="70301"/>
    <n v="138209"/>
    <d v="2021-03-31T13:25:18"/>
    <n v="1"/>
    <x v="2554"/>
  </r>
  <r>
    <n v="12615"/>
    <d v="2021-04-17T11:02:36"/>
    <n v="26595"/>
    <n v="433508"/>
    <d v="2021-04-09T05:49:23"/>
    <n v="5"/>
    <x v="2555"/>
  </r>
  <r>
    <n v="12619"/>
    <d v="2021-04-17T11:02:59"/>
    <n v="225119"/>
    <n v="250679"/>
    <d v="2021-04-15T13:57:09"/>
    <n v="1"/>
    <x v="2556"/>
  </r>
  <r>
    <n v="12621"/>
    <d v="2021-04-17T11:03:44"/>
    <n v="209394"/>
    <n v="230507"/>
    <d v="2021-04-16T05:10:52"/>
    <n v="0"/>
    <x v="2557"/>
  </r>
  <r>
    <n v="12624"/>
    <d v="2021-04-17T11:03:46"/>
    <n v="255694"/>
    <n v="351192"/>
    <d v="2021-04-08T23:00:25"/>
    <n v="3"/>
    <x v="2558"/>
  </r>
  <r>
    <n v="12629"/>
    <d v="2021-04-17T11:05:11"/>
    <n v="187785"/>
    <n v="122982"/>
    <d v="2021-04-07T07:24:08"/>
    <n v="1"/>
    <x v="2559"/>
  </r>
  <r>
    <n v="12634"/>
    <d v="2021-04-17T11:09:00"/>
    <n v="345260"/>
    <n v="351192"/>
    <d v="2021-04-13T13:56:16"/>
    <n v="0"/>
    <x v="2560"/>
  </r>
  <r>
    <n v="12639"/>
    <d v="2021-04-17T11:13:40"/>
    <n v="337602"/>
    <n v="250679"/>
    <d v="2021-04-14T06:42:36"/>
    <n v="4"/>
    <x v="2561"/>
  </r>
  <r>
    <n v="12643"/>
    <d v="2021-04-17T11:14:50"/>
    <n v="154137"/>
    <n v="246005"/>
    <d v="2021-04-09T05:30:19"/>
    <n v="2"/>
    <x v="2562"/>
  </r>
  <r>
    <n v="12647"/>
    <d v="2021-04-17T11:14:53"/>
    <n v="295080"/>
    <n v="111368"/>
    <d v="2021-04-17T03:54:00"/>
    <n v="2"/>
    <x v="2563"/>
  </r>
  <r>
    <n v="12648"/>
    <d v="2021-04-17T11:24:44"/>
    <n v="315681"/>
    <n v="218291"/>
    <d v="2021-04-15T08:53:04"/>
    <n v="3"/>
    <x v="2564"/>
  </r>
  <r>
    <n v="12649"/>
    <d v="2021-04-17T11:27:09"/>
    <n v="280906"/>
    <n v="209122"/>
    <d v="2021-04-11T08:40:55"/>
    <n v="2"/>
    <x v="2565"/>
  </r>
  <r>
    <n v="12650"/>
    <d v="2021-04-17T11:27:39"/>
    <n v="190002"/>
    <n v="304722"/>
    <d v="2021-04-16T17:58:02"/>
    <n v="4"/>
    <x v="2566"/>
  </r>
  <r>
    <n v="12653"/>
    <d v="2021-04-17T11:32:19"/>
    <n v="54064"/>
    <n v="325852"/>
    <d v="2021-04-17T05:17:49"/>
    <n v="4"/>
    <x v="2567"/>
  </r>
  <r>
    <n v="12655"/>
    <d v="2021-04-17T11:34:38"/>
    <n v="177477"/>
    <n v="250679"/>
    <d v="2021-04-16T18:06:09"/>
    <n v="8"/>
    <x v="2568"/>
  </r>
  <r>
    <n v="12660"/>
    <d v="2021-04-17T11:35:43"/>
    <n v="304829"/>
    <n v="471403"/>
    <d v="2021-04-13T02:20:00"/>
    <n v="2"/>
    <x v="2569"/>
  </r>
  <r>
    <n v="12661"/>
    <d v="2021-04-17T11:39:50"/>
    <n v="13464"/>
    <n v="84527"/>
    <d v="2021-04-15T18:59:17"/>
    <n v="3"/>
    <x v="2570"/>
  </r>
  <r>
    <n v="12663"/>
    <d v="2021-04-17T11:40:52"/>
    <n v="48903"/>
    <n v="193398"/>
    <d v="2021-04-16T06:51:30"/>
    <n v="1"/>
    <x v="2571"/>
  </r>
  <r>
    <n v="12666"/>
    <d v="2021-04-17T11:41:34"/>
    <n v="2749"/>
    <n v="303258"/>
    <d v="2021-04-06T14:24:33"/>
    <n v="2"/>
    <x v="2572"/>
  </r>
  <r>
    <n v="12671"/>
    <d v="2021-04-17T11:43:12"/>
    <n v="113810"/>
    <n v="347008"/>
    <d v="2021-04-08T19:50:56"/>
    <n v="1"/>
    <x v="2573"/>
  </r>
  <r>
    <n v="12676"/>
    <d v="2021-04-17T11:45:42"/>
    <n v="333690"/>
    <n v="8805"/>
    <d v="2021-04-16T13:34:27"/>
    <n v="3"/>
    <x v="2574"/>
  </r>
  <r>
    <n v="12681"/>
    <d v="2021-04-17T11:48:12"/>
    <n v="187488"/>
    <n v="158978"/>
    <d v="2021-04-08T00:22:38"/>
    <n v="1"/>
    <x v="2575"/>
  </r>
  <r>
    <n v="12684"/>
    <d v="2021-04-17T11:50:58"/>
    <n v="218877"/>
    <n v="411922"/>
    <d v="2021-04-16T23:58:59"/>
    <n v="0"/>
    <x v="2576"/>
  </r>
  <r>
    <n v="12687"/>
    <d v="2021-04-17T11:59:41"/>
    <n v="85978"/>
    <n v="21407"/>
    <d v="2021-04-16T17:40:23"/>
    <n v="3"/>
    <x v="2577"/>
  </r>
  <r>
    <n v="12691"/>
    <d v="2021-04-17T12:00:16"/>
    <n v="281073"/>
    <n v="351192"/>
    <d v="2021-04-16T17:20:39"/>
    <n v="4"/>
    <x v="2578"/>
  </r>
  <r>
    <n v="12693"/>
    <d v="2021-04-17T12:00:16"/>
    <n v="315825"/>
    <n v="333491"/>
    <d v="2021-04-16T02:14:01"/>
    <n v="0"/>
    <x v="2579"/>
  </r>
  <r>
    <n v="12695"/>
    <d v="2021-04-17T12:05:26"/>
    <n v="232311"/>
    <n v="104958"/>
    <d v="2021-04-09T22:24:23"/>
    <n v="1"/>
    <x v="2580"/>
  </r>
  <r>
    <n v="12697"/>
    <d v="2021-04-17T12:06:16"/>
    <n v="49640"/>
    <n v="347393"/>
    <d v="2021-04-13T07:09:57"/>
    <n v="3"/>
    <x v="2581"/>
  </r>
  <r>
    <n v="12699"/>
    <d v="2021-04-17T12:07:16"/>
    <n v="237561"/>
    <n v="60239"/>
    <d v="2021-04-16T11:02:45"/>
    <n v="4"/>
    <x v="2582"/>
  </r>
  <r>
    <n v="12700"/>
    <d v="2021-04-17T12:08:30"/>
    <n v="63036"/>
    <n v="112334"/>
    <d v="2021-04-05T07:20:09"/>
    <n v="0"/>
    <x v="2583"/>
  </r>
  <r>
    <n v="12704"/>
    <d v="2021-04-17T12:09:00"/>
    <n v="71667"/>
    <n v="355569"/>
    <d v="2021-04-16T06:37:35"/>
    <n v="3"/>
    <x v="2584"/>
  </r>
  <r>
    <n v="12705"/>
    <d v="2021-04-17T12:11:06"/>
    <n v="76160"/>
    <n v="250679"/>
    <d v="2021-04-16T06:05:51"/>
    <n v="0"/>
    <x v="2585"/>
  </r>
  <r>
    <n v="12706"/>
    <d v="2021-04-17T12:11:20"/>
    <n v="229115"/>
    <n v="401945"/>
    <d v="2021-04-03T03:38:17"/>
    <n v="3"/>
    <x v="2586"/>
  </r>
  <r>
    <n v="12710"/>
    <d v="2021-04-17T12:13:40"/>
    <n v="246568"/>
    <n v="154228"/>
    <d v="2021-04-16T13:08:25"/>
    <n v="3"/>
    <x v="2561"/>
  </r>
  <r>
    <n v="12713"/>
    <d v="2021-04-17T12:14:00"/>
    <n v="85966"/>
    <n v="39836"/>
    <d v="2021-04-06T22:49:19"/>
    <n v="2"/>
    <x v="2587"/>
  </r>
  <r>
    <n v="12715"/>
    <d v="2021-04-17T12:14:15"/>
    <n v="93864"/>
    <n v="74982"/>
    <d v="2021-04-03T01:26:20"/>
    <n v="4"/>
    <x v="2588"/>
  </r>
  <r>
    <n v="12718"/>
    <d v="2021-04-17T12:16:54"/>
    <n v="245743"/>
    <n v="324991"/>
    <d v="2021-04-12T17:26:57"/>
    <n v="1"/>
    <x v="2589"/>
  </r>
  <r>
    <n v="12723"/>
    <d v="2021-04-17T12:18:55"/>
    <n v="340908"/>
    <n v="81735"/>
    <d v="2021-04-07T22:25:37"/>
    <n v="0"/>
    <x v="2590"/>
  </r>
  <r>
    <n v="12725"/>
    <d v="2021-04-17T12:19:51"/>
    <n v="73679"/>
    <n v="250679"/>
    <d v="2021-04-10T03:40:12"/>
    <n v="1"/>
    <x v="2591"/>
  </r>
  <r>
    <n v="12726"/>
    <d v="2021-04-17T12:20:40"/>
    <n v="55671"/>
    <n v="51317"/>
    <d v="2021-04-16T12:48:04"/>
    <n v="3"/>
    <x v="2592"/>
  </r>
  <r>
    <n v="12729"/>
    <d v="2021-04-17T12:24:44"/>
    <n v="218635"/>
    <n v="182191"/>
    <d v="2021-04-16T18:27:36"/>
    <n v="2"/>
    <x v="2564"/>
  </r>
  <r>
    <n v="12732"/>
    <d v="2021-04-17T12:25:19"/>
    <n v="47940"/>
    <n v="411922"/>
    <d v="2021-04-03T21:14:57"/>
    <n v="3"/>
    <x v="2593"/>
  </r>
  <r>
    <n v="12734"/>
    <d v="2021-04-17T12:25:19"/>
    <n v="237584"/>
    <n v="442573"/>
    <d v="2021-04-10T21:47:27"/>
    <n v="3"/>
    <x v="2593"/>
  </r>
  <r>
    <n v="12736"/>
    <d v="2021-04-17T12:26:31"/>
    <n v="23657"/>
    <n v="339713"/>
    <d v="2021-04-13T08:01:41"/>
    <n v="1"/>
    <x v="2594"/>
  </r>
  <r>
    <n v="12739"/>
    <d v="2021-04-17T12:26:44"/>
    <n v="204226"/>
    <n v="266896"/>
    <d v="2021-03-31T03:38:05"/>
    <n v="3"/>
    <x v="2595"/>
  </r>
  <r>
    <n v="12744"/>
    <d v="2021-04-17T12:27:27"/>
    <n v="80701"/>
    <n v="473327"/>
    <d v="2021-04-08T16:44:08"/>
    <n v="2"/>
    <x v="2596"/>
  </r>
  <r>
    <n v="12745"/>
    <d v="2021-04-17T12:28:49"/>
    <n v="59548"/>
    <n v="351192"/>
    <d v="2021-04-07T20:13:53"/>
    <n v="1"/>
    <x v="2597"/>
  </r>
  <r>
    <n v="12749"/>
    <d v="2021-04-17T12:28:49"/>
    <n v="196644"/>
    <n v="327968"/>
    <d v="2021-04-06T10:36:06"/>
    <n v="1"/>
    <x v="2597"/>
  </r>
  <r>
    <n v="12751"/>
    <d v="2021-04-17T12:28:51"/>
    <n v="204074"/>
    <n v="250679"/>
    <d v="2021-04-11T01:52:26"/>
    <n v="-8"/>
    <x v="2598"/>
  </r>
  <r>
    <n v="12756"/>
    <d v="2021-04-17T12:30:02"/>
    <n v="309687"/>
    <n v="228405"/>
    <d v="2021-04-15T14:40:17"/>
    <n v="3"/>
    <x v="2599"/>
  </r>
  <r>
    <n v="12759"/>
    <d v="2021-04-17T12:31:44"/>
    <n v="24410"/>
    <n v="347008"/>
    <d v="2021-04-14T11:33:14"/>
    <n v="2"/>
    <x v="2600"/>
  </r>
  <r>
    <n v="12761"/>
    <d v="2021-04-17T12:33:28"/>
    <n v="266776"/>
    <n v="250679"/>
    <d v="2021-04-07T18:30:32"/>
    <n v="1"/>
    <x v="2601"/>
  </r>
  <r>
    <n v="12766"/>
    <d v="2021-04-17T12:34:03"/>
    <n v="148397"/>
    <n v="257392"/>
    <d v="2021-04-08T22:24:30"/>
    <n v="2"/>
    <x v="2503"/>
  </r>
  <r>
    <n v="12770"/>
    <d v="2021-04-17T12:39:48"/>
    <n v="157030"/>
    <n v="86587"/>
    <d v="2021-04-12T11:44:07"/>
    <n v="2"/>
    <x v="2602"/>
  </r>
  <r>
    <n v="12771"/>
    <d v="2021-04-17T12:40:28"/>
    <n v="20256"/>
    <n v="70345"/>
    <d v="2021-04-09T05:12:46"/>
    <n v="9"/>
    <x v="2603"/>
  </r>
  <r>
    <n v="12775"/>
    <d v="2021-04-17T12:45:04"/>
    <n v="75952"/>
    <n v="371564"/>
    <d v="2021-04-17T05:07:20"/>
    <n v="3"/>
    <x v="2604"/>
  </r>
  <r>
    <n v="12780"/>
    <d v="2021-04-17T12:45:42"/>
    <n v="70437"/>
    <n v="411922"/>
    <d v="2021-03-31T08:50:15"/>
    <n v="2"/>
    <x v="2574"/>
  </r>
  <r>
    <n v="12784"/>
    <d v="2021-04-17T12:48:37"/>
    <n v="306386"/>
    <n v="250679"/>
    <d v="2021-04-14T01:35:16"/>
    <n v="7"/>
    <x v="2605"/>
  </r>
  <r>
    <n v="12785"/>
    <d v="2021-04-17T12:49:47"/>
    <n v="275865"/>
    <n v="341081"/>
    <d v="2021-04-16T13:16:36"/>
    <n v="5"/>
    <x v="2606"/>
  </r>
  <r>
    <n v="12789"/>
    <d v="2021-04-17T12:50:24"/>
    <n v="206350"/>
    <n v="249345"/>
    <d v="2021-04-14T20:30:29"/>
    <n v="3"/>
    <x v="2607"/>
  </r>
  <r>
    <n v="12794"/>
    <d v="2021-04-17T12:50:57"/>
    <n v="21604"/>
    <n v="472060"/>
    <d v="2021-04-17T01:30:30"/>
    <n v="3"/>
    <x v="2608"/>
  </r>
  <r>
    <n v="12799"/>
    <d v="2021-04-17T12:56:47"/>
    <n v="328429"/>
    <n v="394819"/>
    <d v="2021-04-15T07:40:26"/>
    <n v="5"/>
    <x v="2609"/>
  </r>
  <r>
    <n v="12801"/>
    <d v="2021-04-17T12:59:02"/>
    <n v="19394"/>
    <n v="153893"/>
    <d v="2021-04-16T07:03:00"/>
    <n v="3"/>
    <x v="2610"/>
  </r>
  <r>
    <n v="12804"/>
    <d v="2021-04-17T13:00:59"/>
    <n v="25289"/>
    <n v="180863"/>
    <d v="2021-04-16T08:24:00"/>
    <n v="-8"/>
    <x v="2611"/>
  </r>
  <r>
    <n v="12807"/>
    <d v="2021-04-17T13:01:14"/>
    <n v="146372"/>
    <n v="411922"/>
    <d v="2021-04-10T21:07:44"/>
    <n v="-8"/>
    <x v="2612"/>
  </r>
  <r>
    <n v="12812"/>
    <d v="2021-04-17T13:01:22"/>
    <n v="323129"/>
    <n v="75080"/>
    <d v="2021-04-16T05:19:40"/>
    <n v="0"/>
    <x v="2613"/>
  </r>
  <r>
    <n v="12817"/>
    <d v="2021-04-17T13:02:36"/>
    <n v="31406"/>
    <n v="227775"/>
    <d v="2021-04-08T02:12:28"/>
    <n v="3"/>
    <x v="2555"/>
  </r>
  <r>
    <n v="12820"/>
    <d v="2021-04-17T13:02:49"/>
    <n v="340670"/>
    <n v="250679"/>
    <d v="2021-04-15T14:35:20"/>
    <n v="3"/>
    <x v="2614"/>
  </r>
  <r>
    <n v="12825"/>
    <d v="2021-04-17T13:03:46"/>
    <n v="105970"/>
    <n v="333889"/>
    <d v="2021-04-07T06:47:11"/>
    <n v="1"/>
    <x v="2558"/>
  </r>
  <r>
    <n v="12828"/>
    <d v="2021-04-17T13:05:31"/>
    <n v="1774"/>
    <n v="23621"/>
    <d v="2021-04-02T17:59:33"/>
    <n v="0"/>
    <x v="2615"/>
  </r>
  <r>
    <n v="12831"/>
    <d v="2021-04-17T13:07:42"/>
    <n v="259275"/>
    <n v="411922"/>
    <d v="2021-04-16T18:44:22"/>
    <n v="1"/>
    <x v="2616"/>
  </r>
  <r>
    <n v="12836"/>
    <d v="2021-04-17T13:10:10"/>
    <n v="258375"/>
    <n v="351192"/>
    <d v="2021-04-13T19:51:58"/>
    <n v="0"/>
    <x v="2617"/>
  </r>
  <r>
    <n v="12840"/>
    <d v="2021-04-17T13:14:50"/>
    <n v="274140"/>
    <n v="38593"/>
    <d v="2021-04-13T16:48:26"/>
    <n v="0"/>
    <x v="2562"/>
  </r>
  <r>
    <n v="12843"/>
    <d v="2021-04-17T13:15:55"/>
    <n v="271473"/>
    <n v="351192"/>
    <d v="2021-04-06T15:34:59"/>
    <n v="4"/>
    <x v="2618"/>
  </r>
  <r>
    <n v="12847"/>
    <d v="2021-04-17T13:19:39"/>
    <n v="60369"/>
    <n v="470762"/>
    <d v="2021-04-14T11:03:10"/>
    <n v="1"/>
    <x v="2619"/>
  </r>
  <r>
    <n v="12852"/>
    <d v="2021-04-17T13:19:41"/>
    <n v="128579"/>
    <n v="376706"/>
    <d v="2021-04-17T00:57:01"/>
    <n v="1"/>
    <x v="2620"/>
  </r>
  <r>
    <n v="12857"/>
    <d v="2021-04-17T13:24:40"/>
    <n v="100019"/>
    <n v="251574"/>
    <d v="2021-04-02T00:17:59"/>
    <n v="0"/>
    <x v="2621"/>
  </r>
  <r>
    <n v="12862"/>
    <d v="2021-04-17T13:24:44"/>
    <n v="244989"/>
    <n v="250679"/>
    <d v="2021-04-13T06:05:32"/>
    <n v="1"/>
    <x v="2564"/>
  </r>
  <r>
    <n v="12863"/>
    <d v="2021-04-17T13:28:48"/>
    <n v="188164"/>
    <n v="158978"/>
    <d v="2021-04-03T04:09:54"/>
    <n v="2"/>
    <x v="2622"/>
  </r>
  <r>
    <n v="12868"/>
    <d v="2021-04-17T13:28:56"/>
    <n v="168250"/>
    <n v="411922"/>
    <d v="2021-04-14T03:32:59"/>
    <n v="2"/>
    <x v="2623"/>
  </r>
  <r>
    <n v="12873"/>
    <d v="2021-04-17T13:32:00"/>
    <n v="85713"/>
    <n v="21760"/>
    <d v="2021-04-12T16:49:06"/>
    <n v="3"/>
    <x v="2624"/>
  </r>
  <r>
    <n v="12878"/>
    <d v="2021-04-17T13:36:58"/>
    <n v="206574"/>
    <n v="158978"/>
    <d v="2021-04-16T13:56:00"/>
    <n v="2"/>
    <x v="2625"/>
  </r>
  <r>
    <n v="12882"/>
    <d v="2021-04-17T13:37:33"/>
    <n v="145878"/>
    <n v="189009"/>
    <d v="2021-04-16T07:53:19"/>
    <n v="7"/>
    <x v="2626"/>
  </r>
  <r>
    <n v="12887"/>
    <d v="2021-04-17T13:43:44"/>
    <n v="292041"/>
    <n v="327038"/>
    <d v="2021-04-13T14:35:57"/>
    <n v="7"/>
    <x v="2627"/>
  </r>
  <r>
    <n v="12888"/>
    <d v="2021-04-17T13:45:42"/>
    <n v="160080"/>
    <n v="389702"/>
    <d v="2021-04-16T11:09:55"/>
    <n v="1"/>
    <x v="2574"/>
  </r>
  <r>
    <n v="12890"/>
    <d v="2021-04-17T13:46:52"/>
    <n v="37588"/>
    <n v="411922"/>
    <d v="2021-04-08T13:51:29"/>
    <n v="3"/>
    <x v="2628"/>
  </r>
  <r>
    <n v="12891"/>
    <d v="2021-04-17T13:47:12"/>
    <n v="75421"/>
    <n v="118549"/>
    <d v="2021-04-14T10:58:07"/>
    <n v="1"/>
    <x v="2629"/>
  </r>
  <r>
    <n v="12896"/>
    <d v="2021-04-17T13:48:02"/>
    <n v="206520"/>
    <n v="227775"/>
    <d v="2021-04-09T06:59:00"/>
    <n v="1"/>
    <x v="2630"/>
  </r>
  <r>
    <n v="12897"/>
    <d v="2021-04-17T13:48:26"/>
    <n v="259872"/>
    <n v="157506"/>
    <d v="2021-04-15T20:52:00"/>
    <n v="3"/>
    <x v="2631"/>
  </r>
  <r>
    <n v="12901"/>
    <d v="2021-04-17T13:52:42"/>
    <n v="81381"/>
    <n v="40049"/>
    <d v="2021-04-11T16:53:05"/>
    <n v="9"/>
    <x v="2632"/>
  </r>
  <r>
    <n v="12903"/>
    <d v="2021-04-17T13:53:14"/>
    <n v="1947"/>
    <n v="439981"/>
    <d v="2021-04-15T03:39:23"/>
    <n v="0"/>
    <x v="2633"/>
  </r>
  <r>
    <n v="12907"/>
    <d v="2021-04-17T13:53:17"/>
    <n v="341542"/>
    <n v="230507"/>
    <d v="2021-04-11T12:51:40"/>
    <n v="2"/>
    <x v="2634"/>
  </r>
  <r>
    <n v="12911"/>
    <d v="2021-04-17T13:54:20"/>
    <n v="314326"/>
    <n v="122902"/>
    <d v="2021-04-16T04:22:51"/>
    <n v="3"/>
    <x v="2635"/>
  </r>
  <r>
    <n v="12914"/>
    <d v="2021-04-17T13:55:44"/>
    <n v="123700"/>
    <n v="312954"/>
    <d v="2021-04-14T15:51:55"/>
    <n v="1"/>
    <x v="2636"/>
  </r>
  <r>
    <n v="12915"/>
    <d v="2021-04-17T13:56:18"/>
    <n v="177332"/>
    <n v="30276"/>
    <d v="2021-04-17T01:55:49"/>
    <n v="3"/>
    <x v="2637"/>
  </r>
  <r>
    <n v="12918"/>
    <d v="2021-04-17T13:57:48"/>
    <n v="165592"/>
    <n v="179296"/>
    <d v="2021-04-16T12:32:53"/>
    <n v="2"/>
    <x v="2638"/>
  </r>
  <r>
    <n v="12920"/>
    <d v="2021-04-17T14:02:36"/>
    <n v="42461"/>
    <n v="104958"/>
    <d v="2021-04-13T09:59:25"/>
    <n v="2"/>
    <x v="2555"/>
  </r>
  <r>
    <n v="12921"/>
    <d v="2021-04-17T14:03:11"/>
    <n v="51665"/>
    <n v="349368"/>
    <d v="2021-04-09T13:21:44"/>
    <n v="3"/>
    <x v="2639"/>
  </r>
  <r>
    <n v="12923"/>
    <d v="2021-04-17T14:03:11"/>
    <n v="239287"/>
    <n v="230507"/>
    <d v="2021-04-04T09:39:35"/>
    <n v="3"/>
    <x v="2639"/>
  </r>
  <r>
    <n v="12928"/>
    <d v="2021-04-17T14:04:47"/>
    <n v="91900"/>
    <n v="68986"/>
    <d v="2021-04-10T09:44:49"/>
    <n v="0"/>
    <x v="2640"/>
  </r>
  <r>
    <n v="12931"/>
    <d v="2021-04-17T14:07:16"/>
    <n v="162358"/>
    <n v="379466"/>
    <d v="2021-04-16T15:13:15"/>
    <n v="2"/>
    <x v="2582"/>
  </r>
  <r>
    <n v="12934"/>
    <d v="2021-04-17T14:10:46"/>
    <n v="77869"/>
    <n v="440811"/>
    <d v="2021-04-01T08:56:26"/>
    <n v="1"/>
    <x v="2641"/>
  </r>
  <r>
    <n v="12936"/>
    <d v="2021-04-17T14:14:50"/>
    <n v="181395"/>
    <n v="347393"/>
    <d v="2021-04-15T16:39:55"/>
    <n v="3"/>
    <x v="2642"/>
  </r>
  <r>
    <n v="12940"/>
    <d v="2021-04-17T14:16:35"/>
    <n v="230267"/>
    <n v="205718"/>
    <d v="2021-04-13T11:49:55"/>
    <n v="2"/>
    <x v="2643"/>
  </r>
  <r>
    <n v="12942"/>
    <d v="2021-04-17T14:17:10"/>
    <n v="26092"/>
    <n v="180863"/>
    <d v="2021-04-01T04:43:44"/>
    <n v="3"/>
    <x v="2644"/>
  </r>
  <r>
    <n v="12944"/>
    <d v="2021-04-17T14:17:10"/>
    <n v="338767"/>
    <n v="122902"/>
    <d v="2021-03-31T09:46:04"/>
    <n v="7"/>
    <x v="2645"/>
  </r>
  <r>
    <n v="12946"/>
    <d v="2021-04-17T14:21:49"/>
    <n v="255694"/>
    <n v="165641"/>
    <d v="2021-04-08T23:00:25"/>
    <n v="3"/>
    <x v="2646"/>
  </r>
  <r>
    <n v="12947"/>
    <d v="2021-04-17T14:23:34"/>
    <n v="93727"/>
    <n v="133619"/>
    <d v="2021-04-10T02:25:10"/>
    <n v="2"/>
    <x v="2647"/>
  </r>
  <r>
    <n v="12951"/>
    <d v="2021-04-17T14:25:54"/>
    <n v="89705"/>
    <n v="153893"/>
    <d v="2021-04-12T09:20:57"/>
    <n v="2"/>
    <x v="2525"/>
  </r>
  <r>
    <n v="12954"/>
    <d v="2021-04-17T14:25:54"/>
    <n v="171244"/>
    <n v="347393"/>
    <d v="2021-04-17T01:29:58"/>
    <n v="6"/>
    <x v="2648"/>
  </r>
  <r>
    <n v="12959"/>
    <d v="2021-04-17T14:26:29"/>
    <n v="242221"/>
    <n v="440811"/>
    <d v="2021-03-30T17:59:30"/>
    <n v="7"/>
    <x v="2649"/>
  </r>
  <r>
    <n v="12961"/>
    <d v="2021-04-17T14:27:23"/>
    <n v="9771"/>
    <n v="248634"/>
    <d v="2021-04-16T16:14:25"/>
    <n v="1"/>
    <x v="2650"/>
  </r>
  <r>
    <n v="12963"/>
    <d v="2021-04-17T14:27:30"/>
    <n v="77322"/>
    <n v="73643"/>
    <d v="2021-04-06T16:02:49"/>
    <n v="2"/>
    <x v="2651"/>
  </r>
  <r>
    <n v="12966"/>
    <d v="2021-04-17T14:27:39"/>
    <n v="129533"/>
    <n v="37811"/>
    <d v="2021-04-07T19:15:58"/>
    <n v="1"/>
    <x v="2566"/>
  </r>
  <r>
    <n v="12969"/>
    <d v="2021-04-17T14:27:39"/>
    <n v="265352"/>
    <n v="258251"/>
    <d v="2021-04-09T17:44:52"/>
    <n v="1"/>
    <x v="2566"/>
  </r>
  <r>
    <n v="12971"/>
    <d v="2021-04-17T14:29:58"/>
    <n v="68526"/>
    <n v="281236"/>
    <d v="2021-04-15T09:15:33"/>
    <n v="-4"/>
    <x v="2652"/>
  </r>
  <r>
    <n v="12975"/>
    <d v="2021-04-17T14:31:41"/>
    <n v="239646"/>
    <n v="155428"/>
    <d v="2021-04-16T04:37:31"/>
    <n v="4"/>
    <x v="2653"/>
  </r>
  <r>
    <n v="12980"/>
    <d v="2021-04-17T14:31:44"/>
    <n v="79735"/>
    <n v="42705"/>
    <d v="2021-04-16T14:39:50"/>
    <n v="0"/>
    <x v="2600"/>
  </r>
  <r>
    <n v="12985"/>
    <d v="2021-04-17T14:32:19"/>
    <n v="238740"/>
    <n v="347393"/>
    <d v="2021-04-16T21:18:58"/>
    <n v="1"/>
    <x v="2567"/>
  </r>
  <r>
    <n v="12990"/>
    <d v="2021-04-17T14:32:23"/>
    <n v="202358"/>
    <n v="411922"/>
    <d v="2021-04-16T03:35:43"/>
    <n v="0"/>
    <x v="2654"/>
  </r>
  <r>
    <n v="12991"/>
    <d v="2021-04-17T14:33:05"/>
    <n v="127223"/>
    <n v="67447"/>
    <d v="2021-04-16T21:13:06"/>
    <n v="2"/>
    <x v="2655"/>
  </r>
  <r>
    <n v="12992"/>
    <d v="2021-04-17T14:35:48"/>
    <n v="111044"/>
    <n v="118549"/>
    <d v="2021-04-16T03:29:29"/>
    <n v="3"/>
    <x v="2656"/>
  </r>
  <r>
    <n v="12997"/>
    <d v="2021-04-17T14:35:48"/>
    <n v="205260"/>
    <n v="305874"/>
    <d v="2021-03-30T23:42:52"/>
    <n v="3"/>
    <x v="2656"/>
  </r>
  <r>
    <n v="13000"/>
    <d v="2021-04-17T14:35:48"/>
    <n v="305806"/>
    <n v="250679"/>
    <d v="2021-04-04T18:45:19"/>
    <n v="3"/>
    <x v="2656"/>
  </r>
  <r>
    <n v="13005"/>
    <d v="2021-04-17T14:37:33"/>
    <n v="170039"/>
    <n v="331056"/>
    <d v="2021-04-16T19:19:46"/>
    <n v="2"/>
    <x v="2529"/>
  </r>
  <r>
    <n v="13008"/>
    <d v="2021-04-17T14:37:33"/>
    <n v="344994"/>
    <n v="118549"/>
    <d v="2021-04-16T19:56:13"/>
    <n v="2"/>
    <x v="2529"/>
  </r>
  <r>
    <n v="13010"/>
    <d v="2021-04-17T14:37:45"/>
    <n v="24842"/>
    <n v="88863"/>
    <d v="2021-04-16T20:08:13"/>
    <n v="0"/>
    <x v="2657"/>
  </r>
  <r>
    <n v="13012"/>
    <d v="2021-04-17T14:39:18"/>
    <n v="212449"/>
    <n v="305329"/>
    <d v="2021-04-17T02:58:15"/>
    <n v="1"/>
    <x v="2658"/>
  </r>
  <r>
    <n v="13015"/>
    <d v="2021-04-17T14:39:38"/>
    <n v="301326"/>
    <n v="5151"/>
    <d v="2021-04-08T21:22:11"/>
    <n v="1"/>
    <x v="2659"/>
  </r>
  <r>
    <n v="13017"/>
    <d v="2021-04-17T14:39:59"/>
    <n v="229308"/>
    <n v="25268"/>
    <d v="2021-04-13T01:14:42"/>
    <n v="0"/>
    <x v="2660"/>
  </r>
  <r>
    <n v="13022"/>
    <d v="2021-04-17T14:41:29"/>
    <n v="4531"/>
    <n v="304128"/>
    <d v="2021-03-31T09:29:17"/>
    <n v="2"/>
    <x v="2661"/>
  </r>
  <r>
    <n v="13024"/>
    <d v="2021-04-17T14:42:13"/>
    <n v="137528"/>
    <n v="5151"/>
    <d v="2021-04-10T03:29:31"/>
    <n v="2"/>
    <x v="2662"/>
  </r>
  <r>
    <n v="13025"/>
    <d v="2021-04-17T14:44:07"/>
    <n v="105323"/>
    <n v="411922"/>
    <d v="2021-04-05T20:00:45"/>
    <n v="0"/>
    <x v="2663"/>
  </r>
  <r>
    <n v="13030"/>
    <d v="2021-04-17T14:44:10"/>
    <n v="173079"/>
    <n v="250679"/>
    <d v="2021-04-11T08:05:26"/>
    <n v="7"/>
    <x v="2664"/>
  </r>
  <r>
    <n v="13034"/>
    <d v="2021-04-17T14:45:07"/>
    <n v="309187"/>
    <n v="149755"/>
    <d v="2021-04-15T02:54:58"/>
    <n v="3"/>
    <x v="2549"/>
  </r>
  <r>
    <n v="13036"/>
    <d v="2021-04-17T14:45:07"/>
    <n v="341413"/>
    <n v="472712"/>
    <d v="2021-04-08T20:09:25"/>
    <n v="3"/>
    <x v="2549"/>
  </r>
  <r>
    <n v="13037"/>
    <d v="2021-04-17T14:46:52"/>
    <n v="142490"/>
    <n v="411922"/>
    <d v="2021-04-06T10:31:36"/>
    <n v="2"/>
    <x v="2628"/>
  </r>
  <r>
    <n v="13039"/>
    <d v="2021-04-17T14:48:02"/>
    <n v="115112"/>
    <n v="111153"/>
    <d v="2021-04-06T20:58:26"/>
    <n v="4"/>
    <x v="2665"/>
  </r>
  <r>
    <n v="13040"/>
    <d v="2021-04-17T14:50:57"/>
    <n v="208140"/>
    <n v="158978"/>
    <d v="2021-04-16T21:40:03"/>
    <n v="1"/>
    <x v="2608"/>
  </r>
  <r>
    <n v="13044"/>
    <d v="2021-04-17T14:51:32"/>
    <n v="11995"/>
    <n v="246229"/>
    <d v="2021-04-15T17:37:55"/>
    <n v="2"/>
    <x v="2666"/>
  </r>
  <r>
    <n v="13047"/>
    <d v="2021-04-17T14:51:49"/>
    <n v="89485"/>
    <n v="411922"/>
    <d v="2021-04-16T21:33:51"/>
    <n v="3"/>
    <x v="2667"/>
  </r>
  <r>
    <n v="13050"/>
    <d v="2021-04-17T14:52:23"/>
    <n v="339887"/>
    <n v="397390"/>
    <d v="2021-04-06T20:03:25"/>
    <n v="4"/>
    <x v="2668"/>
  </r>
  <r>
    <n v="13051"/>
    <d v="2021-04-17T14:52:42"/>
    <n v="98231"/>
    <n v="250679"/>
    <d v="2021-04-16T21:21:21"/>
    <n v="0"/>
    <x v="2669"/>
  </r>
  <r>
    <n v="13054"/>
    <d v="2021-04-17T14:53:52"/>
    <n v="134290"/>
    <n v="42705"/>
    <d v="2021-04-03T21:50:47"/>
    <n v="2"/>
    <x v="2535"/>
  </r>
  <r>
    <n v="13056"/>
    <d v="2021-04-17T14:54:27"/>
    <n v="309425"/>
    <n v="14862"/>
    <d v="2021-04-13T09:27:17"/>
    <n v="3"/>
    <x v="2670"/>
  </r>
  <r>
    <n v="13057"/>
    <d v="2021-04-17T14:55:02"/>
    <n v="17766"/>
    <n v="154256"/>
    <d v="2021-04-14T10:28:32"/>
    <n v="4"/>
    <x v="2671"/>
  </r>
  <r>
    <n v="13060"/>
    <d v="2021-04-17T14:55:02"/>
    <n v="57260"/>
    <n v="308577"/>
    <d v="2021-04-10T15:37:59"/>
    <n v="0"/>
    <x v="2672"/>
  </r>
  <r>
    <n v="13063"/>
    <d v="2021-04-17T14:55:56"/>
    <n v="134372"/>
    <n v="347008"/>
    <d v="2021-03-31T11:58:05"/>
    <n v="2"/>
    <x v="2673"/>
  </r>
  <r>
    <n v="13064"/>
    <d v="2021-04-17T14:56:12"/>
    <n v="176361"/>
    <n v="394819"/>
    <d v="2021-04-09T12:34:47"/>
    <n v="2"/>
    <x v="2674"/>
  </r>
  <r>
    <n v="13067"/>
    <d v="2021-04-17T14:57:56"/>
    <n v="67649"/>
    <n v="472712"/>
    <d v="2021-04-11T17:34:05"/>
    <n v="1"/>
    <x v="2675"/>
  </r>
  <r>
    <n v="13069"/>
    <d v="2021-04-17T14:58:31"/>
    <n v="130681"/>
    <n v="411922"/>
    <d v="2021-04-17T02:01:35"/>
    <n v="2"/>
    <x v="2536"/>
  </r>
  <r>
    <n v="13073"/>
    <d v="2021-04-17T15:00:00"/>
    <n v="300932"/>
    <n v="209122"/>
    <d v="2021-04-16T20:20:15"/>
    <n v="0"/>
    <x v="2676"/>
  </r>
  <r>
    <n v="13074"/>
    <d v="2021-04-17T15:01:42"/>
    <n v="1174"/>
    <n v="121758"/>
    <d v="2021-03-29T20:09:25"/>
    <n v="1"/>
    <x v="2677"/>
  </r>
  <r>
    <n v="13077"/>
    <d v="2021-04-17T15:02:36"/>
    <n v="74042"/>
    <n v="315541"/>
    <d v="2021-04-13T11:11:56"/>
    <n v="5"/>
    <x v="2678"/>
  </r>
  <r>
    <n v="13080"/>
    <d v="2021-04-17T15:02:36"/>
    <n v="338704"/>
    <n v="293021"/>
    <d v="2021-04-06T14:22:37"/>
    <n v="1"/>
    <x v="2555"/>
  </r>
  <r>
    <n v="13082"/>
    <d v="2021-04-17T15:05:10"/>
    <n v="244222"/>
    <n v="347008"/>
    <d v="2021-04-03T11:54:17"/>
    <n v="2"/>
    <x v="2679"/>
  </r>
  <r>
    <n v="13087"/>
    <d v="2021-04-17T15:06:41"/>
    <n v="173195"/>
    <n v="75550"/>
    <d v="2021-04-16T05:30:40"/>
    <n v="4"/>
    <x v="2680"/>
  </r>
  <r>
    <n v="13092"/>
    <d v="2021-04-17T15:07:16"/>
    <n v="73277"/>
    <n v="370276"/>
    <d v="2021-04-14T21:33:53"/>
    <n v="1"/>
    <x v="2582"/>
  </r>
  <r>
    <n v="13097"/>
    <d v="2021-04-17T15:08:26"/>
    <n v="301320"/>
    <n v="271157"/>
    <d v="2021-04-15T12:28:42"/>
    <n v="7"/>
    <x v="2681"/>
  </r>
  <r>
    <n v="13102"/>
    <d v="2021-04-17T15:10:10"/>
    <n v="334733"/>
    <n v="191893"/>
    <d v="2021-04-09T12:48:21"/>
    <n v="2"/>
    <x v="2682"/>
  </r>
  <r>
    <n v="13104"/>
    <d v="2021-04-17T15:14:34"/>
    <n v="142541"/>
    <n v="250679"/>
    <d v="2021-04-12T20:28:49"/>
    <n v="-8"/>
    <x v="2683"/>
  </r>
  <r>
    <n v="13107"/>
    <d v="2021-04-17T15:16:35"/>
    <n v="332229"/>
    <n v="158978"/>
    <d v="2021-04-14T21:46:36"/>
    <n v="1"/>
    <x v="2643"/>
  </r>
  <r>
    <n v="13111"/>
    <d v="2021-04-17T15:17:10"/>
    <n v="240430"/>
    <n v="347393"/>
    <d v="2021-04-12T16:35:37"/>
    <n v="2"/>
    <x v="2644"/>
  </r>
  <r>
    <n v="13116"/>
    <d v="2021-04-17T15:18:55"/>
    <n v="345988"/>
    <n v="412882"/>
    <d v="2021-04-12T02:27:48"/>
    <n v="1"/>
    <x v="2684"/>
  </r>
  <r>
    <n v="13119"/>
    <d v="2021-04-17T15:21:31"/>
    <n v="227687"/>
    <n v="12149"/>
    <d v="2021-04-16T16:42:11"/>
    <n v="2"/>
    <x v="2685"/>
  </r>
  <r>
    <n v="13121"/>
    <d v="2021-04-17T15:23:02"/>
    <n v="315256"/>
    <n v="411922"/>
    <d v="2021-04-13T10:30:37"/>
    <n v="0"/>
    <x v="2686"/>
  </r>
  <r>
    <n v="13123"/>
    <d v="2021-04-17T15:25:19"/>
    <n v="238840"/>
    <n v="217497"/>
    <d v="2021-04-16T05:00:03"/>
    <n v="0"/>
    <x v="2593"/>
  </r>
  <r>
    <n v="13128"/>
    <d v="2021-04-17T15:25:52"/>
    <n v="1403"/>
    <n v="184941"/>
    <d v="2021-04-16T16:12:42"/>
    <n v="1"/>
    <x v="2687"/>
  </r>
  <r>
    <n v="13130"/>
    <d v="2021-04-17T15:28:14"/>
    <n v="281138"/>
    <n v="369021"/>
    <d v="2021-04-06T23:03:17"/>
    <n v="1"/>
    <x v="2688"/>
  </r>
  <r>
    <n v="13132"/>
    <d v="2021-04-17T15:29:28"/>
    <n v="3224"/>
    <n v="303258"/>
    <d v="2021-04-15T22:20:03"/>
    <n v="0"/>
    <x v="2689"/>
  </r>
  <r>
    <n v="13137"/>
    <d v="2021-04-17T15:30:39"/>
    <n v="333203"/>
    <n v="343591"/>
    <d v="2021-03-30T01:32:21"/>
    <n v="0"/>
    <x v="2690"/>
  </r>
  <r>
    <n v="13139"/>
    <d v="2021-04-17T15:31:09"/>
    <n v="327986"/>
    <n v="439981"/>
    <d v="2021-04-05T01:25:41"/>
    <n v="2"/>
    <x v="2691"/>
  </r>
  <r>
    <n v="13141"/>
    <d v="2021-04-17T15:32:53"/>
    <n v="62672"/>
    <n v="158978"/>
    <d v="2021-04-17T02:06:00"/>
    <n v="1"/>
    <x v="2692"/>
  </r>
  <r>
    <n v="13146"/>
    <d v="2021-04-17T15:34:38"/>
    <n v="141702"/>
    <n v="318588"/>
    <d v="2021-04-16T10:24:50"/>
    <n v="0"/>
    <x v="2528"/>
  </r>
  <r>
    <n v="13147"/>
    <d v="2021-04-17T15:36:23"/>
    <n v="195995"/>
    <n v="325852"/>
    <d v="2021-04-13T20:17:42"/>
    <n v="7"/>
    <x v="2693"/>
  </r>
  <r>
    <n v="13149"/>
    <d v="2021-04-17T15:38:42"/>
    <n v="262267"/>
    <n v="430019"/>
    <d v="2021-04-17T02:32:42"/>
    <n v="5"/>
    <x v="2694"/>
  </r>
  <r>
    <n v="13154"/>
    <d v="2021-04-17T15:38:43"/>
    <n v="240748"/>
    <n v="21407"/>
    <d v="2021-04-16T11:48:32"/>
    <n v="3"/>
    <x v="2695"/>
  </r>
  <r>
    <n v="13159"/>
    <d v="2021-04-17T15:39:53"/>
    <n v="56258"/>
    <n v="314092"/>
    <d v="2021-04-04T02:18:00"/>
    <n v="5"/>
    <x v="2696"/>
  </r>
  <r>
    <n v="13163"/>
    <d v="2021-04-17T15:42:48"/>
    <n v="115939"/>
    <n v="411922"/>
    <d v="2021-04-16T17:09:23"/>
    <n v="2"/>
    <x v="2697"/>
  </r>
  <r>
    <n v="13166"/>
    <d v="2021-04-17T15:43:23"/>
    <n v="183441"/>
    <n v="374994"/>
    <d v="2021-04-07T19:40:07"/>
    <n v="3"/>
    <x v="2698"/>
  </r>
  <r>
    <n v="13170"/>
    <d v="2021-04-17T15:43:23"/>
    <n v="284690"/>
    <n v="296118"/>
    <d v="2021-04-16T15:45:43"/>
    <n v="3"/>
    <x v="2698"/>
  </r>
  <r>
    <n v="13175"/>
    <d v="2021-04-17T15:45:07"/>
    <n v="249097"/>
    <n v="21760"/>
    <d v="2021-04-14T00:00:43"/>
    <n v="2"/>
    <x v="2549"/>
  </r>
  <r>
    <n v="13177"/>
    <d v="2021-04-17T15:48:56"/>
    <n v="25332"/>
    <n v="411922"/>
    <d v="2021-04-16T00:09:30"/>
    <n v="1"/>
    <x v="2699"/>
  </r>
  <r>
    <n v="13182"/>
    <d v="2021-04-17T15:49:33"/>
    <n v="83457"/>
    <n v="411922"/>
    <d v="2021-04-14T07:03:14"/>
    <n v="1"/>
    <x v="2700"/>
  </r>
  <r>
    <n v="13186"/>
    <d v="2021-04-17T15:50:02"/>
    <n v="21604"/>
    <n v="411922"/>
    <d v="2021-04-17T01:30:30"/>
    <n v="3"/>
    <x v="2701"/>
  </r>
  <r>
    <n v="13191"/>
    <d v="2021-04-17T15:56:47"/>
    <n v="27149"/>
    <n v="311460"/>
    <d v="2021-04-06T04:26:12"/>
    <n v="2"/>
    <x v="2609"/>
  </r>
  <r>
    <n v="13193"/>
    <d v="2021-04-17T15:57:21"/>
    <n v="251464"/>
    <n v="84382"/>
    <d v="2021-04-06T10:31:22"/>
    <n v="3"/>
    <x v="2702"/>
  </r>
  <r>
    <n v="13194"/>
    <d v="2021-04-17T15:57:21"/>
    <n v="338870"/>
    <n v="158978"/>
    <d v="2021-04-15T10:09:14"/>
    <n v="3"/>
    <x v="2702"/>
  </r>
  <r>
    <n v="13198"/>
    <d v="2021-04-17T16:01:26"/>
    <n v="97218"/>
    <n v="196571"/>
    <d v="2021-04-14T15:57:36"/>
    <n v="6"/>
    <x v="2703"/>
  </r>
  <r>
    <n v="13200"/>
    <d v="2021-04-17T16:02:29"/>
    <n v="89285"/>
    <n v="30899"/>
    <d v="2021-04-16T01:05:19"/>
    <n v="0"/>
    <x v="2704"/>
  </r>
  <r>
    <n v="13204"/>
    <d v="2021-04-17T16:02:42"/>
    <n v="342052"/>
    <n v="239565"/>
    <d v="2021-04-16T11:41:34"/>
    <n v="0"/>
    <x v="2705"/>
  </r>
  <r>
    <n v="13205"/>
    <d v="2021-04-17T16:03:11"/>
    <n v="113393"/>
    <n v="7084"/>
    <d v="2021-04-16T08:01:34"/>
    <n v="1"/>
    <x v="2639"/>
  </r>
  <r>
    <n v="13206"/>
    <d v="2021-04-17T16:03:11"/>
    <n v="233623"/>
    <n v="473323"/>
    <d v="2021-04-16T22:55:09"/>
    <n v="1"/>
    <x v="2639"/>
  </r>
  <r>
    <n v="13207"/>
    <d v="2021-04-17T16:04:40"/>
    <n v="215886"/>
    <n v="154256"/>
    <d v="2021-04-13T11:19:09"/>
    <n v="1"/>
    <x v="2706"/>
  </r>
  <r>
    <n v="13208"/>
    <d v="2021-04-17T16:04:56"/>
    <n v="34039"/>
    <n v="411922"/>
    <d v="2021-04-13T07:23:47"/>
    <n v="0"/>
    <x v="2707"/>
  </r>
  <r>
    <n v="13209"/>
    <d v="2021-04-17T16:04:56"/>
    <n v="192756"/>
    <n v="191893"/>
    <d v="2021-04-08T02:39:08"/>
    <n v="0"/>
    <x v="2707"/>
  </r>
  <r>
    <n v="13211"/>
    <d v="2021-04-17T16:07:16"/>
    <n v="7323"/>
    <n v="402089"/>
    <d v="2021-04-16T23:12:03"/>
    <n v="-3"/>
    <x v="2708"/>
  </r>
  <r>
    <n v="13213"/>
    <d v="2021-04-17T16:10:05"/>
    <n v="74954"/>
    <n v="266342"/>
    <d v="2021-04-10T06:03:11"/>
    <n v="2"/>
    <x v="2709"/>
  </r>
  <r>
    <n v="13216"/>
    <d v="2021-04-17T16:12:30"/>
    <n v="40691"/>
    <n v="182191"/>
    <d v="2021-04-16T01:22:02"/>
    <n v="1"/>
    <x v="2710"/>
  </r>
  <r>
    <n v="13220"/>
    <d v="2021-04-17T16:14:50"/>
    <n v="89529"/>
    <n v="401945"/>
    <d v="2021-04-02T11:17:01"/>
    <n v="1"/>
    <x v="2642"/>
  </r>
  <r>
    <n v="13224"/>
    <d v="2021-04-17T16:16:00"/>
    <n v="285814"/>
    <n v="411922"/>
    <d v="2021-04-01T02:36:48"/>
    <n v="3"/>
    <x v="2711"/>
  </r>
  <r>
    <n v="13227"/>
    <d v="2021-04-17T16:17:10"/>
    <n v="313702"/>
    <n v="129210"/>
    <d v="2021-04-16T22:19:53"/>
    <n v="1"/>
    <x v="2644"/>
  </r>
  <r>
    <n v="13230"/>
    <d v="2021-04-17T16:18:23"/>
    <n v="338086"/>
    <n v="455878"/>
    <d v="2021-04-16T22:18:05"/>
    <n v="3"/>
    <x v="2712"/>
  </r>
  <r>
    <n v="13235"/>
    <d v="2021-04-17T16:19:05"/>
    <n v="220180"/>
    <n v="106813"/>
    <d v="2021-04-14T12:36:28"/>
    <n v="-4"/>
    <x v="2713"/>
  </r>
  <r>
    <n v="13239"/>
    <d v="2021-04-17T16:19:30"/>
    <n v="25012"/>
    <n v="88863"/>
    <d v="2021-04-15T11:24:09"/>
    <n v="1"/>
    <x v="2714"/>
  </r>
  <r>
    <n v="13243"/>
    <d v="2021-04-17T16:20:05"/>
    <n v="24410"/>
    <n v="470099"/>
    <d v="2021-04-14T11:33:14"/>
    <n v="2"/>
    <x v="2715"/>
  </r>
  <r>
    <n v="13248"/>
    <d v="2021-04-17T16:20:05"/>
    <n v="70329"/>
    <n v="411922"/>
    <d v="2021-04-16T02:54:23"/>
    <n v="2"/>
    <x v="2715"/>
  </r>
  <r>
    <n v="13249"/>
    <d v="2021-04-17T16:20:16"/>
    <n v="94160"/>
    <n v="325852"/>
    <d v="2021-04-16T16:35:42"/>
    <n v="1"/>
    <x v="2716"/>
  </r>
  <r>
    <n v="13251"/>
    <d v="2021-04-17T16:20:40"/>
    <n v="40633"/>
    <n v="238576"/>
    <d v="2021-04-04T05:16:17"/>
    <n v="3"/>
    <x v="2717"/>
  </r>
  <r>
    <n v="13256"/>
    <d v="2021-04-17T16:21:14"/>
    <n v="322947"/>
    <n v="218380"/>
    <d v="2021-03-31T02:18:05"/>
    <n v="1"/>
    <x v="2718"/>
  </r>
  <r>
    <n v="13261"/>
    <d v="2021-04-17T16:21:49"/>
    <n v="143077"/>
    <n v="250679"/>
    <d v="2021-04-17T09:40:06"/>
    <n v="1"/>
    <x v="2646"/>
  </r>
  <r>
    <n v="13264"/>
    <d v="2021-04-17T16:22:24"/>
    <n v="221671"/>
    <n v="377194"/>
    <d v="2021-03-30T13:51:00"/>
    <n v="2"/>
    <x v="2719"/>
  </r>
  <r>
    <n v="13269"/>
    <d v="2021-04-17T16:25:35"/>
    <n v="101055"/>
    <n v="128969"/>
    <d v="2021-04-12T13:54:54"/>
    <n v="1"/>
    <x v="2720"/>
  </r>
  <r>
    <n v="13272"/>
    <d v="2021-04-17T16:26:29"/>
    <n v="46786"/>
    <n v="223719"/>
    <d v="2021-04-08T22:03:45"/>
    <n v="1"/>
    <x v="2721"/>
  </r>
  <r>
    <n v="13273"/>
    <d v="2021-04-17T16:27:39"/>
    <n v="344565"/>
    <n v="289620"/>
    <d v="2021-04-03T13:21:25"/>
    <n v="3"/>
    <x v="2722"/>
  </r>
  <r>
    <n v="13278"/>
    <d v="2021-04-17T16:28:49"/>
    <n v="321865"/>
    <n v="250679"/>
    <d v="2021-04-08T18:55:14"/>
    <n v="1"/>
    <x v="2723"/>
  </r>
  <r>
    <n v="13282"/>
    <d v="2021-04-17T16:29:24"/>
    <n v="141697"/>
    <n v="122982"/>
    <d v="2021-04-16T12:30:18"/>
    <n v="6"/>
    <x v="2724"/>
  </r>
  <r>
    <n v="13284"/>
    <d v="2021-04-17T16:31:09"/>
    <n v="266635"/>
    <n v="251574"/>
    <d v="2021-04-12T23:47:13"/>
    <n v="1"/>
    <x v="2691"/>
  </r>
  <r>
    <n v="13287"/>
    <d v="2021-04-17T16:31:45"/>
    <n v="223058"/>
    <n v="357547"/>
    <d v="2021-04-10T22:22:41"/>
    <n v="0"/>
    <x v="2725"/>
  </r>
  <r>
    <n v="13291"/>
    <d v="2021-04-17T16:32:53"/>
    <n v="81893"/>
    <n v="104958"/>
    <d v="2021-04-09T14:56:18"/>
    <n v="1"/>
    <x v="2726"/>
  </r>
  <r>
    <n v="13296"/>
    <d v="2021-04-17T16:33:41"/>
    <n v="195480"/>
    <n v="347367"/>
    <d v="2021-04-05T05:15:50"/>
    <n v="0"/>
    <x v="2727"/>
  </r>
  <r>
    <n v="13297"/>
    <d v="2021-04-17T16:35:34"/>
    <n v="60024"/>
    <n v="411922"/>
    <d v="2021-04-07T15:09:41"/>
    <n v="2"/>
    <x v="2728"/>
  </r>
  <r>
    <n v="13299"/>
    <d v="2021-04-17T16:36:23"/>
    <n v="57853"/>
    <n v="411922"/>
    <d v="2021-03-29T21:03:13"/>
    <n v="2"/>
    <x v="2729"/>
  </r>
  <r>
    <n v="13304"/>
    <d v="2021-04-17T16:36:23"/>
    <n v="263279"/>
    <n v="248599"/>
    <d v="2021-04-04T12:03:18"/>
    <n v="2"/>
    <x v="2729"/>
  </r>
  <r>
    <n v="13306"/>
    <d v="2021-04-17T16:36:37"/>
    <n v="205508"/>
    <n v="244574"/>
    <d v="2021-04-17T05:12:25"/>
    <n v="0"/>
    <x v="2730"/>
  </r>
  <r>
    <n v="13307"/>
    <d v="2021-04-17T16:38:08"/>
    <n v="131065"/>
    <n v="21760"/>
    <d v="2021-04-12T01:10:52"/>
    <n v="1"/>
    <x v="2731"/>
  </r>
  <r>
    <n v="13310"/>
    <d v="2021-04-17T16:41:03"/>
    <n v="86329"/>
    <n v="74742"/>
    <d v="2021-04-12T21:14:48"/>
    <n v="6"/>
    <x v="2732"/>
  </r>
  <r>
    <n v="13313"/>
    <d v="2021-04-17T16:41:30"/>
    <n v="327043"/>
    <n v="366600"/>
    <d v="2021-04-16T10:39:16"/>
    <n v="3"/>
    <x v="2733"/>
  </r>
  <r>
    <n v="13317"/>
    <d v="2021-04-17T16:42:10"/>
    <n v="264427"/>
    <n v="245930"/>
    <d v="2021-03-30T23:59:08"/>
    <n v="0"/>
    <x v="2734"/>
  </r>
  <r>
    <n v="13321"/>
    <d v="2021-04-17T16:44:33"/>
    <n v="205133"/>
    <n v="31749"/>
    <d v="2021-04-17T04:46:22"/>
    <n v="0"/>
    <x v="2735"/>
  </r>
  <r>
    <n v="13322"/>
    <d v="2021-04-17T16:46:17"/>
    <n v="317909"/>
    <n v="411922"/>
    <d v="2021-03-31T03:41:50"/>
    <n v="3"/>
    <x v="2736"/>
  </r>
  <r>
    <n v="13325"/>
    <d v="2021-04-17T16:53:52"/>
    <n v="264305"/>
    <n v="58504"/>
    <d v="2021-04-16T16:53:02"/>
    <n v="0"/>
    <x v="2535"/>
  </r>
  <r>
    <n v="13327"/>
    <d v="2021-04-17T16:56:47"/>
    <n v="332212"/>
    <n v="411922"/>
    <d v="2021-04-15T07:48:36"/>
    <n v="1"/>
    <x v="2609"/>
  </r>
  <r>
    <n v="13329"/>
    <d v="2021-04-17T17:00:21"/>
    <n v="48475"/>
    <n v="158978"/>
    <d v="2021-04-10T13:21:45"/>
    <n v="0"/>
    <x v="2737"/>
  </r>
  <r>
    <n v="13333"/>
    <d v="2021-04-17T17:01:26"/>
    <n v="187906"/>
    <n v="95288"/>
    <d v="2021-04-09T07:29:48"/>
    <n v="1"/>
    <x v="2738"/>
  </r>
  <r>
    <n v="13338"/>
    <d v="2021-04-17T17:01:26"/>
    <n v="307105"/>
    <n v="182984"/>
    <d v="2021-04-15T07:00:16"/>
    <n v="1"/>
    <x v="2738"/>
  </r>
  <r>
    <n v="13340"/>
    <d v="2021-04-17T17:02:01"/>
    <n v="50210"/>
    <n v="4199"/>
    <d v="2021-04-15T20:38:53"/>
    <n v="2"/>
    <x v="2739"/>
  </r>
  <r>
    <n v="13341"/>
    <d v="2021-04-17T17:03:11"/>
    <n v="84166"/>
    <n v="141259"/>
    <d v="2021-04-16T09:34:16"/>
    <n v="4"/>
    <x v="2740"/>
  </r>
  <r>
    <n v="13344"/>
    <d v="2021-04-17T17:03:31"/>
    <n v="169958"/>
    <n v="298988"/>
    <d v="2021-04-16T11:40:27"/>
    <n v="3"/>
    <x v="2741"/>
  </r>
  <r>
    <n v="13346"/>
    <d v="2021-04-17T17:04:13"/>
    <n v="258990"/>
    <n v="267896"/>
    <d v="2021-04-16T06:27:43"/>
    <n v="1"/>
    <x v="2742"/>
  </r>
  <r>
    <n v="13349"/>
    <d v="2021-04-17T17:04:21"/>
    <n v="74679"/>
    <n v="182191"/>
    <d v="2021-04-16T07:47:46"/>
    <n v="2"/>
    <x v="2743"/>
  </r>
  <r>
    <n v="13350"/>
    <d v="2021-04-17T17:04:21"/>
    <n v="277424"/>
    <n v="468882"/>
    <d v="2021-04-13T07:26:37"/>
    <n v="2"/>
    <x v="2743"/>
  </r>
  <r>
    <n v="13355"/>
    <d v="2021-04-17T17:05:59"/>
    <n v="102066"/>
    <n v="411922"/>
    <d v="2021-04-16T22:32:17"/>
    <n v="-7"/>
    <x v="2744"/>
  </r>
  <r>
    <n v="13359"/>
    <d v="2021-04-17T17:06:06"/>
    <n v="23862"/>
    <n v="1106"/>
    <d v="2021-04-11T13:29:33"/>
    <n v="1"/>
    <x v="2745"/>
  </r>
  <r>
    <n v="13360"/>
    <d v="2021-04-17T17:06:41"/>
    <n v="156773"/>
    <n v="68991"/>
    <d v="2021-04-07T22:50:58"/>
    <n v="2"/>
    <x v="2680"/>
  </r>
  <r>
    <n v="13365"/>
    <d v="2021-04-17T17:08:26"/>
    <n v="30046"/>
    <n v="388561"/>
    <d v="2021-04-02T16:35:02"/>
    <n v="1"/>
    <x v="2522"/>
  </r>
  <r>
    <n v="13370"/>
    <d v="2021-04-17T17:08:26"/>
    <n v="31988"/>
    <n v="309553"/>
    <d v="2021-04-04T02:37:08"/>
    <n v="1"/>
    <x v="2522"/>
  </r>
  <r>
    <n v="13371"/>
    <d v="2021-04-17T17:09:03"/>
    <n v="42894"/>
    <n v="123413"/>
    <d v="2021-04-16T04:26:37"/>
    <n v="1"/>
    <x v="2746"/>
  </r>
  <r>
    <n v="13375"/>
    <d v="2021-04-17T17:17:45"/>
    <n v="344827"/>
    <n v="344776"/>
    <d v="2021-04-16T17:31:02"/>
    <n v="1"/>
    <x v="2747"/>
  </r>
  <r>
    <n v="13380"/>
    <d v="2021-04-17T17:19:12"/>
    <n v="308321"/>
    <n v="81226"/>
    <d v="2021-04-17T04:14:47"/>
    <n v="2"/>
    <x v="2748"/>
  </r>
  <r>
    <n v="13384"/>
    <d v="2021-04-17T17:19:30"/>
    <n v="173423"/>
    <n v="158978"/>
    <d v="2021-04-17T09:32:24"/>
    <n v="0"/>
    <x v="2714"/>
  </r>
  <r>
    <n v="13385"/>
    <d v="2021-04-17T17:20:05"/>
    <n v="324216"/>
    <n v="351192"/>
    <d v="2021-04-17T04:19:33"/>
    <n v="5"/>
    <x v="2749"/>
  </r>
  <r>
    <n v="13389"/>
    <d v="2021-04-17T17:20:05"/>
    <n v="232254"/>
    <n v="396686"/>
    <d v="2021-04-09T12:48:01"/>
    <n v="1"/>
    <x v="2715"/>
  </r>
  <r>
    <n v="13391"/>
    <d v="2021-04-17T17:21:14"/>
    <n v="67944"/>
    <n v="31302"/>
    <d v="2021-04-06T19:42:25"/>
    <n v="3"/>
    <x v="2750"/>
  </r>
  <r>
    <n v="13394"/>
    <d v="2021-04-17T17:24:09"/>
    <n v="43065"/>
    <n v="411922"/>
    <d v="2021-04-07T09:22:43"/>
    <n v="0"/>
    <x v="2751"/>
  </r>
  <r>
    <n v="13397"/>
    <d v="2021-04-17T17:24:09"/>
    <n v="243546"/>
    <n v="305434"/>
    <d v="2021-04-16T07:58:12"/>
    <n v="0"/>
    <x v="2751"/>
  </r>
  <r>
    <n v="13399"/>
    <d v="2021-04-17T17:24:44"/>
    <n v="179149"/>
    <n v="324893"/>
    <d v="2021-04-10T14:57:29"/>
    <n v="1"/>
    <x v="2752"/>
  </r>
  <r>
    <n v="13403"/>
    <d v="2021-04-17T17:25:54"/>
    <n v="214428"/>
    <n v="473323"/>
    <d v="2021-04-09T18:33:33"/>
    <n v="3"/>
    <x v="2648"/>
  </r>
  <r>
    <n v="13408"/>
    <d v="2021-04-17T17:26:27"/>
    <n v="80128"/>
    <n v="155428"/>
    <d v="2021-03-29T18:02:08"/>
    <n v="1"/>
    <x v="2753"/>
  </r>
  <r>
    <n v="13410"/>
    <d v="2021-04-17T17:28:48"/>
    <n v="201015"/>
    <n v="392434"/>
    <d v="2021-04-17T04:55:55"/>
    <n v="-5"/>
    <x v="2754"/>
  </r>
  <r>
    <n v="13413"/>
    <d v="2021-04-17T17:28:49"/>
    <n v="223931"/>
    <n v="411922"/>
    <d v="2021-04-16T18:38:41"/>
    <n v="4"/>
    <x v="2755"/>
  </r>
  <r>
    <n v="13416"/>
    <d v="2021-04-17T17:29:24"/>
    <n v="123144"/>
    <n v="330333"/>
    <d v="2021-03-30T08:08:31"/>
    <n v="1"/>
    <x v="2756"/>
  </r>
  <r>
    <n v="13417"/>
    <d v="2021-04-17T17:29:37"/>
    <n v="18533"/>
    <n v="296608"/>
    <d v="2021-03-30T21:27:37"/>
    <n v="3"/>
    <x v="2757"/>
  </r>
  <r>
    <n v="13418"/>
    <d v="2021-04-17T17:34:03"/>
    <n v="85396"/>
    <n v="394819"/>
    <d v="2021-04-16T11:43:55"/>
    <n v="1"/>
    <x v="2758"/>
  </r>
  <r>
    <n v="13420"/>
    <d v="2021-04-17T17:36:58"/>
    <n v="148397"/>
    <n v="343491"/>
    <d v="2021-04-08T22:24:30"/>
    <n v="2"/>
    <x v="2759"/>
  </r>
  <r>
    <n v="13424"/>
    <d v="2021-04-17T17:38:09"/>
    <n v="173929"/>
    <n v="317833"/>
    <d v="2021-04-16T18:29:01"/>
    <n v="-4"/>
    <x v="2760"/>
  </r>
  <r>
    <n v="13429"/>
    <d v="2021-04-17T17:39:18"/>
    <n v="73077"/>
    <n v="298026"/>
    <d v="2021-04-16T17:25:05"/>
    <n v="2"/>
    <x v="2761"/>
  </r>
  <r>
    <n v="13434"/>
    <d v="2021-04-17T17:39:53"/>
    <n v="263905"/>
    <n v="158978"/>
    <d v="2021-04-16T13:05:04"/>
    <n v="3"/>
    <x v="2696"/>
  </r>
  <r>
    <n v="13438"/>
    <d v="2021-04-17T17:44:15"/>
    <n v="101543"/>
    <n v="128523"/>
    <d v="2021-04-12T19:24:28"/>
    <n v="5"/>
    <x v="2762"/>
  </r>
  <r>
    <n v="13442"/>
    <d v="2021-04-17T17:44:33"/>
    <n v="218440"/>
    <n v="369021"/>
    <d v="2021-04-01T12:56:51"/>
    <n v="3"/>
    <x v="2763"/>
  </r>
  <r>
    <n v="13446"/>
    <d v="2021-04-17T17:45:07"/>
    <n v="304392"/>
    <n v="347008"/>
    <d v="2021-04-04T15:09:34"/>
    <n v="0"/>
    <x v="2549"/>
  </r>
  <r>
    <n v="13450"/>
    <d v="2021-04-17T17:46:30"/>
    <n v="84280"/>
    <n v="21407"/>
    <d v="2021-04-11T14:48:53"/>
    <n v="2"/>
    <x v="2764"/>
  </r>
  <r>
    <n v="13454"/>
    <d v="2021-04-17T17:48:02"/>
    <n v="343295"/>
    <n v="223772"/>
    <d v="2021-04-09T05:18:46"/>
    <n v="1"/>
    <x v="2665"/>
  </r>
  <r>
    <n v="13456"/>
    <d v="2021-04-17T17:50:22"/>
    <n v="48422"/>
    <n v="230507"/>
    <d v="2021-03-31T13:15:34"/>
    <n v="1"/>
    <x v="2765"/>
  </r>
  <r>
    <n v="13461"/>
    <d v="2021-04-17T17:52:42"/>
    <n v="243633"/>
    <n v="396686"/>
    <d v="2021-04-08T18:43:07"/>
    <n v="1"/>
    <x v="2766"/>
  </r>
  <r>
    <n v="13463"/>
    <d v="2021-04-17T17:58:31"/>
    <n v="187930"/>
    <n v="351192"/>
    <d v="2021-04-07T17:18:01"/>
    <n v="3"/>
    <x v="2767"/>
  </r>
  <r>
    <n v="13467"/>
    <d v="2021-04-17T18:00:39"/>
    <n v="184716"/>
    <n v="411922"/>
    <d v="2021-04-05T16:55:58"/>
    <n v="0"/>
    <x v="2768"/>
  </r>
  <r>
    <n v="13472"/>
    <d v="2021-04-17T18:01:26"/>
    <n v="319408"/>
    <n v="439981"/>
    <d v="2021-04-02T06:19:57"/>
    <n v="0"/>
    <x v="2738"/>
  </r>
  <r>
    <n v="13477"/>
    <d v="2021-04-17T18:02:01"/>
    <n v="205625"/>
    <n v="244574"/>
    <d v="2021-04-16T12:55:48"/>
    <n v="5"/>
    <x v="2769"/>
  </r>
  <r>
    <n v="13479"/>
    <d v="2021-04-17T18:02:01"/>
    <n v="279702"/>
    <n v="133619"/>
    <d v="2021-04-15T15:43:27"/>
    <n v="1"/>
    <x v="2739"/>
  </r>
  <r>
    <n v="13483"/>
    <d v="2021-04-17T18:02:36"/>
    <n v="146560"/>
    <n v="70091"/>
    <d v="2021-03-30T15:17:42"/>
    <n v="2"/>
    <x v="2678"/>
  </r>
  <r>
    <n v="13484"/>
    <d v="2021-04-17T18:07:51"/>
    <n v="311571"/>
    <n v="347008"/>
    <d v="2021-04-15T06:52:29"/>
    <n v="-5"/>
    <x v="2540"/>
  </r>
  <r>
    <n v="13486"/>
    <d v="2021-04-17T18:09:35"/>
    <n v="282711"/>
    <n v="89017"/>
    <d v="2021-04-17T01:13:56"/>
    <n v="2"/>
    <x v="2770"/>
  </r>
  <r>
    <n v="13489"/>
    <d v="2021-04-17T18:11:55"/>
    <n v="281939"/>
    <n v="336679"/>
    <d v="2021-04-11T06:57:03"/>
    <n v="2"/>
    <x v="2771"/>
  </r>
  <r>
    <n v="13493"/>
    <d v="2021-04-17T18:14:50"/>
    <n v="98963"/>
    <n v="428248"/>
    <d v="2021-03-31T12:41:28"/>
    <n v="3"/>
    <x v="2772"/>
  </r>
  <r>
    <n v="13497"/>
    <d v="2021-04-17T18:15:25"/>
    <n v="330628"/>
    <n v="258219"/>
    <d v="2021-04-09T10:31:39"/>
    <n v="4"/>
    <x v="2773"/>
  </r>
  <r>
    <n v="13500"/>
    <d v="2021-04-17T18:16:35"/>
    <n v="79702"/>
    <n v="151554"/>
    <d v="2021-04-17T05:09:34"/>
    <n v="2"/>
    <x v="2774"/>
  </r>
  <r>
    <n v="13501"/>
    <d v="2021-04-17T18:16:49"/>
    <n v="292467"/>
    <n v="304722"/>
    <d v="2021-04-15T14:25:57"/>
    <n v="1"/>
    <x v="2775"/>
  </r>
  <r>
    <n v="13503"/>
    <d v="2021-04-17T18:18:55"/>
    <n v="55329"/>
    <n v="411922"/>
    <d v="2021-04-07T10:03:19"/>
    <n v="6"/>
    <x v="2776"/>
  </r>
  <r>
    <n v="13508"/>
    <d v="2021-04-17T18:19:30"/>
    <n v="256051"/>
    <n v="411922"/>
    <d v="2021-04-09T00:34:17"/>
    <n v="3"/>
    <x v="2777"/>
  </r>
  <r>
    <n v="13511"/>
    <d v="2021-04-17T18:20:20"/>
    <n v="317782"/>
    <n v="432759"/>
    <d v="2021-04-16T19:44:36"/>
    <n v="1"/>
    <x v="2778"/>
  </r>
  <r>
    <n v="13512"/>
    <d v="2021-04-17T18:20:40"/>
    <n v="64867"/>
    <n v="154256"/>
    <d v="2021-04-09T09:15:11"/>
    <n v="1"/>
    <x v="2717"/>
  </r>
  <r>
    <n v="13516"/>
    <d v="2021-04-17T18:21:14"/>
    <n v="280906"/>
    <n v="472712"/>
    <d v="2021-04-11T08:40:55"/>
    <n v="2"/>
    <x v="2750"/>
  </r>
  <r>
    <n v="13521"/>
    <d v="2021-04-17T18:22:59"/>
    <n v="128579"/>
    <n v="380636"/>
    <d v="2021-04-17T00:57:01"/>
    <n v="1"/>
    <x v="2779"/>
  </r>
  <r>
    <n v="13522"/>
    <d v="2021-04-17T18:27:04"/>
    <n v="19528"/>
    <n v="230507"/>
    <d v="2021-04-16T11:36:20"/>
    <n v="0"/>
    <x v="2780"/>
  </r>
  <r>
    <n v="13524"/>
    <d v="2021-04-17T18:28:15"/>
    <n v="61525"/>
    <n v="411922"/>
    <d v="2021-04-16T08:05:43"/>
    <n v="2"/>
    <x v="2781"/>
  </r>
  <r>
    <n v="13526"/>
    <d v="2021-04-17T18:29:05"/>
    <n v="251425"/>
    <n v="411922"/>
    <d v="2021-04-16T20:13:31"/>
    <n v="0"/>
    <x v="2782"/>
  </r>
  <r>
    <n v="13529"/>
    <d v="2021-04-17T18:29:42"/>
    <n v="309187"/>
    <n v="105352"/>
    <d v="2021-04-15T02:54:58"/>
    <n v="3"/>
    <x v="2783"/>
  </r>
  <r>
    <n v="13534"/>
    <d v="2021-04-17T18:31:44"/>
    <n v="237255"/>
    <n v="327968"/>
    <d v="2021-04-17T00:03:04"/>
    <n v="0"/>
    <x v="2784"/>
  </r>
  <r>
    <n v="13537"/>
    <d v="2021-04-17T18:33:28"/>
    <n v="348605"/>
    <n v="411922"/>
    <d v="2021-04-17T00:37:03"/>
    <n v="3"/>
    <x v="2785"/>
  </r>
  <r>
    <n v="13542"/>
    <d v="2021-04-17T18:34:38"/>
    <n v="9771"/>
    <n v="119655"/>
    <d v="2021-04-16T16:14:25"/>
    <n v="1"/>
    <x v="2568"/>
  </r>
  <r>
    <n v="13545"/>
    <d v="2021-04-17T18:36:58"/>
    <n v="42352"/>
    <n v="439981"/>
    <d v="2021-03-31T01:02:44"/>
    <n v="1"/>
    <x v="2759"/>
  </r>
  <r>
    <n v="13548"/>
    <d v="2021-04-17T18:36:58"/>
    <n v="113313"/>
    <n v="208533"/>
    <d v="2021-03-31T01:09:28"/>
    <n v="1"/>
    <x v="2759"/>
  </r>
  <r>
    <n v="13552"/>
    <d v="2021-04-17T18:41:38"/>
    <n v="236364"/>
    <n v="394819"/>
    <d v="2021-04-09T00:44:43"/>
    <n v="1"/>
    <x v="2786"/>
  </r>
  <r>
    <n v="13556"/>
    <d v="2021-04-17T18:41:38"/>
    <n v="295207"/>
    <n v="227775"/>
    <d v="2021-04-17T01:04:48"/>
    <n v="1"/>
    <x v="2786"/>
  </r>
  <r>
    <n v="13557"/>
    <d v="2021-04-17T18:43:23"/>
    <n v="261878"/>
    <n v="8411"/>
    <d v="2021-04-16T18:21:42"/>
    <n v="4"/>
    <x v="2787"/>
  </r>
  <r>
    <n v="13558"/>
    <d v="2021-04-17T18:43:58"/>
    <n v="105970"/>
    <n v="230507"/>
    <d v="2021-04-07T06:47:11"/>
    <n v="1"/>
    <x v="2788"/>
  </r>
  <r>
    <n v="13561"/>
    <d v="2021-04-17T18:48:15"/>
    <n v="267414"/>
    <n v="347008"/>
    <d v="2021-04-01T14:26:48"/>
    <n v="2"/>
    <x v="2789"/>
  </r>
  <r>
    <n v="13565"/>
    <d v="2021-04-17T18:49:12"/>
    <n v="152717"/>
    <n v="153893"/>
    <d v="2021-04-16T14:47:04"/>
    <n v="2"/>
    <x v="2790"/>
  </r>
  <r>
    <n v="13566"/>
    <d v="2021-04-17T18:50:57"/>
    <n v="177347"/>
    <n v="471403"/>
    <d v="2021-03-31T08:00:48"/>
    <n v="1"/>
    <x v="2791"/>
  </r>
  <r>
    <n v="13570"/>
    <d v="2021-04-17T18:53:17"/>
    <n v="35911"/>
    <n v="351192"/>
    <d v="2021-04-14T09:39:01"/>
    <n v="1"/>
    <x v="2792"/>
  </r>
  <r>
    <n v="13571"/>
    <d v="2021-04-17T18:53:31"/>
    <n v="150867"/>
    <n v="242135"/>
    <d v="2021-04-14T07:09:22"/>
    <n v="1"/>
    <x v="2793"/>
  </r>
  <r>
    <n v="13573"/>
    <d v="2021-04-17T18:53:52"/>
    <n v="233996"/>
    <n v="209122"/>
    <d v="2021-04-09T16:10:06"/>
    <n v="2"/>
    <x v="2794"/>
  </r>
  <r>
    <n v="13574"/>
    <d v="2021-04-17T18:58:34"/>
    <n v="35280"/>
    <n v="126954"/>
    <d v="2021-04-16T20:37:40"/>
    <n v="1"/>
    <x v="2795"/>
  </r>
  <r>
    <n v="13577"/>
    <d v="2021-04-17T19:00:16"/>
    <n v="289314"/>
    <n v="411922"/>
    <d v="2021-04-16T01:01:39"/>
    <n v="1"/>
    <x v="2796"/>
  </r>
  <r>
    <n v="13579"/>
    <d v="2021-04-17T19:00:16"/>
    <n v="293866"/>
    <n v="396575"/>
    <d v="2021-04-09T00:58:51"/>
    <n v="1"/>
    <x v="2796"/>
  </r>
  <r>
    <n v="13581"/>
    <d v="2021-04-17T19:03:11"/>
    <n v="106945"/>
    <n v="182191"/>
    <d v="2021-04-11T23:08:51"/>
    <n v="2"/>
    <x v="2740"/>
  </r>
  <r>
    <n v="13584"/>
    <d v="2021-04-17T19:04:56"/>
    <n v="321865"/>
    <n v="287006"/>
    <d v="2021-04-08T18:55:14"/>
    <n v="1"/>
    <x v="2797"/>
  </r>
  <r>
    <n v="13589"/>
    <d v="2021-04-17T19:07:16"/>
    <n v="105558"/>
    <n v="470762"/>
    <d v="2021-04-16T20:46:14"/>
    <n v="1"/>
    <x v="2798"/>
  </r>
  <r>
    <n v="13592"/>
    <d v="2021-04-17T19:07:16"/>
    <n v="190116"/>
    <n v="241927"/>
    <d v="2021-04-16T13:19:09"/>
    <n v="1"/>
    <x v="2798"/>
  </r>
  <r>
    <n v="13594"/>
    <d v="2021-04-17T19:07:51"/>
    <n v="95551"/>
    <n v="258251"/>
    <d v="2021-03-31T02:53:15"/>
    <n v="2"/>
    <x v="2799"/>
  </r>
  <r>
    <n v="13598"/>
    <d v="2021-04-17T19:09:39"/>
    <n v="58453"/>
    <n v="149755"/>
    <d v="2021-03-30T05:22:20"/>
    <n v="4"/>
    <x v="2800"/>
  </r>
  <r>
    <n v="13599"/>
    <d v="2021-04-17T19:12:30"/>
    <n v="80513"/>
    <n v="347393"/>
    <d v="2021-04-11T03:43:50"/>
    <n v="2"/>
    <x v="2801"/>
  </r>
  <r>
    <n v="13603"/>
    <d v="2021-04-17T19:12:30"/>
    <n v="145997"/>
    <n v="301748"/>
    <d v="2021-04-17T07:58:49"/>
    <n v="2"/>
    <x v="2801"/>
  </r>
  <r>
    <n v="13608"/>
    <d v="2021-04-17T19:13:40"/>
    <n v="13882"/>
    <n v="81226"/>
    <d v="2021-04-16T01:09:57"/>
    <n v="0"/>
    <x v="2802"/>
  </r>
  <r>
    <n v="13611"/>
    <d v="2021-04-17T19:14:15"/>
    <n v="175731"/>
    <n v="206501"/>
    <d v="2021-04-17T12:43:03"/>
    <n v="1"/>
    <x v="2803"/>
  </r>
  <r>
    <n v="13614"/>
    <d v="2021-04-17T19:15:25"/>
    <n v="122354"/>
    <n v="95638"/>
    <d v="2021-04-16T13:42:25"/>
    <n v="3"/>
    <x v="2773"/>
  </r>
  <r>
    <n v="13616"/>
    <d v="2021-04-17T19:15:50"/>
    <n v="179346"/>
    <n v="287759"/>
    <d v="2021-04-12T07:38:44"/>
    <n v="2"/>
    <x v="2804"/>
  </r>
  <r>
    <n v="13618"/>
    <d v="2021-04-17T19:16:00"/>
    <n v="229068"/>
    <n v="189009"/>
    <d v="2021-04-16T03:27:39"/>
    <n v="0"/>
    <x v="2711"/>
  </r>
  <r>
    <n v="13620"/>
    <d v="2021-04-17T19:17:10"/>
    <n v="2749"/>
    <n v="471403"/>
    <d v="2021-04-06T14:24:33"/>
    <n v="2"/>
    <x v="2645"/>
  </r>
  <r>
    <n v="13625"/>
    <d v="2021-04-17T19:17:10"/>
    <n v="71929"/>
    <n v="347393"/>
    <d v="2021-04-16T14:20:54"/>
    <n v="2"/>
    <x v="2645"/>
  </r>
  <r>
    <n v="13628"/>
    <d v="2021-04-17T19:18:55"/>
    <n v="21311"/>
    <n v="351192"/>
    <d v="2021-04-13T06:01:27"/>
    <n v="1"/>
    <x v="2805"/>
  </r>
  <r>
    <n v="13629"/>
    <d v="2021-04-17T19:23:03"/>
    <n v="275602"/>
    <n v="82901"/>
    <d v="2021-04-15T05:34:11"/>
    <n v="2"/>
    <x v="2806"/>
  </r>
  <r>
    <n v="13630"/>
    <d v="2021-04-17T19:25:19"/>
    <n v="241000"/>
    <n v="158978"/>
    <d v="2021-04-08T21:43:26"/>
    <n v="0"/>
    <x v="2807"/>
  </r>
  <r>
    <n v="13634"/>
    <d v="2021-04-17T19:26:29"/>
    <n v="248039"/>
    <n v="347008"/>
    <d v="2021-04-17T06:20:11"/>
    <n v="2"/>
    <x v="2649"/>
  </r>
  <r>
    <n v="13638"/>
    <d v="2021-04-17T19:29:24"/>
    <n v="276844"/>
    <n v="21760"/>
    <d v="2021-04-06T13:31:56"/>
    <n v="-1"/>
    <x v="2756"/>
  </r>
  <r>
    <n v="13639"/>
    <d v="2021-04-17T19:30:34"/>
    <n v="101011"/>
    <n v="439981"/>
    <d v="2021-04-12T04:24:08"/>
    <n v="1"/>
    <x v="2808"/>
  </r>
  <r>
    <n v="13641"/>
    <d v="2021-04-17T19:33:28"/>
    <n v="204849"/>
    <n v="205809"/>
    <d v="2021-04-02T13:25:48"/>
    <n v="2"/>
    <x v="2785"/>
  </r>
  <r>
    <n v="13645"/>
    <d v="2021-04-17T19:35:48"/>
    <n v="218673"/>
    <n v="328524"/>
    <d v="2021-04-02T23:52:37"/>
    <n v="2"/>
    <x v="2809"/>
  </r>
  <r>
    <n v="13650"/>
    <d v="2021-04-17T19:36:58"/>
    <n v="90492"/>
    <n v="26206"/>
    <d v="2021-04-17T13:48:40"/>
    <n v="0"/>
    <x v="2759"/>
  </r>
  <r>
    <n v="13651"/>
    <d v="2021-04-17T19:37:33"/>
    <n v="81978"/>
    <n v="249070"/>
    <d v="2021-04-16T21:11:37"/>
    <n v="1"/>
    <x v="2626"/>
  </r>
  <r>
    <n v="13652"/>
    <d v="2021-04-17T19:40:53"/>
    <n v="67066"/>
    <n v="182984"/>
    <d v="2021-04-16T13:47:35"/>
    <n v="1"/>
    <x v="2810"/>
  </r>
  <r>
    <n v="13656"/>
    <d v="2021-04-17T19:45:07"/>
    <n v="227687"/>
    <n v="250679"/>
    <d v="2021-04-16T16:42:11"/>
    <n v="2"/>
    <x v="2811"/>
  </r>
  <r>
    <n v="13660"/>
    <d v="2021-04-17T19:46:17"/>
    <n v="96683"/>
    <n v="108961"/>
    <d v="2021-04-06T00:59:55"/>
    <n v="0"/>
    <x v="2736"/>
  </r>
  <r>
    <n v="13662"/>
    <d v="2021-04-17T19:48:45"/>
    <n v="173079"/>
    <n v="351192"/>
    <d v="2021-04-11T08:05:26"/>
    <n v="7"/>
    <x v="2812"/>
  </r>
  <r>
    <n v="13664"/>
    <d v="2021-04-17T19:50:57"/>
    <n v="226470"/>
    <n v="411922"/>
    <d v="2021-04-13T02:19:52"/>
    <n v="0"/>
    <x v="2791"/>
  </r>
  <r>
    <n v="13668"/>
    <d v="2021-04-17T19:51:32"/>
    <n v="295737"/>
    <n v="413014"/>
    <d v="2021-04-16T10:23:26"/>
    <n v="1"/>
    <x v="2813"/>
  </r>
  <r>
    <n v="13671"/>
    <d v="2021-04-17T19:55:24"/>
    <n v="310696"/>
    <n v="53640"/>
    <d v="2021-04-10T07:06:24"/>
    <n v="5"/>
    <x v="2814"/>
  </r>
  <r>
    <n v="13672"/>
    <d v="2021-04-17T19:56:12"/>
    <n v="35961"/>
    <n v="397"/>
    <d v="2021-04-07T23:02:58"/>
    <n v="1"/>
    <x v="2815"/>
  </r>
  <r>
    <n v="13677"/>
    <d v="2021-04-17T20:01:26"/>
    <n v="72115"/>
    <n v="153893"/>
    <d v="2021-04-12T18:06:06"/>
    <n v="2"/>
    <x v="2703"/>
  </r>
  <r>
    <n v="13680"/>
    <d v="2021-04-17T20:01:54"/>
    <n v="258375"/>
    <n v="43842"/>
    <d v="2021-04-13T19:51:58"/>
    <n v="0"/>
    <x v="2816"/>
  </r>
  <r>
    <n v="13684"/>
    <d v="2021-04-17T20:02:36"/>
    <n v="173185"/>
    <n v="21760"/>
    <d v="2021-04-17T07:14:01"/>
    <n v="4"/>
    <x v="2817"/>
  </r>
  <r>
    <n v="13687"/>
    <d v="2021-04-17T20:04:21"/>
    <n v="320374"/>
    <n v="251784"/>
    <d v="2021-04-17T06:54:10"/>
    <n v="-5"/>
    <x v="2818"/>
  </r>
  <r>
    <n v="13692"/>
    <d v="2021-04-17T20:08:26"/>
    <n v="70329"/>
    <n v="330333"/>
    <d v="2021-04-16T02:54:23"/>
    <n v="2"/>
    <x v="2681"/>
  </r>
  <r>
    <n v="13694"/>
    <d v="2021-04-17T20:09:30"/>
    <n v="106559"/>
    <n v="83474"/>
    <d v="2021-04-12T12:22:10"/>
    <n v="0"/>
    <x v="2819"/>
  </r>
  <r>
    <n v="13699"/>
    <d v="2021-04-17T20:09:35"/>
    <n v="90421"/>
    <n v="230507"/>
    <d v="2021-04-16T14:43:21"/>
    <n v="0"/>
    <x v="2770"/>
  </r>
  <r>
    <n v="13703"/>
    <d v="2021-04-17T20:10:10"/>
    <n v="158188"/>
    <n v="250679"/>
    <d v="2021-04-17T06:59:24"/>
    <n v="1"/>
    <x v="2820"/>
  </r>
  <r>
    <n v="13705"/>
    <d v="2021-04-17T20:15:25"/>
    <n v="276887"/>
    <n v="252370"/>
    <d v="2021-04-13T22:04:23"/>
    <n v="2"/>
    <x v="2773"/>
  </r>
  <r>
    <n v="13707"/>
    <d v="2021-04-17T20:27:04"/>
    <n v="304452"/>
    <n v="472712"/>
    <d v="2021-04-17T08:50:20"/>
    <n v="2"/>
    <x v="2821"/>
  </r>
  <r>
    <n v="13710"/>
    <d v="2021-04-17T20:31:09"/>
    <n v="97945"/>
    <n v="296118"/>
    <d v="2021-04-13T10:13:53"/>
    <n v="1"/>
    <x v="2822"/>
  </r>
  <r>
    <n v="13713"/>
    <d v="2021-04-17T20:31:09"/>
    <n v="312647"/>
    <n v="122902"/>
    <d v="2021-04-16T21:31:31"/>
    <n v="1"/>
    <x v="2822"/>
  </r>
  <r>
    <n v="13718"/>
    <d v="2021-04-17T20:33:28"/>
    <n v="309978"/>
    <n v="158978"/>
    <d v="2021-04-08T01:22:12"/>
    <n v="1"/>
    <x v="2785"/>
  </r>
  <r>
    <n v="13719"/>
    <d v="2021-04-17T20:34:38"/>
    <n v="342246"/>
    <n v="154256"/>
    <d v="2021-04-16T20:09:19"/>
    <n v="3"/>
    <x v="2823"/>
  </r>
  <r>
    <n v="13724"/>
    <d v="2021-04-17T20:34:51"/>
    <n v="215965"/>
    <n v="341333"/>
    <d v="2021-04-16T15:34:33"/>
    <n v="3"/>
    <x v="2824"/>
  </r>
  <r>
    <n v="13727"/>
    <d v="2021-04-17T20:36:13"/>
    <n v="92922"/>
    <n v="230507"/>
    <d v="2021-04-17T03:07:19"/>
    <n v="1"/>
    <x v="2825"/>
  </r>
  <r>
    <n v="13731"/>
    <d v="2021-04-17T20:36:18"/>
    <n v="220977"/>
    <n v="326295"/>
    <d v="2021-04-17T13:14:59"/>
    <n v="0"/>
    <x v="2826"/>
  </r>
  <r>
    <n v="13735"/>
    <d v="2021-04-17T20:38:08"/>
    <n v="140255"/>
    <n v="250679"/>
    <d v="2021-04-16T01:13:05"/>
    <n v="1"/>
    <x v="2827"/>
  </r>
  <r>
    <n v="13737"/>
    <d v="2021-04-17T20:39:44"/>
    <n v="35571"/>
    <n v="463334"/>
    <d v="2021-04-05T15:13:19"/>
    <n v="0"/>
    <x v="2828"/>
  </r>
  <r>
    <n v="13740"/>
    <d v="2021-04-17T20:43:23"/>
    <n v="78337"/>
    <n v="228405"/>
    <d v="2021-04-16T16:55:56"/>
    <n v="2"/>
    <x v="2787"/>
  </r>
  <r>
    <n v="13744"/>
    <d v="2021-04-17T20:43:58"/>
    <n v="312986"/>
    <n v="158978"/>
    <d v="2021-04-16T05:23:50"/>
    <n v="3"/>
    <x v="2829"/>
  </r>
  <r>
    <n v="13747"/>
    <d v="2021-04-17T20:46:34"/>
    <n v="65256"/>
    <n v="303258"/>
    <d v="2021-04-10T09:46:02"/>
    <n v="2"/>
    <x v="2830"/>
  </r>
  <r>
    <n v="13749"/>
    <d v="2021-04-17T20:47:18"/>
    <n v="257103"/>
    <n v="451213"/>
    <d v="2021-04-17T13:20:22"/>
    <n v="1"/>
    <x v="2831"/>
  </r>
  <r>
    <n v="13754"/>
    <d v="2021-04-17T20:48:02"/>
    <n v="94652"/>
    <n v="459455"/>
    <d v="2021-04-17T08:22:21"/>
    <n v="2"/>
    <x v="2832"/>
  </r>
  <r>
    <n v="13757"/>
    <d v="2021-04-17T20:48:02"/>
    <n v="136761"/>
    <n v="325984"/>
    <d v="2021-04-16T16:54:27"/>
    <n v="2"/>
    <x v="2832"/>
  </r>
  <r>
    <n v="13762"/>
    <d v="2021-04-17T20:51:32"/>
    <n v="315561"/>
    <n v="471403"/>
    <d v="2021-04-16T16:47:49"/>
    <n v="0"/>
    <x v="2813"/>
  </r>
  <r>
    <n v="13765"/>
    <d v="2021-04-17T20:52:07"/>
    <n v="20657"/>
    <n v="410809"/>
    <d v="2021-04-13T18:46:47"/>
    <n v="1"/>
    <x v="2833"/>
  </r>
  <r>
    <n v="13767"/>
    <d v="2021-04-17T20:52:19"/>
    <n v="280487"/>
    <n v="242428"/>
    <d v="2021-04-14T15:12:40"/>
    <n v="2"/>
    <x v="2834"/>
  </r>
  <r>
    <n v="13769"/>
    <d v="2021-04-17T20:54:27"/>
    <n v="149540"/>
    <n v="160597"/>
    <d v="2021-04-08T00:34:13"/>
    <n v="1"/>
    <x v="2835"/>
  </r>
  <r>
    <n v="13773"/>
    <d v="2021-04-17T20:54:35"/>
    <n v="168748"/>
    <n v="103334"/>
    <d v="2021-04-17T13:52:08"/>
    <n v="1"/>
    <x v="2836"/>
  </r>
  <r>
    <n v="13777"/>
    <d v="2021-04-17T20:56:47"/>
    <n v="279702"/>
    <n v="36482"/>
    <d v="2021-04-15T15:43:27"/>
    <n v="1"/>
    <x v="2837"/>
  </r>
  <r>
    <n v="13781"/>
    <d v="2021-04-17T20:58:31"/>
    <n v="269405"/>
    <n v="244574"/>
    <d v="2021-04-15T17:00:44"/>
    <n v="0"/>
    <x v="2767"/>
  </r>
  <r>
    <n v="13784"/>
    <d v="2021-04-17T21:00:51"/>
    <n v="14963"/>
    <n v="250679"/>
    <d v="2021-04-17T03:08:54"/>
    <n v="0"/>
    <x v="2838"/>
  </r>
  <r>
    <n v="13789"/>
    <d v="2021-04-17T21:05:31"/>
    <n v="220706"/>
    <n v="405774"/>
    <d v="2021-04-17T07:36:54"/>
    <n v="0"/>
    <x v="2839"/>
  </r>
  <r>
    <n v="13790"/>
    <d v="2021-04-17T21:06:14"/>
    <n v="59292"/>
    <n v="296654"/>
    <d v="2021-04-16T07:55:20"/>
    <n v="1"/>
    <x v="2840"/>
  </r>
  <r>
    <n v="13791"/>
    <d v="2021-04-17T21:07:51"/>
    <n v="34039"/>
    <n v="227775"/>
    <d v="2021-04-13T07:23:47"/>
    <n v="0"/>
    <x v="2799"/>
  </r>
  <r>
    <n v="13796"/>
    <d v="2021-04-17T21:08:26"/>
    <n v="118110"/>
    <n v="347367"/>
    <d v="2021-04-13T07:40:04"/>
    <n v="1"/>
    <x v="2681"/>
  </r>
  <r>
    <n v="13798"/>
    <d v="2021-04-17T21:08:26"/>
    <n v="119670"/>
    <n v="230507"/>
    <d v="2021-04-16T16:36:21"/>
    <n v="1"/>
    <x v="2681"/>
  </r>
  <r>
    <n v="13800"/>
    <d v="2021-04-17T21:08:26"/>
    <n v="234844"/>
    <n v="341081"/>
    <d v="2021-04-14T11:25:10"/>
    <n v="1"/>
    <x v="2681"/>
  </r>
  <r>
    <n v="13801"/>
    <d v="2021-04-17T21:10:06"/>
    <n v="201595"/>
    <n v="345179"/>
    <d v="2021-04-04T08:52:07"/>
    <n v="3"/>
    <x v="2841"/>
  </r>
  <r>
    <n v="13804"/>
    <d v="2021-04-17T21:10:10"/>
    <n v="133763"/>
    <n v="285365"/>
    <d v="2021-04-16T21:10:29"/>
    <n v="0"/>
    <x v="2820"/>
  </r>
  <r>
    <n v="13807"/>
    <d v="2021-04-17T21:10:34"/>
    <n v="271276"/>
    <n v="180017"/>
    <d v="2021-04-17T20:26:04"/>
    <n v="1"/>
    <x v="2842"/>
  </r>
  <r>
    <n v="13812"/>
    <d v="2021-04-17T21:10:45"/>
    <n v="243633"/>
    <n v="244574"/>
    <d v="2021-04-08T18:43:07"/>
    <n v="1"/>
    <x v="2843"/>
  </r>
  <r>
    <n v="13815"/>
    <d v="2021-04-17T21:11:20"/>
    <n v="208099"/>
    <n v="312033"/>
    <d v="2021-03-30T12:15:16"/>
    <n v="2"/>
    <x v="2844"/>
  </r>
  <r>
    <n v="13819"/>
    <d v="2021-04-17T21:16:23"/>
    <n v="140561"/>
    <n v="105089"/>
    <d v="2021-04-01T15:17:37"/>
    <n v="3"/>
    <x v="2845"/>
  </r>
  <r>
    <n v="13820"/>
    <d v="2021-04-17T21:16:39"/>
    <n v="47836"/>
    <n v="411922"/>
    <d v="2021-03-31T21:35:58"/>
    <n v="2"/>
    <x v="2846"/>
  </r>
  <r>
    <n v="13821"/>
    <d v="2021-04-17T21:17:10"/>
    <n v="243287"/>
    <n v="439981"/>
    <d v="2021-04-11T02:53:36"/>
    <n v="0"/>
    <x v="2645"/>
  </r>
  <r>
    <n v="13823"/>
    <d v="2021-04-17T21:21:29"/>
    <n v="215192"/>
    <n v="5151"/>
    <d v="2021-04-16T22:31:30"/>
    <n v="3"/>
    <x v="2847"/>
  </r>
  <r>
    <n v="13827"/>
    <d v="2021-04-17T21:22:24"/>
    <n v="174066"/>
    <n v="62570"/>
    <d v="2021-03-31T10:55:29"/>
    <n v="-3"/>
    <x v="2719"/>
  </r>
  <r>
    <n v="13829"/>
    <d v="2021-04-17T21:22:59"/>
    <n v="5110"/>
    <n v="410809"/>
    <d v="2021-04-14T08:30:25"/>
    <n v="2"/>
    <x v="2848"/>
  </r>
  <r>
    <n v="13831"/>
    <d v="2021-04-17T21:22:59"/>
    <n v="283118"/>
    <n v="258219"/>
    <d v="2021-04-12T06:01:49"/>
    <n v="2"/>
    <x v="2848"/>
  </r>
  <r>
    <n v="13832"/>
    <d v="2021-04-17T21:24:09"/>
    <n v="256738"/>
    <n v="95638"/>
    <d v="2021-04-02T01:38:38"/>
    <n v="0"/>
    <x v="2849"/>
  </r>
  <r>
    <n v="13837"/>
    <d v="2021-04-17T21:25:37"/>
    <n v="125099"/>
    <n v="262099"/>
    <d v="2021-04-03T17:25:39"/>
    <n v="1"/>
    <x v="2850"/>
  </r>
  <r>
    <n v="13839"/>
    <d v="2021-04-17T21:28:49"/>
    <n v="340431"/>
    <n v="128523"/>
    <d v="2021-04-02T13:39:15"/>
    <n v="0"/>
    <x v="2755"/>
  </r>
  <r>
    <n v="13840"/>
    <d v="2021-04-17T21:29:46"/>
    <n v="121155"/>
    <n v="248817"/>
    <d v="2021-04-03T07:17:02"/>
    <n v="2"/>
    <x v="2851"/>
  </r>
  <r>
    <n v="13844"/>
    <d v="2021-04-17T21:31:09"/>
    <n v="172506"/>
    <n v="158978"/>
    <d v="2021-04-17T09:38:52"/>
    <n v="0"/>
    <x v="2822"/>
  </r>
  <r>
    <n v="13848"/>
    <d v="2021-04-17T21:32:20"/>
    <n v="127119"/>
    <n v="371515"/>
    <d v="2021-04-09T18:40:32"/>
    <n v="1"/>
    <x v="2852"/>
  </r>
  <r>
    <n v="13849"/>
    <d v="2021-04-17T21:32:28"/>
    <n v="185728"/>
    <n v="370651"/>
    <d v="2021-04-14T04:00:48"/>
    <n v="-8"/>
    <x v="2853"/>
  </r>
  <r>
    <n v="13852"/>
    <d v="2021-04-17T21:34:03"/>
    <n v="23657"/>
    <n v="280185"/>
    <d v="2021-04-13T08:01:41"/>
    <n v="1"/>
    <x v="2854"/>
  </r>
  <r>
    <n v="13853"/>
    <d v="2021-04-17T21:34:03"/>
    <n v="166406"/>
    <n v="242428"/>
    <d v="2021-04-12T21:29:51"/>
    <n v="1"/>
    <x v="2854"/>
  </r>
  <r>
    <n v="13854"/>
    <d v="2021-04-17T21:36:23"/>
    <n v="327887"/>
    <n v="323966"/>
    <d v="2021-04-13T06:53:03"/>
    <n v="1"/>
    <x v="2693"/>
  </r>
  <r>
    <n v="13858"/>
    <d v="2021-04-17T21:37:26"/>
    <n v="348095"/>
    <n v="359047"/>
    <d v="2021-04-08T05:36:36"/>
    <n v="3"/>
    <x v="2855"/>
  </r>
  <r>
    <n v="13861"/>
    <d v="2021-04-17T21:44:10"/>
    <n v="24920"/>
    <n v="388561"/>
    <d v="2021-04-17T20:55:30"/>
    <n v="3"/>
    <x v="2856"/>
  </r>
  <r>
    <n v="13864"/>
    <d v="2021-04-17T21:44:15"/>
    <n v="139345"/>
    <n v="40804"/>
    <d v="2021-04-08T19:11:48"/>
    <n v="1"/>
    <x v="2762"/>
  </r>
  <r>
    <n v="13868"/>
    <d v="2021-04-17T21:46:58"/>
    <n v="256893"/>
    <n v="411922"/>
    <d v="2021-04-17T04:44:25"/>
    <n v="3"/>
    <x v="2857"/>
  </r>
  <r>
    <n v="13870"/>
    <d v="2021-04-17T21:47:27"/>
    <n v="276524"/>
    <n v="154256"/>
    <d v="2021-04-16T00:05:02"/>
    <n v="4"/>
    <x v="2858"/>
  </r>
  <r>
    <n v="13871"/>
    <d v="2021-04-17T21:47:51"/>
    <n v="267129"/>
    <n v="129210"/>
    <d v="2021-04-16T23:04:21"/>
    <n v="6"/>
    <x v="2859"/>
  </r>
  <r>
    <n v="13873"/>
    <d v="2021-04-17T21:48:02"/>
    <n v="276584"/>
    <n v="112334"/>
    <d v="2021-04-03T11:41:11"/>
    <n v="1"/>
    <x v="2832"/>
  </r>
  <r>
    <n v="13876"/>
    <d v="2021-04-17T21:52:42"/>
    <n v="340353"/>
    <n v="349014"/>
    <d v="2021-03-30T09:04:19"/>
    <n v="1"/>
    <x v="2632"/>
  </r>
  <r>
    <n v="13879"/>
    <d v="2021-04-17T21:54:13"/>
    <n v="50103"/>
    <n v="10148"/>
    <d v="2021-04-13T15:29:57"/>
    <n v="1"/>
    <x v="2860"/>
  </r>
  <r>
    <n v="13882"/>
    <d v="2021-04-17T21:55:06"/>
    <n v="73077"/>
    <n v="285365"/>
    <d v="2021-04-16T17:25:05"/>
    <n v="2"/>
    <x v="2861"/>
  </r>
  <r>
    <n v="13886"/>
    <d v="2021-04-17T21:57:21"/>
    <n v="127290"/>
    <n v="471403"/>
    <d v="2021-04-14T09:03:28"/>
    <n v="-7"/>
    <x v="2862"/>
  </r>
  <r>
    <n v="13887"/>
    <d v="2021-04-17T22:01:26"/>
    <n v="97626"/>
    <n v="274147"/>
    <d v="2021-04-14T10:40:43"/>
    <n v="0"/>
    <x v="2703"/>
  </r>
  <r>
    <n v="13888"/>
    <d v="2021-04-17T22:01:36"/>
    <n v="139181"/>
    <n v="401945"/>
    <d v="2021-04-12T06:38:34"/>
    <n v="0"/>
    <x v="2863"/>
  </r>
  <r>
    <n v="13892"/>
    <d v="2021-04-17T22:02:01"/>
    <n v="204927"/>
    <n v="12149"/>
    <d v="2021-04-11T17:43:54"/>
    <n v="1"/>
    <x v="2769"/>
  </r>
  <r>
    <n v="13896"/>
    <d v="2021-04-17T22:02:24"/>
    <n v="319527"/>
    <n v="76405"/>
    <d v="2021-04-09T22:48:44"/>
    <n v="1"/>
    <x v="2864"/>
  </r>
  <r>
    <n v="13901"/>
    <d v="2021-04-17T22:03:48"/>
    <n v="85227"/>
    <n v="411922"/>
    <d v="2021-04-02T22:13:48"/>
    <n v="0"/>
    <x v="2865"/>
  </r>
  <r>
    <n v="13904"/>
    <d v="2021-04-17T22:04:56"/>
    <n v="130149"/>
    <n v="389702"/>
    <d v="2021-04-13T08:45:59"/>
    <n v="2"/>
    <x v="2866"/>
  </r>
  <r>
    <n v="13906"/>
    <d v="2021-04-17T22:06:41"/>
    <n v="14161"/>
    <n v="68406"/>
    <d v="2021-04-11T00:52:11"/>
    <n v="1"/>
    <x v="2867"/>
  </r>
  <r>
    <n v="13907"/>
    <d v="2021-04-17T22:06:41"/>
    <n v="287501"/>
    <n v="118549"/>
    <d v="2021-04-06T10:45:22"/>
    <n v="1"/>
    <x v="2867"/>
  </r>
  <r>
    <n v="13911"/>
    <d v="2021-04-17T22:06:41"/>
    <n v="315503"/>
    <n v="126090"/>
    <d v="2021-04-13T14:31:52"/>
    <n v="1"/>
    <x v="2867"/>
  </r>
  <r>
    <n v="13915"/>
    <d v="2021-04-17T22:07:27"/>
    <n v="238840"/>
    <n v="324893"/>
    <d v="2021-04-16T05:00:03"/>
    <n v="0"/>
    <x v="2868"/>
  </r>
  <r>
    <n v="13919"/>
    <d v="2021-04-17T22:09:31"/>
    <n v="336684"/>
    <n v="153893"/>
    <d v="2021-04-01T23:43:39"/>
    <n v="1"/>
    <x v="2869"/>
  </r>
  <r>
    <n v="13921"/>
    <d v="2021-04-17T22:10:45"/>
    <n v="301601"/>
    <n v="405774"/>
    <d v="2021-04-17T09:06:11"/>
    <n v="0"/>
    <x v="2843"/>
  </r>
  <r>
    <n v="13923"/>
    <d v="2021-04-17T22:10:45"/>
    <n v="304392"/>
    <n v="21760"/>
    <d v="2021-04-04T15:09:34"/>
    <n v="0"/>
    <x v="2843"/>
  </r>
  <r>
    <n v="13926"/>
    <d v="2021-04-17T22:11:19"/>
    <n v="284706"/>
    <n v="389568"/>
    <d v="2021-04-13T05:42:51"/>
    <n v="2"/>
    <x v="2870"/>
  </r>
  <r>
    <n v="13929"/>
    <d v="2021-04-17T22:16:00"/>
    <n v="349393"/>
    <n v="447858"/>
    <d v="2021-04-11T01:35:41"/>
    <n v="-3"/>
    <x v="2711"/>
  </r>
  <r>
    <n v="13933"/>
    <d v="2021-04-17T22:19:30"/>
    <n v="76608"/>
    <n v="60239"/>
    <d v="2021-04-12T11:05:05"/>
    <n v="3"/>
    <x v="2871"/>
  </r>
  <r>
    <n v="13937"/>
    <d v="2021-04-17T22:20:05"/>
    <n v="256160"/>
    <n v="300941"/>
    <d v="2021-04-06T05:14:45"/>
    <n v="-8"/>
    <x v="2495"/>
  </r>
  <r>
    <n v="13938"/>
    <d v="2021-04-17T22:22:29"/>
    <n v="181325"/>
    <n v="88863"/>
    <d v="2021-04-03T00:47:42"/>
    <n v="1"/>
    <x v="2872"/>
  </r>
  <r>
    <n v="13940"/>
    <d v="2021-04-17T22:27:08"/>
    <n v="112969"/>
    <n v="431288"/>
    <d v="2021-04-17T03:44:56"/>
    <n v="1"/>
    <x v="2873"/>
  </r>
  <r>
    <n v="13945"/>
    <d v="2021-04-17T22:29:59"/>
    <n v="150867"/>
    <n v="112334"/>
    <d v="2021-04-14T07:09:22"/>
    <n v="1"/>
    <x v="2874"/>
  </r>
  <r>
    <n v="13946"/>
    <d v="2021-04-17T22:34:03"/>
    <n v="313212"/>
    <n v="471018"/>
    <d v="2021-04-17T10:11:58"/>
    <n v="0"/>
    <x v="2854"/>
  </r>
  <r>
    <n v="13947"/>
    <d v="2021-04-17T22:37:31"/>
    <n v="276844"/>
    <n v="411922"/>
    <d v="2021-04-06T13:31:56"/>
    <n v="-1"/>
    <x v="2875"/>
  </r>
  <r>
    <n v="13951"/>
    <d v="2021-04-17T22:38:24"/>
    <n v="325277"/>
    <n v="347008"/>
    <d v="2021-04-05T03:12:12"/>
    <n v="1"/>
    <x v="2876"/>
  </r>
  <r>
    <n v="13955"/>
    <d v="2021-04-17T22:39:53"/>
    <n v="266054"/>
    <n v="446536"/>
    <d v="2021-04-16T18:10:15"/>
    <n v="2"/>
    <x v="2877"/>
  </r>
  <r>
    <n v="13960"/>
    <d v="2021-04-17T22:44:33"/>
    <n v="281939"/>
    <n v="113028"/>
    <d v="2021-04-11T06:57:03"/>
    <n v="2"/>
    <x v="2878"/>
  </r>
  <r>
    <n v="13962"/>
    <d v="2021-04-17T22:48:02"/>
    <n v="100402"/>
    <n v="352642"/>
    <d v="2021-04-16T01:02:44"/>
    <n v="0"/>
    <x v="2832"/>
  </r>
  <r>
    <n v="13967"/>
    <d v="2021-04-17T22:50:00"/>
    <n v="229658"/>
    <n v="4199"/>
    <d v="2021-04-16T11:26:25"/>
    <n v="3"/>
    <x v="2879"/>
  </r>
  <r>
    <n v="13968"/>
    <d v="2021-04-17T22:50:22"/>
    <n v="315256"/>
    <n v="65828"/>
    <d v="2021-04-13T10:30:37"/>
    <n v="0"/>
    <x v="2880"/>
  </r>
  <r>
    <n v="13970"/>
    <d v="2021-04-17T22:50:44"/>
    <n v="4531"/>
    <n v="411922"/>
    <d v="2021-03-31T09:29:17"/>
    <n v="2"/>
    <x v="2881"/>
  </r>
  <r>
    <n v="13972"/>
    <d v="2021-04-17T22:50:53"/>
    <n v="179088"/>
    <n v="411922"/>
    <d v="2021-04-08T09:50:00"/>
    <n v="3"/>
    <x v="2882"/>
  </r>
  <r>
    <n v="13973"/>
    <d v="2021-04-17T22:52:07"/>
    <n v="139330"/>
    <n v="154256"/>
    <d v="2021-04-08T10:35:15"/>
    <n v="3"/>
    <x v="2883"/>
  </r>
  <r>
    <n v="13977"/>
    <d v="2021-04-17T22:56:12"/>
    <n v="60024"/>
    <n v="250679"/>
    <d v="2021-04-07T15:09:41"/>
    <n v="2"/>
    <x v="2884"/>
  </r>
  <r>
    <n v="13978"/>
    <d v="2021-04-17T22:57:21"/>
    <n v="183684"/>
    <n v="230507"/>
    <d v="2021-04-13T00:14:51"/>
    <n v="0"/>
    <x v="2885"/>
  </r>
  <r>
    <n v="13982"/>
    <d v="2021-04-17T23:02:01"/>
    <n v="287098"/>
    <n v="222412"/>
    <d v="2021-04-11T05:49:08"/>
    <n v="0"/>
    <x v="2769"/>
  </r>
  <r>
    <n v="13984"/>
    <d v="2021-04-17T23:03:45"/>
    <n v="285423"/>
    <n v="241927"/>
    <d v="2021-04-12T04:52:41"/>
    <n v="9"/>
    <x v="2886"/>
  </r>
  <r>
    <n v="13989"/>
    <d v="2021-04-17T23:05:44"/>
    <n v="329973"/>
    <n v="471403"/>
    <d v="2021-04-16T13:10:51"/>
    <n v="2"/>
    <x v="2887"/>
  </r>
  <r>
    <n v="13994"/>
    <d v="2021-04-17T23:06:06"/>
    <n v="311571"/>
    <n v="78410"/>
    <d v="2021-04-15T06:52:29"/>
    <n v="-5"/>
    <x v="2745"/>
  </r>
  <r>
    <n v="13997"/>
    <d v="2021-04-17T23:06:20"/>
    <n v="103554"/>
    <n v="405774"/>
    <d v="2021-04-05T02:11:39"/>
    <n v="4"/>
    <x v="2888"/>
  </r>
  <r>
    <n v="14001"/>
    <d v="2021-04-17T23:07:16"/>
    <n v="122454"/>
    <n v="143750"/>
    <d v="2021-04-16T05:58:42"/>
    <n v="1"/>
    <x v="2889"/>
  </r>
  <r>
    <n v="14003"/>
    <d v="2021-04-17T23:11:20"/>
    <n v="178150"/>
    <n v="129210"/>
    <d v="2021-03-30T22:33:11"/>
    <n v="0"/>
    <x v="2844"/>
  </r>
  <r>
    <n v="14007"/>
    <d v="2021-04-17T23:17:17"/>
    <n v="253279"/>
    <n v="274147"/>
    <d v="2021-04-12T15:51:38"/>
    <n v="1"/>
    <x v="2890"/>
  </r>
  <r>
    <n v="14010"/>
    <d v="2021-04-17T23:17:20"/>
    <n v="152717"/>
    <n v="70091"/>
    <d v="2021-04-16T14:47:04"/>
    <n v="2"/>
    <x v="2891"/>
  </r>
  <r>
    <n v="14011"/>
    <d v="2021-04-17T23:19:30"/>
    <n v="314547"/>
    <n v="95782"/>
    <d v="2021-04-08T10:50:27"/>
    <n v="2"/>
    <x v="2871"/>
  </r>
  <r>
    <n v="14012"/>
    <d v="2021-04-17T23:21:49"/>
    <n v="279182"/>
    <n v="182191"/>
    <d v="2021-04-01T11:37:47"/>
    <n v="0"/>
    <x v="2892"/>
  </r>
  <r>
    <n v="14013"/>
    <d v="2021-04-17T23:22:10"/>
    <n v="94652"/>
    <n v="180055"/>
    <d v="2021-04-17T08:22:21"/>
    <n v="2"/>
    <x v="2893"/>
  </r>
  <r>
    <n v="14015"/>
    <d v="2021-04-17T23:23:34"/>
    <n v="184989"/>
    <n v="411922"/>
    <d v="2021-04-17T04:28:50"/>
    <n v="1"/>
    <x v="2894"/>
  </r>
  <r>
    <n v="14016"/>
    <d v="2021-04-17T23:25:54"/>
    <n v="139572"/>
    <n v="102086"/>
    <d v="2021-04-15T15:49:40"/>
    <n v="1"/>
    <x v="2895"/>
  </r>
  <r>
    <n v="14017"/>
    <d v="2021-04-17T23:28:24"/>
    <n v="63136"/>
    <n v="241927"/>
    <d v="2021-04-14T11:23:09"/>
    <n v="1"/>
    <x v="2896"/>
  </r>
  <r>
    <n v="14022"/>
    <d v="2021-04-17T23:28:35"/>
    <n v="79282"/>
    <n v="347008"/>
    <d v="2021-04-16T00:28:26"/>
    <n v="2"/>
    <x v="2897"/>
  </r>
  <r>
    <n v="14023"/>
    <d v="2021-04-17T23:35:21"/>
    <n v="61083"/>
    <n v="158978"/>
    <d v="2021-03-30T10:00:31"/>
    <n v="1"/>
    <x v="2898"/>
  </r>
  <r>
    <n v="14025"/>
    <d v="2021-04-17T23:38:43"/>
    <n v="55671"/>
    <n v="362629"/>
    <d v="2021-04-16T12:48:04"/>
    <n v="3"/>
    <x v="2899"/>
  </r>
  <r>
    <n v="14027"/>
    <d v="2021-04-17T23:40:21"/>
    <n v="315"/>
    <n v="320620"/>
    <d v="2021-04-11T21:03:45"/>
    <n v="0"/>
    <x v="2900"/>
  </r>
  <r>
    <n v="14032"/>
    <d v="2021-04-17T23:40:29"/>
    <n v="206350"/>
    <n v="97867"/>
    <d v="2021-04-14T20:30:29"/>
    <n v="3"/>
    <x v="2901"/>
  </r>
  <r>
    <n v="14034"/>
    <d v="2021-04-17T23:43:41"/>
    <n v="117696"/>
    <n v="453042"/>
    <d v="2021-04-08T20:45:22"/>
    <n v="2"/>
    <x v="2902"/>
  </r>
  <r>
    <n v="14037"/>
    <d v="2021-04-17T23:46:17"/>
    <n v="142541"/>
    <n v="244574"/>
    <d v="2021-04-12T20:28:49"/>
    <n v="-8"/>
    <x v="2903"/>
  </r>
  <r>
    <n v="14041"/>
    <d v="2021-04-17T23:47:00"/>
    <n v="168387"/>
    <n v="153893"/>
    <d v="2021-04-09T09:01:00"/>
    <n v="0"/>
    <x v="2904"/>
  </r>
  <r>
    <n v="14046"/>
    <d v="2021-04-17T23:50:57"/>
    <n v="50637"/>
    <n v="77124"/>
    <d v="2021-04-13T22:35:58"/>
    <n v="0"/>
    <x v="2905"/>
  </r>
  <r>
    <n v="14050"/>
    <d v="2021-04-17T23:52:07"/>
    <n v="243760"/>
    <n v="258219"/>
    <d v="2021-04-09T18:04:39"/>
    <n v="2"/>
    <x v="2883"/>
  </r>
  <r>
    <n v="14052"/>
    <d v="2021-04-17T23:53:11"/>
    <n v="278897"/>
    <n v="91930"/>
    <d v="2021-04-16T19:19:14"/>
    <n v="4"/>
    <x v="2906"/>
  </r>
  <r>
    <n v="14056"/>
    <d v="2021-04-17T23:53:40"/>
    <n v="328146"/>
    <n v="158978"/>
    <d v="2021-04-16T20:02:20"/>
    <n v="0"/>
    <x v="2907"/>
  </r>
  <r>
    <n v="14059"/>
    <d v="2021-04-17T23:56:12"/>
    <n v="75421"/>
    <n v="36799"/>
    <d v="2021-04-14T10:58:07"/>
    <n v="1"/>
    <x v="2884"/>
  </r>
  <r>
    <n v="14061"/>
    <d v="2021-04-17T23:56:13"/>
    <n v="251425"/>
    <n v="21760"/>
    <d v="2021-04-16T20:13:31"/>
    <n v="0"/>
    <x v="2908"/>
  </r>
  <r>
    <n v="14062"/>
    <d v="2021-04-17T23:59:06"/>
    <n v="283118"/>
    <n v="146139"/>
    <d v="2021-04-12T06:01:49"/>
    <n v="2"/>
    <x v="2909"/>
  </r>
  <r>
    <n v="14065"/>
    <d v="2021-04-18T00:23:12"/>
    <n v="139620"/>
    <n v="470762"/>
    <d v="2021-04-17T17:09:40"/>
    <n v="1"/>
    <x v="2910"/>
  </r>
  <r>
    <n v="14067"/>
    <d v="2021-04-18T00:28:13"/>
    <n v="104323"/>
    <n v="118549"/>
    <d v="2021-04-16T13:51:00"/>
    <n v="1"/>
    <x v="2911"/>
  </r>
  <r>
    <n v="14072"/>
    <d v="2021-04-18T00:28:31"/>
    <n v="315095"/>
    <n v="118549"/>
    <d v="2021-03-30T12:18:45"/>
    <n v="1"/>
    <x v="2912"/>
  </r>
  <r>
    <n v="14075"/>
    <d v="2021-04-18T00:28:42"/>
    <n v="16061"/>
    <n v="471403"/>
    <d v="2021-04-14T19:49:14"/>
    <n v="2"/>
    <x v="2913"/>
  </r>
  <r>
    <n v="14080"/>
    <d v="2021-04-18T00:37:26"/>
    <n v="127828"/>
    <n v="194335"/>
    <d v="2021-04-13T08:54:08"/>
    <n v="0"/>
    <x v="2855"/>
  </r>
  <r>
    <n v="14083"/>
    <d v="2021-04-18T00:48:00"/>
    <n v="293866"/>
    <n v="223202"/>
    <d v="2021-04-09T00:58:51"/>
    <n v="1"/>
    <x v="2914"/>
  </r>
  <r>
    <n v="14085"/>
    <d v="2021-04-18T00:50:51"/>
    <n v="236157"/>
    <n v="242428"/>
    <d v="2021-04-17T07:24:49"/>
    <n v="5"/>
    <x v="2915"/>
  </r>
  <r>
    <n v="14088"/>
    <d v="2021-04-18T00:52:39"/>
    <n v="291573"/>
    <n v="361821"/>
    <d v="2021-04-16T15:11:27"/>
    <n v="2"/>
    <x v="2916"/>
  </r>
  <r>
    <n v="14091"/>
    <d v="2021-04-18T00:53:58"/>
    <n v="283351"/>
    <n v="439981"/>
    <d v="2021-04-17T00:35:00"/>
    <n v="2"/>
    <x v="2917"/>
  </r>
  <r>
    <n v="14096"/>
    <d v="2021-04-18T00:58:37"/>
    <n v="198496"/>
    <n v="311670"/>
    <d v="2021-04-16T16:14:00"/>
    <n v="7"/>
    <x v="2918"/>
  </r>
  <r>
    <n v="14098"/>
    <d v="2021-04-18T01:05:34"/>
    <n v="346488"/>
    <n v="123413"/>
    <d v="2021-04-07T19:25:22"/>
    <n v="-5"/>
    <x v="2919"/>
  </r>
  <r>
    <n v="14101"/>
    <d v="2021-04-18T01:07:51"/>
    <n v="201595"/>
    <n v="347008"/>
    <d v="2021-04-04T08:52:07"/>
    <n v="3"/>
    <x v="2920"/>
  </r>
  <r>
    <n v="14106"/>
    <d v="2021-04-18T01:24:41"/>
    <n v="290866"/>
    <n v="291168"/>
    <d v="2021-04-08T15:40:10"/>
    <n v="1"/>
    <x v="2921"/>
  </r>
  <r>
    <n v="14108"/>
    <d v="2021-04-18T01:28:04"/>
    <n v="249512"/>
    <n v="450285"/>
    <d v="2021-04-14T09:46:00"/>
    <n v="1"/>
    <x v="2922"/>
  </r>
  <r>
    <n v="14113"/>
    <d v="2021-04-18T01:37:15"/>
    <n v="128852"/>
    <n v="218088"/>
    <d v="2021-04-08T21:08:52"/>
    <n v="2"/>
    <x v="2923"/>
  </r>
  <r>
    <n v="14117"/>
    <d v="2021-04-18T01:37:57"/>
    <n v="272136"/>
    <n v="48991"/>
    <d v="2021-04-09T11:59:00"/>
    <n v="2"/>
    <x v="2924"/>
  </r>
  <r>
    <n v="14120"/>
    <d v="2021-04-18T01:38:34"/>
    <n v="245423"/>
    <n v="411922"/>
    <d v="2021-04-03T19:42:32"/>
    <n v="3"/>
    <x v="2925"/>
  </r>
  <r>
    <n v="14122"/>
    <d v="2021-04-18T01:40:28"/>
    <n v="267668"/>
    <n v="347008"/>
    <d v="2021-04-08T06:58:30"/>
    <n v="-4"/>
    <x v="2603"/>
  </r>
  <r>
    <n v="14123"/>
    <d v="2021-04-18T01:41:39"/>
    <n v="9859"/>
    <n v="172418"/>
    <d v="2021-04-02T19:14:17"/>
    <n v="2"/>
    <x v="2926"/>
  </r>
  <r>
    <n v="14128"/>
    <d v="2021-04-18T01:51:32"/>
    <n v="330581"/>
    <n v="250679"/>
    <d v="2021-04-16T08:54:38"/>
    <n v="-5"/>
    <x v="2813"/>
  </r>
  <r>
    <n v="14130"/>
    <d v="2021-04-18T01:54:27"/>
    <n v="189639"/>
    <n v="182191"/>
    <d v="2021-04-16T20:45:13"/>
    <n v="-4"/>
    <x v="2835"/>
  </r>
  <r>
    <n v="14135"/>
    <d v="2021-04-18T01:55:06"/>
    <n v="103781"/>
    <n v="230507"/>
    <d v="2021-04-17T13:25:57"/>
    <n v="1"/>
    <x v="2927"/>
  </r>
  <r>
    <n v="14137"/>
    <d v="2021-04-18T02:03:46"/>
    <n v="291453"/>
    <n v="217307"/>
    <d v="2021-04-17T08:50:25"/>
    <n v="0"/>
    <x v="2928"/>
  </r>
  <r>
    <n v="14138"/>
    <d v="2021-04-18T02:20:38"/>
    <n v="27682"/>
    <n v="250679"/>
    <d v="2021-04-16T20:25:54"/>
    <n v="2"/>
    <x v="2929"/>
  </r>
  <r>
    <n v="14141"/>
    <d v="2021-04-18T02:24:30"/>
    <n v="117806"/>
    <n v="250679"/>
    <d v="2021-04-09T07:35:38"/>
    <n v="2"/>
    <x v="2930"/>
  </r>
  <r>
    <n v="14146"/>
    <d v="2021-04-18T02:27:08"/>
    <n v="1628"/>
    <n v="250679"/>
    <d v="2021-04-12T13:57:07"/>
    <n v="3"/>
    <x v="2931"/>
  </r>
  <r>
    <n v="14149"/>
    <d v="2021-04-18T02:27:08"/>
    <n v="270741"/>
    <n v="314092"/>
    <d v="2021-04-17T07:38:01"/>
    <n v="1"/>
    <x v="2932"/>
  </r>
  <r>
    <n v="14151"/>
    <d v="2021-04-18T02:35:55"/>
    <n v="284690"/>
    <n v="127233"/>
    <d v="2021-04-16T15:45:43"/>
    <n v="3"/>
    <x v="2933"/>
  </r>
  <r>
    <n v="14153"/>
    <d v="2021-04-18T02:39:03"/>
    <n v="30046"/>
    <n v="284325"/>
    <d v="2021-04-02T16:35:02"/>
    <n v="1"/>
    <x v="2934"/>
  </r>
  <r>
    <n v="14158"/>
    <d v="2021-04-18T02:47:24"/>
    <n v="21019"/>
    <n v="250679"/>
    <d v="2021-04-07T07:29:32"/>
    <n v="3"/>
    <x v="2935"/>
  </r>
  <r>
    <n v="14159"/>
    <d v="2021-04-18T02:48:19"/>
    <n v="23674"/>
    <n v="232500"/>
    <d v="2021-04-17T13:42:36"/>
    <n v="-6"/>
    <x v="2936"/>
  </r>
  <r>
    <n v="14161"/>
    <d v="2021-04-18T02:49:04"/>
    <n v="277424"/>
    <n v="182191"/>
    <d v="2021-04-13T07:26:37"/>
    <n v="2"/>
    <x v="2937"/>
  </r>
  <r>
    <n v="14162"/>
    <d v="2021-04-18T02:51:39"/>
    <n v="244982"/>
    <n v="60239"/>
    <d v="2021-04-10T17:34:11"/>
    <n v="2"/>
    <x v="2938"/>
  </r>
  <r>
    <n v="14163"/>
    <d v="2021-04-18T03:02:17"/>
    <n v="269341"/>
    <n v="347008"/>
    <d v="2021-04-14T17:20:32"/>
    <n v="2"/>
    <x v="2939"/>
  </r>
  <r>
    <n v="14168"/>
    <d v="2021-04-18T03:02:36"/>
    <n v="4380"/>
    <n v="351192"/>
    <d v="2021-04-01T10:33:52"/>
    <n v="9"/>
    <x v="2940"/>
  </r>
  <r>
    <n v="14173"/>
    <d v="2021-04-18T03:03:02"/>
    <n v="157003"/>
    <n v="304722"/>
    <d v="2021-04-17T04:40:07"/>
    <n v="2"/>
    <x v="2941"/>
  </r>
  <r>
    <n v="14178"/>
    <d v="2021-04-18T03:21:32"/>
    <n v="184575"/>
    <n v="297015"/>
    <d v="2021-04-16T23:30:04"/>
    <n v="0"/>
    <x v="2942"/>
  </r>
  <r>
    <n v="14180"/>
    <d v="2021-04-18T03:35:41"/>
    <n v="263179"/>
    <n v="88863"/>
    <d v="2021-04-08T09:29:53"/>
    <n v="1"/>
    <x v="2943"/>
  </r>
  <r>
    <n v="14183"/>
    <d v="2021-04-18T03:37:33"/>
    <n v="14888"/>
    <n v="82901"/>
    <d v="2021-04-08T13:44:38"/>
    <n v="-3"/>
    <x v="2944"/>
  </r>
  <r>
    <n v="14185"/>
    <d v="2021-04-18T03:43:07"/>
    <n v="217110"/>
    <n v="409853"/>
    <d v="2021-04-07T15:30:13"/>
    <n v="1"/>
    <x v="2945"/>
  </r>
  <r>
    <n v="14189"/>
    <d v="2021-04-18T03:54:46"/>
    <n v="119219"/>
    <n v="305103"/>
    <d v="2021-04-11T17:22:11"/>
    <n v="5"/>
    <x v="2946"/>
  </r>
  <r>
    <n v="14190"/>
    <d v="2021-04-18T03:57:03"/>
    <n v="101594"/>
    <n v="412293"/>
    <d v="2021-04-11T15:27:15"/>
    <n v="3"/>
    <x v="2947"/>
  </r>
  <r>
    <n v="14194"/>
    <d v="2021-04-18T04:02:19"/>
    <n v="63162"/>
    <n v="432277"/>
    <d v="2021-03-29T17:43:36"/>
    <n v="2"/>
    <x v="2948"/>
  </r>
  <r>
    <n v="14197"/>
    <d v="2021-04-18T04:05:16"/>
    <n v="272959"/>
    <n v="272503"/>
    <d v="2021-04-10T12:00:38"/>
    <n v="-8"/>
    <x v="2949"/>
  </r>
  <r>
    <n v="14202"/>
    <d v="2021-04-18T04:07:38"/>
    <n v="159076"/>
    <n v="351192"/>
    <d v="2021-04-03T22:14:00"/>
    <n v="1"/>
    <x v="2950"/>
  </r>
  <r>
    <n v="14207"/>
    <d v="2021-04-18T04:14:46"/>
    <n v="291560"/>
    <n v="19124"/>
    <d v="2021-04-15T00:02:37"/>
    <n v="2"/>
    <x v="2951"/>
  </r>
  <r>
    <n v="14212"/>
    <d v="2021-04-18T04:14:59"/>
    <n v="335097"/>
    <n v="25218"/>
    <d v="2021-04-16T23:12:40"/>
    <n v="1"/>
    <x v="2952"/>
  </r>
  <r>
    <n v="14217"/>
    <d v="2021-04-18T04:16:48"/>
    <n v="232311"/>
    <n v="250679"/>
    <d v="2021-04-09T22:24:23"/>
    <n v="1"/>
    <x v="2953"/>
  </r>
  <r>
    <n v="14219"/>
    <d v="2021-04-18T04:21:49"/>
    <n v="304584"/>
    <n v="362672"/>
    <d v="2021-04-09T01:33:25"/>
    <n v="-7"/>
    <x v="2954"/>
  </r>
  <r>
    <n v="14220"/>
    <d v="2021-04-18T04:26:29"/>
    <n v="340446"/>
    <n v="154256"/>
    <d v="2021-04-07T12:58:27"/>
    <n v="-3"/>
    <x v="2955"/>
  </r>
  <r>
    <n v="14221"/>
    <d v="2021-04-18T04:31:51"/>
    <n v="288379"/>
    <n v="250679"/>
    <d v="2021-04-13T15:11:11"/>
    <n v="3"/>
    <x v="2956"/>
  </r>
  <r>
    <n v="14225"/>
    <d v="2021-04-18T04:49:10"/>
    <n v="95833"/>
    <n v="347393"/>
    <d v="2021-04-09T08:49:51"/>
    <n v="3"/>
    <x v="2957"/>
  </r>
  <r>
    <n v="14228"/>
    <d v="2021-04-18T04:49:15"/>
    <n v="59548"/>
    <n v="433596"/>
    <d v="2021-04-07T20:13:53"/>
    <n v="1"/>
    <x v="2958"/>
  </r>
  <r>
    <n v="14230"/>
    <d v="2021-04-18T04:50:27"/>
    <n v="184989"/>
    <n v="439981"/>
    <d v="2021-04-17T04:28:50"/>
    <n v="1"/>
    <x v="2959"/>
  </r>
  <r>
    <n v="14234"/>
    <d v="2021-04-18T04:53:52"/>
    <n v="105259"/>
    <n v="86587"/>
    <d v="2021-04-17T22:37:04"/>
    <n v="-8"/>
    <x v="2794"/>
  </r>
  <r>
    <n v="14237"/>
    <d v="2021-04-18T05:11:11"/>
    <n v="283559"/>
    <n v="477790"/>
    <d v="2021-03-29T19:56:21"/>
    <n v="0"/>
    <x v="2960"/>
  </r>
  <r>
    <n v="14239"/>
    <d v="2021-04-18T05:11:35"/>
    <n v="270852"/>
    <n v="471403"/>
    <d v="2021-04-17T11:28:51"/>
    <n v="1"/>
    <x v="2961"/>
  </r>
  <r>
    <n v="14243"/>
    <d v="2021-04-18T05:22:58"/>
    <n v="176571"/>
    <n v="158978"/>
    <d v="2021-04-08T16:05:35"/>
    <n v="1"/>
    <x v="2962"/>
  </r>
  <r>
    <n v="14247"/>
    <d v="2021-04-18T05:36:41"/>
    <n v="67649"/>
    <n v="81226"/>
    <d v="2021-04-11T17:34:05"/>
    <n v="1"/>
    <x v="2963"/>
  </r>
  <r>
    <n v="14249"/>
    <d v="2021-04-18T05:47:32"/>
    <n v="107884"/>
    <n v="106813"/>
    <d v="2021-03-31T19:09:49"/>
    <n v="2"/>
    <x v="2964"/>
  </r>
  <r>
    <n v="14252"/>
    <d v="2021-04-18T05:48:17"/>
    <n v="322045"/>
    <n v="212312"/>
    <d v="2021-04-07T23:01:14"/>
    <n v="2"/>
    <x v="2965"/>
  </r>
  <r>
    <n v="14256"/>
    <d v="2021-04-18T05:54:44"/>
    <n v="139181"/>
    <n v="250679"/>
    <d v="2021-04-12T06:38:34"/>
    <n v="0"/>
    <x v="2966"/>
  </r>
  <r>
    <n v="14259"/>
    <d v="2021-04-18T05:57:21"/>
    <n v="196771"/>
    <n v="25430"/>
    <d v="2021-04-17T17:33:06"/>
    <n v="-7"/>
    <x v="2885"/>
  </r>
  <r>
    <n v="14261"/>
    <d v="2021-04-18T06:10:44"/>
    <n v="216328"/>
    <n v="433247"/>
    <d v="2021-04-17T07:40:20"/>
    <n v="1"/>
    <x v="2967"/>
  </r>
  <r>
    <n v="14266"/>
    <d v="2021-04-18T06:26:52"/>
    <n v="347176"/>
    <n v="21407"/>
    <d v="2021-04-15T00:01:43"/>
    <n v="0"/>
    <x v="2968"/>
  </r>
  <r>
    <n v="14268"/>
    <d v="2021-04-18T06:43:39"/>
    <n v="316182"/>
    <n v="381557"/>
    <d v="2021-04-13T13:25:46"/>
    <n v="5"/>
    <x v="2969"/>
  </r>
  <r>
    <n v="14269"/>
    <d v="2021-04-18T06:46:54"/>
    <n v="335763"/>
    <n v="179296"/>
    <d v="2021-04-17T18:53:19"/>
    <n v="5"/>
    <x v="2970"/>
  </r>
  <r>
    <n v="14273"/>
    <d v="2021-04-18T07:02:12"/>
    <n v="145942"/>
    <n v="5151"/>
    <d v="2021-03-31T03:41:57"/>
    <n v="3"/>
    <x v="2971"/>
  </r>
  <r>
    <n v="14277"/>
    <d v="2021-04-18T07:07:26"/>
    <n v="311454"/>
    <n v="347393"/>
    <d v="2021-04-17T07:28:55"/>
    <n v="3"/>
    <x v="2972"/>
  </r>
  <r>
    <n v="14279"/>
    <d v="2021-04-18T07:19:15"/>
    <n v="18793"/>
    <n v="466283"/>
    <d v="2021-04-05T23:35:46"/>
    <n v="-4"/>
    <x v="2973"/>
  </r>
  <r>
    <n v="14280"/>
    <d v="2021-04-18T07:21:24"/>
    <n v="169564"/>
    <n v="145779"/>
    <d v="2021-04-11T06:22:08"/>
    <n v="1"/>
    <x v="2974"/>
  </r>
  <r>
    <n v="14285"/>
    <d v="2021-04-18T07:27:07"/>
    <n v="51045"/>
    <n v="228069"/>
    <d v="2021-04-17T01:45:55"/>
    <n v="2"/>
    <x v="2975"/>
  </r>
  <r>
    <n v="14287"/>
    <d v="2021-04-18T07:27:12"/>
    <n v="83200"/>
    <n v="182841"/>
    <d v="2021-04-04T04:17:00"/>
    <n v="9"/>
    <x v="2976"/>
  </r>
  <r>
    <n v="14288"/>
    <d v="2021-04-18T07:27:44"/>
    <n v="105901"/>
    <n v="227775"/>
    <d v="2021-04-17T07:29:38"/>
    <n v="0"/>
    <x v="2977"/>
  </r>
  <r>
    <n v="14292"/>
    <d v="2021-04-18T07:36:05"/>
    <n v="22158"/>
    <n v="273920"/>
    <d v="2021-04-17T03:26:28"/>
    <n v="6"/>
    <x v="2978"/>
  </r>
  <r>
    <n v="14294"/>
    <d v="2021-04-18T07:37:40"/>
    <n v="220093"/>
    <n v="250679"/>
    <d v="2021-04-15T18:01:36"/>
    <n v="1"/>
    <x v="2979"/>
  </r>
  <r>
    <n v="14296"/>
    <d v="2021-04-18T07:40:02"/>
    <n v="130654"/>
    <n v="246005"/>
    <d v="2021-04-11T23:01:34"/>
    <n v="0"/>
    <x v="2980"/>
  </r>
  <r>
    <n v="14298"/>
    <d v="2021-04-18T07:50:22"/>
    <n v="310097"/>
    <n v="217307"/>
    <d v="2021-04-01T17:02:14"/>
    <n v="3"/>
    <x v="2981"/>
  </r>
  <r>
    <n v="14303"/>
    <d v="2021-04-18T07:54:14"/>
    <n v="23657"/>
    <n v="86587"/>
    <d v="2021-04-13T08:01:41"/>
    <n v="1"/>
    <x v="2982"/>
  </r>
  <r>
    <n v="14305"/>
    <d v="2021-04-18T07:56:26"/>
    <n v="289314"/>
    <n v="183041"/>
    <d v="2021-04-16T01:01:39"/>
    <n v="1"/>
    <x v="2983"/>
  </r>
  <r>
    <n v="14308"/>
    <d v="2021-04-18T08:06:35"/>
    <n v="251166"/>
    <n v="347008"/>
    <d v="2021-04-10T14:23:14"/>
    <n v="3"/>
    <x v="2984"/>
  </r>
  <r>
    <n v="14309"/>
    <d v="2021-04-18T08:12:29"/>
    <n v="85227"/>
    <n v="128969"/>
    <d v="2021-04-02T22:13:48"/>
    <n v="0"/>
    <x v="2985"/>
  </r>
  <r>
    <n v="14311"/>
    <d v="2021-04-18T08:23:03"/>
    <n v="247975"/>
    <n v="227775"/>
    <d v="2021-04-11T19:39:42"/>
    <n v="2"/>
    <x v="2986"/>
  </r>
  <r>
    <n v="14315"/>
    <d v="2021-04-18T08:23:34"/>
    <n v="52228"/>
    <n v="462580"/>
    <d v="2021-04-10T22:51:03"/>
    <n v="4"/>
    <x v="2987"/>
  </r>
  <r>
    <n v="14320"/>
    <d v="2021-04-18T08:29:17"/>
    <n v="112162"/>
    <n v="181651"/>
    <d v="2021-03-28T20:32:04"/>
    <n v="2"/>
    <x v="2988"/>
  </r>
  <r>
    <n v="14322"/>
    <d v="2021-04-18T08:29:55"/>
    <n v="175731"/>
    <n v="63666"/>
    <d v="2021-04-17T12:43:03"/>
    <n v="1"/>
    <x v="2989"/>
  </r>
  <r>
    <n v="14325"/>
    <d v="2021-04-18T08:32:49"/>
    <n v="77720"/>
    <n v="387595"/>
    <d v="2021-04-17T15:04:20"/>
    <n v="1"/>
    <x v="2990"/>
  </r>
  <r>
    <n v="14326"/>
    <d v="2021-04-18T08:36:04"/>
    <n v="223331"/>
    <n v="122982"/>
    <d v="2021-04-16T16:09:15"/>
    <n v="0"/>
    <x v="2991"/>
  </r>
  <r>
    <n v="14329"/>
    <d v="2021-04-18T08:42:39"/>
    <n v="221957"/>
    <n v="58674"/>
    <d v="2021-04-17T14:03:54"/>
    <n v="2"/>
    <x v="2992"/>
  </r>
  <r>
    <n v="14330"/>
    <d v="2021-04-18T08:57:21"/>
    <n v="6581"/>
    <n v="118549"/>
    <d v="2021-04-16T10:30:14"/>
    <n v="2"/>
    <x v="2993"/>
  </r>
  <r>
    <n v="14334"/>
    <d v="2021-04-18T09:06:47"/>
    <n v="287894"/>
    <n v="343712"/>
    <d v="2021-03-31T01:01:35"/>
    <n v="5"/>
    <x v="2994"/>
  </r>
  <r>
    <n v="14335"/>
    <d v="2021-04-18T09:09:00"/>
    <n v="326184"/>
    <n v="470762"/>
    <d v="2021-03-30T12:05:41"/>
    <n v="10"/>
    <x v="2995"/>
  </r>
  <r>
    <n v="14337"/>
    <d v="2021-04-18T09:11:20"/>
    <n v="234625"/>
    <n v="328843"/>
    <d v="2021-04-05T21:26:48"/>
    <n v="2"/>
    <x v="2996"/>
  </r>
  <r>
    <n v="14339"/>
    <d v="2021-04-18T09:13:09"/>
    <n v="177453"/>
    <n v="250679"/>
    <d v="2021-04-01T01:34:31"/>
    <n v="1"/>
    <x v="2997"/>
  </r>
  <r>
    <n v="14343"/>
    <d v="2021-04-18T09:24:24"/>
    <n v="309338"/>
    <n v="179296"/>
    <d v="2021-04-10T14:15:38"/>
    <n v="0"/>
    <x v="2998"/>
  </r>
  <r>
    <n v="14345"/>
    <d v="2021-04-18T09:26:36"/>
    <n v="34036"/>
    <n v="21760"/>
    <d v="2021-04-15T20:06:20"/>
    <n v="2"/>
    <x v="2999"/>
  </r>
  <r>
    <n v="14348"/>
    <d v="2021-04-18T09:36:23"/>
    <n v="190116"/>
    <n v="401945"/>
    <d v="2021-04-16T13:19:09"/>
    <n v="1"/>
    <x v="3000"/>
  </r>
  <r>
    <n v="14352"/>
    <d v="2021-04-18T09:38:24"/>
    <n v="240703"/>
    <n v="250679"/>
    <d v="2021-03-31T14:30:05"/>
    <n v="2"/>
    <x v="3001"/>
  </r>
  <r>
    <n v="14356"/>
    <d v="2021-04-18T09:40:28"/>
    <n v="326610"/>
    <n v="351192"/>
    <d v="2021-04-09T15:03:06"/>
    <n v="0"/>
    <x v="3002"/>
  </r>
  <r>
    <n v="14360"/>
    <d v="2021-04-18T09:46:44"/>
    <n v="210282"/>
    <n v="472712"/>
    <d v="2021-04-05T07:35:08"/>
    <n v="1"/>
    <x v="3003"/>
  </r>
  <r>
    <n v="14364"/>
    <d v="2021-04-18T09:52:21"/>
    <n v="211428"/>
    <n v="250679"/>
    <d v="2021-04-17T21:22:46"/>
    <n v="1"/>
    <x v="3004"/>
  </r>
  <r>
    <n v="14369"/>
    <d v="2021-04-18T09:53:35"/>
    <n v="297348"/>
    <n v="21760"/>
    <d v="2021-04-07T12:05:58"/>
    <n v="2"/>
    <x v="3005"/>
  </r>
  <r>
    <n v="14370"/>
    <d v="2021-04-18T09:57:35"/>
    <n v="115556"/>
    <n v="465525"/>
    <d v="2021-04-13T10:29:26"/>
    <n v="-6"/>
    <x v="3006"/>
  </r>
  <r>
    <n v="14374"/>
    <d v="2021-04-18T10:12:30"/>
    <n v="16736"/>
    <n v="180863"/>
    <d v="2021-04-17T16:51:05"/>
    <n v="3"/>
    <x v="3007"/>
  </r>
  <r>
    <n v="14378"/>
    <d v="2021-04-18T10:12:58"/>
    <n v="253805"/>
    <n v="111153"/>
    <d v="2021-03-29T01:48:18"/>
    <n v="2"/>
    <x v="3008"/>
  </r>
  <r>
    <n v="14379"/>
    <d v="2021-04-18T10:13:40"/>
    <n v="335074"/>
    <n v="250679"/>
    <d v="2021-04-17T16:44:28"/>
    <n v="9"/>
    <x v="3009"/>
  </r>
  <r>
    <n v="14383"/>
    <d v="2021-04-18T10:17:11"/>
    <n v="98231"/>
    <n v="180863"/>
    <d v="2021-04-16T21:21:21"/>
    <n v="0"/>
    <x v="3010"/>
  </r>
  <r>
    <n v="14388"/>
    <d v="2021-04-18T10:24:09"/>
    <n v="135510"/>
    <n v="461611"/>
    <d v="2021-04-02T23:28:10"/>
    <n v="7"/>
    <x v="3011"/>
  </r>
  <r>
    <n v="14390"/>
    <d v="2021-04-18T10:26:20"/>
    <n v="138387"/>
    <n v="31837"/>
    <d v="2021-04-13T03:32:17"/>
    <n v="2"/>
    <x v="3012"/>
  </r>
  <r>
    <n v="14391"/>
    <d v="2021-04-18T10:48:37"/>
    <n v="208281"/>
    <n v="119030"/>
    <d v="2021-04-17T22:13:17"/>
    <n v="1"/>
    <x v="3013"/>
  </r>
  <r>
    <n v="14392"/>
    <d v="2021-04-18T10:52:48"/>
    <n v="198962"/>
    <n v="411879"/>
    <d v="2021-04-16T20:05:30"/>
    <n v="1"/>
    <x v="3014"/>
  </r>
  <r>
    <n v="14396"/>
    <d v="2021-04-18T11:06:11"/>
    <n v="243997"/>
    <n v="186975"/>
    <d v="2021-04-16T14:21:48"/>
    <n v="-4"/>
    <x v="3015"/>
  </r>
  <r>
    <n v="14399"/>
    <d v="2021-04-18T11:10:45"/>
    <n v="327043"/>
    <n v="242428"/>
    <d v="2021-04-16T10:39:16"/>
    <n v="3"/>
    <x v="3016"/>
  </r>
  <r>
    <n v="14401"/>
    <d v="2021-04-18T11:12:30"/>
    <n v="23494"/>
    <n v="292258"/>
    <d v="2021-04-17T11:26:39"/>
    <n v="2"/>
    <x v="3007"/>
  </r>
  <r>
    <n v="14405"/>
    <d v="2021-04-18T11:14:59"/>
    <n v="195480"/>
    <n v="349014"/>
    <d v="2021-04-05T05:15:50"/>
    <n v="0"/>
    <x v="3017"/>
  </r>
  <r>
    <n v="14410"/>
    <d v="2021-04-18T11:16:23"/>
    <n v="170306"/>
    <n v="473323"/>
    <d v="2021-04-08T12:29:39"/>
    <n v="0"/>
    <x v="3018"/>
  </r>
  <r>
    <n v="14414"/>
    <d v="2021-04-18T11:16:28"/>
    <n v="37827"/>
    <n v="431288"/>
    <d v="2021-04-17T17:20:55"/>
    <n v="3"/>
    <x v="3019"/>
  </r>
  <r>
    <n v="14418"/>
    <d v="2021-04-18T11:20:05"/>
    <n v="66668"/>
    <n v="105597"/>
    <d v="2021-04-03T13:21:37"/>
    <n v="3"/>
    <x v="3020"/>
  </r>
  <r>
    <n v="14423"/>
    <d v="2021-04-18T11:23:34"/>
    <n v="15046"/>
    <n v="343712"/>
    <d v="2021-04-09T14:36:23"/>
    <n v="1"/>
    <x v="2987"/>
  </r>
  <r>
    <n v="14425"/>
    <d v="2021-04-18T11:24:44"/>
    <n v="271403"/>
    <n v="110504"/>
    <d v="2021-04-17T18:22:19"/>
    <n v="3"/>
    <x v="3021"/>
  </r>
  <r>
    <n v="14430"/>
    <d v="2021-04-18T11:25:10"/>
    <n v="186891"/>
    <n v="351192"/>
    <d v="2021-04-11T17:42:52"/>
    <n v="1"/>
    <x v="3022"/>
  </r>
  <r>
    <n v="14433"/>
    <d v="2021-04-18T11:32:07"/>
    <n v="66991"/>
    <n v="217307"/>
    <d v="2021-04-17T01:58:50"/>
    <n v="0"/>
    <x v="3023"/>
  </r>
  <r>
    <n v="14438"/>
    <d v="2021-04-18T11:33:36"/>
    <n v="228937"/>
    <n v="411922"/>
    <d v="2021-04-17T18:31:20"/>
    <n v="2"/>
    <x v="3024"/>
  </r>
  <r>
    <n v="14443"/>
    <d v="2021-04-18T11:40:52"/>
    <n v="184288"/>
    <n v="231026"/>
    <d v="2021-04-17T11:54:26"/>
    <n v="3"/>
    <x v="3025"/>
  </r>
  <r>
    <n v="14444"/>
    <d v="2021-04-18T11:48:36"/>
    <n v="117806"/>
    <n v="82901"/>
    <d v="2021-04-09T07:35:38"/>
    <n v="2"/>
    <x v="3026"/>
  </r>
  <r>
    <n v="14447"/>
    <d v="2021-04-18T11:49:12"/>
    <n v="178286"/>
    <n v="293021"/>
    <d v="2021-04-04T06:54:41"/>
    <n v="1"/>
    <x v="3027"/>
  </r>
  <r>
    <n v="14448"/>
    <d v="2021-04-18T11:50:08"/>
    <n v="202868"/>
    <n v="470762"/>
    <d v="2021-04-18T09:57:14"/>
    <n v="3"/>
    <x v="3028"/>
  </r>
  <r>
    <n v="14452"/>
    <d v="2021-04-18T11:59:02"/>
    <n v="275116"/>
    <n v="82850"/>
    <d v="2021-04-17T07:21:37"/>
    <n v="1"/>
    <x v="3029"/>
  </r>
  <r>
    <n v="14457"/>
    <d v="2021-04-18T12:00:51"/>
    <n v="36975"/>
    <n v="183565"/>
    <d v="2021-04-17T23:37:28"/>
    <n v="1"/>
    <x v="3030"/>
  </r>
  <r>
    <n v="14460"/>
    <d v="2021-04-18T12:06:53"/>
    <n v="239008"/>
    <n v="458567"/>
    <d v="2021-04-17T06:25:15"/>
    <n v="5"/>
    <x v="3031"/>
  </r>
  <r>
    <n v="14464"/>
    <d v="2021-04-18T12:16:00"/>
    <n v="195631"/>
    <n v="111368"/>
    <d v="2021-04-12T22:39:15"/>
    <n v="3"/>
    <x v="3032"/>
  </r>
  <r>
    <n v="14469"/>
    <d v="2021-04-18T12:18:55"/>
    <n v="315825"/>
    <n v="250679"/>
    <d v="2021-04-16T02:14:01"/>
    <n v="0"/>
    <x v="3033"/>
  </r>
  <r>
    <n v="14474"/>
    <d v="2021-04-18T12:25:19"/>
    <n v="89489"/>
    <n v="325984"/>
    <d v="2021-04-07T00:04:21"/>
    <n v="3"/>
    <x v="3034"/>
  </r>
  <r>
    <n v="14478"/>
    <d v="2021-04-18T12:25:19"/>
    <n v="338086"/>
    <n v="411922"/>
    <d v="2021-04-16T22:18:05"/>
    <n v="3"/>
    <x v="3034"/>
  </r>
  <r>
    <n v="14479"/>
    <d v="2021-04-18T12:31:50"/>
    <n v="188297"/>
    <n v="343712"/>
    <d v="2021-04-17T08:29:16"/>
    <n v="-5"/>
    <x v="3035"/>
  </r>
  <r>
    <n v="14481"/>
    <d v="2021-04-18T12:34:00"/>
    <n v="1174"/>
    <n v="411922"/>
    <d v="2021-03-29T20:09:25"/>
    <n v="1"/>
    <x v="3036"/>
  </r>
  <r>
    <n v="14485"/>
    <d v="2021-04-18T12:36:58"/>
    <n v="169958"/>
    <n v="12149"/>
    <d v="2021-04-16T11:40:27"/>
    <n v="3"/>
    <x v="3037"/>
  </r>
  <r>
    <n v="14486"/>
    <d v="2021-04-18T12:42:26"/>
    <n v="274652"/>
    <n v="249345"/>
    <d v="2021-03-31T03:11:34"/>
    <n v="2"/>
    <x v="3038"/>
  </r>
  <r>
    <n v="14491"/>
    <d v="2021-04-18T12:44:03"/>
    <n v="47527"/>
    <n v="117086"/>
    <d v="2021-04-16T20:45:28"/>
    <n v="2"/>
    <x v="3039"/>
  </r>
  <r>
    <n v="14492"/>
    <d v="2021-04-18T12:44:19"/>
    <n v="280353"/>
    <n v="473323"/>
    <d v="2021-04-05T21:21:57"/>
    <n v="0"/>
    <x v="3040"/>
  </r>
  <r>
    <n v="14494"/>
    <d v="2021-04-18T12:48:01"/>
    <n v="90421"/>
    <n v="347008"/>
    <d v="2021-04-16T14:43:21"/>
    <n v="0"/>
    <x v="3041"/>
  </r>
  <r>
    <n v="14499"/>
    <d v="2021-04-18T12:50:05"/>
    <n v="309944"/>
    <n v="300941"/>
    <d v="2021-04-09T01:03:20"/>
    <n v="7"/>
    <x v="3042"/>
  </r>
  <r>
    <n v="14504"/>
    <d v="2021-04-18T12:55:37"/>
    <n v="241952"/>
    <n v="108961"/>
    <d v="2021-04-02T19:56:34"/>
    <n v="3"/>
    <x v="3043"/>
  </r>
  <r>
    <n v="14508"/>
    <d v="2021-04-18T12:59:41"/>
    <n v="106945"/>
    <n v="118549"/>
    <d v="2021-04-11T23:08:51"/>
    <n v="2"/>
    <x v="3044"/>
  </r>
  <r>
    <n v="14511"/>
    <d v="2021-04-18T13:06:06"/>
    <n v="243029"/>
    <n v="31749"/>
    <d v="2021-04-17T20:00:14"/>
    <n v="9"/>
    <x v="3045"/>
  </r>
  <r>
    <n v="14516"/>
    <d v="2021-04-18T13:06:41"/>
    <n v="136914"/>
    <n v="88863"/>
    <d v="2021-03-30T07:01:31"/>
    <n v="6"/>
    <x v="3046"/>
  </r>
  <r>
    <n v="14519"/>
    <d v="2021-04-18T13:11:20"/>
    <n v="335724"/>
    <n v="310939"/>
    <d v="2021-04-10T03:37:50"/>
    <n v="2"/>
    <x v="3047"/>
  </r>
  <r>
    <n v="14522"/>
    <d v="2021-04-18T13:17:46"/>
    <n v="54467"/>
    <n v="62570"/>
    <d v="2021-04-16T16:14:21"/>
    <n v="0"/>
    <x v="3048"/>
  </r>
  <r>
    <n v="14525"/>
    <d v="2021-04-18T13:22:59"/>
    <n v="112162"/>
    <n v="182984"/>
    <d v="2021-03-28T20:32:04"/>
    <n v="2"/>
    <x v="3049"/>
  </r>
  <r>
    <n v="14529"/>
    <d v="2021-04-18T13:25:19"/>
    <n v="206574"/>
    <n v="347393"/>
    <d v="2021-04-16T13:56:00"/>
    <n v="2"/>
    <x v="3034"/>
  </r>
  <r>
    <n v="14532"/>
    <d v="2021-04-18T13:27:39"/>
    <n v="230267"/>
    <n v="411922"/>
    <d v="2021-04-13T11:49:55"/>
    <n v="2"/>
    <x v="3050"/>
  </r>
  <r>
    <n v="14536"/>
    <d v="2021-04-18T13:30:34"/>
    <n v="88878"/>
    <n v="462548"/>
    <d v="2021-03-31T00:48:29"/>
    <n v="3"/>
    <x v="3051"/>
  </r>
  <r>
    <n v="14538"/>
    <d v="2021-04-18T13:31:44"/>
    <n v="35961"/>
    <n v="473824"/>
    <d v="2021-04-07T23:02:58"/>
    <n v="1"/>
    <x v="3052"/>
  </r>
  <r>
    <n v="14542"/>
    <d v="2021-04-18T13:31:44"/>
    <n v="213634"/>
    <n v="447858"/>
    <d v="2021-03-30T19:25:13"/>
    <n v="1"/>
    <x v="3052"/>
  </r>
  <r>
    <n v="14543"/>
    <d v="2021-04-18T13:50:57"/>
    <n v="27682"/>
    <n v="249943"/>
    <d v="2021-04-16T20:25:54"/>
    <n v="2"/>
    <x v="3053"/>
  </r>
  <r>
    <n v="14548"/>
    <d v="2021-04-18T13:51:32"/>
    <n v="95833"/>
    <n v="158978"/>
    <d v="2021-04-09T08:49:51"/>
    <n v="3"/>
    <x v="3054"/>
  </r>
  <r>
    <n v="14549"/>
    <d v="2021-04-18T14:04:19"/>
    <n v="330581"/>
    <n v="347008"/>
    <d v="2021-04-16T08:54:38"/>
    <n v="-5"/>
    <x v="3055"/>
  </r>
  <r>
    <n v="14551"/>
    <d v="2021-04-18T14:07:16"/>
    <n v="245878"/>
    <n v="179119"/>
    <d v="2021-04-04T09:07:47"/>
    <n v="2"/>
    <x v="3056"/>
  </r>
  <r>
    <n v="14556"/>
    <d v="2021-04-18T14:13:32"/>
    <n v="130479"/>
    <n v="227775"/>
    <d v="2021-04-16T17:27:51"/>
    <n v="5"/>
    <x v="3057"/>
  </r>
  <r>
    <n v="14561"/>
    <d v="2021-04-18T14:18:25"/>
    <n v="102684"/>
    <n v="205001"/>
    <d v="2021-04-17T09:52:14"/>
    <n v="-8"/>
    <x v="3058"/>
  </r>
  <r>
    <n v="14563"/>
    <d v="2021-04-18T14:21:27"/>
    <n v="139489"/>
    <n v="118079"/>
    <d v="2021-04-15T22:53:49"/>
    <n v="5"/>
    <x v="3059"/>
  </r>
  <r>
    <n v="14564"/>
    <d v="2021-04-18T14:28:14"/>
    <n v="109090"/>
    <n v="241927"/>
    <d v="2021-04-10T14:12:11"/>
    <n v="2"/>
    <x v="3060"/>
  </r>
  <r>
    <n v="14568"/>
    <d v="2021-04-18T14:36:58"/>
    <n v="348294"/>
    <n v="475425"/>
    <d v="2021-04-15T19:18:00"/>
    <n v="1"/>
    <x v="3037"/>
  </r>
  <r>
    <n v="14569"/>
    <d v="2021-04-18T14:38:08"/>
    <n v="152543"/>
    <n v="230155"/>
    <d v="2021-04-03T23:02:09"/>
    <n v="3"/>
    <x v="3061"/>
  </r>
  <r>
    <n v="14574"/>
    <d v="2021-04-18T14:39:38"/>
    <n v="299045"/>
    <n v="411922"/>
    <d v="2021-04-17T04:12:38"/>
    <n v="7"/>
    <x v="3062"/>
  </r>
  <r>
    <n v="14579"/>
    <d v="2021-04-18T14:42:40"/>
    <n v="255694"/>
    <n v="258219"/>
    <d v="2021-04-08T23:00:25"/>
    <n v="3"/>
    <x v="3063"/>
  </r>
  <r>
    <n v="14583"/>
    <d v="2021-04-18T14:50:22"/>
    <n v="40102"/>
    <n v="347367"/>
    <d v="2021-04-17T21:44:21"/>
    <n v="8"/>
    <x v="3064"/>
  </r>
  <r>
    <n v="14584"/>
    <d v="2021-04-18T14:52:28"/>
    <n v="214282"/>
    <n v="391572"/>
    <d v="2021-04-15T15:58:19"/>
    <n v="0"/>
    <x v="3065"/>
  </r>
  <r>
    <n v="14588"/>
    <d v="2021-04-18T14:54:22"/>
    <n v="178286"/>
    <n v="189296"/>
    <d v="2021-04-04T06:54:41"/>
    <n v="1"/>
    <x v="3066"/>
  </r>
  <r>
    <n v="14589"/>
    <d v="2021-04-18T15:01:26"/>
    <n v="67003"/>
    <n v="153893"/>
    <d v="2021-04-17T22:19:02"/>
    <n v="3"/>
    <x v="3067"/>
  </r>
  <r>
    <n v="14593"/>
    <d v="2021-04-18T15:01:26"/>
    <n v="135251"/>
    <n v="117699"/>
    <d v="2021-03-30T10:29:24"/>
    <n v="3"/>
    <x v="3067"/>
  </r>
  <r>
    <n v="14595"/>
    <d v="2021-04-18T15:02:29"/>
    <n v="247917"/>
    <n v="365060"/>
    <d v="2021-04-08T21:52:23"/>
    <n v="3"/>
    <x v="3068"/>
  </r>
  <r>
    <n v="14598"/>
    <d v="2021-04-18T15:06:06"/>
    <n v="169958"/>
    <n v="119030"/>
    <d v="2021-04-16T11:40:27"/>
    <n v="3"/>
    <x v="3069"/>
  </r>
  <r>
    <n v="14600"/>
    <d v="2021-04-18T15:09:35"/>
    <n v="295568"/>
    <n v="472712"/>
    <d v="2021-04-17T11:08:10"/>
    <n v="1"/>
    <x v="3070"/>
  </r>
  <r>
    <n v="14605"/>
    <d v="2021-04-18T15:11:20"/>
    <n v="178150"/>
    <n v="196292"/>
    <d v="2021-03-30T22:33:11"/>
    <n v="0"/>
    <x v="3047"/>
  </r>
  <r>
    <n v="14609"/>
    <d v="2021-04-18T15:11:20"/>
    <n v="232277"/>
    <n v="43623"/>
    <d v="2021-04-04T14:06:38"/>
    <n v="0"/>
    <x v="3047"/>
  </r>
  <r>
    <n v="14614"/>
    <d v="2021-04-18T15:11:55"/>
    <n v="273538"/>
    <n v="302811"/>
    <d v="2021-04-12T10:07:32"/>
    <n v="5"/>
    <x v="3071"/>
  </r>
  <r>
    <n v="14615"/>
    <d v="2021-04-18T15:14:15"/>
    <n v="104323"/>
    <n v="226626"/>
    <d v="2021-04-16T13:51:00"/>
    <n v="1"/>
    <x v="3072"/>
  </r>
  <r>
    <n v="14617"/>
    <d v="2021-04-18T15:16:35"/>
    <n v="7912"/>
    <n v="230507"/>
    <d v="2021-04-08T12:14:40"/>
    <n v="1"/>
    <x v="3073"/>
  </r>
  <r>
    <n v="14620"/>
    <d v="2021-04-18T15:16:35"/>
    <n v="281320"/>
    <n v="293458"/>
    <d v="2021-04-17T05:27:36"/>
    <n v="1"/>
    <x v="3073"/>
  </r>
  <r>
    <n v="14624"/>
    <d v="2021-04-18T15:18:55"/>
    <n v="157626"/>
    <n v="347008"/>
    <d v="2021-04-16T18:31:22"/>
    <n v="1"/>
    <x v="3074"/>
  </r>
  <r>
    <n v="14627"/>
    <d v="2021-04-18T15:21:15"/>
    <n v="268760"/>
    <n v="230507"/>
    <d v="2021-04-17T20:23:21"/>
    <n v="-5"/>
    <x v="3075"/>
  </r>
  <r>
    <n v="14631"/>
    <d v="2021-04-18T15:23:34"/>
    <n v="111687"/>
    <n v="411922"/>
    <d v="2021-04-17T20:59:39"/>
    <n v="1"/>
    <x v="3076"/>
  </r>
  <r>
    <n v="14635"/>
    <d v="2021-04-18T15:26:55"/>
    <n v="187707"/>
    <n v="250247"/>
    <d v="2021-04-12T21:11:49"/>
    <n v="-1"/>
    <x v="3077"/>
  </r>
  <r>
    <n v="14640"/>
    <d v="2021-04-18T15:28:14"/>
    <n v="244050"/>
    <n v="411922"/>
    <d v="2021-04-15T14:28:56"/>
    <n v="1"/>
    <x v="3060"/>
  </r>
  <r>
    <n v="14642"/>
    <d v="2021-04-18T15:30:34"/>
    <n v="170243"/>
    <n v="411922"/>
    <d v="2021-04-15T19:38:12"/>
    <n v="5"/>
    <x v="3078"/>
  </r>
  <r>
    <n v="14644"/>
    <d v="2021-04-18T15:31:06"/>
    <n v="271522"/>
    <n v="411922"/>
    <d v="2021-04-17T05:53:04"/>
    <n v="2"/>
    <x v="3079"/>
  </r>
  <r>
    <n v="14646"/>
    <d v="2021-04-18T15:31:44"/>
    <n v="323369"/>
    <n v="333426"/>
    <d v="2021-04-18T03:04:45"/>
    <n v="3"/>
    <x v="3080"/>
  </r>
  <r>
    <n v="14647"/>
    <d v="2021-04-18T15:37:33"/>
    <n v="89634"/>
    <n v="233494"/>
    <d v="2021-04-05T02:31:59"/>
    <n v="1"/>
    <x v="3081"/>
  </r>
  <r>
    <n v="14649"/>
    <d v="2021-04-18T15:38:43"/>
    <n v="132118"/>
    <n v="347393"/>
    <d v="2021-04-15T10:54:58"/>
    <n v="3"/>
    <x v="3082"/>
  </r>
  <r>
    <n v="14654"/>
    <d v="2021-04-18T15:40:28"/>
    <n v="11292"/>
    <n v="439981"/>
    <d v="2021-04-17T00:51:59"/>
    <n v="2"/>
    <x v="3083"/>
  </r>
  <r>
    <n v="14659"/>
    <d v="2021-04-18T15:40:28"/>
    <n v="211949"/>
    <n v="357547"/>
    <d v="2021-04-14T09:22:40"/>
    <n v="2"/>
    <x v="3083"/>
  </r>
  <r>
    <n v="14663"/>
    <d v="2021-04-18T15:41:03"/>
    <n v="229115"/>
    <n v="19714"/>
    <d v="2021-04-03T03:38:17"/>
    <n v="3"/>
    <x v="3084"/>
  </r>
  <r>
    <n v="14666"/>
    <d v="2021-04-18T15:41:38"/>
    <n v="166110"/>
    <n v="250679"/>
    <d v="2021-03-30T23:44:21"/>
    <n v="4"/>
    <x v="3085"/>
  </r>
  <r>
    <n v="14670"/>
    <d v="2021-04-18T15:42:48"/>
    <n v="55329"/>
    <n v="173184"/>
    <d v="2021-04-07T10:03:19"/>
    <n v="6"/>
    <x v="3086"/>
  </r>
  <r>
    <n v="14673"/>
    <d v="2021-04-18T15:43:23"/>
    <n v="59415"/>
    <n v="312886"/>
    <d v="2021-04-18T03:38:43"/>
    <n v="3"/>
    <x v="3087"/>
  </r>
  <r>
    <n v="14674"/>
    <d v="2021-04-18T15:44:33"/>
    <n v="258840"/>
    <n v="411922"/>
    <d v="2021-04-10T02:52:51"/>
    <n v="1"/>
    <x v="3088"/>
  </r>
  <r>
    <n v="14677"/>
    <d v="2021-04-18T15:46:52"/>
    <n v="262051"/>
    <n v="227775"/>
    <d v="2021-04-17T21:39:31"/>
    <n v="9"/>
    <x v="3089"/>
  </r>
  <r>
    <n v="14678"/>
    <d v="2021-04-18T15:48:02"/>
    <n v="128686"/>
    <n v="158978"/>
    <d v="2021-04-02T00:46:21"/>
    <n v="7"/>
    <x v="3090"/>
  </r>
  <r>
    <n v="14679"/>
    <d v="2021-04-18T15:49:12"/>
    <n v="290341"/>
    <n v="21760"/>
    <d v="2021-04-17T17:00:57"/>
    <n v="1"/>
    <x v="3091"/>
  </r>
  <r>
    <n v="14683"/>
    <d v="2021-04-18T15:50:57"/>
    <n v="1774"/>
    <n v="230507"/>
    <d v="2021-04-02T17:59:33"/>
    <n v="0"/>
    <x v="3053"/>
  </r>
  <r>
    <n v="14687"/>
    <d v="2021-04-18T15:50:57"/>
    <n v="326415"/>
    <n v="330333"/>
    <d v="2021-04-18T13:51:43"/>
    <n v="0"/>
    <x v="3053"/>
  </r>
  <r>
    <n v="14690"/>
    <d v="2021-04-18T15:51:32"/>
    <n v="68338"/>
    <n v="409488"/>
    <d v="2021-04-13T07:21:58"/>
    <n v="1"/>
    <x v="3054"/>
  </r>
  <r>
    <n v="14695"/>
    <d v="2021-04-18T15:51:32"/>
    <n v="280447"/>
    <n v="43842"/>
    <d v="2021-04-11T03:01:51"/>
    <n v="1"/>
    <x v="3054"/>
  </r>
  <r>
    <n v="14700"/>
    <d v="2021-04-18T15:54:27"/>
    <n v="24410"/>
    <n v="290088"/>
    <d v="2021-04-14T11:33:14"/>
    <n v="2"/>
    <x v="3092"/>
  </r>
  <r>
    <n v="14703"/>
    <d v="2021-04-18T15:54:27"/>
    <n v="165592"/>
    <n v="227775"/>
    <d v="2021-04-16T12:32:53"/>
    <n v="2"/>
    <x v="3092"/>
  </r>
  <r>
    <n v="14706"/>
    <d v="2021-04-18T15:54:42"/>
    <n v="319201"/>
    <n v="398405"/>
    <d v="2021-04-11T03:25:33"/>
    <n v="1"/>
    <x v="3093"/>
  </r>
  <r>
    <n v="14710"/>
    <d v="2021-04-18T15:55:37"/>
    <n v="152020"/>
    <n v="403878"/>
    <d v="2021-04-11T13:59:46"/>
    <n v="0"/>
    <x v="3043"/>
  </r>
  <r>
    <n v="14711"/>
    <d v="2021-04-18T15:57:21"/>
    <n v="149568"/>
    <n v="205809"/>
    <d v="2021-04-14T12:38:07"/>
    <n v="3"/>
    <x v="3094"/>
  </r>
  <r>
    <n v="14714"/>
    <d v="2021-04-18T16:00:51"/>
    <n v="74042"/>
    <n v="411922"/>
    <d v="2021-04-13T11:11:56"/>
    <n v="5"/>
    <x v="3095"/>
  </r>
  <r>
    <n v="14715"/>
    <d v="2021-04-18T16:01:26"/>
    <n v="10232"/>
    <n v="230507"/>
    <d v="2021-04-17T21:49:28"/>
    <n v="2"/>
    <x v="3067"/>
  </r>
  <r>
    <n v="14718"/>
    <d v="2021-04-18T16:03:11"/>
    <n v="34987"/>
    <n v="411922"/>
    <d v="2021-04-17T21:56:59"/>
    <n v="1"/>
    <x v="3096"/>
  </r>
  <r>
    <n v="14721"/>
    <d v="2021-04-18T16:04:21"/>
    <n v="284644"/>
    <n v="436838"/>
    <d v="2021-04-14T15:21:53"/>
    <n v="3"/>
    <x v="3097"/>
  </r>
  <r>
    <n v="14724"/>
    <d v="2021-04-18T16:05:31"/>
    <n v="109161"/>
    <n v="304128"/>
    <d v="2021-04-10T04:49:25"/>
    <n v="1"/>
    <x v="3098"/>
  </r>
  <r>
    <n v="14729"/>
    <d v="2021-04-18T16:09:00"/>
    <n v="165677"/>
    <n v="250679"/>
    <d v="2021-04-17T21:39:28"/>
    <n v="3"/>
    <x v="2995"/>
  </r>
  <r>
    <n v="14730"/>
    <d v="2021-04-18T16:12:00"/>
    <n v="76160"/>
    <n v="242428"/>
    <d v="2021-04-16T06:05:51"/>
    <n v="0"/>
    <x v="3099"/>
  </r>
  <r>
    <n v="14731"/>
    <d v="2021-04-18T16:14:50"/>
    <n v="321998"/>
    <n v="158978"/>
    <d v="2021-04-17T16:01:03"/>
    <n v="1"/>
    <x v="3100"/>
  </r>
  <r>
    <n v="14735"/>
    <d v="2021-04-18T16:16:00"/>
    <n v="304889"/>
    <n v="180863"/>
    <d v="2021-04-17T22:59:29"/>
    <n v="3"/>
    <x v="3101"/>
  </r>
  <r>
    <n v="14740"/>
    <d v="2021-04-18T16:17:10"/>
    <n v="12874"/>
    <n v="407190"/>
    <d v="2021-04-09T10:42:05"/>
    <n v="1"/>
    <x v="3102"/>
  </r>
  <r>
    <n v="14742"/>
    <d v="2021-04-18T16:19:41"/>
    <n v="91697"/>
    <n v="388328"/>
    <d v="2021-04-02T07:24:16"/>
    <n v="1"/>
    <x v="3103"/>
  </r>
  <r>
    <n v="14747"/>
    <d v="2021-04-18T16:20:40"/>
    <n v="96445"/>
    <n v="330333"/>
    <d v="2021-04-17T10:23:37"/>
    <n v="3"/>
    <x v="3104"/>
  </r>
  <r>
    <n v="14749"/>
    <d v="2021-04-18T16:21:49"/>
    <n v="150867"/>
    <n v="246093"/>
    <d v="2021-04-14T07:09:22"/>
    <n v="1"/>
    <x v="3105"/>
  </r>
  <r>
    <n v="14751"/>
    <d v="2021-04-18T16:26:29"/>
    <n v="88309"/>
    <n v="198326"/>
    <d v="2021-04-17T18:16:41"/>
    <n v="1"/>
    <x v="3106"/>
  </r>
  <r>
    <n v="14756"/>
    <d v="2021-04-18T16:29:24"/>
    <n v="6552"/>
    <n v="62068"/>
    <d v="2021-04-08T07:46:58"/>
    <n v="2"/>
    <x v="3107"/>
  </r>
  <r>
    <n v="14759"/>
    <d v="2021-04-18T16:31:09"/>
    <n v="41439"/>
    <n v="134973"/>
    <d v="2021-04-17T17:50:40"/>
    <n v="1"/>
    <x v="3108"/>
  </r>
  <r>
    <n v="14764"/>
    <d v="2021-04-18T16:31:44"/>
    <n v="181397"/>
    <n v="153893"/>
    <d v="2021-04-11T18:59:14"/>
    <n v="2"/>
    <x v="3080"/>
  </r>
  <r>
    <n v="14767"/>
    <d v="2021-04-18T16:31:44"/>
    <n v="204849"/>
    <n v="411922"/>
    <d v="2021-04-02T13:25:48"/>
    <n v="2"/>
    <x v="3080"/>
  </r>
  <r>
    <n v="14771"/>
    <d v="2021-04-18T16:33:36"/>
    <n v="189173"/>
    <n v="419438"/>
    <d v="2021-04-15T12:45:44"/>
    <n v="3"/>
    <x v="3109"/>
  </r>
  <r>
    <n v="14773"/>
    <d v="2021-04-18T16:35:48"/>
    <n v="57385"/>
    <n v="88863"/>
    <d v="2021-04-17T12:37:08"/>
    <n v="5"/>
    <x v="3110"/>
  </r>
  <r>
    <n v="14778"/>
    <d v="2021-04-18T16:36:23"/>
    <n v="70329"/>
    <n v="27281"/>
    <d v="2021-04-16T02:54:23"/>
    <n v="2"/>
    <x v="3111"/>
  </r>
  <r>
    <n v="14780"/>
    <d v="2021-04-18T16:37:33"/>
    <n v="163610"/>
    <n v="411922"/>
    <d v="2021-04-16T18:29:51"/>
    <n v="0"/>
    <x v="3081"/>
  </r>
  <r>
    <n v="14783"/>
    <d v="2021-04-18T16:39:00"/>
    <n v="17685"/>
    <n v="74456"/>
    <d v="2021-04-17T18:21:08"/>
    <n v="-1"/>
    <x v="3112"/>
  </r>
  <r>
    <n v="14787"/>
    <d v="2021-04-18T16:39:18"/>
    <n v="95749"/>
    <n v="347393"/>
    <d v="2021-04-04T16:23:53"/>
    <n v="3"/>
    <x v="3113"/>
  </r>
  <r>
    <n v="14788"/>
    <d v="2021-04-18T16:39:53"/>
    <n v="73031"/>
    <n v="250679"/>
    <d v="2021-04-12T12:14:46"/>
    <n v="0"/>
    <x v="3114"/>
  </r>
  <r>
    <n v="14790"/>
    <d v="2021-04-18T16:40:40"/>
    <n v="188353"/>
    <n v="410635"/>
    <d v="2021-04-17T00:15:26"/>
    <n v="-5"/>
    <x v="3115"/>
  </r>
  <r>
    <n v="14792"/>
    <d v="2021-04-18T16:41:38"/>
    <n v="309687"/>
    <n v="230507"/>
    <d v="2021-04-15T14:40:17"/>
    <n v="3"/>
    <x v="3085"/>
  </r>
  <r>
    <n v="14797"/>
    <d v="2021-04-18T16:44:24"/>
    <n v="289753"/>
    <n v="316685"/>
    <d v="2021-04-18T10:01:32"/>
    <n v="1"/>
    <x v="3116"/>
  </r>
  <r>
    <n v="14801"/>
    <d v="2021-04-18T16:45:07"/>
    <n v="183588"/>
    <n v="230507"/>
    <d v="2021-04-12T13:44:40"/>
    <n v="1"/>
    <x v="3117"/>
  </r>
  <r>
    <n v="14803"/>
    <d v="2021-04-18T16:45:07"/>
    <n v="190455"/>
    <n v="158978"/>
    <d v="2021-04-05T16:37:56"/>
    <n v="1"/>
    <x v="3117"/>
  </r>
  <r>
    <n v="14808"/>
    <d v="2021-04-18T16:45:42"/>
    <n v="302941"/>
    <n v="472712"/>
    <d v="2021-04-17T06:44:03"/>
    <n v="6"/>
    <x v="3118"/>
  </r>
  <r>
    <n v="14810"/>
    <d v="2021-04-18T16:47:27"/>
    <n v="206520"/>
    <n v="251664"/>
    <d v="2021-04-09T06:59:00"/>
    <n v="1"/>
    <x v="3119"/>
  </r>
  <r>
    <n v="14811"/>
    <d v="2021-04-18T16:49:12"/>
    <n v="273431"/>
    <n v="30180"/>
    <d v="2021-04-10T19:44:06"/>
    <n v="0"/>
    <x v="3091"/>
  </r>
  <r>
    <n v="14812"/>
    <d v="2021-04-18T16:54:27"/>
    <n v="113393"/>
    <n v="309079"/>
    <d v="2021-04-16T08:01:34"/>
    <n v="1"/>
    <x v="3092"/>
  </r>
  <r>
    <n v="14816"/>
    <d v="2021-04-18T16:55:34"/>
    <n v="105749"/>
    <n v="451656"/>
    <d v="2021-04-08T07:05:12"/>
    <n v="1"/>
    <x v="3120"/>
  </r>
  <r>
    <n v="14820"/>
    <d v="2021-04-18T16:55:37"/>
    <n v="96900"/>
    <n v="136029"/>
    <d v="2021-04-17T12:05:32"/>
    <n v="3"/>
    <x v="3121"/>
  </r>
  <r>
    <n v="14824"/>
    <d v="2021-04-18T16:56:47"/>
    <n v="62672"/>
    <n v="394819"/>
    <d v="2021-04-17T02:06:00"/>
    <n v="1"/>
    <x v="3122"/>
  </r>
  <r>
    <n v="14825"/>
    <d v="2021-04-18T16:59:41"/>
    <n v="73341"/>
    <n v="158978"/>
    <d v="2021-04-02T02:57:58"/>
    <n v="2"/>
    <x v="3123"/>
  </r>
  <r>
    <n v="14830"/>
    <d v="2021-04-18T17:01:26"/>
    <n v="80396"/>
    <n v="250679"/>
    <d v="2021-03-31T01:02:11"/>
    <n v="1"/>
    <x v="3067"/>
  </r>
  <r>
    <n v="14831"/>
    <d v="2021-04-18T17:02:01"/>
    <n v="314844"/>
    <n v="58674"/>
    <d v="2021-04-17T17:31:17"/>
    <n v="2"/>
    <x v="3124"/>
  </r>
  <r>
    <n v="14832"/>
    <d v="2021-04-18T17:02:36"/>
    <n v="81826"/>
    <n v="82901"/>
    <d v="2021-04-02T02:49:37"/>
    <n v="3"/>
    <x v="3125"/>
  </r>
  <r>
    <n v="14834"/>
    <d v="2021-04-18T17:02:36"/>
    <n v="305806"/>
    <n v="411922"/>
    <d v="2021-04-04T18:45:19"/>
    <n v="3"/>
    <x v="3125"/>
  </r>
  <r>
    <n v="14835"/>
    <d v="2021-04-18T17:03:11"/>
    <n v="292687"/>
    <n v="21760"/>
    <d v="2021-04-06T00:40:15"/>
    <n v="0"/>
    <x v="3096"/>
  </r>
  <r>
    <n v="14838"/>
    <d v="2021-04-18T17:03:11"/>
    <n v="161569"/>
    <n v="117699"/>
    <d v="2021-04-15T17:02:50"/>
    <n v="4"/>
    <x v="3126"/>
  </r>
  <r>
    <n v="14842"/>
    <d v="2021-04-18T17:04:21"/>
    <n v="49764"/>
    <n v="313585"/>
    <d v="2021-04-05T17:12:15"/>
    <n v="2"/>
    <x v="3097"/>
  </r>
  <r>
    <n v="14844"/>
    <d v="2021-04-18T17:07:16"/>
    <n v="208600"/>
    <n v="411922"/>
    <d v="2021-04-16T08:47:45"/>
    <n v="3"/>
    <x v="3127"/>
  </r>
  <r>
    <n v="14845"/>
    <d v="2021-04-18T17:08:26"/>
    <n v="114864"/>
    <n v="138209"/>
    <d v="2021-04-17T22:56:37"/>
    <n v="1"/>
    <x v="3128"/>
  </r>
  <r>
    <n v="14850"/>
    <d v="2021-04-18T17:09:56"/>
    <n v="344994"/>
    <n v="442889"/>
    <d v="2021-04-16T19:56:13"/>
    <n v="2"/>
    <x v="3129"/>
  </r>
  <r>
    <n v="14853"/>
    <d v="2021-04-18T17:11:20"/>
    <n v="163220"/>
    <n v="59485"/>
    <d v="2021-04-12T08:34:25"/>
    <n v="2"/>
    <x v="3130"/>
  </r>
  <r>
    <n v="14856"/>
    <d v="2021-04-18T17:13:40"/>
    <n v="57853"/>
    <n v="21407"/>
    <d v="2021-03-29T21:03:13"/>
    <n v="2"/>
    <x v="3009"/>
  </r>
  <r>
    <n v="14857"/>
    <d v="2021-04-18T17:13:40"/>
    <n v="250337"/>
    <n v="158978"/>
    <d v="2021-04-10T20:44:08"/>
    <n v="2"/>
    <x v="3009"/>
  </r>
  <r>
    <n v="14860"/>
    <d v="2021-04-18T17:15:50"/>
    <n v="266635"/>
    <n v="451656"/>
    <d v="2021-04-12T23:47:13"/>
    <n v="1"/>
    <x v="3131"/>
  </r>
  <r>
    <n v="14861"/>
    <d v="2021-04-18T17:17:10"/>
    <n v="188590"/>
    <n v="375181"/>
    <d v="2021-04-16T05:28:51"/>
    <n v="0"/>
    <x v="3102"/>
  </r>
  <r>
    <n v="14864"/>
    <d v="2021-04-18T17:19:12"/>
    <n v="207693"/>
    <n v="158978"/>
    <d v="2021-04-12T03:02:41"/>
    <n v="1"/>
    <x v="3132"/>
  </r>
  <r>
    <n v="14867"/>
    <d v="2021-04-18T17:21:45"/>
    <n v="220706"/>
    <n v="163078"/>
    <d v="2021-04-17T07:36:54"/>
    <n v="0"/>
    <x v="3133"/>
  </r>
  <r>
    <n v="14870"/>
    <d v="2021-04-18T17:21:49"/>
    <n v="54467"/>
    <n v="98789"/>
    <d v="2021-04-16T16:14:21"/>
    <n v="0"/>
    <x v="3105"/>
  </r>
  <r>
    <n v="14873"/>
    <d v="2021-04-18T17:22:59"/>
    <n v="50138"/>
    <n v="51162"/>
    <d v="2021-04-17T22:36:28"/>
    <n v="2"/>
    <x v="3134"/>
  </r>
  <r>
    <n v="14877"/>
    <d v="2021-04-18T17:22:59"/>
    <n v="208099"/>
    <n v="158978"/>
    <d v="2021-03-30T12:15:16"/>
    <n v="2"/>
    <x v="3134"/>
  </r>
  <r>
    <n v="14882"/>
    <d v="2021-04-18T17:25:54"/>
    <n v="145878"/>
    <n v="250679"/>
    <d v="2021-04-16T07:53:19"/>
    <n v="7"/>
    <x v="3135"/>
  </r>
  <r>
    <n v="14886"/>
    <d v="2021-04-18T17:25:54"/>
    <n v="229658"/>
    <n v="458081"/>
    <d v="2021-04-16T11:26:25"/>
    <n v="3"/>
    <x v="3136"/>
  </r>
  <r>
    <n v="14889"/>
    <d v="2021-04-18T17:27:04"/>
    <n v="86204"/>
    <n v="458567"/>
    <d v="2021-04-13T23:16:02"/>
    <n v="1"/>
    <x v="3137"/>
  </r>
  <r>
    <n v="14891"/>
    <d v="2021-04-18T17:28:14"/>
    <n v="279041"/>
    <n v="297015"/>
    <d v="2021-04-17T22:39:24"/>
    <n v="3"/>
    <x v="3138"/>
  </r>
  <r>
    <n v="14896"/>
    <d v="2021-04-18T17:32:53"/>
    <n v="51665"/>
    <n v="466917"/>
    <d v="2021-04-09T13:21:44"/>
    <n v="3"/>
    <x v="3139"/>
  </r>
  <r>
    <n v="14900"/>
    <d v="2021-04-18T17:34:38"/>
    <n v="334733"/>
    <n v="349014"/>
    <d v="2021-04-09T12:48:21"/>
    <n v="2"/>
    <x v="3140"/>
  </r>
  <r>
    <n v="14905"/>
    <d v="2021-04-18T17:35:13"/>
    <n v="95833"/>
    <n v="250679"/>
    <d v="2021-04-09T08:49:51"/>
    <n v="3"/>
    <x v="3141"/>
  </r>
  <r>
    <n v="14907"/>
    <d v="2021-04-18T17:35:20"/>
    <n v="321708"/>
    <n v="473323"/>
    <d v="2021-04-09T15:13:49"/>
    <n v="7"/>
    <x v="3142"/>
  </r>
  <r>
    <n v="14909"/>
    <d v="2021-04-18T17:35:48"/>
    <n v="146937"/>
    <n v="472712"/>
    <d v="2021-04-09T23:42:54"/>
    <n v="0"/>
    <x v="3143"/>
  </r>
  <r>
    <n v="14913"/>
    <d v="2021-04-18T17:38:43"/>
    <n v="345337"/>
    <n v="347393"/>
    <d v="2021-04-15T23:04:10"/>
    <n v="1"/>
    <x v="3082"/>
  </r>
  <r>
    <n v="14918"/>
    <d v="2021-04-18T17:39:49"/>
    <n v="167918"/>
    <n v="17150"/>
    <d v="2021-04-17T13:44:36"/>
    <n v="0"/>
    <x v="3144"/>
  </r>
  <r>
    <n v="14920"/>
    <d v="2021-04-18T17:41:38"/>
    <n v="21290"/>
    <n v="158978"/>
    <d v="2021-04-05T00:01:22"/>
    <n v="2"/>
    <x v="3085"/>
  </r>
  <r>
    <n v="14922"/>
    <d v="2021-04-18T17:43:23"/>
    <n v="135641"/>
    <n v="230507"/>
    <d v="2021-04-17T19:13:34"/>
    <n v="1"/>
    <x v="3087"/>
  </r>
  <r>
    <n v="14923"/>
    <d v="2021-04-18T17:45:42"/>
    <n v="310805"/>
    <n v="329376"/>
    <d v="2021-04-16T20:18:50"/>
    <n v="1"/>
    <x v="3145"/>
  </r>
  <r>
    <n v="14924"/>
    <d v="2021-04-18T17:45:50"/>
    <n v="174943"/>
    <n v="325852"/>
    <d v="2021-04-14T17:38:12"/>
    <n v="0"/>
    <x v="3146"/>
  </r>
  <r>
    <n v="14927"/>
    <d v="2021-04-18T17:46:17"/>
    <n v="44212"/>
    <n v="43842"/>
    <d v="2021-04-17T18:16:51"/>
    <n v="2"/>
    <x v="3147"/>
  </r>
  <r>
    <n v="14929"/>
    <d v="2021-04-18T17:51:32"/>
    <n v="274284"/>
    <n v="411922"/>
    <d v="2021-03-30T14:35:41"/>
    <n v="3"/>
    <x v="3148"/>
  </r>
  <r>
    <n v="14930"/>
    <d v="2021-04-18T17:52:42"/>
    <n v="35911"/>
    <n v="439981"/>
    <d v="2021-04-14T09:39:01"/>
    <n v="1"/>
    <x v="3149"/>
  </r>
  <r>
    <n v="14931"/>
    <d v="2021-04-18T17:52:42"/>
    <n v="204927"/>
    <n v="154228"/>
    <d v="2021-04-11T17:43:54"/>
    <n v="1"/>
    <x v="3149"/>
  </r>
  <r>
    <n v="14935"/>
    <d v="2021-04-18T17:53:17"/>
    <n v="89096"/>
    <n v="115825"/>
    <d v="2021-04-06T17:46:55"/>
    <n v="2"/>
    <x v="3150"/>
  </r>
  <r>
    <n v="14937"/>
    <d v="2021-04-18T17:53:17"/>
    <n v="191450"/>
    <n v="158978"/>
    <d v="2021-04-09T05:25:32"/>
    <n v="2"/>
    <x v="3150"/>
  </r>
  <r>
    <n v="14942"/>
    <d v="2021-04-18T17:53:52"/>
    <n v="299268"/>
    <n v="343491"/>
    <d v="2021-04-16T21:09:21"/>
    <n v="3"/>
    <x v="3151"/>
  </r>
  <r>
    <n v="14944"/>
    <d v="2021-04-18T17:55:37"/>
    <n v="332706"/>
    <n v="431288"/>
    <d v="2021-04-16T19:41:40"/>
    <n v="2"/>
    <x v="3121"/>
  </r>
  <r>
    <n v="14947"/>
    <d v="2021-04-18T18:00:51"/>
    <n v="276844"/>
    <n v="21407"/>
    <d v="2021-04-06T13:31:56"/>
    <n v="-1"/>
    <x v="3152"/>
  </r>
  <r>
    <n v="14951"/>
    <d v="2021-04-18T18:01:29"/>
    <n v="47940"/>
    <n v="466414"/>
    <d v="2021-04-03T21:14:57"/>
    <n v="3"/>
    <x v="3153"/>
  </r>
  <r>
    <n v="14955"/>
    <d v="2021-04-18T18:02:01"/>
    <n v="228003"/>
    <n v="82850"/>
    <d v="2021-04-14T01:24:28"/>
    <n v="1"/>
    <x v="3124"/>
  </r>
  <r>
    <n v="14957"/>
    <d v="2021-04-18T18:04:21"/>
    <n v="22074"/>
    <n v="250679"/>
    <d v="2021-04-17T07:31:27"/>
    <n v="1"/>
    <x v="3097"/>
  </r>
  <r>
    <n v="14960"/>
    <d v="2021-04-18T18:06:14"/>
    <n v="107606"/>
    <n v="182191"/>
    <d v="2021-04-13T21:06:32"/>
    <n v="-8"/>
    <x v="3154"/>
  </r>
  <r>
    <n v="14962"/>
    <d v="2021-04-18T18:09:00"/>
    <n v="126721"/>
    <n v="204315"/>
    <d v="2021-04-18T04:56:05"/>
    <n v="1"/>
    <x v="2995"/>
  </r>
  <r>
    <n v="14965"/>
    <d v="2021-04-18T18:09:00"/>
    <n v="276566"/>
    <n v="381626"/>
    <d v="2021-04-15T22:46:40"/>
    <n v="1"/>
    <x v="2995"/>
  </r>
  <r>
    <n v="14967"/>
    <d v="2021-04-18T18:10:45"/>
    <n v="123599"/>
    <n v="18620"/>
    <d v="2021-04-17T13:15:29"/>
    <n v="0"/>
    <x v="3155"/>
  </r>
  <r>
    <n v="14971"/>
    <d v="2021-04-18T18:11:55"/>
    <n v="10102"/>
    <n v="411922"/>
    <d v="2021-04-17T01:56:38"/>
    <n v="6"/>
    <x v="3156"/>
  </r>
  <r>
    <n v="14972"/>
    <d v="2021-04-18T18:13:05"/>
    <n v="106249"/>
    <n v="230507"/>
    <d v="2021-04-06T03:11:33"/>
    <n v="0"/>
    <x v="3157"/>
  </r>
  <r>
    <n v="14976"/>
    <d v="2021-04-18T18:13:40"/>
    <n v="335763"/>
    <n v="191238"/>
    <d v="2021-04-17T18:53:19"/>
    <n v="5"/>
    <x v="3158"/>
  </r>
  <r>
    <n v="14978"/>
    <d v="2021-04-18T18:13:40"/>
    <n v="202336"/>
    <n v="470762"/>
    <d v="2021-03-30T15:31:54"/>
    <n v="1"/>
    <x v="3009"/>
  </r>
  <r>
    <n v="14983"/>
    <d v="2021-04-18T18:13:55"/>
    <n v="263822"/>
    <n v="325852"/>
    <d v="2021-04-18T00:39:15"/>
    <n v="2"/>
    <x v="3159"/>
  </r>
  <r>
    <n v="14987"/>
    <d v="2021-04-18T18:14:11"/>
    <n v="39165"/>
    <n v="472712"/>
    <d v="2021-04-17T17:56:13"/>
    <n v="0"/>
    <x v="3160"/>
  </r>
  <r>
    <n v="14989"/>
    <d v="2021-04-18T18:14:29"/>
    <n v="331416"/>
    <n v="347393"/>
    <d v="2021-04-08T08:14:13"/>
    <n v="0"/>
    <x v="3161"/>
  </r>
  <r>
    <n v="14992"/>
    <d v="2021-04-18T18:14:50"/>
    <n v="22298"/>
    <n v="470762"/>
    <d v="2021-04-14T22:23:14"/>
    <n v="3"/>
    <x v="3162"/>
  </r>
  <r>
    <n v="14995"/>
    <d v="2021-04-18T18:14:50"/>
    <n v="169958"/>
    <n v="411922"/>
    <d v="2021-04-16T11:40:27"/>
    <n v="3"/>
    <x v="3162"/>
  </r>
  <r>
    <n v="14999"/>
    <d v="2021-04-18T18:15:25"/>
    <n v="24842"/>
    <n v="182191"/>
    <d v="2021-04-16T20:08:13"/>
    <n v="0"/>
    <x v="3163"/>
  </r>
  <r>
    <n v="15001"/>
    <d v="2021-04-18T18:17:45"/>
    <n v="170306"/>
    <n v="238134"/>
    <d v="2021-04-08T12:29:39"/>
    <n v="0"/>
    <x v="3164"/>
  </r>
  <r>
    <n v="15004"/>
    <d v="2021-04-18T18:18:20"/>
    <n v="85516"/>
    <n v="95024"/>
    <d v="2021-04-18T00:10:50"/>
    <n v="1"/>
    <x v="3165"/>
  </r>
  <r>
    <n v="15008"/>
    <d v="2021-04-18T18:18:20"/>
    <n v="251942"/>
    <n v="172438"/>
    <d v="2021-04-18T00:00:11"/>
    <n v="1"/>
    <x v="3165"/>
  </r>
  <r>
    <n v="15012"/>
    <d v="2021-04-18T18:18:55"/>
    <n v="218673"/>
    <n v="133619"/>
    <d v="2021-04-02T23:52:37"/>
    <n v="2"/>
    <x v="3166"/>
  </r>
  <r>
    <n v="15015"/>
    <d v="2021-04-18T18:20:40"/>
    <n v="168483"/>
    <n v="82901"/>
    <d v="2021-04-17T12:31:15"/>
    <n v="1"/>
    <x v="3104"/>
  </r>
  <r>
    <n v="15020"/>
    <d v="2021-04-18T18:22:24"/>
    <n v="75392"/>
    <n v="254768"/>
    <d v="2021-04-01T16:13:25"/>
    <n v="0"/>
    <x v="3167"/>
  </r>
  <r>
    <n v="15022"/>
    <d v="2021-04-18T18:22:24"/>
    <n v="229868"/>
    <n v="158978"/>
    <d v="2021-04-14T21:47:51"/>
    <n v="0"/>
    <x v="3167"/>
  </r>
  <r>
    <n v="15025"/>
    <d v="2021-04-18T18:23:43"/>
    <n v="214282"/>
    <n v="425255"/>
    <d v="2021-04-15T15:58:19"/>
    <n v="0"/>
    <x v="3168"/>
  </r>
  <r>
    <n v="15027"/>
    <d v="2021-04-18T18:24:29"/>
    <n v="322597"/>
    <n v="204220"/>
    <d v="2021-04-18T06:41:17"/>
    <n v="0"/>
    <x v="3169"/>
  </r>
  <r>
    <n v="15031"/>
    <d v="2021-04-18T18:25:19"/>
    <n v="149443"/>
    <n v="259452"/>
    <d v="2021-04-02T05:52:54"/>
    <n v="1"/>
    <x v="3170"/>
  </r>
  <r>
    <n v="15034"/>
    <d v="2021-04-18T18:25:19"/>
    <n v="157626"/>
    <n v="258219"/>
    <d v="2021-04-16T18:31:22"/>
    <n v="1"/>
    <x v="3170"/>
  </r>
  <r>
    <n v="15035"/>
    <d v="2021-04-18T18:27:39"/>
    <n v="130736"/>
    <n v="347393"/>
    <d v="2021-04-12T12:37:57"/>
    <n v="1"/>
    <x v="3171"/>
  </r>
  <r>
    <n v="15038"/>
    <d v="2021-04-18T18:29:59"/>
    <n v="23657"/>
    <n v="439981"/>
    <d v="2021-04-13T08:01:41"/>
    <n v="1"/>
    <x v="3172"/>
  </r>
  <r>
    <n v="15039"/>
    <d v="2021-04-18T18:32:53"/>
    <n v="242719"/>
    <n v="75550"/>
    <d v="2021-04-05T02:17:17"/>
    <n v="2"/>
    <x v="3139"/>
  </r>
  <r>
    <n v="15044"/>
    <d v="2021-04-18T18:35:02"/>
    <n v="204074"/>
    <n v="50669"/>
    <d v="2021-04-11T01:52:26"/>
    <n v="-8"/>
    <x v="3173"/>
  </r>
  <r>
    <n v="15047"/>
    <d v="2021-04-18T18:37:33"/>
    <n v="78337"/>
    <n v="9852"/>
    <d v="2021-04-16T16:55:56"/>
    <n v="2"/>
    <x v="3174"/>
  </r>
  <r>
    <n v="15052"/>
    <d v="2021-04-18T18:39:53"/>
    <n v="244222"/>
    <n v="32415"/>
    <d v="2021-04-03T11:54:17"/>
    <n v="2"/>
    <x v="3175"/>
  </r>
  <r>
    <n v="15055"/>
    <d v="2021-04-18T18:41:38"/>
    <n v="46889"/>
    <n v="3215"/>
    <d v="2021-04-17T03:43:06"/>
    <n v="1"/>
    <x v="3085"/>
  </r>
  <r>
    <n v="15058"/>
    <d v="2021-04-18T18:41:38"/>
    <n v="321537"/>
    <n v="182984"/>
    <d v="2021-04-14T16:06:20"/>
    <n v="1"/>
    <x v="3085"/>
  </r>
  <r>
    <n v="15061"/>
    <d v="2021-04-18T18:43:23"/>
    <n v="170121"/>
    <n v="411922"/>
    <d v="2021-04-09T15:38:07"/>
    <n v="0"/>
    <x v="3087"/>
  </r>
  <r>
    <n v="15064"/>
    <d v="2021-04-18T18:44:33"/>
    <n v="185266"/>
    <n v="230507"/>
    <d v="2021-04-18T01:50:21"/>
    <n v="2"/>
    <x v="3176"/>
  </r>
  <r>
    <n v="15068"/>
    <d v="2021-04-18T18:44:33"/>
    <n v="264613"/>
    <n v="419338"/>
    <d v="2021-04-09T03:19:06"/>
    <n v="2"/>
    <x v="3176"/>
  </r>
  <r>
    <n v="15072"/>
    <d v="2021-04-18T18:45:42"/>
    <n v="321431"/>
    <n v="187118"/>
    <d v="2021-04-12T03:16:12"/>
    <n v="0"/>
    <x v="3145"/>
  </r>
  <r>
    <n v="15073"/>
    <d v="2021-04-18T18:48:37"/>
    <n v="62361"/>
    <n v="347008"/>
    <d v="2021-04-08T06:51:40"/>
    <n v="5"/>
    <x v="3177"/>
  </r>
  <r>
    <n v="15078"/>
    <d v="2021-04-18T18:49:12"/>
    <n v="140206"/>
    <n v="246229"/>
    <d v="2021-04-18T05:48:40"/>
    <n v="2"/>
    <x v="3178"/>
  </r>
  <r>
    <n v="15081"/>
    <d v="2021-04-18T18:50:57"/>
    <n v="67066"/>
    <n v="189009"/>
    <d v="2021-04-16T13:47:35"/>
    <n v="1"/>
    <x v="3179"/>
  </r>
  <r>
    <n v="15085"/>
    <d v="2021-04-18T18:51:32"/>
    <n v="250563"/>
    <n v="420981"/>
    <d v="2021-04-10T03:28:17"/>
    <n v="2"/>
    <x v="3148"/>
  </r>
  <r>
    <n v="15088"/>
    <d v="2021-04-18T18:53:17"/>
    <n v="78087"/>
    <n v="162482"/>
    <d v="2021-04-17T13:31:05"/>
    <n v="5"/>
    <x v="3180"/>
  </r>
  <r>
    <n v="15089"/>
    <d v="2021-04-18T18:53:17"/>
    <n v="22950"/>
    <n v="449291"/>
    <d v="2021-04-10T05:52:09"/>
    <n v="1"/>
    <x v="3150"/>
  </r>
  <r>
    <n v="15094"/>
    <d v="2021-04-18T18:54:43"/>
    <n v="65554"/>
    <n v="180068"/>
    <d v="2021-03-31T11:39:09"/>
    <n v="3"/>
    <x v="3181"/>
  </r>
  <r>
    <n v="15097"/>
    <d v="2021-04-18T18:55:02"/>
    <n v="53900"/>
    <n v="127233"/>
    <d v="2021-04-06T02:49:42"/>
    <n v="0"/>
    <x v="3182"/>
  </r>
  <r>
    <n v="15099"/>
    <d v="2021-04-18T18:55:37"/>
    <n v="79058"/>
    <n v="332857"/>
    <d v="2021-04-05T18:45:49"/>
    <n v="1"/>
    <x v="3121"/>
  </r>
  <r>
    <n v="15100"/>
    <d v="2021-04-18T18:55:37"/>
    <n v="177078"/>
    <n v="157591"/>
    <d v="2021-04-16T20:19:21"/>
    <n v="1"/>
    <x v="3121"/>
  </r>
  <r>
    <n v="15103"/>
    <d v="2021-04-18T18:56:12"/>
    <n v="88399"/>
    <n v="40240"/>
    <d v="2021-04-11T11:36:43"/>
    <n v="2"/>
    <x v="3183"/>
  </r>
  <r>
    <n v="15106"/>
    <d v="2021-04-18T18:57:56"/>
    <n v="226027"/>
    <n v="347008"/>
    <d v="2021-04-09T13:00:49"/>
    <n v="1"/>
    <x v="3184"/>
  </r>
  <r>
    <n v="15107"/>
    <d v="2021-04-18T18:57:56"/>
    <n v="234844"/>
    <n v="20822"/>
    <d v="2021-04-14T11:25:10"/>
    <n v="1"/>
    <x v="3184"/>
  </r>
  <r>
    <n v="15108"/>
    <d v="2021-04-18T18:59:22"/>
    <n v="177347"/>
    <n v="250679"/>
    <d v="2021-03-31T08:00:48"/>
    <n v="1"/>
    <x v="3185"/>
  </r>
  <r>
    <n v="15111"/>
    <d v="2021-04-18T18:59:41"/>
    <n v="106491"/>
    <n v="404226"/>
    <d v="2021-04-10T15:01:14"/>
    <n v="0"/>
    <x v="3123"/>
  </r>
  <r>
    <n v="15112"/>
    <d v="2021-04-18T18:59:41"/>
    <n v="239370"/>
    <n v="133619"/>
    <d v="2021-04-17T15:09:30"/>
    <n v="-4"/>
    <x v="3044"/>
  </r>
  <r>
    <n v="15114"/>
    <d v="2021-04-18T19:03:08"/>
    <n v="67750"/>
    <n v="411922"/>
    <d v="2021-03-30T17:27:41"/>
    <n v="1"/>
    <x v="3186"/>
  </r>
  <r>
    <n v="15119"/>
    <d v="2021-04-18T19:04:56"/>
    <n v="315503"/>
    <n v="388677"/>
    <d v="2021-04-13T14:31:52"/>
    <n v="1"/>
    <x v="3187"/>
  </r>
  <r>
    <n v="15124"/>
    <d v="2021-04-18T19:11:20"/>
    <n v="222820"/>
    <n v="248817"/>
    <d v="2021-03-30T06:49:13"/>
    <n v="0"/>
    <x v="3130"/>
  </r>
  <r>
    <n v="15129"/>
    <d v="2021-04-18T19:11:55"/>
    <n v="332422"/>
    <n v="351192"/>
    <d v="2021-04-08T19:05:42"/>
    <n v="1"/>
    <x v="3071"/>
  </r>
  <r>
    <n v="15132"/>
    <d v="2021-04-18T19:12:30"/>
    <n v="40131"/>
    <n v="258251"/>
    <d v="2021-04-14T00:35:51"/>
    <n v="2"/>
    <x v="3188"/>
  </r>
  <r>
    <n v="15133"/>
    <d v="2021-04-18T19:13:40"/>
    <n v="241000"/>
    <n v="250679"/>
    <d v="2021-04-08T21:43:26"/>
    <n v="0"/>
    <x v="3009"/>
  </r>
  <r>
    <n v="15137"/>
    <d v="2021-04-18T19:15:25"/>
    <n v="307414"/>
    <n v="351192"/>
    <d v="2021-04-09T17:37:58"/>
    <n v="3"/>
    <x v="3189"/>
  </r>
  <r>
    <n v="15139"/>
    <d v="2021-04-18T19:17:10"/>
    <n v="239150"/>
    <n v="304722"/>
    <d v="2021-04-17T13:49:04"/>
    <n v="2"/>
    <x v="3190"/>
  </r>
  <r>
    <n v="15144"/>
    <d v="2021-04-18T19:19:00"/>
    <n v="294219"/>
    <n v="344776"/>
    <d v="2021-04-09T21:40:42"/>
    <n v="1"/>
    <x v="3191"/>
  </r>
  <r>
    <n v="15149"/>
    <d v="2021-04-18T19:19:30"/>
    <n v="290268"/>
    <n v="473327"/>
    <d v="2021-04-09T15:20:05"/>
    <n v="2"/>
    <x v="3192"/>
  </r>
  <r>
    <n v="15151"/>
    <d v="2021-04-18T19:20:05"/>
    <n v="311571"/>
    <n v="190995"/>
    <d v="2021-04-15T06:52:29"/>
    <n v="-5"/>
    <x v="3020"/>
  </r>
  <r>
    <n v="15155"/>
    <d v="2021-04-18T19:21:14"/>
    <n v="307105"/>
    <n v="21760"/>
    <d v="2021-04-15T07:00:16"/>
    <n v="1"/>
    <x v="3193"/>
  </r>
  <r>
    <n v="15157"/>
    <d v="2021-04-18T19:22:24"/>
    <n v="308529"/>
    <n v="212452"/>
    <d v="2021-04-03T23:47:29"/>
    <n v="3"/>
    <x v="3194"/>
  </r>
  <r>
    <n v="15162"/>
    <d v="2021-04-18T19:24:09"/>
    <n v="227961"/>
    <n v="230507"/>
    <d v="2021-03-30T16:26:13"/>
    <n v="2"/>
    <x v="3195"/>
  </r>
  <r>
    <n v="15164"/>
    <d v="2021-04-18T19:28:49"/>
    <n v="299952"/>
    <n v="182841"/>
    <d v="2021-04-16T16:52:59"/>
    <n v="2"/>
    <x v="3196"/>
  </r>
  <r>
    <n v="15168"/>
    <d v="2021-04-18T19:29:59"/>
    <n v="232277"/>
    <n v="154256"/>
    <d v="2021-04-04T14:06:38"/>
    <n v="0"/>
    <x v="3172"/>
  </r>
  <r>
    <n v="15170"/>
    <d v="2021-04-18T19:32:19"/>
    <n v="65710"/>
    <n v="21760"/>
    <d v="2021-04-18T01:22:22"/>
    <n v="0"/>
    <x v="3197"/>
  </r>
  <r>
    <n v="15171"/>
    <d v="2021-04-18T19:34:38"/>
    <n v="316100"/>
    <n v="86587"/>
    <d v="2021-04-12T23:03:05"/>
    <n v="0"/>
    <x v="3140"/>
  </r>
  <r>
    <n v="15176"/>
    <d v="2021-04-18T19:34:38"/>
    <n v="326974"/>
    <n v="470762"/>
    <d v="2021-04-07T09:12:45"/>
    <n v="0"/>
    <x v="3140"/>
  </r>
  <r>
    <n v="15180"/>
    <d v="2021-04-18T19:35:13"/>
    <n v="343566"/>
    <n v="158978"/>
    <d v="2021-04-07T17:17:59"/>
    <n v="1"/>
    <x v="3141"/>
  </r>
  <r>
    <n v="15183"/>
    <d v="2021-04-18T19:38:13"/>
    <n v="152410"/>
    <n v="433247"/>
    <d v="2021-04-17T19:29:28"/>
    <n v="0"/>
    <x v="3198"/>
  </r>
  <r>
    <n v="15187"/>
    <d v="2021-04-18T19:38:24"/>
    <n v="224734"/>
    <n v="439981"/>
    <d v="2021-04-06T13:17:23"/>
    <n v="1"/>
    <x v="3199"/>
  </r>
  <r>
    <n v="15190"/>
    <d v="2021-04-18T19:41:38"/>
    <n v="45443"/>
    <n v="228415"/>
    <d v="2021-03-30T11:46:04"/>
    <n v="0"/>
    <x v="3085"/>
  </r>
  <r>
    <n v="15194"/>
    <d v="2021-04-18T19:42:13"/>
    <n v="120813"/>
    <n v="105352"/>
    <d v="2021-04-18T01:45:40"/>
    <n v="1"/>
    <x v="3200"/>
  </r>
  <r>
    <n v="15195"/>
    <d v="2021-04-18T19:43:45"/>
    <n v="252889"/>
    <n v="404226"/>
    <d v="2021-04-11T17:56:35"/>
    <n v="1"/>
    <x v="3201"/>
  </r>
  <r>
    <n v="15196"/>
    <d v="2021-04-18T19:50:22"/>
    <n v="206625"/>
    <n v="154256"/>
    <d v="2021-04-18T02:30:15"/>
    <n v="3"/>
    <x v="3064"/>
  </r>
  <r>
    <n v="15199"/>
    <d v="2021-04-18T19:50:23"/>
    <n v="37306"/>
    <n v="144907"/>
    <d v="2021-04-18T12:46:12"/>
    <n v="1"/>
    <x v="3202"/>
  </r>
  <r>
    <n v="15203"/>
    <d v="2021-04-18T19:52:35"/>
    <n v="53879"/>
    <n v="242428"/>
    <d v="2021-04-17T15:02:47"/>
    <n v="1"/>
    <x v="3203"/>
  </r>
  <r>
    <n v="15207"/>
    <d v="2021-04-18T19:55:50"/>
    <n v="41193"/>
    <n v="242428"/>
    <d v="2021-04-18T02:03:19"/>
    <n v="0"/>
    <x v="3204"/>
  </r>
  <r>
    <n v="15209"/>
    <d v="2021-04-18T19:56:47"/>
    <n v="99544"/>
    <n v="104958"/>
    <d v="2021-04-07T08:12:32"/>
    <n v="2"/>
    <x v="3205"/>
  </r>
  <r>
    <n v="15212"/>
    <d v="2021-04-18T19:58:31"/>
    <n v="255871"/>
    <n v="339834"/>
    <d v="2021-04-01T05:45:46"/>
    <n v="5"/>
    <x v="3206"/>
  </r>
  <r>
    <n v="15214"/>
    <d v="2021-04-18T19:58:44"/>
    <n v="146053"/>
    <n v="7830"/>
    <d v="2021-04-09T00:16:41"/>
    <n v="2"/>
    <x v="3207"/>
  </r>
  <r>
    <n v="15217"/>
    <d v="2021-04-18T20:00:37"/>
    <n v="40533"/>
    <n v="304722"/>
    <d v="2021-04-06T01:30:05"/>
    <n v="4"/>
    <x v="3208"/>
  </r>
  <r>
    <n v="15220"/>
    <d v="2021-04-18T20:00:51"/>
    <n v="151848"/>
    <n v="242428"/>
    <d v="2021-04-16T01:14:42"/>
    <n v="1"/>
    <x v="3095"/>
  </r>
  <r>
    <n v="15224"/>
    <d v="2021-04-18T20:01:20"/>
    <n v="201224"/>
    <n v="411922"/>
    <d v="2021-04-01T19:10:52"/>
    <n v="2"/>
    <x v="3209"/>
  </r>
  <r>
    <n v="15226"/>
    <d v="2021-04-18T20:02:36"/>
    <n v="250972"/>
    <n v="42705"/>
    <d v="2021-04-11T22:03:09"/>
    <n v="0"/>
    <x v="3125"/>
  </r>
  <r>
    <n v="15229"/>
    <d v="2021-04-18T20:04:56"/>
    <n v="68428"/>
    <n v="357547"/>
    <d v="2021-04-10T04:48:52"/>
    <n v="4"/>
    <x v="3210"/>
  </r>
  <r>
    <n v="15230"/>
    <d v="2021-04-18T20:07:51"/>
    <n v="104323"/>
    <n v="153893"/>
    <d v="2021-04-16T13:51:00"/>
    <n v="1"/>
    <x v="3211"/>
  </r>
  <r>
    <n v="15234"/>
    <d v="2021-04-18T20:07:51"/>
    <n v="290341"/>
    <n v="346114"/>
    <d v="2021-04-17T17:00:57"/>
    <n v="1"/>
    <x v="3211"/>
  </r>
  <r>
    <n v="15237"/>
    <d v="2021-04-18T20:08:26"/>
    <n v="148604"/>
    <n v="343491"/>
    <d v="2021-04-01T19:38:58"/>
    <n v="2"/>
    <x v="3212"/>
  </r>
  <r>
    <n v="15239"/>
    <d v="2021-04-18T20:12:30"/>
    <n v="136547"/>
    <n v="472712"/>
    <d v="2021-04-08T04:21:29"/>
    <n v="1"/>
    <x v="3188"/>
  </r>
  <r>
    <n v="15240"/>
    <d v="2021-04-18T20:13:40"/>
    <n v="132118"/>
    <n v="3876"/>
    <d v="2021-04-15T10:54:58"/>
    <n v="3"/>
    <x v="3158"/>
  </r>
  <r>
    <n v="15241"/>
    <d v="2021-04-18T20:21:14"/>
    <n v="323129"/>
    <n v="78362"/>
    <d v="2021-04-16T05:19:40"/>
    <n v="0"/>
    <x v="3193"/>
  </r>
  <r>
    <n v="15246"/>
    <d v="2021-04-18T20:21:49"/>
    <n v="62550"/>
    <n v="21407"/>
    <d v="2021-03-30T15:41:40"/>
    <n v="1"/>
    <x v="3213"/>
  </r>
  <r>
    <n v="15247"/>
    <d v="2021-04-18T20:23:34"/>
    <n v="340555"/>
    <n v="95702"/>
    <d v="2021-04-18T07:54:25"/>
    <n v="0"/>
    <x v="3214"/>
  </r>
  <r>
    <n v="15250"/>
    <d v="2021-04-18T20:24:09"/>
    <n v="236364"/>
    <n v="230778"/>
    <d v="2021-04-09T00:44:43"/>
    <n v="1"/>
    <x v="3195"/>
  </r>
  <r>
    <n v="15253"/>
    <d v="2021-04-18T20:26:29"/>
    <n v="315137"/>
    <n v="411922"/>
    <d v="2021-04-06T18:35:25"/>
    <n v="1"/>
    <x v="3215"/>
  </r>
  <r>
    <n v="15257"/>
    <d v="2021-04-18T20:31:09"/>
    <n v="73679"/>
    <n v="106160"/>
    <d v="2021-04-10T03:40:12"/>
    <n v="1"/>
    <x v="3216"/>
  </r>
  <r>
    <n v="15260"/>
    <d v="2021-04-18T20:31:09"/>
    <n v="254019"/>
    <n v="347008"/>
    <d v="2021-04-18T02:57:29"/>
    <n v="1"/>
    <x v="3216"/>
  </r>
  <r>
    <n v="15265"/>
    <d v="2021-04-18T20:34:03"/>
    <n v="51999"/>
    <n v="158978"/>
    <d v="2021-04-17T20:18:15"/>
    <n v="2"/>
    <x v="3217"/>
  </r>
  <r>
    <n v="15268"/>
    <d v="2021-04-18T20:34:38"/>
    <n v="5053"/>
    <n v="89186"/>
    <d v="2021-04-09T14:48:28"/>
    <n v="3"/>
    <x v="3218"/>
  </r>
  <r>
    <n v="15273"/>
    <d v="2021-04-18T20:37:11"/>
    <n v="63162"/>
    <n v="182191"/>
    <d v="2021-03-29T17:43:36"/>
    <n v="2"/>
    <x v="3219"/>
  </r>
  <r>
    <n v="15278"/>
    <d v="2021-04-18T20:37:38"/>
    <n v="325464"/>
    <n v="318314"/>
    <d v="2021-04-04T03:42:59"/>
    <n v="-7"/>
    <x v="3220"/>
  </r>
  <r>
    <n v="15282"/>
    <d v="2021-04-18T20:38:08"/>
    <n v="335097"/>
    <n v="118549"/>
    <d v="2021-04-16T23:12:40"/>
    <n v="1"/>
    <x v="3221"/>
  </r>
  <r>
    <n v="15283"/>
    <d v="2021-04-18T20:40:28"/>
    <n v="260063"/>
    <n v="423271"/>
    <d v="2021-03-29T19:39:29"/>
    <n v="1"/>
    <x v="3222"/>
  </r>
  <r>
    <n v="15287"/>
    <d v="2021-04-18T20:41:03"/>
    <n v="209781"/>
    <n v="246229"/>
    <d v="2021-04-11T06:39:18"/>
    <n v="2"/>
    <x v="3223"/>
  </r>
  <r>
    <n v="15288"/>
    <d v="2021-04-18T20:42:13"/>
    <n v="1774"/>
    <n v="33094"/>
    <d v="2021-04-02T17:59:33"/>
    <n v="0"/>
    <x v="3200"/>
  </r>
  <r>
    <n v="15289"/>
    <d v="2021-04-18T20:42:48"/>
    <n v="63136"/>
    <n v="411922"/>
    <d v="2021-04-14T11:23:09"/>
    <n v="1"/>
    <x v="3086"/>
  </r>
  <r>
    <n v="15290"/>
    <d v="2021-04-18T20:43:23"/>
    <n v="251895"/>
    <n v="214224"/>
    <d v="2021-04-05T08:14:04"/>
    <n v="2"/>
    <x v="3224"/>
  </r>
  <r>
    <n v="15291"/>
    <d v="2021-04-18T20:46:33"/>
    <n v="91683"/>
    <n v="411922"/>
    <d v="2021-04-06T16:56:00"/>
    <n v="6"/>
    <x v="3225"/>
  </r>
  <r>
    <n v="15293"/>
    <d v="2021-04-18T20:47:27"/>
    <n v="48677"/>
    <n v="250771"/>
    <d v="2021-04-01T23:59:52"/>
    <n v="1"/>
    <x v="3226"/>
  </r>
  <r>
    <n v="15297"/>
    <d v="2021-04-18T20:47:27"/>
    <n v="334959"/>
    <n v="250679"/>
    <d v="2021-04-15T16:55:37"/>
    <n v="1"/>
    <x v="3226"/>
  </r>
  <r>
    <n v="15300"/>
    <d v="2021-04-18T20:49:47"/>
    <n v="106113"/>
    <n v="122982"/>
    <d v="2021-04-17T21:39:13"/>
    <n v="1"/>
    <x v="3227"/>
  </r>
  <r>
    <n v="15305"/>
    <d v="2021-04-18T20:50:22"/>
    <n v="110265"/>
    <n v="406570"/>
    <d v="2021-04-10T14:31:40"/>
    <n v="2"/>
    <x v="3064"/>
  </r>
  <r>
    <n v="15306"/>
    <d v="2021-04-18T20:51:32"/>
    <n v="60644"/>
    <n v="154374"/>
    <d v="2021-04-16T08:52:55"/>
    <n v="-4"/>
    <x v="3054"/>
  </r>
  <r>
    <n v="15310"/>
    <d v="2021-04-18T20:52:07"/>
    <n v="141604"/>
    <n v="250679"/>
    <d v="2021-04-13T19:51:01"/>
    <n v="1"/>
    <x v="3228"/>
  </r>
  <r>
    <n v="15314"/>
    <d v="2021-04-18T20:54:01"/>
    <n v="240260"/>
    <n v="180017"/>
    <d v="2021-04-07T21:37:37"/>
    <n v="0"/>
    <x v="3229"/>
  </r>
  <r>
    <n v="15316"/>
    <d v="2021-04-18T20:54:27"/>
    <n v="309978"/>
    <n v="411922"/>
    <d v="2021-04-08T01:22:12"/>
    <n v="1"/>
    <x v="3230"/>
  </r>
  <r>
    <n v="15320"/>
    <d v="2021-04-18T20:56:47"/>
    <n v="198962"/>
    <n v="470762"/>
    <d v="2021-04-16T20:05:30"/>
    <n v="1"/>
    <x v="3205"/>
  </r>
  <r>
    <n v="15322"/>
    <d v="2021-04-18T21:00:51"/>
    <n v="278950"/>
    <n v="354754"/>
    <d v="2021-04-05T23:57:59"/>
    <n v="0"/>
    <x v="3095"/>
  </r>
  <r>
    <n v="15324"/>
    <d v="2021-04-18T21:01:26"/>
    <n v="50329"/>
    <n v="238134"/>
    <d v="2021-04-10T17:32:47"/>
    <n v="1"/>
    <x v="3231"/>
  </r>
  <r>
    <n v="15326"/>
    <d v="2021-04-18T21:03:11"/>
    <n v="181871"/>
    <n v="292258"/>
    <d v="2021-04-18T08:59:40"/>
    <n v="0"/>
    <x v="3126"/>
  </r>
  <r>
    <n v="15328"/>
    <d v="2021-04-18T21:06:06"/>
    <n v="24028"/>
    <n v="215663"/>
    <d v="2021-04-09T19:14:09"/>
    <n v="1"/>
    <x v="3045"/>
  </r>
  <r>
    <n v="15332"/>
    <d v="2021-04-18T21:06:06"/>
    <n v="238440"/>
    <n v="304128"/>
    <d v="2021-04-01T21:37:22"/>
    <n v="1"/>
    <x v="3045"/>
  </r>
  <r>
    <n v="15335"/>
    <d v="2021-04-18T21:07:51"/>
    <n v="105323"/>
    <n v="179296"/>
    <d v="2021-04-05T20:00:45"/>
    <n v="0"/>
    <x v="3211"/>
  </r>
  <r>
    <n v="15338"/>
    <d v="2021-04-18T21:08:07"/>
    <n v="47723"/>
    <n v="285680"/>
    <d v="2021-04-11T21:08:13"/>
    <n v="0"/>
    <x v="3232"/>
  </r>
  <r>
    <n v="15341"/>
    <d v="2021-04-18T21:10:45"/>
    <n v="4032"/>
    <n v="351192"/>
    <d v="2021-04-17T20:47:45"/>
    <n v="1"/>
    <x v="3233"/>
  </r>
  <r>
    <n v="15344"/>
    <d v="2021-04-18T21:13:05"/>
    <n v="185503"/>
    <n v="357547"/>
    <d v="2021-04-18T03:11:38"/>
    <n v="1"/>
    <x v="3234"/>
  </r>
  <r>
    <n v="15346"/>
    <d v="2021-04-18T21:13:05"/>
    <n v="313419"/>
    <n v="221025"/>
    <d v="2021-04-09T22:06:00"/>
    <n v="1"/>
    <x v="3234"/>
  </r>
  <r>
    <n v="15348"/>
    <d v="2021-04-18T21:13:40"/>
    <n v="333498"/>
    <n v="472712"/>
    <d v="2021-04-06T11:58:54"/>
    <n v="2"/>
    <x v="3158"/>
  </r>
  <r>
    <n v="15353"/>
    <d v="2021-04-18T21:16:00"/>
    <n v="236856"/>
    <n v="321552"/>
    <d v="2021-04-08T16:44:43"/>
    <n v="2"/>
    <x v="3235"/>
  </r>
  <r>
    <n v="15354"/>
    <d v="2021-04-18T21:16:00"/>
    <n v="252380"/>
    <n v="146115"/>
    <d v="2021-04-18T03:16:17"/>
    <n v="2"/>
    <x v="3235"/>
  </r>
  <r>
    <n v="15358"/>
    <d v="2021-04-18T21:20:05"/>
    <n v="89109"/>
    <n v="411922"/>
    <d v="2021-04-08T22:27:48"/>
    <n v="2"/>
    <x v="3236"/>
  </r>
  <r>
    <n v="15359"/>
    <d v="2021-04-18T21:21:49"/>
    <n v="287776"/>
    <n v="301748"/>
    <d v="2021-04-15T20:42:08"/>
    <n v="0"/>
    <x v="3213"/>
  </r>
  <r>
    <n v="15361"/>
    <d v="2021-04-18T21:26:30"/>
    <n v="222183"/>
    <n v="17150"/>
    <d v="2021-04-18T08:33:01"/>
    <n v="1"/>
    <x v="3237"/>
  </r>
  <r>
    <n v="15365"/>
    <d v="2021-04-18T21:27:04"/>
    <n v="64867"/>
    <n v="411922"/>
    <d v="2021-04-09T09:15:11"/>
    <n v="1"/>
    <x v="3238"/>
  </r>
  <r>
    <n v="15367"/>
    <d v="2021-04-18T21:29:24"/>
    <n v="297054"/>
    <n v="397390"/>
    <d v="2021-03-30T14:32:08"/>
    <n v="1"/>
    <x v="3239"/>
  </r>
  <r>
    <n v="15368"/>
    <d v="2021-04-18T21:32:53"/>
    <n v="320374"/>
    <n v="85094"/>
    <d v="2021-04-17T06:54:10"/>
    <n v="-5"/>
    <x v="3240"/>
  </r>
  <r>
    <n v="15370"/>
    <d v="2021-04-18T21:35:13"/>
    <n v="88564"/>
    <n v="242428"/>
    <d v="2021-04-08T08:21:52"/>
    <n v="3"/>
    <x v="3241"/>
  </r>
  <r>
    <n v="15373"/>
    <d v="2021-04-18T21:35:48"/>
    <n v="204074"/>
    <n v="77304"/>
    <d v="2021-04-11T01:52:26"/>
    <n v="-8"/>
    <x v="3242"/>
  </r>
  <r>
    <n v="15375"/>
    <d v="2021-04-18T21:35:48"/>
    <n v="223331"/>
    <n v="397435"/>
    <d v="2021-04-16T16:09:15"/>
    <n v="0"/>
    <x v="3110"/>
  </r>
  <r>
    <n v="15378"/>
    <d v="2021-04-18T21:36:23"/>
    <n v="61974"/>
    <n v="471403"/>
    <d v="2021-04-18T19:33:50"/>
    <n v="1"/>
    <x v="3243"/>
  </r>
  <r>
    <n v="15382"/>
    <d v="2021-04-18T21:36:23"/>
    <n v="145296"/>
    <n v="436600"/>
    <d v="2021-04-06T06:22:09"/>
    <n v="1"/>
    <x v="3243"/>
  </r>
  <r>
    <n v="15384"/>
    <d v="2021-04-18T21:37:37"/>
    <n v="4438"/>
    <n v="251439"/>
    <d v="2021-04-17T16:40:11"/>
    <n v="1"/>
    <x v="3244"/>
  </r>
  <r>
    <n v="15386"/>
    <d v="2021-04-18T21:41:38"/>
    <n v="271369"/>
    <n v="443457"/>
    <d v="2021-04-12T06:22:12"/>
    <n v="-6"/>
    <x v="3245"/>
  </r>
  <r>
    <n v="15388"/>
    <d v="2021-04-18T21:42:13"/>
    <n v="282759"/>
    <n v="351192"/>
    <d v="2021-04-18T19:43:34"/>
    <n v="3"/>
    <x v="3246"/>
  </r>
  <r>
    <n v="15390"/>
    <d v="2021-04-18T21:43:12"/>
    <n v="241952"/>
    <n v="274227"/>
    <d v="2021-04-02T19:56:34"/>
    <n v="3"/>
    <x v="3247"/>
  </r>
  <r>
    <n v="15391"/>
    <d v="2021-04-18T21:43:58"/>
    <n v="50210"/>
    <n v="251997"/>
    <d v="2021-04-15T20:38:53"/>
    <n v="2"/>
    <x v="3248"/>
  </r>
  <r>
    <n v="15396"/>
    <d v="2021-04-18T21:45:42"/>
    <n v="173847"/>
    <n v="347393"/>
    <d v="2021-04-16T01:22:32"/>
    <n v="1"/>
    <x v="3118"/>
  </r>
  <r>
    <n v="15398"/>
    <d v="2021-04-18T21:46:17"/>
    <n v="4265"/>
    <n v="473323"/>
    <d v="2021-04-02T21:37:47"/>
    <n v="2"/>
    <x v="3249"/>
  </r>
  <r>
    <n v="15400"/>
    <d v="2021-04-18T21:47:17"/>
    <n v="309687"/>
    <n v="339039"/>
    <d v="2021-04-15T14:40:17"/>
    <n v="3"/>
    <x v="3250"/>
  </r>
  <r>
    <n v="15401"/>
    <d v="2021-04-18T21:48:00"/>
    <n v="98586"/>
    <n v="182191"/>
    <d v="2021-04-15T17:03:07"/>
    <n v="1"/>
    <x v="3251"/>
  </r>
  <r>
    <n v="15404"/>
    <d v="2021-04-18T21:49:47"/>
    <n v="231910"/>
    <n v="158978"/>
    <d v="2021-04-16T23:38:08"/>
    <n v="0"/>
    <x v="3227"/>
  </r>
  <r>
    <n v="15409"/>
    <d v="2021-04-18T21:50:27"/>
    <n v="26332"/>
    <n v="182984"/>
    <d v="2021-04-17T23:31:00"/>
    <n v="1"/>
    <x v="3252"/>
  </r>
  <r>
    <n v="15414"/>
    <d v="2021-04-18T21:51:06"/>
    <n v="44646"/>
    <n v="404226"/>
    <d v="2021-04-11T03:18:54"/>
    <n v="3"/>
    <x v="3253"/>
  </r>
  <r>
    <n v="15417"/>
    <d v="2021-04-18T21:52:07"/>
    <n v="261393"/>
    <n v="63666"/>
    <d v="2021-04-14T09:34:39"/>
    <n v="-4"/>
    <x v="3254"/>
  </r>
  <r>
    <n v="15419"/>
    <d v="2021-04-18T21:52:41"/>
    <n v="98963"/>
    <n v="183041"/>
    <d v="2021-03-31T12:41:28"/>
    <n v="3"/>
    <x v="3255"/>
  </r>
  <r>
    <n v="15424"/>
    <d v="2021-04-18T21:55:02"/>
    <n v="198742"/>
    <n v="154256"/>
    <d v="2021-03-29T18:22:38"/>
    <n v="1"/>
    <x v="3256"/>
  </r>
  <r>
    <n v="15426"/>
    <d v="2021-04-18T21:55:37"/>
    <n v="73644"/>
    <n v="350756"/>
    <d v="2021-04-12T19:01:34"/>
    <n v="-6"/>
    <x v="3043"/>
  </r>
  <r>
    <n v="15428"/>
    <d v="2021-04-18T21:56:02"/>
    <n v="144952"/>
    <n v="250679"/>
    <d v="2021-04-08T20:36:06"/>
    <n v="3"/>
    <x v="3257"/>
  </r>
  <r>
    <n v="15430"/>
    <d v="2021-04-18T21:59:41"/>
    <n v="80677"/>
    <n v="42705"/>
    <d v="2021-04-18T09:36:18"/>
    <n v="1"/>
    <x v="3258"/>
  </r>
  <r>
    <n v="15434"/>
    <d v="2021-04-18T22:03:46"/>
    <n v="237561"/>
    <n v="154256"/>
    <d v="2021-04-16T11:02:45"/>
    <n v="4"/>
    <x v="3259"/>
  </r>
  <r>
    <n v="15436"/>
    <d v="2021-04-18T22:03:46"/>
    <n v="326649"/>
    <n v="478200"/>
    <d v="2021-04-07T16:34:08"/>
    <n v="-4"/>
    <x v="3260"/>
  </r>
  <r>
    <n v="15437"/>
    <d v="2021-04-18T22:15:25"/>
    <n v="247167"/>
    <n v="411922"/>
    <d v="2021-04-11T05:48:56"/>
    <n v="0"/>
    <x v="3189"/>
  </r>
  <r>
    <n v="15441"/>
    <d v="2021-04-18T22:17:45"/>
    <n v="243287"/>
    <n v="401945"/>
    <d v="2021-04-11T02:53:36"/>
    <n v="0"/>
    <x v="3261"/>
  </r>
  <r>
    <n v="15445"/>
    <d v="2021-04-18T22:20:05"/>
    <n v="326974"/>
    <n v="411922"/>
    <d v="2021-04-07T09:12:45"/>
    <n v="0"/>
    <x v="3262"/>
  </r>
  <r>
    <n v="15446"/>
    <d v="2021-04-18T22:21:39"/>
    <n v="269341"/>
    <n v="153893"/>
    <d v="2021-04-14T17:20:32"/>
    <n v="2"/>
    <x v="3263"/>
  </r>
  <r>
    <n v="15450"/>
    <d v="2021-04-18T22:21:52"/>
    <n v="180091"/>
    <n v="238334"/>
    <d v="2021-04-16T16:11:25"/>
    <n v="3"/>
    <x v="3264"/>
  </r>
  <r>
    <n v="15451"/>
    <d v="2021-04-18T22:22:24"/>
    <n v="300610"/>
    <n v="118549"/>
    <d v="2021-04-13T12:12:45"/>
    <n v="0"/>
    <x v="3194"/>
  </r>
  <r>
    <n v="15456"/>
    <d v="2021-04-18T22:24:09"/>
    <n v="217582"/>
    <n v="411922"/>
    <d v="2021-04-09T03:02:07"/>
    <n v="3"/>
    <x v="3265"/>
  </r>
  <r>
    <n v="15460"/>
    <d v="2021-04-18T22:32:38"/>
    <n v="174397"/>
    <n v="343491"/>
    <d v="2021-04-10T08:07:20"/>
    <n v="0"/>
    <x v="3266"/>
  </r>
  <r>
    <n v="15462"/>
    <d v="2021-04-18T22:35:16"/>
    <n v="133530"/>
    <n v="228405"/>
    <d v="2021-04-10T00:31:32"/>
    <n v="3"/>
    <x v="3267"/>
  </r>
  <r>
    <n v="15466"/>
    <d v="2021-04-18T22:35:48"/>
    <n v="263434"/>
    <n v="411922"/>
    <d v="2021-04-13T10:17:15"/>
    <n v="-5"/>
    <x v="3143"/>
  </r>
  <r>
    <n v="15470"/>
    <d v="2021-04-18T22:40:28"/>
    <n v="32668"/>
    <n v="394819"/>
    <d v="2021-04-09T14:38:43"/>
    <n v="-5"/>
    <x v="3083"/>
  </r>
  <r>
    <n v="15474"/>
    <d v="2021-04-18T22:43:56"/>
    <n v="30291"/>
    <n v="230507"/>
    <d v="2021-03-31T07:09:43"/>
    <n v="4"/>
    <x v="3268"/>
  </r>
  <r>
    <n v="15476"/>
    <d v="2021-04-18T22:45:42"/>
    <n v="237255"/>
    <n v="470762"/>
    <d v="2021-04-17T00:03:04"/>
    <n v="0"/>
    <x v="3118"/>
  </r>
  <r>
    <n v="15481"/>
    <d v="2021-04-18T22:50:57"/>
    <n v="304141"/>
    <n v="392434"/>
    <d v="2021-04-02T12:39:47"/>
    <n v="1"/>
    <x v="3269"/>
  </r>
  <r>
    <n v="15485"/>
    <d v="2021-04-18T22:58:31"/>
    <n v="74954"/>
    <n v="411922"/>
    <d v="2021-04-10T06:03:11"/>
    <n v="2"/>
    <x v="3206"/>
  </r>
  <r>
    <n v="15486"/>
    <d v="2021-04-18T23:02:01"/>
    <n v="183116"/>
    <n v="209122"/>
    <d v="2021-04-09T16:26:08"/>
    <n v="0"/>
    <x v="3270"/>
  </r>
  <r>
    <n v="15490"/>
    <d v="2021-04-18T23:06:41"/>
    <n v="100402"/>
    <n v="411922"/>
    <d v="2021-04-16T01:02:44"/>
    <n v="0"/>
    <x v="3271"/>
  </r>
  <r>
    <n v="15491"/>
    <d v="2021-04-18T23:09:00"/>
    <n v="202651"/>
    <n v="362123"/>
    <d v="2021-03-31T19:42:07"/>
    <n v="0"/>
    <x v="3272"/>
  </r>
  <r>
    <n v="15494"/>
    <d v="2021-04-18T23:11:55"/>
    <n v="180856"/>
    <n v="351192"/>
    <d v="2021-04-17T12:14:41"/>
    <n v="1"/>
    <x v="3156"/>
  </r>
  <r>
    <n v="15498"/>
    <d v="2021-04-18T23:18:55"/>
    <n v="345479"/>
    <n v="347008"/>
    <d v="2021-04-03T22:28:39"/>
    <n v="1"/>
    <x v="3273"/>
  </r>
  <r>
    <n v="15499"/>
    <d v="2021-04-18T23:31:08"/>
    <n v="240748"/>
    <n v="21760"/>
    <d v="2021-04-16T11:48:32"/>
    <n v="3"/>
    <x v="3274"/>
  </r>
  <r>
    <n v="15500"/>
    <d v="2021-04-18T23:37:12"/>
    <n v="13882"/>
    <n v="458081"/>
    <d v="2021-04-16T01:09:57"/>
    <n v="0"/>
    <x v="3275"/>
  </r>
  <r>
    <n v="15503"/>
    <d v="2021-04-18T23:37:33"/>
    <n v="30639"/>
    <n v="250679"/>
    <d v="2021-04-17T18:06:43"/>
    <n v="1"/>
    <x v="3276"/>
  </r>
  <r>
    <n v="15505"/>
    <d v="2021-04-18T23:42:25"/>
    <n v="224554"/>
    <n v="172251"/>
    <d v="2021-04-18T07:01:02"/>
    <n v="4"/>
    <x v="3277"/>
  </r>
  <r>
    <n v="15510"/>
    <d v="2021-04-18T23:43:36"/>
    <n v="180332"/>
    <n v="204394"/>
    <d v="2021-04-06T10:47:25"/>
    <n v="1"/>
    <x v="3278"/>
  </r>
  <r>
    <n v="15513"/>
    <d v="2021-04-19T00:00:00"/>
    <n v="63036"/>
    <n v="16360"/>
    <d v="2021-04-05T07:20:09"/>
    <n v="0"/>
    <x v="3279"/>
  </r>
  <r>
    <n v="15514"/>
    <d v="2021-04-19T00:01:26"/>
    <n v="286942"/>
    <n v="272884"/>
    <d v="2021-04-11T05:58:36"/>
    <n v="-6"/>
    <x v="3067"/>
  </r>
  <r>
    <n v="15518"/>
    <d v="2021-04-19T00:07:16"/>
    <n v="23451"/>
    <n v="411922"/>
    <d v="2021-04-17T18:03:45"/>
    <n v="0"/>
    <x v="3280"/>
  </r>
  <r>
    <n v="15523"/>
    <d v="2021-04-19T00:07:51"/>
    <n v="62550"/>
    <n v="127233"/>
    <d v="2021-03-30T15:41:40"/>
    <n v="1"/>
    <x v="3281"/>
  </r>
  <r>
    <n v="15527"/>
    <d v="2021-04-19T00:11:55"/>
    <n v="310683"/>
    <n v="196347"/>
    <d v="2021-04-18T07:11:31"/>
    <n v="0"/>
    <x v="3156"/>
  </r>
  <r>
    <n v="15530"/>
    <d v="2021-04-19T00:15:25"/>
    <n v="271369"/>
    <n v="191893"/>
    <d v="2021-04-12T06:22:12"/>
    <n v="-6"/>
    <x v="3163"/>
  </r>
  <r>
    <n v="15531"/>
    <d v="2021-04-19T00:21:14"/>
    <n v="212473"/>
    <n v="43623"/>
    <d v="2021-04-18T16:56:28"/>
    <n v="0"/>
    <x v="3282"/>
  </r>
  <r>
    <n v="15535"/>
    <d v="2021-04-19T00:30:34"/>
    <n v="178150"/>
    <n v="230507"/>
    <d v="2021-03-30T22:33:11"/>
    <n v="0"/>
    <x v="3283"/>
  </r>
  <r>
    <n v="15537"/>
    <d v="2021-04-19T00:35:13"/>
    <n v="190575"/>
    <n v="180863"/>
    <d v="2021-04-18T06:17:30"/>
    <n v="-8"/>
    <x v="3284"/>
  </r>
  <r>
    <n v="15540"/>
    <d v="2021-04-19T00:36:00"/>
    <n v="345089"/>
    <n v="180863"/>
    <d v="2021-04-17T08:01:08"/>
    <n v="6"/>
    <x v="3285"/>
  </r>
  <r>
    <n v="15545"/>
    <d v="2021-04-19T00:44:33"/>
    <n v="205133"/>
    <n v="153893"/>
    <d v="2021-04-17T04:46:22"/>
    <n v="0"/>
    <x v="3286"/>
  </r>
  <r>
    <n v="15550"/>
    <d v="2021-04-19T00:46:52"/>
    <n v="190037"/>
    <n v="411922"/>
    <d v="2021-04-18T12:27:05"/>
    <n v="-4"/>
    <x v="3287"/>
  </r>
  <r>
    <n v="15551"/>
    <d v="2021-04-19T00:47:27"/>
    <n v="56330"/>
    <n v="472908"/>
    <d v="2021-04-18T07:40:43"/>
    <n v="9"/>
    <x v="3288"/>
  </r>
  <r>
    <n v="15556"/>
    <d v="2021-04-19T00:59:06"/>
    <n v="13075"/>
    <n v="281274"/>
    <d v="2021-04-17T15:20:03"/>
    <n v="1"/>
    <x v="3289"/>
  </r>
  <r>
    <n v="15559"/>
    <d v="2021-04-19T01:06:06"/>
    <n v="325464"/>
    <n v="250679"/>
    <d v="2021-04-04T03:42:59"/>
    <n v="-7"/>
    <x v="3069"/>
  </r>
  <r>
    <n v="15564"/>
    <d v="2021-04-19T01:07:51"/>
    <n v="101418"/>
    <n v="250679"/>
    <d v="2021-04-08T07:15:00"/>
    <n v="0"/>
    <x v="3281"/>
  </r>
  <r>
    <n v="15565"/>
    <d v="2021-04-19T01:08:26"/>
    <n v="122069"/>
    <n v="347008"/>
    <d v="2021-04-17T21:14:05"/>
    <n v="1"/>
    <x v="3290"/>
  </r>
  <r>
    <n v="15570"/>
    <d v="2021-04-19T01:10:10"/>
    <n v="243546"/>
    <n v="273920"/>
    <d v="2021-04-16T07:58:12"/>
    <n v="0"/>
    <x v="3291"/>
  </r>
  <r>
    <n v="15571"/>
    <d v="2021-04-19T01:12:29"/>
    <n v="310631"/>
    <n v="288567"/>
    <d v="2021-04-18T07:56:24"/>
    <n v="7"/>
    <x v="3292"/>
  </r>
  <r>
    <n v="15575"/>
    <d v="2021-04-19T01:13:26"/>
    <n v="275974"/>
    <n v="181651"/>
    <d v="2021-04-15T14:42:29"/>
    <n v="3"/>
    <x v="3293"/>
  </r>
  <r>
    <n v="15579"/>
    <d v="2021-04-19T01:18:20"/>
    <n v="16310"/>
    <n v="58674"/>
    <d v="2021-04-17T20:49:25"/>
    <n v="2"/>
    <x v="3294"/>
  </r>
  <r>
    <n v="15583"/>
    <d v="2021-04-19T01:18:55"/>
    <n v="345120"/>
    <n v="241927"/>
    <d v="2021-04-18T02:27:56"/>
    <n v="-5"/>
    <x v="3166"/>
  </r>
  <r>
    <n v="15585"/>
    <d v="2021-04-19T01:21:49"/>
    <n v="65710"/>
    <n v="230507"/>
    <d v="2021-04-18T01:22:22"/>
    <n v="0"/>
    <x v="3295"/>
  </r>
  <r>
    <n v="15586"/>
    <d v="2021-04-19T01:25:26"/>
    <n v="172994"/>
    <n v="182984"/>
    <d v="2021-04-18T01:21:00"/>
    <n v="1"/>
    <x v="3296"/>
  </r>
  <r>
    <n v="15588"/>
    <d v="2021-04-19T01:36:23"/>
    <n v="7323"/>
    <n v="411922"/>
    <d v="2021-04-16T23:12:03"/>
    <n v="-3"/>
    <x v="3243"/>
  </r>
  <r>
    <n v="15591"/>
    <d v="2021-04-19T01:38:43"/>
    <n v="93433"/>
    <n v="388561"/>
    <d v="2021-04-11T11:05:43"/>
    <n v="-3"/>
    <x v="3297"/>
  </r>
  <r>
    <n v="15596"/>
    <d v="2021-04-19T01:41:38"/>
    <n v="165559"/>
    <n v="179296"/>
    <d v="2021-04-19T01:27:31"/>
    <n v="2"/>
    <x v="3298"/>
  </r>
  <r>
    <n v="15599"/>
    <d v="2021-04-19T01:42:13"/>
    <n v="343428"/>
    <n v="230507"/>
    <d v="2021-04-16T03:03:07"/>
    <n v="-5"/>
    <x v="3200"/>
  </r>
  <r>
    <n v="15604"/>
    <d v="2021-04-19T01:49:47"/>
    <n v="3696"/>
    <n v="298909"/>
    <d v="2021-04-12T06:11:21"/>
    <n v="-4"/>
    <x v="3227"/>
  </r>
  <r>
    <n v="15605"/>
    <d v="2021-04-19T01:58:31"/>
    <n v="133667"/>
    <n v="350756"/>
    <d v="2021-03-31T02:29:18"/>
    <n v="-5"/>
    <x v="3299"/>
  </r>
  <r>
    <n v="15608"/>
    <d v="2021-04-19T02:06:06"/>
    <n v="184792"/>
    <n v="230507"/>
    <d v="2021-04-17T09:35:24"/>
    <n v="-4"/>
    <x v="3045"/>
  </r>
  <r>
    <n v="15611"/>
    <d v="2021-04-19T02:14:24"/>
    <n v="30291"/>
    <n v="273920"/>
    <d v="2021-03-31T07:09:43"/>
    <n v="4"/>
    <x v="3300"/>
  </r>
  <r>
    <n v="15612"/>
    <d v="2021-04-19T02:22:24"/>
    <n v="269069"/>
    <n v="33699"/>
    <d v="2021-04-14T18:05:59"/>
    <n v="-4"/>
    <x v="3194"/>
  </r>
  <r>
    <n v="15616"/>
    <d v="2021-04-19T02:34:03"/>
    <n v="54326"/>
    <n v="154256"/>
    <d v="2021-04-18T15:18:55"/>
    <n v="-8"/>
    <x v="3301"/>
  </r>
  <r>
    <n v="15621"/>
    <d v="2021-04-19T02:38:08"/>
    <n v="312716"/>
    <n v="470762"/>
    <d v="2021-04-09T04:21:22"/>
    <n v="-5"/>
    <x v="3221"/>
  </r>
  <r>
    <n v="15624"/>
    <d v="2021-04-19T02:39:53"/>
    <n v="52327"/>
    <n v="351192"/>
    <d v="2021-04-15T08:47:03"/>
    <n v="-6"/>
    <x v="3175"/>
  </r>
  <r>
    <n v="15628"/>
    <d v="2021-04-19T03:06:41"/>
    <n v="266125"/>
    <n v="411922"/>
    <d v="2021-04-18T03:09:19"/>
    <n v="-8"/>
    <x v="3046"/>
  </r>
  <r>
    <n v="15630"/>
    <d v="2021-04-19T03:26:53"/>
    <n v="234274"/>
    <n v="230507"/>
    <d v="2021-04-11T13:54:07"/>
    <n v="2"/>
    <x v="3302"/>
  </r>
  <r>
    <n v="15631"/>
    <d v="2021-04-19T03:32:19"/>
    <n v="99451"/>
    <n v="242428"/>
    <d v="2021-04-12T00:04:25"/>
    <n v="-8"/>
    <x v="3197"/>
  </r>
  <r>
    <n v="15636"/>
    <d v="2021-04-19T03:33:07"/>
    <n v="281190"/>
    <n v="192331"/>
    <d v="2021-04-17T23:20:54"/>
    <n v="0"/>
    <x v="3303"/>
  </r>
  <r>
    <n v="15637"/>
    <d v="2021-04-19T03:34:38"/>
    <n v="120315"/>
    <n v="339039"/>
    <d v="2021-04-18T14:17:41"/>
    <n v="-4"/>
    <x v="3218"/>
  </r>
  <r>
    <n v="15639"/>
    <d v="2021-04-19T04:42:14"/>
    <n v="88021"/>
    <n v="348155"/>
    <d v="2021-04-03T04:31:39"/>
    <n v="3"/>
    <x v="3304"/>
  </r>
  <r>
    <n v="15643"/>
    <d v="2021-04-19T05:55:41"/>
    <n v="245691"/>
    <n v="238576"/>
    <d v="2021-04-16T20:36:33"/>
    <n v="0"/>
    <x v="3305"/>
  </r>
  <r>
    <n v="15644"/>
    <d v="2021-04-19T05:59:06"/>
    <n v="40102"/>
    <n v="190676"/>
    <d v="2021-04-17T21:44:21"/>
    <n v="8"/>
    <x v="3306"/>
  </r>
  <r>
    <n v="15649"/>
    <d v="2021-04-19T06:11:20"/>
    <n v="102066"/>
    <n v="258219"/>
    <d v="2021-04-16T22:32:17"/>
    <n v="-7"/>
    <x v="3307"/>
  </r>
  <r>
    <n v="15652"/>
    <d v="2021-04-19T06:20:40"/>
    <n v="71607"/>
    <n v="411922"/>
    <d v="2021-04-12T15:00:18"/>
    <n v="-7"/>
    <x v="3308"/>
  </r>
  <r>
    <n v="15657"/>
    <d v="2021-04-19T06:38:43"/>
    <n v="99451"/>
    <n v="411922"/>
    <d v="2021-04-12T00:04:25"/>
    <n v="-8"/>
    <x v="3297"/>
  </r>
  <r>
    <n v="15659"/>
    <d v="2021-04-19T06:43:23"/>
    <n v="139152"/>
    <n v="398027"/>
    <d v="2021-04-03T17:16:19"/>
    <n v="12"/>
    <x v="3309"/>
  </r>
  <r>
    <n v="15664"/>
    <d v="2021-04-19T07:00:29"/>
    <n v="180091"/>
    <n v="411922"/>
    <d v="2021-04-16T16:11:25"/>
    <n v="3"/>
    <x v="3310"/>
  </r>
  <r>
    <n v="15665"/>
    <d v="2021-04-19T07:18:14"/>
    <n v="46786"/>
    <n v="35004"/>
    <d v="2021-04-08T22:03:45"/>
    <n v="1"/>
    <x v="3311"/>
  </r>
  <r>
    <n v="15670"/>
    <d v="2021-04-19T07:20:38"/>
    <n v="74489"/>
    <n v="229529"/>
    <d v="2021-04-09T02:25:31"/>
    <n v="0"/>
    <x v="3312"/>
  </r>
  <r>
    <n v="15672"/>
    <d v="2021-04-19T07:20:40"/>
    <n v="272959"/>
    <n v="351192"/>
    <d v="2021-04-10T12:00:38"/>
    <n v="-8"/>
    <x v="3308"/>
  </r>
  <r>
    <n v="15676"/>
    <d v="2021-04-19T07:40:28"/>
    <n v="112914"/>
    <n v="238334"/>
    <d v="2021-04-18T19:34:39"/>
    <n v="2"/>
    <x v="3313"/>
  </r>
  <r>
    <n v="15677"/>
    <d v="2021-04-19T07:53:52"/>
    <n v="20256"/>
    <n v="411922"/>
    <d v="2021-04-09T05:12:46"/>
    <n v="9"/>
    <x v="3314"/>
  </r>
  <r>
    <n v="15678"/>
    <d v="2021-04-19T07:56:38"/>
    <n v="341137"/>
    <n v="347393"/>
    <d v="2021-04-18T13:53:19"/>
    <n v="3"/>
    <x v="3315"/>
  </r>
  <r>
    <n v="15682"/>
    <d v="2021-04-19T08:09:35"/>
    <n v="53465"/>
    <n v="411922"/>
    <d v="2021-04-18T13:17:35"/>
    <n v="12"/>
    <x v="3316"/>
  </r>
  <r>
    <n v="15683"/>
    <d v="2021-04-19T08:14:50"/>
    <n v="3497"/>
    <n v="397"/>
    <d v="2021-04-10T05:55:29"/>
    <n v="5"/>
    <x v="3317"/>
  </r>
  <r>
    <n v="15686"/>
    <d v="2021-04-19T08:19:30"/>
    <n v="9963"/>
    <n v="153893"/>
    <d v="2021-04-18T15:38:07"/>
    <n v="9"/>
    <x v="3318"/>
  </r>
  <r>
    <n v="15688"/>
    <d v="2021-04-19T08:22:24"/>
    <n v="121171"/>
    <n v="16041"/>
    <d v="2021-03-30T19:22:58"/>
    <n v="2"/>
    <x v="3319"/>
  </r>
  <r>
    <n v="15690"/>
    <d v="2021-04-19T08:22:24"/>
    <n v="302941"/>
    <n v="339039"/>
    <d v="2021-04-17T06:44:03"/>
    <n v="6"/>
    <x v="3320"/>
  </r>
  <r>
    <n v="15695"/>
    <d v="2021-04-19T08:24:44"/>
    <n v="91062"/>
    <n v="343491"/>
    <d v="2021-04-13T01:58:33"/>
    <n v="6"/>
    <x v="3321"/>
  </r>
  <r>
    <n v="15698"/>
    <d v="2021-04-19T08:43:41"/>
    <n v="274171"/>
    <n v="111368"/>
    <d v="2021-04-08T11:56:25"/>
    <n v="2"/>
    <x v="3322"/>
  </r>
  <r>
    <n v="15699"/>
    <d v="2021-04-19T08:47:02"/>
    <n v="214428"/>
    <n v="88863"/>
    <d v="2021-04-09T18:33:33"/>
    <n v="3"/>
    <x v="3323"/>
  </r>
  <r>
    <n v="15702"/>
    <d v="2021-04-19T08:52:07"/>
    <n v="327797"/>
    <n v="154256"/>
    <d v="2021-04-18T14:29:30"/>
    <n v="5"/>
    <x v="3324"/>
  </r>
  <r>
    <n v="15705"/>
    <d v="2021-04-19T08:54:27"/>
    <n v="247280"/>
    <n v="254309"/>
    <d v="2021-04-09T06:22:38"/>
    <n v="9"/>
    <x v="3325"/>
  </r>
  <r>
    <n v="15706"/>
    <d v="2021-04-19T08:59:06"/>
    <n v="243029"/>
    <n v="301890"/>
    <d v="2021-04-17T20:00:14"/>
    <n v="9"/>
    <x v="3326"/>
  </r>
  <r>
    <n v="15710"/>
    <d v="2021-04-19T09:03:11"/>
    <n v="262728"/>
    <n v="411922"/>
    <d v="2021-04-18T20:10:25"/>
    <n v="8"/>
    <x v="3327"/>
  </r>
  <r>
    <n v="15715"/>
    <d v="2021-04-19T09:20:40"/>
    <n v="252380"/>
    <n v="250679"/>
    <d v="2021-04-18T03:16:17"/>
    <n v="2"/>
    <x v="3328"/>
  </r>
  <r>
    <n v="15717"/>
    <d v="2021-04-19T09:26:24"/>
    <n v="177347"/>
    <n v="267952"/>
    <d v="2021-03-31T08:00:48"/>
    <n v="1"/>
    <x v="3329"/>
  </r>
  <r>
    <n v="15719"/>
    <d v="2021-04-19T09:31:41"/>
    <n v="130536"/>
    <n v="230507"/>
    <d v="2021-04-18T20:30:43"/>
    <n v="3"/>
    <x v="3330"/>
  </r>
  <r>
    <n v="15723"/>
    <d v="2021-04-19T09:37:33"/>
    <n v="55955"/>
    <n v="191893"/>
    <d v="2021-04-17T23:00:54"/>
    <n v="7"/>
    <x v="3331"/>
  </r>
  <r>
    <n v="15725"/>
    <d v="2021-04-19T09:39:53"/>
    <n v="219848"/>
    <n v="42035"/>
    <d v="2021-04-04T21:31:14"/>
    <n v="7"/>
    <x v="3332"/>
  </r>
  <r>
    <n v="15729"/>
    <d v="2021-04-19T09:49:55"/>
    <n v="112162"/>
    <n v="280809"/>
    <d v="2021-03-28T20:32:04"/>
    <n v="2"/>
    <x v="3333"/>
  </r>
  <r>
    <n v="15733"/>
    <d v="2021-04-19T09:50:57"/>
    <n v="326184"/>
    <n v="241927"/>
    <d v="2021-03-30T12:05:41"/>
    <n v="10"/>
    <x v="3334"/>
  </r>
  <r>
    <n v="15735"/>
    <d v="2021-04-19T09:55:02"/>
    <n v="21311"/>
    <n v="204394"/>
    <d v="2021-04-13T06:01:27"/>
    <n v="1"/>
    <x v="3335"/>
  </r>
  <r>
    <n v="15740"/>
    <d v="2021-04-19T09:59:02"/>
    <n v="105901"/>
    <n v="123413"/>
    <d v="2021-04-17T07:29:38"/>
    <n v="0"/>
    <x v="3336"/>
  </r>
  <r>
    <n v="15741"/>
    <d v="2021-04-19T10:07:51"/>
    <n v="27819"/>
    <n v="204394"/>
    <d v="2021-03-30T23:48:21"/>
    <n v="7"/>
    <x v="3337"/>
  </r>
  <r>
    <n v="15743"/>
    <d v="2021-04-19T10:14:50"/>
    <n v="135510"/>
    <n v="449373"/>
    <d v="2021-04-02T23:28:10"/>
    <n v="7"/>
    <x v="3338"/>
  </r>
  <r>
    <n v="15744"/>
    <d v="2021-04-19T10:15:22"/>
    <n v="234029"/>
    <n v="397390"/>
    <d v="2021-04-19T03:24:09"/>
    <n v="1"/>
    <x v="3339"/>
  </r>
  <r>
    <n v="15749"/>
    <d v="2021-04-19T10:35:48"/>
    <n v="176475"/>
    <n v="180467"/>
    <d v="2021-04-14T11:47:52"/>
    <n v="3"/>
    <x v="3340"/>
  </r>
  <r>
    <n v="15754"/>
    <d v="2021-04-19T10:44:10"/>
    <n v="197632"/>
    <n v="97294"/>
    <d v="2021-04-09T06:11:57"/>
    <n v="1"/>
    <x v="3341"/>
  </r>
  <r>
    <n v="15758"/>
    <d v="2021-04-19T10:48:37"/>
    <n v="275664"/>
    <n v="467908"/>
    <d v="2021-04-12T23:17:57"/>
    <n v="9"/>
    <x v="3342"/>
  </r>
  <r>
    <n v="15763"/>
    <d v="2021-04-19T11:00:51"/>
    <n v="345251"/>
    <n v="250679"/>
    <d v="2021-04-09T20:06:55"/>
    <n v="6"/>
    <x v="3343"/>
  </r>
  <r>
    <n v="15766"/>
    <d v="2021-04-19T11:17:10"/>
    <n v="188164"/>
    <n v="271445"/>
    <d v="2021-04-03T04:09:54"/>
    <n v="2"/>
    <x v="3344"/>
  </r>
  <r>
    <n v="15769"/>
    <d v="2021-04-19T11:27:22"/>
    <n v="63033"/>
    <n v="250679"/>
    <d v="2021-04-18T17:15:24"/>
    <n v="1"/>
    <x v="3345"/>
  </r>
  <r>
    <n v="15770"/>
    <d v="2021-04-19T11:29:24"/>
    <n v="214645"/>
    <n v="266896"/>
    <d v="2021-04-10T04:08:10"/>
    <n v="3"/>
    <x v="3346"/>
  </r>
  <r>
    <n v="15775"/>
    <d v="2021-04-19T11:30:34"/>
    <n v="65819"/>
    <n v="227775"/>
    <d v="2021-04-12T20:27:39"/>
    <n v="1"/>
    <x v="3347"/>
  </r>
  <r>
    <n v="15778"/>
    <d v="2021-04-19T11:32:38"/>
    <n v="1868"/>
    <n v="411922"/>
    <d v="2021-03-30T04:06:28"/>
    <n v="0"/>
    <x v="3348"/>
  </r>
  <r>
    <n v="15782"/>
    <d v="2021-04-19T11:36:23"/>
    <n v="52602"/>
    <n v="235960"/>
    <d v="2021-04-18T06:51:20"/>
    <n v="3"/>
    <x v="3349"/>
  </r>
  <r>
    <n v="15787"/>
    <d v="2021-04-19T11:36:23"/>
    <n v="281427"/>
    <n v="329376"/>
    <d v="2021-04-06T09:41:41"/>
    <n v="3"/>
    <x v="3349"/>
  </r>
  <r>
    <n v="15788"/>
    <d v="2021-04-19T11:36:58"/>
    <n v="144457"/>
    <n v="183290"/>
    <d v="2021-03-30T07:34:35"/>
    <n v="0"/>
    <x v="3350"/>
  </r>
  <r>
    <n v="15791"/>
    <d v="2021-04-19T11:41:17"/>
    <n v="288379"/>
    <n v="282140"/>
    <d v="2021-04-13T15:11:11"/>
    <n v="3"/>
    <x v="3351"/>
  </r>
  <r>
    <n v="15792"/>
    <d v="2021-04-19T11:44:33"/>
    <n v="299891"/>
    <n v="104958"/>
    <d v="2021-04-04T13:19:40"/>
    <n v="1"/>
    <x v="3352"/>
  </r>
  <r>
    <n v="15797"/>
    <d v="2021-04-19T11:46:52"/>
    <n v="118820"/>
    <n v="250679"/>
    <d v="2021-04-18T13:22:48"/>
    <n v="1"/>
    <x v="3353"/>
  </r>
  <r>
    <n v="15801"/>
    <d v="2021-04-19T11:48:00"/>
    <n v="308455"/>
    <n v="88944"/>
    <d v="2021-04-01T16:18:06"/>
    <n v="2"/>
    <x v="3354"/>
  </r>
  <r>
    <n v="15805"/>
    <d v="2021-04-19T11:56:12"/>
    <n v="53306"/>
    <n v="411922"/>
    <d v="2021-04-18T13:06:30"/>
    <n v="1"/>
    <x v="3355"/>
  </r>
  <r>
    <n v="15807"/>
    <d v="2021-04-19T12:03:46"/>
    <n v="249097"/>
    <n v="40767"/>
    <d v="2021-04-14T00:00:43"/>
    <n v="2"/>
    <x v="3356"/>
  </r>
  <r>
    <n v="15809"/>
    <d v="2021-04-19T12:07:51"/>
    <n v="145296"/>
    <n v="154256"/>
    <d v="2021-04-06T06:22:09"/>
    <n v="1"/>
    <x v="3357"/>
  </r>
  <r>
    <n v="15811"/>
    <d v="2021-04-19T12:11:20"/>
    <n v="85713"/>
    <n v="347393"/>
    <d v="2021-04-12T16:49:06"/>
    <n v="3"/>
    <x v="3358"/>
  </r>
  <r>
    <n v="15814"/>
    <d v="2021-04-19T12:13:40"/>
    <n v="25839"/>
    <n v="158978"/>
    <d v="2021-04-09T17:44:32"/>
    <n v="7"/>
    <x v="3359"/>
  </r>
  <r>
    <n v="15817"/>
    <d v="2021-04-19T12:14:50"/>
    <n v="56330"/>
    <n v="250679"/>
    <d v="2021-04-18T07:40:43"/>
    <n v="9"/>
    <x v="3360"/>
  </r>
  <r>
    <n v="15820"/>
    <d v="2021-04-19T12:16:00"/>
    <n v="87427"/>
    <n v="153893"/>
    <d v="2021-04-09T17:47:53"/>
    <n v="3"/>
    <x v="3361"/>
  </r>
  <r>
    <n v="15825"/>
    <d v="2021-04-19T12:17:10"/>
    <n v="251942"/>
    <n v="140460"/>
    <d v="2021-04-18T00:00:11"/>
    <n v="1"/>
    <x v="3344"/>
  </r>
  <r>
    <n v="15826"/>
    <d v="2021-04-19T12:22:24"/>
    <n v="301086"/>
    <n v="156678"/>
    <d v="2021-04-18T13:23:38"/>
    <n v="6"/>
    <x v="3362"/>
  </r>
  <r>
    <n v="15830"/>
    <d v="2021-04-19T12:24:44"/>
    <n v="116632"/>
    <n v="250679"/>
    <d v="2021-04-18T01:20:44"/>
    <n v="2"/>
    <x v="3321"/>
  </r>
  <r>
    <n v="15833"/>
    <d v="2021-04-19T12:26:29"/>
    <n v="238906"/>
    <n v="370276"/>
    <d v="2021-04-10T09:30:29"/>
    <n v="1"/>
    <x v="3363"/>
  </r>
  <r>
    <n v="15838"/>
    <d v="2021-04-19T12:30:34"/>
    <n v="218877"/>
    <n v="4316"/>
    <d v="2021-04-16T23:58:59"/>
    <n v="0"/>
    <x v="3347"/>
  </r>
  <r>
    <n v="15843"/>
    <d v="2021-04-19T12:31:09"/>
    <n v="238440"/>
    <n v="266896"/>
    <d v="2021-04-01T21:37:22"/>
    <n v="1"/>
    <x v="3364"/>
  </r>
  <r>
    <n v="15847"/>
    <d v="2021-04-19T12:32:19"/>
    <n v="299268"/>
    <n v="153893"/>
    <d v="2021-04-16T21:09:21"/>
    <n v="3"/>
    <x v="3365"/>
  </r>
  <r>
    <n v="15851"/>
    <d v="2021-04-19T12:33:28"/>
    <n v="1484"/>
    <n v="100603"/>
    <d v="2021-04-19T00:29:31"/>
    <n v="5"/>
    <x v="3366"/>
  </r>
  <r>
    <n v="15854"/>
    <d v="2021-04-19T12:36:23"/>
    <n v="126047"/>
    <n v="349014"/>
    <d v="2021-04-18T19:00:08"/>
    <n v="2"/>
    <x v="3349"/>
  </r>
  <r>
    <n v="15857"/>
    <d v="2021-04-19T12:37:26"/>
    <n v="274140"/>
    <n v="179296"/>
    <d v="2021-04-13T16:48:26"/>
    <n v="0"/>
    <x v="3367"/>
  </r>
  <r>
    <n v="15858"/>
    <d v="2021-04-19T12:38:43"/>
    <n v="33198"/>
    <n v="285680"/>
    <d v="2021-04-18T13:33:28"/>
    <n v="2"/>
    <x v="3368"/>
  </r>
  <r>
    <n v="15862"/>
    <d v="2021-04-19T12:42:13"/>
    <n v="134700"/>
    <n v="31302"/>
    <d v="2021-04-14T23:34:15"/>
    <n v="4"/>
    <x v="3369"/>
  </r>
  <r>
    <n v="15866"/>
    <d v="2021-04-19T12:46:17"/>
    <n v="306386"/>
    <n v="158978"/>
    <d v="2021-04-14T01:35:16"/>
    <n v="7"/>
    <x v="3370"/>
  </r>
  <r>
    <n v="15870"/>
    <d v="2021-04-19T12:48:37"/>
    <n v="343273"/>
    <n v="21407"/>
    <d v="2021-04-08T22:09:27"/>
    <n v="3"/>
    <x v="3371"/>
  </r>
  <r>
    <n v="15872"/>
    <d v="2021-04-19T12:53:17"/>
    <n v="298263"/>
    <n v="241927"/>
    <d v="2021-04-18T12:36:19"/>
    <n v="3"/>
    <x v="3372"/>
  </r>
  <r>
    <n v="15874"/>
    <d v="2021-04-19T13:00:16"/>
    <n v="309687"/>
    <n v="45364"/>
    <d v="2021-04-15T14:40:17"/>
    <n v="3"/>
    <x v="3373"/>
  </r>
  <r>
    <n v="15879"/>
    <d v="2021-04-19T13:06:41"/>
    <n v="47836"/>
    <n v="88863"/>
    <d v="2021-03-31T21:35:58"/>
    <n v="2"/>
    <x v="3374"/>
  </r>
  <r>
    <n v="15884"/>
    <d v="2021-04-19T13:13:05"/>
    <n v="298026"/>
    <n v="439981"/>
    <d v="2021-03-31T19:40:53"/>
    <n v="5"/>
    <x v="3375"/>
  </r>
  <r>
    <n v="15888"/>
    <d v="2021-04-19T13:17:45"/>
    <n v="124"/>
    <n v="119655"/>
    <d v="2021-03-30T22:14:27"/>
    <n v="1"/>
    <x v="3376"/>
  </r>
  <r>
    <n v="15892"/>
    <d v="2021-04-19T13:25:26"/>
    <n v="313973"/>
    <n v="227775"/>
    <d v="2021-04-14T12:42:33"/>
    <n v="1"/>
    <x v="3377"/>
  </r>
  <r>
    <n v="15893"/>
    <d v="2021-04-19T13:27:04"/>
    <n v="348294"/>
    <n v="230507"/>
    <d v="2021-04-15T19:18:00"/>
    <n v="1"/>
    <x v="3378"/>
  </r>
  <r>
    <n v="15894"/>
    <d v="2021-04-19T13:28:49"/>
    <n v="61182"/>
    <n v="347008"/>
    <d v="2021-04-09T14:04:17"/>
    <n v="4"/>
    <x v="3379"/>
  </r>
  <r>
    <n v="15896"/>
    <d v="2021-04-19T13:29:24"/>
    <n v="55695"/>
    <n v="21760"/>
    <d v="2021-04-19T07:44:34"/>
    <n v="1"/>
    <x v="3346"/>
  </r>
  <r>
    <n v="15898"/>
    <d v="2021-04-19T13:29:59"/>
    <n v="261355"/>
    <n v="138209"/>
    <d v="2021-04-18T04:14:59"/>
    <n v="2"/>
    <x v="3380"/>
  </r>
  <r>
    <n v="15900"/>
    <d v="2021-04-19T13:31:09"/>
    <n v="323129"/>
    <n v="182191"/>
    <d v="2021-04-16T05:19:40"/>
    <n v="0"/>
    <x v="3364"/>
  </r>
  <r>
    <n v="15905"/>
    <d v="2021-04-19T13:31:44"/>
    <n v="9963"/>
    <n v="4316"/>
    <d v="2021-04-18T15:38:07"/>
    <n v="9"/>
    <x v="3381"/>
  </r>
  <r>
    <n v="15908"/>
    <d v="2021-04-19T13:32:19"/>
    <n v="259116"/>
    <n v="267917"/>
    <d v="2021-04-05T02:06:02"/>
    <n v="2"/>
    <x v="3365"/>
  </r>
  <r>
    <n v="15912"/>
    <d v="2021-04-19T13:36:23"/>
    <n v="328442"/>
    <n v="347008"/>
    <d v="2021-04-09T23:47:10"/>
    <n v="1"/>
    <x v="3349"/>
  </r>
  <r>
    <n v="15914"/>
    <d v="2021-04-19T13:39:53"/>
    <n v="128686"/>
    <n v="198073"/>
    <d v="2021-04-02T00:46:21"/>
    <n v="7"/>
    <x v="3382"/>
  </r>
  <r>
    <n v="15918"/>
    <d v="2021-04-19T13:41:03"/>
    <n v="173961"/>
    <n v="294269"/>
    <d v="2021-04-19T02:29:05"/>
    <n v="5"/>
    <x v="3383"/>
  </r>
  <r>
    <n v="15923"/>
    <d v="2021-04-19T13:43:23"/>
    <n v="348226"/>
    <n v="60752"/>
    <d v="2021-04-15T05:49:06"/>
    <n v="5"/>
    <x v="3309"/>
  </r>
  <r>
    <n v="15927"/>
    <d v="2021-04-19T13:43:58"/>
    <n v="221957"/>
    <n v="127233"/>
    <d v="2021-04-17T14:03:54"/>
    <n v="2"/>
    <x v="3384"/>
  </r>
  <r>
    <n v="15932"/>
    <d v="2021-04-19T13:44:33"/>
    <n v="1130"/>
    <n v="89186"/>
    <d v="2021-04-19T05:50:07"/>
    <n v="7"/>
    <x v="3385"/>
  </r>
  <r>
    <n v="15935"/>
    <d v="2021-04-19T13:48:02"/>
    <n v="1577"/>
    <n v="153893"/>
    <d v="2021-04-06T09:15:55"/>
    <n v="1"/>
    <x v="3386"/>
  </r>
  <r>
    <n v="15937"/>
    <d v="2021-04-19T13:49:12"/>
    <n v="145878"/>
    <n v="411922"/>
    <d v="2021-04-16T07:53:19"/>
    <n v="7"/>
    <x v="3387"/>
  </r>
  <r>
    <n v="15940"/>
    <d v="2021-04-19T13:50:24"/>
    <n v="107318"/>
    <n v="218531"/>
    <d v="2021-04-07T00:55:48"/>
    <n v="2"/>
    <x v="3388"/>
  </r>
  <r>
    <n v="15943"/>
    <d v="2021-04-19T13:55:37"/>
    <n v="40385"/>
    <n v="411922"/>
    <d v="2021-04-14T09:29:11"/>
    <n v="2"/>
    <x v="3389"/>
  </r>
  <r>
    <n v="15947"/>
    <d v="2021-04-19T13:55:37"/>
    <n v="232983"/>
    <n v="432003"/>
    <d v="2021-04-09T12:58:55"/>
    <n v="2"/>
    <x v="3389"/>
  </r>
  <r>
    <n v="15950"/>
    <d v="2021-04-19T13:58:31"/>
    <n v="52601"/>
    <n v="102086"/>
    <d v="2021-04-14T07:22:07"/>
    <n v="3"/>
    <x v="3390"/>
  </r>
  <r>
    <n v="15955"/>
    <d v="2021-04-19T14:00:00"/>
    <n v="77869"/>
    <n v="474018"/>
    <d v="2021-04-01T08:56:26"/>
    <n v="1"/>
    <x v="3391"/>
  </r>
  <r>
    <n v="15956"/>
    <d v="2021-04-19T14:01:26"/>
    <n v="243406"/>
    <n v="65828"/>
    <d v="2021-04-18T04:10:43"/>
    <n v="4"/>
    <x v="3392"/>
  </r>
  <r>
    <n v="15958"/>
    <d v="2021-04-19T14:03:11"/>
    <n v="215718"/>
    <n v="411922"/>
    <d v="2021-04-18T15:26:10"/>
    <n v="3"/>
    <x v="3327"/>
  </r>
  <r>
    <n v="15960"/>
    <d v="2021-04-19T14:07:16"/>
    <n v="74679"/>
    <n v="148256"/>
    <d v="2021-04-16T07:47:46"/>
    <n v="2"/>
    <x v="3393"/>
  </r>
  <r>
    <n v="15961"/>
    <d v="2021-04-19T14:07:51"/>
    <n v="345784"/>
    <n v="472712"/>
    <d v="2021-04-09T16:06:21"/>
    <n v="3"/>
    <x v="3337"/>
  </r>
  <r>
    <n v="15965"/>
    <d v="2021-04-19T14:20:40"/>
    <n v="176270"/>
    <n v="313585"/>
    <d v="2021-04-04T20:08:10"/>
    <n v="1"/>
    <x v="3394"/>
  </r>
  <r>
    <n v="15967"/>
    <d v="2021-04-19T14:22:59"/>
    <n v="151848"/>
    <n v="382997"/>
    <d v="2021-04-16T01:14:42"/>
    <n v="1"/>
    <x v="3395"/>
  </r>
  <r>
    <n v="15968"/>
    <d v="2021-04-19T14:25:19"/>
    <n v="347184"/>
    <n v="12149"/>
    <d v="2021-04-12T04:14:54"/>
    <n v="1"/>
    <x v="3396"/>
  </r>
  <r>
    <n v="15969"/>
    <d v="2021-04-19T14:29:59"/>
    <n v="221768"/>
    <n v="432277"/>
    <d v="2021-04-18T08:49:47"/>
    <n v="1"/>
    <x v="3380"/>
  </r>
  <r>
    <n v="15970"/>
    <d v="2021-04-19T14:31:09"/>
    <n v="81168"/>
    <n v="250679"/>
    <d v="2021-04-07T08:06:12"/>
    <n v="3"/>
    <x v="3397"/>
  </r>
  <r>
    <n v="15974"/>
    <d v="2021-04-19T14:32:19"/>
    <n v="42894"/>
    <n v="402346"/>
    <d v="2021-04-16T04:26:37"/>
    <n v="1"/>
    <x v="3365"/>
  </r>
  <r>
    <n v="15975"/>
    <d v="2021-04-19T14:34:38"/>
    <n v="166043"/>
    <n v="182984"/>
    <d v="2021-04-18T14:23:09"/>
    <n v="1"/>
    <x v="3398"/>
  </r>
  <r>
    <n v="15980"/>
    <d v="2021-04-19T14:36:58"/>
    <n v="1313"/>
    <n v="250679"/>
    <d v="2021-04-09T19:44:51"/>
    <n v="0"/>
    <x v="3399"/>
  </r>
  <r>
    <n v="15984"/>
    <d v="2021-04-19T14:41:03"/>
    <n v="22109"/>
    <n v="296654"/>
    <d v="2021-04-18T16:11:57"/>
    <n v="0"/>
    <x v="3400"/>
  </r>
  <r>
    <n v="15987"/>
    <d v="2021-04-19T14:43:58"/>
    <n v="192204"/>
    <n v="388677"/>
    <d v="2021-04-18T10:36:48"/>
    <n v="1"/>
    <x v="3384"/>
  </r>
  <r>
    <n v="15988"/>
    <d v="2021-04-19T14:45:07"/>
    <n v="305806"/>
    <n v="355664"/>
    <d v="2021-04-04T18:45:19"/>
    <n v="3"/>
    <x v="3401"/>
  </r>
  <r>
    <n v="15989"/>
    <d v="2021-04-19T14:45:42"/>
    <n v="144111"/>
    <n v="70091"/>
    <d v="2021-04-03T09:10:52"/>
    <n v="0"/>
    <x v="3402"/>
  </r>
  <r>
    <n v="15991"/>
    <d v="2021-04-19T14:49:12"/>
    <n v="143505"/>
    <n v="242428"/>
    <d v="2021-04-06T18:49:24"/>
    <n v="2"/>
    <x v="3403"/>
  </r>
  <r>
    <n v="15992"/>
    <d v="2021-04-19T14:50:57"/>
    <n v="127913"/>
    <n v="394278"/>
    <d v="2021-04-14T03:53:30"/>
    <n v="1"/>
    <x v="3404"/>
  </r>
  <r>
    <n v="15993"/>
    <d v="2021-04-19T14:51:32"/>
    <n v="180170"/>
    <n v="387595"/>
    <d v="2021-04-07T07:37:45"/>
    <n v="2"/>
    <x v="3405"/>
  </r>
  <r>
    <n v="15996"/>
    <d v="2021-04-19T14:52:07"/>
    <n v="43617"/>
    <n v="191893"/>
    <d v="2021-03-31T01:24:24"/>
    <n v="3"/>
    <x v="3406"/>
  </r>
  <r>
    <n v="16000"/>
    <d v="2021-04-19T14:57:56"/>
    <n v="83200"/>
    <n v="321129"/>
    <d v="2021-04-04T04:17:00"/>
    <n v="9"/>
    <x v="3407"/>
  </r>
  <r>
    <n v="16002"/>
    <d v="2021-04-19T14:59:06"/>
    <n v="342246"/>
    <n v="288529"/>
    <d v="2021-04-16T20:09:19"/>
    <n v="3"/>
    <x v="3326"/>
  </r>
  <r>
    <n v="16006"/>
    <d v="2021-04-19T15:00:16"/>
    <n v="154577"/>
    <n v="262755"/>
    <d v="2021-03-31T09:14:10"/>
    <n v="1"/>
    <x v="3373"/>
  </r>
  <r>
    <n v="16007"/>
    <d v="2021-04-19T15:00:51"/>
    <n v="243760"/>
    <n v="472330"/>
    <d v="2021-04-09T18:04:39"/>
    <n v="2"/>
    <x v="3343"/>
  </r>
  <r>
    <n v="16008"/>
    <d v="2021-04-19T15:02:24"/>
    <n v="273538"/>
    <n v="95024"/>
    <d v="2021-04-12T10:07:32"/>
    <n v="5"/>
    <x v="3408"/>
  </r>
  <r>
    <n v="16009"/>
    <d v="2021-04-19T15:06:06"/>
    <n v="62644"/>
    <n v="411922"/>
    <d v="2021-04-12T04:53:07"/>
    <n v="3"/>
    <x v="3409"/>
  </r>
  <r>
    <n v="16011"/>
    <d v="2021-04-19T15:06:06"/>
    <n v="163788"/>
    <n v="470762"/>
    <d v="2021-04-19T03:45:47"/>
    <n v="3"/>
    <x v="3409"/>
  </r>
  <r>
    <n v="16016"/>
    <d v="2021-04-19T15:06:06"/>
    <n v="240748"/>
    <n v="347008"/>
    <d v="2021-04-16T11:48:32"/>
    <n v="3"/>
    <x v="3409"/>
  </r>
  <r>
    <n v="16020"/>
    <d v="2021-04-19T15:06:41"/>
    <n v="445"/>
    <n v="459572"/>
    <d v="2021-04-15T04:14:08"/>
    <n v="8"/>
    <x v="3410"/>
  </r>
  <r>
    <n v="16023"/>
    <d v="2021-04-19T15:07:16"/>
    <n v="208619"/>
    <n v="275232"/>
    <d v="2021-04-17T23:07:23"/>
    <n v="5"/>
    <x v="3411"/>
  </r>
  <r>
    <n v="16024"/>
    <d v="2021-04-19T15:09:35"/>
    <n v="266078"/>
    <n v="304128"/>
    <d v="2021-04-18T10:38:05"/>
    <n v="1"/>
    <x v="3412"/>
  </r>
  <r>
    <n v="16028"/>
    <d v="2021-04-19T15:11:20"/>
    <n v="326610"/>
    <n v="9238"/>
    <d v="2021-04-09T15:03:06"/>
    <n v="0"/>
    <x v="3358"/>
  </r>
  <r>
    <n v="16032"/>
    <d v="2021-04-19T15:11:55"/>
    <n v="143092"/>
    <n v="470762"/>
    <d v="2021-04-18T20:39:48"/>
    <n v="1"/>
    <x v="3413"/>
  </r>
  <r>
    <n v="16037"/>
    <d v="2021-04-19T15:13:40"/>
    <n v="10288"/>
    <n v="411922"/>
    <d v="2021-04-18T00:10:05"/>
    <n v="0"/>
    <x v="3414"/>
  </r>
  <r>
    <n v="16042"/>
    <d v="2021-04-19T15:16:35"/>
    <n v="235762"/>
    <n v="304128"/>
    <d v="2021-04-09T20:35:59"/>
    <n v="5"/>
    <x v="3415"/>
  </r>
  <r>
    <n v="16046"/>
    <d v="2021-04-19T15:16:35"/>
    <n v="287539"/>
    <n v="298988"/>
    <d v="2021-03-30T22:42:38"/>
    <n v="1"/>
    <x v="3416"/>
  </r>
  <r>
    <n v="16047"/>
    <d v="2021-04-19T15:17:45"/>
    <n v="214541"/>
    <n v="336616"/>
    <d v="2021-04-18T11:15:20"/>
    <n v="3"/>
    <x v="3417"/>
  </r>
  <r>
    <n v="16049"/>
    <d v="2021-04-19T15:22:59"/>
    <n v="190002"/>
    <n v="347008"/>
    <d v="2021-04-16T17:58:02"/>
    <n v="4"/>
    <x v="3418"/>
  </r>
  <r>
    <n v="16053"/>
    <d v="2021-04-19T15:24:09"/>
    <n v="283109"/>
    <n v="311179"/>
    <d v="2021-04-12T23:50:10"/>
    <n v="6"/>
    <x v="3419"/>
  </r>
  <r>
    <n v="16055"/>
    <d v="2021-04-19T15:24:09"/>
    <n v="302574"/>
    <n v="96200"/>
    <d v="2021-04-13T20:23:01"/>
    <n v="2"/>
    <x v="3420"/>
  </r>
  <r>
    <n v="16058"/>
    <d v="2021-04-19T15:28:14"/>
    <n v="289896"/>
    <n v="439981"/>
    <d v="2021-04-14T12:43:33"/>
    <n v="1"/>
    <x v="3421"/>
  </r>
  <r>
    <n v="16059"/>
    <d v="2021-04-19T15:30:34"/>
    <n v="264486"/>
    <n v="330333"/>
    <d v="2021-04-18T00:19:39"/>
    <n v="1"/>
    <x v="3422"/>
  </r>
  <r>
    <n v="16060"/>
    <d v="2021-04-19T15:31:44"/>
    <n v="312986"/>
    <n v="154256"/>
    <d v="2021-04-16T05:23:50"/>
    <n v="3"/>
    <x v="3423"/>
  </r>
  <r>
    <n v="16062"/>
    <d v="2021-04-19T15:33:28"/>
    <n v="85966"/>
    <n v="53319"/>
    <d v="2021-04-06T22:49:19"/>
    <n v="2"/>
    <x v="3366"/>
  </r>
  <r>
    <n v="16067"/>
    <d v="2021-04-19T15:34:03"/>
    <n v="338410"/>
    <n v="88863"/>
    <d v="2021-04-07T19:04:54"/>
    <n v="3"/>
    <x v="3424"/>
  </r>
  <r>
    <n v="16069"/>
    <d v="2021-04-19T15:35:13"/>
    <n v="313144"/>
    <n v="230507"/>
    <d v="2021-04-18T03:59:32"/>
    <n v="1"/>
    <x v="3425"/>
  </r>
  <r>
    <n v="16073"/>
    <d v="2021-04-19T15:36:23"/>
    <n v="200575"/>
    <n v="231092"/>
    <d v="2021-04-19T08:20:24"/>
    <n v="3"/>
    <x v="3426"/>
  </r>
  <r>
    <n v="16076"/>
    <d v="2021-04-19T15:39:18"/>
    <n v="60217"/>
    <n v="179296"/>
    <d v="2021-04-12T14:22:29"/>
    <n v="0"/>
    <x v="3427"/>
  </r>
  <r>
    <n v="16081"/>
    <d v="2021-04-19T15:42:13"/>
    <n v="101055"/>
    <n v="97294"/>
    <d v="2021-04-12T13:54:54"/>
    <n v="1"/>
    <x v="3369"/>
  </r>
  <r>
    <n v="16085"/>
    <d v="2021-04-19T15:43:58"/>
    <n v="100019"/>
    <n v="21760"/>
    <d v="2021-04-02T00:17:59"/>
    <n v="0"/>
    <x v="3384"/>
  </r>
  <r>
    <n v="16086"/>
    <d v="2021-04-19T15:45:07"/>
    <n v="145997"/>
    <n v="226824"/>
    <d v="2021-04-17T07:58:49"/>
    <n v="2"/>
    <x v="3401"/>
  </r>
  <r>
    <n v="16091"/>
    <d v="2021-04-19T15:46:17"/>
    <n v="300932"/>
    <n v="315199"/>
    <d v="2021-04-16T20:20:15"/>
    <n v="0"/>
    <x v="3428"/>
  </r>
  <r>
    <n v="16094"/>
    <d v="2021-04-19T15:49:12"/>
    <n v="124927"/>
    <n v="182191"/>
    <d v="2021-04-17T18:08:48"/>
    <n v="1"/>
    <x v="3403"/>
  </r>
  <r>
    <n v="16095"/>
    <d v="2021-04-19T15:49:12"/>
    <n v="136685"/>
    <n v="347008"/>
    <d v="2021-04-09T07:48:19"/>
    <n v="1"/>
    <x v="3403"/>
  </r>
  <r>
    <n v="16100"/>
    <d v="2021-04-19T15:50:22"/>
    <n v="42462"/>
    <n v="118549"/>
    <d v="2021-04-16T06:47:13"/>
    <n v="3"/>
    <x v="3429"/>
  </r>
  <r>
    <n v="16101"/>
    <d v="2021-04-19T15:50:57"/>
    <n v="224554"/>
    <n v="411922"/>
    <d v="2021-04-18T07:01:02"/>
    <n v="4"/>
    <x v="3334"/>
  </r>
  <r>
    <n v="16105"/>
    <d v="2021-04-19T15:51:32"/>
    <n v="6331"/>
    <n v="473233"/>
    <d v="2021-03-30T17:33:47"/>
    <n v="5"/>
    <x v="3430"/>
  </r>
  <r>
    <n v="16107"/>
    <d v="2021-04-19T15:51:32"/>
    <n v="178955"/>
    <n v="388561"/>
    <d v="2021-04-18T10:03:16"/>
    <n v="1"/>
    <x v="3405"/>
  </r>
  <r>
    <n v="16109"/>
    <d v="2021-04-19T15:52:07"/>
    <n v="42461"/>
    <n v="432277"/>
    <d v="2021-04-13T09:59:25"/>
    <n v="2"/>
    <x v="3406"/>
  </r>
  <r>
    <n v="16113"/>
    <d v="2021-04-19T15:53:17"/>
    <n v="158159"/>
    <n v="105352"/>
    <d v="2021-04-17T22:57:40"/>
    <n v="0"/>
    <x v="3372"/>
  </r>
  <r>
    <n v="16117"/>
    <d v="2021-04-19T15:53:46"/>
    <n v="35280"/>
    <n v="411922"/>
    <d v="2021-04-16T20:37:40"/>
    <n v="1"/>
    <x v="3431"/>
  </r>
  <r>
    <n v="16119"/>
    <d v="2021-04-19T15:53:52"/>
    <n v="22950"/>
    <n v="74456"/>
    <d v="2021-04-10T05:52:09"/>
    <n v="1"/>
    <x v="3314"/>
  </r>
  <r>
    <n v="16123"/>
    <d v="2021-04-19T15:53:52"/>
    <n v="197632"/>
    <n v="153893"/>
    <d v="2021-04-09T06:11:57"/>
    <n v="1"/>
    <x v="3314"/>
  </r>
  <r>
    <n v="16128"/>
    <d v="2021-04-19T15:54:43"/>
    <n v="285849"/>
    <n v="351192"/>
    <d v="2021-04-12T15:14:30"/>
    <n v="0"/>
    <x v="3432"/>
  </r>
  <r>
    <n v="16131"/>
    <d v="2021-04-19T15:56:47"/>
    <n v="29459"/>
    <n v="190995"/>
    <d v="2021-04-15T04:32:37"/>
    <n v="2"/>
    <x v="3433"/>
  </r>
  <r>
    <n v="16134"/>
    <d v="2021-04-19T15:57:07"/>
    <n v="80126"/>
    <n v="411922"/>
    <d v="2021-04-18T15:24:36"/>
    <n v="2"/>
    <x v="3434"/>
  </r>
  <r>
    <n v="16139"/>
    <d v="2021-04-19T15:58:31"/>
    <n v="255871"/>
    <n v="190929"/>
    <d v="2021-04-01T05:45:46"/>
    <n v="5"/>
    <x v="3435"/>
  </r>
  <r>
    <n v="16141"/>
    <d v="2021-04-19T15:59:41"/>
    <n v="12350"/>
    <n v="4199"/>
    <d v="2021-04-10T07:51:01"/>
    <n v="3"/>
    <x v="3436"/>
  </r>
  <r>
    <n v="16142"/>
    <d v="2021-04-19T15:59:41"/>
    <n v="311454"/>
    <n v="150225"/>
    <d v="2021-04-17T07:28:55"/>
    <n v="3"/>
    <x v="3436"/>
  </r>
  <r>
    <n v="16143"/>
    <d v="2021-04-19T16:00:00"/>
    <n v="344994"/>
    <n v="324893"/>
    <d v="2021-04-16T19:56:13"/>
    <n v="2"/>
    <x v="3437"/>
  </r>
  <r>
    <n v="16144"/>
    <d v="2021-04-19T16:00:51"/>
    <n v="80455"/>
    <n v="411922"/>
    <d v="2021-04-18T11:35:06"/>
    <n v="1"/>
    <x v="3343"/>
  </r>
  <r>
    <n v="16146"/>
    <d v="2021-04-19T16:03:11"/>
    <n v="107734"/>
    <n v="311565"/>
    <d v="2021-04-18T15:46:57"/>
    <n v="1"/>
    <x v="3327"/>
  </r>
  <r>
    <n v="16148"/>
    <d v="2021-04-19T16:03:11"/>
    <n v="188512"/>
    <n v="96200"/>
    <d v="2021-04-09T03:38:05"/>
    <n v="5"/>
    <x v="3438"/>
  </r>
  <r>
    <n v="16149"/>
    <d v="2021-04-19T16:03:46"/>
    <n v="9646"/>
    <n v="250679"/>
    <d v="2021-04-18T21:22:00"/>
    <n v="2"/>
    <x v="3439"/>
  </r>
  <r>
    <n v="16153"/>
    <d v="2021-04-19T16:04:21"/>
    <n v="128336"/>
    <n v="467908"/>
    <d v="2021-04-18T22:58:03"/>
    <n v="3"/>
    <x v="3440"/>
  </r>
  <r>
    <n v="16158"/>
    <d v="2021-04-19T16:04:56"/>
    <n v="271029"/>
    <n v="97294"/>
    <d v="2021-04-18T16:36:39"/>
    <n v="0"/>
    <x v="3441"/>
  </r>
  <r>
    <n v="16162"/>
    <d v="2021-04-19T16:05:31"/>
    <n v="114246"/>
    <n v="439981"/>
    <d v="2021-04-17T11:58:05"/>
    <n v="1"/>
    <x v="3442"/>
  </r>
  <r>
    <n v="16166"/>
    <d v="2021-04-19T16:06:06"/>
    <n v="27547"/>
    <n v="227775"/>
    <d v="2021-04-14T02:56:03"/>
    <n v="2"/>
    <x v="3409"/>
  </r>
  <r>
    <n v="16171"/>
    <d v="2021-04-19T16:10:10"/>
    <n v="340661"/>
    <n v="107006"/>
    <d v="2021-04-15T04:58:30"/>
    <n v="1"/>
    <x v="3443"/>
  </r>
  <r>
    <n v="16173"/>
    <d v="2021-04-19T16:11:20"/>
    <n v="289224"/>
    <n v="146737"/>
    <d v="2021-04-02T14:01:43"/>
    <n v="3"/>
    <x v="3444"/>
  </r>
  <r>
    <n v="16178"/>
    <d v="2021-04-19T16:12:30"/>
    <n v="135269"/>
    <n v="118549"/>
    <d v="2021-04-03T04:08:24"/>
    <n v="1"/>
    <x v="3445"/>
  </r>
  <r>
    <n v="16183"/>
    <d v="2021-04-19T16:16:00"/>
    <n v="297274"/>
    <n v="387595"/>
    <d v="2021-04-18T21:21:51"/>
    <n v="3"/>
    <x v="3446"/>
  </r>
  <r>
    <n v="16184"/>
    <d v="2021-04-19T16:17:45"/>
    <n v="157003"/>
    <n v="303258"/>
    <d v="2021-04-17T04:40:07"/>
    <n v="2"/>
    <x v="3417"/>
  </r>
  <r>
    <n v="16188"/>
    <d v="2021-04-19T16:20:40"/>
    <n v="309187"/>
    <n v="250679"/>
    <d v="2021-04-15T02:54:58"/>
    <n v="3"/>
    <x v="3447"/>
  </r>
  <r>
    <n v="16189"/>
    <d v="2021-04-19T16:21:14"/>
    <n v="14963"/>
    <n v="239565"/>
    <d v="2021-04-17T03:08:54"/>
    <n v="0"/>
    <x v="3448"/>
  </r>
  <r>
    <n v="16194"/>
    <d v="2021-04-19T16:22:59"/>
    <n v="66668"/>
    <n v="379466"/>
    <d v="2021-04-03T13:21:37"/>
    <n v="3"/>
    <x v="3418"/>
  </r>
  <r>
    <n v="16198"/>
    <d v="2021-04-19T16:23:34"/>
    <n v="201404"/>
    <n v="433572"/>
    <d v="2021-04-10T22:27:14"/>
    <n v="0"/>
    <x v="3449"/>
  </r>
  <r>
    <n v="16202"/>
    <d v="2021-04-19T16:24:44"/>
    <n v="190105"/>
    <n v="250679"/>
    <d v="2021-04-19T03:30:23"/>
    <n v="2"/>
    <x v="3450"/>
  </r>
  <r>
    <n v="16206"/>
    <d v="2021-04-19T16:24:44"/>
    <n v="333498"/>
    <n v="312237"/>
    <d v="2021-04-06T11:58:54"/>
    <n v="2"/>
    <x v="3450"/>
  </r>
  <r>
    <n v="16211"/>
    <d v="2021-04-19T16:26:29"/>
    <n v="225119"/>
    <n v="209122"/>
    <d v="2021-04-15T13:57:09"/>
    <n v="1"/>
    <x v="3451"/>
  </r>
  <r>
    <n v="16213"/>
    <d v="2021-04-19T16:27:04"/>
    <n v="222532"/>
    <n v="250679"/>
    <d v="2021-04-18T06:52:55"/>
    <n v="2"/>
    <x v="3452"/>
  </r>
  <r>
    <n v="16215"/>
    <d v="2021-04-19T16:30:34"/>
    <n v="33028"/>
    <n v="180863"/>
    <d v="2021-04-18T17:41:44"/>
    <n v="4"/>
    <x v="3453"/>
  </r>
  <r>
    <n v="16217"/>
    <d v="2021-04-19T16:35:13"/>
    <n v="15263"/>
    <n v="373880"/>
    <d v="2021-04-07T03:55:51"/>
    <n v="8"/>
    <x v="3454"/>
  </r>
  <r>
    <n v="16221"/>
    <d v="2021-04-19T16:36:23"/>
    <n v="115378"/>
    <n v="259259"/>
    <d v="2021-04-07T17:29:32"/>
    <n v="2"/>
    <x v="3426"/>
  </r>
  <r>
    <n v="16225"/>
    <d v="2021-04-19T16:36:58"/>
    <n v="309687"/>
    <n v="304722"/>
    <d v="2021-04-15T14:40:17"/>
    <n v="3"/>
    <x v="3455"/>
  </r>
  <r>
    <n v="16226"/>
    <d v="2021-04-19T16:38:08"/>
    <n v="140255"/>
    <n v="397390"/>
    <d v="2021-04-16T01:13:05"/>
    <n v="1"/>
    <x v="3456"/>
  </r>
  <r>
    <n v="16228"/>
    <d v="2021-04-19T16:38:43"/>
    <n v="164773"/>
    <n v="432277"/>
    <d v="2021-04-18T23:33:26"/>
    <n v="6"/>
    <x v="3457"/>
  </r>
  <r>
    <n v="16229"/>
    <d v="2021-04-19T16:39:18"/>
    <n v="129695"/>
    <n v="16360"/>
    <d v="2021-04-19T08:52:47"/>
    <n v="3"/>
    <x v="3458"/>
  </r>
  <r>
    <n v="16234"/>
    <d v="2021-04-19T16:40:28"/>
    <n v="347006"/>
    <n v="113578"/>
    <d v="2021-04-14T01:49:37"/>
    <n v="1"/>
    <x v="3459"/>
  </r>
  <r>
    <n v="16236"/>
    <d v="2021-04-19T16:42:13"/>
    <n v="168387"/>
    <n v="6484"/>
    <d v="2021-04-09T09:01:00"/>
    <n v="0"/>
    <x v="3369"/>
  </r>
  <r>
    <n v="16238"/>
    <d v="2021-04-19T16:42:13"/>
    <n v="346365"/>
    <n v="209175"/>
    <d v="2021-03-29T21:29:27"/>
    <n v="4"/>
    <x v="3460"/>
  </r>
  <r>
    <n v="16243"/>
    <d v="2021-04-19T16:42:48"/>
    <n v="300499"/>
    <n v="123413"/>
    <d v="2021-04-15T21:05:08"/>
    <n v="1"/>
    <x v="3461"/>
  </r>
  <r>
    <n v="16245"/>
    <d v="2021-04-19T16:42:48"/>
    <n v="341606"/>
    <n v="435689"/>
    <d v="2021-04-07T02:50:43"/>
    <n v="1"/>
    <x v="3461"/>
  </r>
  <r>
    <n v="16247"/>
    <d v="2021-04-19T16:45:07"/>
    <n v="211767"/>
    <n v="394819"/>
    <d v="2021-04-08T18:27:57"/>
    <n v="1"/>
    <x v="3401"/>
  </r>
  <r>
    <n v="16251"/>
    <d v="2021-04-19T16:46:17"/>
    <n v="16736"/>
    <n v="270101"/>
    <d v="2021-04-17T16:51:05"/>
    <n v="3"/>
    <x v="3370"/>
  </r>
  <r>
    <n v="16256"/>
    <d v="2021-04-19T16:47:27"/>
    <n v="73679"/>
    <n v="330333"/>
    <d v="2021-04-10T03:40:12"/>
    <n v="1"/>
    <x v="3462"/>
  </r>
  <r>
    <n v="16260"/>
    <d v="2021-04-19T16:47:27"/>
    <n v="183560"/>
    <n v="21760"/>
    <d v="2021-04-19T05:14:11"/>
    <n v="1"/>
    <x v="3462"/>
  </r>
  <r>
    <n v="16262"/>
    <d v="2021-04-19T16:49:47"/>
    <n v="80667"/>
    <n v="294433"/>
    <d v="2021-04-09T22:09:12"/>
    <n v="1"/>
    <x v="3463"/>
  </r>
  <r>
    <n v="16263"/>
    <d v="2021-04-19T16:51:50"/>
    <n v="157928"/>
    <n v="42035"/>
    <d v="2021-04-10T19:05:21"/>
    <n v="5"/>
    <x v="3464"/>
  </r>
  <r>
    <n v="16267"/>
    <d v="2021-04-19T16:52:42"/>
    <n v="208099"/>
    <n v="250679"/>
    <d v="2021-03-30T12:15:16"/>
    <n v="2"/>
    <x v="3465"/>
  </r>
  <r>
    <n v="16268"/>
    <d v="2021-04-19T16:53:52"/>
    <n v="89861"/>
    <n v="158978"/>
    <d v="2021-04-09T05:12:46"/>
    <n v="0"/>
    <x v="3314"/>
  </r>
  <r>
    <n v="16272"/>
    <d v="2021-04-19T16:57:21"/>
    <n v="301401"/>
    <n v="2004"/>
    <d v="2021-04-18T06:12:30"/>
    <n v="2"/>
    <x v="3466"/>
  </r>
  <r>
    <n v="16276"/>
    <d v="2021-04-19T17:00:16"/>
    <n v="80379"/>
    <n v="301811"/>
    <d v="2021-03-30T08:54:44"/>
    <n v="3"/>
    <x v="3467"/>
  </r>
  <r>
    <n v="16280"/>
    <d v="2021-04-19T17:01:26"/>
    <n v="345500"/>
    <n v="251574"/>
    <d v="2021-04-18T17:57:38"/>
    <n v="1"/>
    <x v="3392"/>
  </r>
  <r>
    <n v="16281"/>
    <d v="2021-04-19T17:02:53"/>
    <n v="147079"/>
    <n v="354126"/>
    <d v="2021-04-19T03:40:36"/>
    <n v="1"/>
    <x v="3468"/>
  </r>
  <r>
    <n v="16284"/>
    <d v="2021-04-19T17:04:21"/>
    <n v="237942"/>
    <n v="244574"/>
    <d v="2021-04-19T03:41:04"/>
    <n v="2"/>
    <x v="3440"/>
  </r>
  <r>
    <n v="16288"/>
    <d v="2021-04-19T17:05:17"/>
    <n v="198475"/>
    <n v="284754"/>
    <d v="2021-04-18T22:46:07"/>
    <n v="0"/>
    <x v="3469"/>
  </r>
  <r>
    <n v="16292"/>
    <d v="2021-04-19T17:07:16"/>
    <n v="97472"/>
    <n v="396686"/>
    <d v="2021-04-19T04:20:59"/>
    <n v="7"/>
    <x v="3470"/>
  </r>
  <r>
    <n v="16297"/>
    <d v="2021-04-19T17:07:51"/>
    <n v="290507"/>
    <n v="192331"/>
    <d v="2021-04-10T02:15:44"/>
    <n v="0"/>
    <x v="3337"/>
  </r>
  <r>
    <n v="16300"/>
    <d v="2021-04-19T17:08:26"/>
    <n v="94479"/>
    <n v="158978"/>
    <d v="2021-04-18T23:38:57"/>
    <n v="1"/>
    <x v="3471"/>
  </r>
  <r>
    <n v="16305"/>
    <d v="2021-04-19T17:09:00"/>
    <n v="212422"/>
    <n v="230507"/>
    <d v="2021-04-10T19:41:23"/>
    <n v="2"/>
    <x v="3472"/>
  </r>
  <r>
    <n v="16306"/>
    <d v="2021-04-19T17:10:45"/>
    <n v="260063"/>
    <n v="439981"/>
    <d v="2021-03-29T19:39:29"/>
    <n v="1"/>
    <x v="3473"/>
  </r>
  <r>
    <n v="16311"/>
    <d v="2021-04-19T17:11:20"/>
    <n v="61594"/>
    <n v="470762"/>
    <d v="2021-04-15T03:20:05"/>
    <n v="2"/>
    <x v="3444"/>
  </r>
  <r>
    <n v="16313"/>
    <d v="2021-04-19T17:12:30"/>
    <n v="41193"/>
    <n v="65828"/>
    <d v="2021-04-18T02:03:19"/>
    <n v="0"/>
    <x v="3445"/>
  </r>
  <r>
    <n v="16314"/>
    <d v="2021-04-19T17:12:30"/>
    <n v="287098"/>
    <n v="158978"/>
    <d v="2021-04-11T05:49:08"/>
    <n v="0"/>
    <x v="3445"/>
  </r>
  <r>
    <n v="16319"/>
    <d v="2021-04-19T17:13:05"/>
    <n v="239008"/>
    <n v="103966"/>
    <d v="2021-04-17T06:25:15"/>
    <n v="5"/>
    <x v="3474"/>
  </r>
  <r>
    <n v="16324"/>
    <d v="2021-04-19T17:16:35"/>
    <n v="94416"/>
    <n v="347008"/>
    <d v="2021-04-19T06:11:24"/>
    <n v="3"/>
    <x v="3415"/>
  </r>
  <r>
    <n v="16329"/>
    <d v="2021-04-19T17:17:10"/>
    <n v="19528"/>
    <n v="258219"/>
    <d v="2021-04-16T11:36:20"/>
    <n v="0"/>
    <x v="3475"/>
  </r>
  <r>
    <n v="16332"/>
    <d v="2021-04-19T17:17:45"/>
    <n v="276566"/>
    <n v="411922"/>
    <d v="2021-04-15T22:46:40"/>
    <n v="1"/>
    <x v="3417"/>
  </r>
  <r>
    <n v="16335"/>
    <d v="2021-04-19T17:20:05"/>
    <n v="106216"/>
    <n v="122982"/>
    <d v="2021-04-18T11:27:48"/>
    <n v="1"/>
    <x v="3476"/>
  </r>
  <r>
    <n v="16338"/>
    <d v="2021-04-19T17:20:05"/>
    <n v="151848"/>
    <n v="320788"/>
    <d v="2021-04-16T01:14:42"/>
    <n v="1"/>
    <x v="3476"/>
  </r>
  <r>
    <n v="16341"/>
    <d v="2021-04-19T17:22:24"/>
    <n v="24028"/>
    <n v="278148"/>
    <d v="2021-04-09T19:14:09"/>
    <n v="1"/>
    <x v="3362"/>
  </r>
  <r>
    <n v="16344"/>
    <d v="2021-04-19T17:22:59"/>
    <n v="285957"/>
    <n v="21407"/>
    <d v="2021-04-07T23:48:34"/>
    <n v="2"/>
    <x v="3418"/>
  </r>
  <r>
    <n v="16345"/>
    <d v="2021-04-19T17:25:19"/>
    <n v="81124"/>
    <n v="411922"/>
    <d v="2021-04-14T07:30:11"/>
    <n v="2"/>
    <x v="3477"/>
  </r>
  <r>
    <n v="16350"/>
    <d v="2021-04-19T17:27:39"/>
    <n v="284062"/>
    <n v="230507"/>
    <d v="2021-04-18T19:03:18"/>
    <n v="2"/>
    <x v="3478"/>
  </r>
  <r>
    <n v="16351"/>
    <d v="2021-04-19T17:28:14"/>
    <n v="236330"/>
    <n v="365723"/>
    <d v="2021-04-18T00:29:27"/>
    <n v="3"/>
    <x v="3479"/>
  </r>
  <r>
    <n v="16352"/>
    <d v="2021-04-19T17:29:59"/>
    <n v="187355"/>
    <n v="227775"/>
    <d v="2021-04-15T13:30:44"/>
    <n v="2"/>
    <x v="3480"/>
  </r>
  <r>
    <n v="16355"/>
    <d v="2021-04-19T17:32:19"/>
    <n v="291560"/>
    <n v="470762"/>
    <d v="2021-04-15T00:02:37"/>
    <n v="2"/>
    <x v="3481"/>
  </r>
  <r>
    <n v="16359"/>
    <d v="2021-04-19T17:34:38"/>
    <n v="159540"/>
    <n v="411922"/>
    <d v="2021-03-30T19:02:24"/>
    <n v="2"/>
    <x v="3482"/>
  </r>
  <r>
    <n v="16360"/>
    <d v="2021-04-19T17:36:58"/>
    <n v="266054"/>
    <n v="108961"/>
    <d v="2021-04-16T18:10:15"/>
    <n v="2"/>
    <x v="3455"/>
  </r>
  <r>
    <n v="16363"/>
    <d v="2021-04-19T17:39:18"/>
    <n v="20420"/>
    <n v="82901"/>
    <d v="2021-04-03T08:01:14"/>
    <n v="2"/>
    <x v="3458"/>
  </r>
  <r>
    <n v="16366"/>
    <d v="2021-04-19T17:41:03"/>
    <n v="215886"/>
    <n v="230507"/>
    <d v="2021-04-13T11:19:09"/>
    <n v="1"/>
    <x v="3383"/>
  </r>
  <r>
    <n v="16371"/>
    <d v="2021-04-19T17:42:48"/>
    <n v="232277"/>
    <n v="153893"/>
    <d v="2021-04-04T14:06:38"/>
    <n v="0"/>
    <x v="3461"/>
  </r>
  <r>
    <n v="16375"/>
    <d v="2021-04-19T17:44:10"/>
    <n v="149568"/>
    <n v="228405"/>
    <d v="2021-04-14T12:38:07"/>
    <n v="3"/>
    <x v="3483"/>
  </r>
  <r>
    <n v="16378"/>
    <d v="2021-04-19T17:45:07"/>
    <n v="69497"/>
    <n v="127940"/>
    <d v="2021-04-04T13:43:43"/>
    <n v="4"/>
    <x v="3484"/>
  </r>
  <r>
    <n v="16383"/>
    <d v="2021-04-19T17:47:27"/>
    <n v="347116"/>
    <n v="35546"/>
    <d v="2021-04-16T05:00:39"/>
    <n v="0"/>
    <x v="3462"/>
  </r>
  <r>
    <n v="16384"/>
    <d v="2021-04-19T17:48:02"/>
    <n v="195116"/>
    <n v="343712"/>
    <d v="2021-04-19T10:23:59"/>
    <n v="1"/>
    <x v="3485"/>
  </r>
  <r>
    <n v="16389"/>
    <d v="2021-04-19T17:50:22"/>
    <n v="58112"/>
    <n v="472908"/>
    <d v="2021-04-18T07:44:49"/>
    <n v="1"/>
    <x v="3429"/>
  </r>
  <r>
    <n v="16392"/>
    <d v="2021-04-19T17:52:42"/>
    <n v="66051"/>
    <n v="473327"/>
    <d v="2021-04-07T23:34:35"/>
    <n v="1"/>
    <x v="3465"/>
  </r>
  <r>
    <n v="16396"/>
    <d v="2021-04-19T17:52:42"/>
    <n v="221730"/>
    <n v="351192"/>
    <d v="2021-03-30T10:54:03"/>
    <n v="1"/>
    <x v="3465"/>
  </r>
  <r>
    <n v="16401"/>
    <d v="2021-04-19T17:53:17"/>
    <n v="303488"/>
    <n v="411922"/>
    <d v="2021-04-18T06:36:45"/>
    <n v="2"/>
    <x v="3486"/>
  </r>
  <r>
    <n v="16406"/>
    <d v="2021-04-19T17:55:02"/>
    <n v="345752"/>
    <n v="411922"/>
    <d v="2021-04-18T23:32:08"/>
    <n v="1"/>
    <x v="3487"/>
  </r>
  <r>
    <n v="16409"/>
    <d v="2021-04-19T17:56:47"/>
    <n v="189845"/>
    <n v="158978"/>
    <d v="2021-04-14T02:10:04"/>
    <n v="0"/>
    <x v="3433"/>
  </r>
  <r>
    <n v="16410"/>
    <d v="2021-04-19T17:57:21"/>
    <n v="149915"/>
    <n v="85026"/>
    <d v="2021-04-18T12:21:46"/>
    <n v="1"/>
    <x v="3466"/>
  </r>
  <r>
    <n v="16413"/>
    <d v="2021-04-19T17:59:41"/>
    <n v="63136"/>
    <n v="286726"/>
    <d v="2021-04-14T11:23:09"/>
    <n v="1"/>
    <x v="3436"/>
  </r>
  <r>
    <n v="16415"/>
    <d v="2021-04-19T18:01:26"/>
    <n v="287734"/>
    <n v="310239"/>
    <d v="2021-04-17T08:14:47"/>
    <n v="0"/>
    <x v="3392"/>
  </r>
  <r>
    <n v="16420"/>
    <d v="2021-04-19T18:02:01"/>
    <n v="179786"/>
    <n v="258219"/>
    <d v="2021-04-16T06:53:51"/>
    <n v="1"/>
    <x v="3488"/>
  </r>
  <r>
    <n v="16424"/>
    <d v="2021-04-19T18:08:26"/>
    <n v="219944"/>
    <n v="362707"/>
    <d v="2021-03-31T08:41:22"/>
    <n v="0"/>
    <x v="3471"/>
  </r>
  <r>
    <n v="16428"/>
    <d v="2021-04-19T18:08:26"/>
    <n v="279359"/>
    <n v="250679"/>
    <d v="2021-04-19T01:08:28"/>
    <n v="0"/>
    <x v="3471"/>
  </r>
  <r>
    <n v="16431"/>
    <d v="2021-04-19T18:10:10"/>
    <n v="92878"/>
    <n v="347393"/>
    <d v="2021-04-18T19:41:12"/>
    <n v="3"/>
    <x v="3489"/>
  </r>
  <r>
    <n v="16432"/>
    <d v="2021-04-19T18:10:34"/>
    <n v="299891"/>
    <n v="244574"/>
    <d v="2021-04-04T13:19:40"/>
    <n v="1"/>
    <x v="3490"/>
  </r>
  <r>
    <n v="16437"/>
    <d v="2021-04-19T18:10:45"/>
    <n v="91655"/>
    <n v="119655"/>
    <d v="2021-04-17T08:40:49"/>
    <n v="0"/>
    <x v="3473"/>
  </r>
  <r>
    <n v="16442"/>
    <d v="2021-04-19T18:25:19"/>
    <n v="64045"/>
    <n v="170185"/>
    <d v="2021-03-30T13:24:09"/>
    <n v="1"/>
    <x v="3477"/>
  </r>
  <r>
    <n v="16445"/>
    <d v="2021-04-19T18:25:19"/>
    <n v="334857"/>
    <n v="313585"/>
    <d v="2021-04-05T18:06:32"/>
    <n v="1"/>
    <x v="3477"/>
  </r>
  <r>
    <n v="16449"/>
    <d v="2021-04-19T18:29:24"/>
    <n v="342941"/>
    <n v="412293"/>
    <d v="2021-04-18T13:24:55"/>
    <n v="0"/>
    <x v="3491"/>
  </r>
  <r>
    <n v="16451"/>
    <d v="2021-04-19T18:32:53"/>
    <n v="300633"/>
    <n v="411922"/>
    <d v="2021-04-13T18:54:50"/>
    <n v="2"/>
    <x v="3492"/>
  </r>
  <r>
    <n v="16456"/>
    <d v="2021-04-19T18:34:38"/>
    <n v="91111"/>
    <n v="118549"/>
    <d v="2021-04-15T08:37:10"/>
    <n v="1"/>
    <x v="3482"/>
  </r>
  <r>
    <n v="16459"/>
    <d v="2021-04-19T18:35:13"/>
    <n v="333895"/>
    <n v="411922"/>
    <d v="2021-04-13T17:02:40"/>
    <n v="2"/>
    <x v="3493"/>
  </r>
  <r>
    <n v="16464"/>
    <d v="2021-04-19T18:49:12"/>
    <n v="271522"/>
    <n v="351192"/>
    <d v="2021-04-17T05:53:04"/>
    <n v="2"/>
    <x v="3387"/>
  </r>
  <r>
    <n v="16469"/>
    <d v="2021-04-19T18:50:24"/>
    <n v="105901"/>
    <n v="4199"/>
    <d v="2021-04-17T07:29:38"/>
    <n v="0"/>
    <x v="3494"/>
  </r>
  <r>
    <n v="16471"/>
    <d v="2021-04-19T18:52:07"/>
    <n v="180091"/>
    <n v="5151"/>
    <d v="2021-04-16T16:11:25"/>
    <n v="3"/>
    <x v="3495"/>
  </r>
  <r>
    <n v="16473"/>
    <d v="2021-04-19T18:58:31"/>
    <n v="199858"/>
    <n v="104958"/>
    <d v="2021-04-13T16:33:42"/>
    <n v="2"/>
    <x v="3435"/>
  </r>
  <r>
    <n v="16476"/>
    <d v="2021-04-19T19:01:26"/>
    <n v="331282"/>
    <n v="118549"/>
    <d v="2021-04-19T00:07:25"/>
    <n v="3"/>
    <x v="3496"/>
  </r>
  <r>
    <n v="16477"/>
    <d v="2021-04-19T19:04:56"/>
    <n v="271276"/>
    <n v="250679"/>
    <d v="2021-04-17T20:26:04"/>
    <n v="1"/>
    <x v="3497"/>
  </r>
  <r>
    <n v="16479"/>
    <d v="2021-04-19T19:05:31"/>
    <n v="106253"/>
    <n v="151496"/>
    <d v="2021-04-13T18:32:40"/>
    <n v="2"/>
    <x v="3498"/>
  </r>
  <r>
    <n v="16482"/>
    <d v="2021-04-19T19:09:35"/>
    <n v="63408"/>
    <n v="180863"/>
    <d v="2021-04-19T02:10:12"/>
    <n v="1"/>
    <x v="3316"/>
  </r>
  <r>
    <n v="16485"/>
    <d v="2021-04-19T19:13:05"/>
    <n v="116212"/>
    <n v="312954"/>
    <d v="2021-04-07T16:32:27"/>
    <n v="3"/>
    <x v="3474"/>
  </r>
  <r>
    <n v="16490"/>
    <d v="2021-04-19T19:13:40"/>
    <n v="10288"/>
    <n v="461671"/>
    <d v="2021-04-18T00:10:05"/>
    <n v="0"/>
    <x v="3359"/>
  </r>
  <r>
    <n v="16494"/>
    <d v="2021-04-19T19:16:00"/>
    <n v="328584"/>
    <n v="411922"/>
    <d v="2021-04-18T14:55:00"/>
    <n v="-4"/>
    <x v="3361"/>
  </r>
  <r>
    <n v="16498"/>
    <d v="2021-04-19T19:17:45"/>
    <n v="329647"/>
    <n v="296118"/>
    <d v="2021-04-14T09:06:14"/>
    <n v="3"/>
    <x v="3499"/>
  </r>
  <r>
    <n v="16499"/>
    <d v="2021-04-19T19:20:40"/>
    <n v="14963"/>
    <n v="258219"/>
    <d v="2021-04-17T03:08:54"/>
    <n v="0"/>
    <x v="3447"/>
  </r>
  <r>
    <n v="16501"/>
    <d v="2021-04-19T19:21:14"/>
    <n v="325277"/>
    <n v="228405"/>
    <d v="2021-04-05T03:12:12"/>
    <n v="1"/>
    <x v="3500"/>
  </r>
  <r>
    <n v="16505"/>
    <d v="2021-04-19T19:22:59"/>
    <n v="64095"/>
    <n v="154256"/>
    <d v="2021-04-15T05:27:13"/>
    <n v="0"/>
    <x v="3418"/>
  </r>
  <r>
    <n v="16506"/>
    <d v="2021-04-19T19:29:59"/>
    <n v="27402"/>
    <n v="230507"/>
    <d v="2021-04-19T01:18:10"/>
    <n v="4"/>
    <x v="3501"/>
  </r>
  <r>
    <n v="16511"/>
    <d v="2021-04-19T19:36:23"/>
    <n v="323369"/>
    <n v="432277"/>
    <d v="2021-04-18T03:04:45"/>
    <n v="3"/>
    <x v="3502"/>
  </r>
  <r>
    <n v="16514"/>
    <d v="2021-04-19T19:38:08"/>
    <n v="156773"/>
    <n v="148255"/>
    <d v="2021-04-07T22:50:58"/>
    <n v="2"/>
    <x v="3503"/>
  </r>
  <r>
    <n v="16519"/>
    <d v="2021-04-19T19:42:13"/>
    <n v="152765"/>
    <n v="411922"/>
    <d v="2021-04-10T09:21:59"/>
    <n v="1"/>
    <x v="3460"/>
  </r>
  <r>
    <n v="16520"/>
    <d v="2021-04-19T19:51:32"/>
    <n v="239818"/>
    <n v="230507"/>
    <d v="2021-04-18T14:03:42"/>
    <n v="1"/>
    <x v="3430"/>
  </r>
  <r>
    <n v="16523"/>
    <d v="2021-04-19T19:53:17"/>
    <n v="274384"/>
    <n v="4572"/>
    <d v="2021-04-13T00:14:18"/>
    <n v="0"/>
    <x v="3486"/>
  </r>
  <r>
    <n v="16524"/>
    <d v="2021-04-19T19:54:27"/>
    <n v="107651"/>
    <n v="411922"/>
    <d v="2021-04-11T18:29:32"/>
    <n v="2"/>
    <x v="3504"/>
  </r>
  <r>
    <n v="16525"/>
    <d v="2021-04-19T19:55:02"/>
    <n v="297274"/>
    <n v="419338"/>
    <d v="2021-04-18T21:21:51"/>
    <n v="3"/>
    <x v="3505"/>
  </r>
  <r>
    <n v="16526"/>
    <d v="2021-04-19T20:14:50"/>
    <n v="187785"/>
    <n v="285680"/>
    <d v="2021-04-07T07:24:08"/>
    <n v="1"/>
    <x v="3360"/>
  </r>
  <r>
    <n v="16529"/>
    <d v="2021-04-19T20:21:49"/>
    <n v="57578"/>
    <n v="209122"/>
    <d v="2021-04-08T21:36:54"/>
    <n v="1"/>
    <x v="3506"/>
  </r>
  <r>
    <n v="16531"/>
    <d v="2021-04-19T20:21:49"/>
    <n v="242595"/>
    <n v="467908"/>
    <d v="2021-04-19T08:27:49"/>
    <n v="1"/>
    <x v="3506"/>
  </r>
  <r>
    <n v="16532"/>
    <d v="2021-04-19T20:23:34"/>
    <n v="185308"/>
    <n v="274326"/>
    <d v="2021-04-15T07:20:28"/>
    <n v="0"/>
    <x v="3507"/>
  </r>
  <r>
    <n v="16534"/>
    <d v="2021-04-19T20:27:04"/>
    <n v="2372"/>
    <n v="209122"/>
    <d v="2021-04-19T01:26:17"/>
    <n v="2"/>
    <x v="3508"/>
  </r>
  <r>
    <n v="16538"/>
    <d v="2021-04-19T20:32:19"/>
    <n v="59415"/>
    <n v="145209"/>
    <d v="2021-04-18T03:38:43"/>
    <n v="3"/>
    <x v="3509"/>
  </r>
  <r>
    <n v="16540"/>
    <d v="2021-04-19T20:35:13"/>
    <n v="106249"/>
    <n v="250679"/>
    <d v="2021-04-06T03:11:33"/>
    <n v="0"/>
    <x v="3493"/>
  </r>
  <r>
    <n v="16542"/>
    <d v="2021-04-19T20:39:53"/>
    <n v="316100"/>
    <n v="471403"/>
    <d v="2021-04-12T23:03:05"/>
    <n v="0"/>
    <x v="3382"/>
  </r>
  <r>
    <n v="16544"/>
    <d v="2021-04-19T20:46:52"/>
    <n v="270577"/>
    <n v="25218"/>
    <d v="2021-04-13T16:59:37"/>
    <n v="0"/>
    <x v="3510"/>
  </r>
  <r>
    <n v="16547"/>
    <d v="2021-04-19T20:52:07"/>
    <n v="213634"/>
    <n v="470762"/>
    <d v="2021-03-30T19:25:13"/>
    <n v="1"/>
    <x v="3495"/>
  </r>
  <r>
    <n v="16551"/>
    <d v="2021-04-19T20:56:12"/>
    <n v="65710"/>
    <n v="183290"/>
    <d v="2021-04-18T01:22:22"/>
    <n v="0"/>
    <x v="3511"/>
  </r>
  <r>
    <n v="16556"/>
    <d v="2021-04-19T20:56:47"/>
    <n v="286631"/>
    <n v="153893"/>
    <d v="2021-04-09T10:22:14"/>
    <n v="1"/>
    <x v="3512"/>
  </r>
  <r>
    <n v="16561"/>
    <d v="2021-04-19T20:58:31"/>
    <n v="43107"/>
    <n v="351192"/>
    <d v="2021-04-18T20:31:03"/>
    <n v="0"/>
    <x v="3435"/>
  </r>
  <r>
    <n v="16563"/>
    <d v="2021-04-19T21:12:30"/>
    <n v="231116"/>
    <n v="42035"/>
    <d v="2021-04-13T06:50:01"/>
    <n v="0"/>
    <x v="3513"/>
  </r>
  <r>
    <n v="16568"/>
    <d v="2021-04-19T21:13:05"/>
    <n v="113092"/>
    <n v="341333"/>
    <d v="2021-04-09T11:07:15"/>
    <n v="1"/>
    <x v="3474"/>
  </r>
  <r>
    <n v="16573"/>
    <d v="2021-04-19T21:16:00"/>
    <n v="333498"/>
    <n v="368479"/>
    <d v="2021-04-06T11:58:54"/>
    <n v="2"/>
    <x v="3514"/>
  </r>
  <r>
    <n v="16575"/>
    <d v="2021-04-19T21:18:20"/>
    <n v="308455"/>
    <n v="336965"/>
    <d v="2021-04-01T16:18:06"/>
    <n v="2"/>
    <x v="3515"/>
  </r>
  <r>
    <n v="16577"/>
    <d v="2021-04-19T21:19:30"/>
    <n v="30200"/>
    <n v="170967"/>
    <d v="2021-04-01T14:38:41"/>
    <n v="0"/>
    <x v="3516"/>
  </r>
  <r>
    <n v="16580"/>
    <d v="2021-04-19T21:21:49"/>
    <n v="207838"/>
    <n v="167074"/>
    <d v="2021-04-13T12:06:42"/>
    <n v="0"/>
    <x v="3506"/>
  </r>
  <r>
    <n v="16582"/>
    <d v="2021-04-19T21:22:24"/>
    <n v="14310"/>
    <n v="230507"/>
    <d v="2021-03-31T05:57:53"/>
    <n v="1"/>
    <x v="3517"/>
  </r>
  <r>
    <n v="16583"/>
    <d v="2021-04-19T21:24:09"/>
    <n v="229068"/>
    <n v="82901"/>
    <d v="2021-04-16T03:27:39"/>
    <n v="0"/>
    <x v="3419"/>
  </r>
  <r>
    <n v="16586"/>
    <d v="2021-04-19T21:36:23"/>
    <n v="272378"/>
    <n v="37644"/>
    <d v="2021-04-19T09:26:41"/>
    <n v="1"/>
    <x v="3502"/>
  </r>
  <r>
    <n v="16587"/>
    <d v="2021-04-19T21:41:38"/>
    <n v="252380"/>
    <n v="230507"/>
    <d v="2021-04-18T03:16:17"/>
    <n v="2"/>
    <x v="3518"/>
  </r>
  <r>
    <n v="16590"/>
    <d v="2021-04-19T21:48:37"/>
    <n v="126418"/>
    <n v="378738"/>
    <d v="2021-04-08T12:15:19"/>
    <n v="2"/>
    <x v="3519"/>
  </r>
  <r>
    <n v="16591"/>
    <d v="2021-04-19T21:50:57"/>
    <n v="130149"/>
    <n v="411922"/>
    <d v="2021-04-13T08:45:59"/>
    <n v="2"/>
    <x v="3520"/>
  </r>
  <r>
    <n v="16594"/>
    <d v="2021-04-19T21:51:32"/>
    <n v="187707"/>
    <n v="470762"/>
    <d v="2021-04-12T21:11:49"/>
    <n v="-1"/>
    <x v="3430"/>
  </r>
  <r>
    <n v="16599"/>
    <d v="2021-04-19T21:52:07"/>
    <n v="22109"/>
    <n v="228415"/>
    <d v="2021-04-18T16:11:57"/>
    <n v="0"/>
    <x v="3495"/>
  </r>
  <r>
    <n v="16604"/>
    <d v="2021-04-19T21:55:02"/>
    <n v="132841"/>
    <n v="346056"/>
    <d v="2021-04-18T22:57:25"/>
    <n v="1"/>
    <x v="3505"/>
  </r>
  <r>
    <n v="16605"/>
    <d v="2021-04-19T21:55:02"/>
    <n v="212143"/>
    <n v="411922"/>
    <d v="2021-04-18T11:58:08"/>
    <n v="1"/>
    <x v="3505"/>
  </r>
  <r>
    <n v="16610"/>
    <d v="2021-04-19T21:55:37"/>
    <n v="180170"/>
    <n v="443594"/>
    <d v="2021-04-07T07:37:45"/>
    <n v="2"/>
    <x v="3521"/>
  </r>
  <r>
    <n v="16614"/>
    <d v="2021-04-19T21:59:06"/>
    <n v="285849"/>
    <n v="314092"/>
    <d v="2021-04-12T15:14:30"/>
    <n v="0"/>
    <x v="3522"/>
  </r>
  <r>
    <n v="16618"/>
    <d v="2021-04-19T21:59:41"/>
    <n v="303727"/>
    <n v="49057"/>
    <d v="2021-04-19T09:44:13"/>
    <n v="1"/>
    <x v="3523"/>
  </r>
  <r>
    <n v="16623"/>
    <d v="2021-04-19T22:06:41"/>
    <n v="17451"/>
    <n v="182191"/>
    <d v="2021-04-18T23:41:37"/>
    <n v="1"/>
    <x v="3410"/>
  </r>
  <r>
    <n v="16628"/>
    <d v="2021-04-19T22:10:34"/>
    <n v="31406"/>
    <n v="250679"/>
    <d v="2021-04-08T02:12:28"/>
    <n v="3"/>
    <x v="3524"/>
  </r>
  <r>
    <n v="16631"/>
    <d v="2021-04-19T22:17:45"/>
    <n v="22640"/>
    <n v="351192"/>
    <d v="2021-04-17T23:57:19"/>
    <n v="-4"/>
    <x v="3417"/>
  </r>
  <r>
    <n v="16634"/>
    <d v="2021-04-19T22:21:49"/>
    <n v="142725"/>
    <n v="356280"/>
    <d v="2021-04-18T23:39:28"/>
    <n v="3"/>
    <x v="3525"/>
  </r>
  <r>
    <n v="16635"/>
    <d v="2021-04-19T22:22:24"/>
    <n v="342941"/>
    <n v="250679"/>
    <d v="2021-04-18T13:24:55"/>
    <n v="0"/>
    <x v="3517"/>
  </r>
  <r>
    <n v="16638"/>
    <d v="2021-04-19T22:32:19"/>
    <n v="327021"/>
    <n v="4316"/>
    <d v="2021-04-09T06:16:29"/>
    <n v="1"/>
    <x v="3509"/>
  </r>
  <r>
    <n v="16641"/>
    <d v="2021-04-19T22:35:13"/>
    <n v="84752"/>
    <n v="88863"/>
    <d v="2021-04-10T10:12:07"/>
    <n v="2"/>
    <x v="3454"/>
  </r>
  <r>
    <n v="16644"/>
    <d v="2021-04-19T22:38:43"/>
    <n v="18266"/>
    <n v="172207"/>
    <d v="2021-03-31T05:41:53"/>
    <n v="4"/>
    <x v="3526"/>
  </r>
  <r>
    <n v="16646"/>
    <d v="2021-04-19T22:38:43"/>
    <n v="301601"/>
    <n v="62570"/>
    <d v="2021-04-17T09:06:11"/>
    <n v="0"/>
    <x v="3457"/>
  </r>
  <r>
    <n v="16650"/>
    <d v="2021-04-19T22:39:18"/>
    <n v="177687"/>
    <n v="127055"/>
    <d v="2021-04-08T03:27:47"/>
    <n v="1"/>
    <x v="3527"/>
  </r>
  <r>
    <n v="16652"/>
    <d v="2021-04-19T22:41:03"/>
    <n v="76160"/>
    <n v="52510"/>
    <d v="2021-04-16T06:05:51"/>
    <n v="0"/>
    <x v="3528"/>
  </r>
  <r>
    <n v="16653"/>
    <d v="2021-04-19T22:43:23"/>
    <n v="117767"/>
    <n v="111368"/>
    <d v="2021-04-18T17:13:51"/>
    <n v="-4"/>
    <x v="3309"/>
  </r>
  <r>
    <n v="16655"/>
    <d v="2021-04-19T22:48:02"/>
    <n v="225717"/>
    <n v="347008"/>
    <d v="2021-04-14T05:42:46"/>
    <n v="-4"/>
    <x v="3485"/>
  </r>
  <r>
    <n v="16657"/>
    <d v="2021-04-19T22:52:42"/>
    <n v="70774"/>
    <n v="250679"/>
    <d v="2021-04-19T00:06:02"/>
    <n v="0"/>
    <x v="3529"/>
  </r>
  <r>
    <n v="16660"/>
    <d v="2021-04-19T22:53:17"/>
    <n v="291202"/>
    <n v="122902"/>
    <d v="2021-04-19T06:12:11"/>
    <n v="-3"/>
    <x v="3486"/>
  </r>
  <r>
    <n v="16662"/>
    <d v="2021-04-19T22:55:37"/>
    <n v="167852"/>
    <n v="62570"/>
    <d v="2021-04-02T15:02:53"/>
    <n v="1"/>
    <x v="3521"/>
  </r>
  <r>
    <n v="16663"/>
    <d v="2021-04-19T23:00:16"/>
    <n v="221730"/>
    <n v="439981"/>
    <d v="2021-03-30T10:54:03"/>
    <n v="1"/>
    <x v="3530"/>
  </r>
  <r>
    <n v="16666"/>
    <d v="2021-04-19T23:09:00"/>
    <n v="220229"/>
    <n v="182191"/>
    <d v="2021-04-07T23:47:13"/>
    <n v="0"/>
    <x v="3531"/>
  </r>
  <r>
    <n v="16670"/>
    <d v="2021-04-19T23:28:14"/>
    <n v="133006"/>
    <n v="258219"/>
    <d v="2021-04-02T12:27:04"/>
    <n v="1"/>
    <x v="3532"/>
  </r>
  <r>
    <n v="16671"/>
    <d v="2021-04-19T23:31:09"/>
    <n v="170645"/>
    <n v="35833"/>
    <d v="2021-04-13T05:58:13"/>
    <n v="2"/>
    <x v="3533"/>
  </r>
  <r>
    <n v="16672"/>
    <d v="2021-04-19T23:33:28"/>
    <n v="275602"/>
    <n v="108801"/>
    <d v="2021-04-15T05:34:11"/>
    <n v="2"/>
    <x v="3534"/>
  </r>
  <r>
    <n v="16676"/>
    <d v="2021-04-19T23:46:17"/>
    <n v="331931"/>
    <n v="244574"/>
    <d v="2021-04-10T19:15:53"/>
    <n v="-4"/>
    <x v="3370"/>
  </r>
  <r>
    <n v="16679"/>
    <d v="2021-04-19T23:48:37"/>
    <n v="326974"/>
    <n v="134888"/>
    <d v="2021-04-07T09:12:45"/>
    <n v="0"/>
    <x v="3519"/>
  </r>
  <r>
    <n v="16683"/>
    <d v="2021-04-20T00:02:36"/>
    <n v="23008"/>
    <n v="327968"/>
    <d v="2021-04-19T10:42:20"/>
    <n v="-8"/>
    <x v="3535"/>
  </r>
  <r>
    <n v="16685"/>
    <d v="2021-04-20T00:07:16"/>
    <n v="60088"/>
    <n v="180863"/>
    <d v="2021-04-18T14:29:40"/>
    <n v="-4"/>
    <x v="3411"/>
  </r>
  <r>
    <n v="16689"/>
    <d v="2021-04-20T00:07:16"/>
    <n v="188574"/>
    <n v="449818"/>
    <d v="2021-04-18T12:34:36"/>
    <n v="-4"/>
    <x v="3411"/>
  </r>
  <r>
    <n v="16693"/>
    <d v="2021-04-20T00:07:41"/>
    <n v="24028"/>
    <n v="351192"/>
    <d v="2021-04-09T19:14:09"/>
    <n v="1"/>
    <x v="3536"/>
  </r>
  <r>
    <n v="16694"/>
    <d v="2021-04-20T00:12:30"/>
    <n v="340446"/>
    <n v="238134"/>
    <d v="2021-04-07T12:58:27"/>
    <n v="-3"/>
    <x v="3513"/>
  </r>
  <r>
    <n v="16696"/>
    <d v="2021-04-20T00:14:50"/>
    <n v="46786"/>
    <n v="155463"/>
    <d v="2021-04-08T22:03:45"/>
    <n v="1"/>
    <x v="3537"/>
  </r>
  <r>
    <n v="16699"/>
    <d v="2021-04-20T00:21:14"/>
    <n v="23569"/>
    <n v="411922"/>
    <d v="2021-04-05T23:29:41"/>
    <n v="-8"/>
    <x v="3448"/>
  </r>
  <r>
    <n v="16704"/>
    <d v="2021-04-20T00:21:49"/>
    <n v="293866"/>
    <n v="230507"/>
    <d v="2021-04-09T00:58:51"/>
    <n v="1"/>
    <x v="3525"/>
  </r>
  <r>
    <n v="16706"/>
    <d v="2021-04-20T00:22:24"/>
    <n v="242991"/>
    <n v="244574"/>
    <d v="2021-04-03T20:02:36"/>
    <n v="-6"/>
    <x v="3362"/>
  </r>
  <r>
    <n v="16708"/>
    <d v="2021-04-20T00:24:09"/>
    <n v="130418"/>
    <n v="347393"/>
    <d v="2021-04-08T23:04:39"/>
    <n v="-3"/>
    <x v="3419"/>
  </r>
  <r>
    <n v="16712"/>
    <d v="2021-04-20T00:28:14"/>
    <n v="118694"/>
    <n v="230507"/>
    <d v="2021-04-15T06:58:25"/>
    <n v="0"/>
    <x v="3532"/>
  </r>
  <r>
    <n v="16714"/>
    <d v="2021-04-20T00:32:53"/>
    <n v="270577"/>
    <n v="217497"/>
    <d v="2021-04-13T16:59:37"/>
    <n v="0"/>
    <x v="3538"/>
  </r>
  <r>
    <n v="16716"/>
    <d v="2021-04-20T00:37:33"/>
    <n v="253636"/>
    <n v="118549"/>
    <d v="2021-04-01T16:36:01"/>
    <n v="0"/>
    <x v="3539"/>
  </r>
  <r>
    <n v="16719"/>
    <d v="2021-04-20T00:39:53"/>
    <n v="183116"/>
    <n v="367087"/>
    <d v="2021-04-09T16:26:08"/>
    <n v="0"/>
    <x v="3540"/>
  </r>
  <r>
    <n v="16720"/>
    <d v="2021-04-20T00:46:52"/>
    <n v="102684"/>
    <n v="182191"/>
    <d v="2021-04-17T09:52:14"/>
    <n v="-8"/>
    <x v="3541"/>
  </r>
  <r>
    <n v="16722"/>
    <d v="2021-04-20T00:53:52"/>
    <n v="220706"/>
    <n v="285680"/>
    <d v="2021-04-17T07:36:54"/>
    <n v="0"/>
    <x v="3542"/>
  </r>
  <r>
    <n v="16723"/>
    <d v="2021-04-20T00:55:41"/>
    <n v="245430"/>
    <n v="205518"/>
    <d v="2021-04-19T07:01:35"/>
    <n v="2"/>
    <x v="3543"/>
  </r>
  <r>
    <n v="16726"/>
    <d v="2021-04-20T00:58:34"/>
    <n v="55339"/>
    <n v="86587"/>
    <d v="2021-04-19T11:59:20"/>
    <n v="2"/>
    <x v="3544"/>
  </r>
  <r>
    <n v="16728"/>
    <d v="2021-04-20T01:21:14"/>
    <n v="217369"/>
    <n v="158978"/>
    <d v="2021-04-03T04:29:07"/>
    <n v="-5"/>
    <x v="3500"/>
  </r>
  <r>
    <n v="16732"/>
    <d v="2021-04-20T01:24:00"/>
    <n v="105749"/>
    <n v="412795"/>
    <d v="2021-04-08T07:05:12"/>
    <n v="1"/>
    <x v="3545"/>
  </r>
  <r>
    <n v="16735"/>
    <d v="2021-04-20T01:49:47"/>
    <n v="185728"/>
    <n v="158978"/>
    <d v="2021-04-14T04:00:48"/>
    <n v="-8"/>
    <x v="3463"/>
  </r>
  <r>
    <n v="16736"/>
    <d v="2021-04-20T01:54:27"/>
    <n v="220180"/>
    <n v="60239"/>
    <d v="2021-04-14T12:36:28"/>
    <n v="-4"/>
    <x v="3504"/>
  </r>
  <r>
    <n v="16737"/>
    <d v="2021-04-20T01:55:41"/>
    <n v="328442"/>
    <n v="324094"/>
    <d v="2021-04-09T23:47:10"/>
    <n v="1"/>
    <x v="3543"/>
  </r>
  <r>
    <n v="16742"/>
    <d v="2021-04-20T02:00:58"/>
    <n v="160573"/>
    <n v="138209"/>
    <d v="2021-04-11T21:25:23"/>
    <n v="3"/>
    <x v="3546"/>
  </r>
  <r>
    <n v="16746"/>
    <d v="2021-04-20T02:06:06"/>
    <n v="319720"/>
    <n v="411922"/>
    <d v="2021-04-01T23:03:49"/>
    <n v="-4"/>
    <x v="3547"/>
  </r>
  <r>
    <n v="16750"/>
    <d v="2021-04-20T02:13:40"/>
    <n v="327021"/>
    <n v="21760"/>
    <d v="2021-04-09T06:16:29"/>
    <n v="1"/>
    <x v="3548"/>
  </r>
  <r>
    <n v="16751"/>
    <d v="2021-04-20T02:18:20"/>
    <n v="2485"/>
    <n v="470762"/>
    <d v="2021-04-14T07:40:22"/>
    <n v="1"/>
    <x v="3549"/>
  </r>
  <r>
    <n v="16756"/>
    <d v="2021-04-20T02:22:24"/>
    <n v="229308"/>
    <n v="158978"/>
    <d v="2021-04-13T01:14:42"/>
    <n v="0"/>
    <x v="3550"/>
  </r>
  <r>
    <n v="16757"/>
    <d v="2021-04-20T03:04:21"/>
    <n v="310737"/>
    <n v="313721"/>
    <d v="2021-04-09T07:13:41"/>
    <n v="-4"/>
    <x v="3551"/>
  </r>
  <r>
    <n v="16760"/>
    <d v="2021-04-20T03:05:46"/>
    <n v="174150"/>
    <n v="388677"/>
    <d v="2021-04-12T23:40:31"/>
    <n v="0"/>
    <x v="3552"/>
  </r>
  <r>
    <n v="16763"/>
    <d v="2021-04-20T03:18:20"/>
    <n v="77015"/>
    <n v="351192"/>
    <d v="2021-04-18T16:42:50"/>
    <n v="0"/>
    <x v="3549"/>
  </r>
  <r>
    <n v="16768"/>
    <d v="2021-04-20T03:22:59"/>
    <n v="234822"/>
    <n v="347008"/>
    <d v="2021-04-19T14:51:49"/>
    <n v="-8"/>
    <x v="3418"/>
  </r>
  <r>
    <n v="16770"/>
    <d v="2021-04-20T03:25:55"/>
    <n v="127946"/>
    <n v="105200"/>
    <d v="2021-04-18T05:37:27"/>
    <n v="6"/>
    <x v="3553"/>
  </r>
  <r>
    <n v="16773"/>
    <d v="2021-04-20T03:39:18"/>
    <n v="93158"/>
    <n v="15525"/>
    <d v="2021-04-19T15:45:26"/>
    <n v="-8"/>
    <x v="3458"/>
  </r>
  <r>
    <n v="16774"/>
    <d v="2021-04-20T03:45:42"/>
    <n v="172409"/>
    <n v="158978"/>
    <d v="2021-04-13T20:31:33"/>
    <n v="-5"/>
    <x v="3554"/>
  </r>
  <r>
    <n v="16779"/>
    <d v="2021-04-20T03:50:22"/>
    <n v="25457"/>
    <n v="118549"/>
    <d v="2021-04-19T08:51:36"/>
    <n v="-9"/>
    <x v="3429"/>
  </r>
  <r>
    <n v="16784"/>
    <d v="2021-04-20T03:57:36"/>
    <n v="92878"/>
    <n v="373021"/>
    <d v="2021-04-18T19:41:12"/>
    <n v="3"/>
    <x v="3555"/>
  </r>
  <r>
    <n v="16787"/>
    <d v="2021-04-20T04:04:56"/>
    <n v="60644"/>
    <n v="470762"/>
    <d v="2021-04-16T08:52:55"/>
    <n v="-4"/>
    <x v="3556"/>
  </r>
  <r>
    <n v="16789"/>
    <d v="2021-04-20T04:25:19"/>
    <n v="231416"/>
    <n v="129210"/>
    <d v="2021-04-19T09:32:10"/>
    <n v="-5"/>
    <x v="3557"/>
  </r>
  <r>
    <n v="16792"/>
    <d v="2021-04-20T04:27:39"/>
    <n v="188353"/>
    <n v="260065"/>
    <d v="2021-04-17T00:15:26"/>
    <n v="-5"/>
    <x v="3558"/>
  </r>
  <r>
    <n v="16793"/>
    <d v="2021-04-20T04:31:44"/>
    <n v="23674"/>
    <n v="112334"/>
    <d v="2021-04-17T13:42:36"/>
    <n v="-6"/>
    <x v="3381"/>
  </r>
  <r>
    <n v="16797"/>
    <d v="2021-04-20T04:45:42"/>
    <n v="271369"/>
    <n v="78899"/>
    <d v="2021-04-12T06:22:12"/>
    <n v="-6"/>
    <x v="3554"/>
  </r>
  <r>
    <n v="16800"/>
    <d v="2021-04-20T05:04:56"/>
    <n v="302259"/>
    <n v="97867"/>
    <d v="2021-04-03T12:03:39"/>
    <n v="-5"/>
    <x v="3556"/>
  </r>
  <r>
    <n v="16801"/>
    <d v="2021-04-20T05:11:55"/>
    <n v="240013"/>
    <n v="347393"/>
    <d v="2021-04-19T04:43:09"/>
    <n v="7"/>
    <x v="3559"/>
  </r>
  <r>
    <n v="16805"/>
    <d v="2021-04-20T05:14:24"/>
    <n v="160878"/>
    <n v="101979"/>
    <d v="2021-04-19T01:15:44"/>
    <n v="-5"/>
    <x v="3560"/>
  </r>
  <r>
    <n v="16808"/>
    <d v="2021-04-20T05:28:14"/>
    <n v="301056"/>
    <n v="318314"/>
    <d v="2021-04-19T05:31:52"/>
    <n v="-5"/>
    <x v="3532"/>
  </r>
  <r>
    <n v="16810"/>
    <d v="2021-04-20T05:37:33"/>
    <n v="306386"/>
    <n v="320523"/>
    <d v="2021-04-14T01:35:16"/>
    <n v="7"/>
    <x v="3561"/>
  </r>
  <r>
    <n v="16811"/>
    <d v="2021-04-20T05:46:34"/>
    <n v="29459"/>
    <n v="162939"/>
    <d v="2021-04-15T04:32:37"/>
    <n v="2"/>
    <x v="3562"/>
  </r>
  <r>
    <n v="16816"/>
    <d v="2021-04-20T06:06:06"/>
    <n v="18663"/>
    <n v="158978"/>
    <d v="2021-04-11T22:09:47"/>
    <n v="8"/>
    <x v="3563"/>
  </r>
  <r>
    <n v="16821"/>
    <d v="2021-04-20T06:09:07"/>
    <n v="18266"/>
    <n v="250679"/>
    <d v="2021-03-31T05:41:53"/>
    <n v="4"/>
    <x v="3564"/>
  </r>
  <r>
    <n v="16823"/>
    <d v="2021-04-20T06:47:31"/>
    <n v="206350"/>
    <n v="96704"/>
    <d v="2021-04-14T20:30:29"/>
    <n v="3"/>
    <x v="3565"/>
  </r>
  <r>
    <n v="16827"/>
    <d v="2021-04-20T06:53:52"/>
    <n v="164773"/>
    <n v="317550"/>
    <d v="2021-04-18T23:33:26"/>
    <n v="6"/>
    <x v="3566"/>
  </r>
  <r>
    <n v="16828"/>
    <d v="2021-04-20T07:13:40"/>
    <n v="280524"/>
    <n v="230507"/>
    <d v="2021-03-29T20:53:56"/>
    <n v="12"/>
    <x v="3567"/>
  </r>
  <r>
    <n v="16833"/>
    <d v="2021-04-20T07:16:00"/>
    <n v="139152"/>
    <n v="369305"/>
    <d v="2021-04-03T17:16:19"/>
    <n v="12"/>
    <x v="3568"/>
  </r>
  <r>
    <n v="16836"/>
    <d v="2021-04-20T07:32:19"/>
    <n v="33028"/>
    <n v="476038"/>
    <d v="2021-04-18T17:41:44"/>
    <n v="4"/>
    <x v="3569"/>
  </r>
  <r>
    <n v="16839"/>
    <d v="2021-04-20T07:35:31"/>
    <n v="218954"/>
    <n v="21760"/>
    <d v="2021-04-15T09:14:20"/>
    <n v="-8"/>
    <x v="3570"/>
  </r>
  <r>
    <n v="16843"/>
    <d v="2021-04-20T07:52:48"/>
    <n v="65819"/>
    <n v="158978"/>
    <d v="2021-04-12T20:27:39"/>
    <n v="1"/>
    <x v="3571"/>
  </r>
  <r>
    <n v="16846"/>
    <d v="2021-04-20T08:00:29"/>
    <n v="190105"/>
    <n v="476451"/>
    <d v="2021-04-19T03:30:23"/>
    <n v="2"/>
    <x v="3572"/>
  </r>
  <r>
    <n v="16850"/>
    <d v="2021-04-20T08:28:49"/>
    <n v="82266"/>
    <n v="17862"/>
    <d v="2021-04-10T00:56:29"/>
    <n v="5"/>
    <x v="3573"/>
  </r>
  <r>
    <n v="16851"/>
    <d v="2021-04-20T08:29:46"/>
    <n v="37807"/>
    <n v="230507"/>
    <d v="2021-04-02T11:47:34"/>
    <n v="3"/>
    <x v="3574"/>
  </r>
  <r>
    <n v="16853"/>
    <d v="2021-04-20T08:48:29"/>
    <n v="306040"/>
    <n v="176818"/>
    <d v="2021-04-10T15:35:22"/>
    <n v="0"/>
    <x v="3575"/>
  </r>
  <r>
    <n v="16856"/>
    <d v="2021-04-20T08:56:47"/>
    <n v="285386"/>
    <n v="343491"/>
    <d v="2021-03-30T23:57:26"/>
    <n v="9"/>
    <x v="3576"/>
  </r>
  <r>
    <n v="16859"/>
    <d v="2021-04-20T08:57:36"/>
    <n v="321865"/>
    <n v="242428"/>
    <d v="2021-04-08T18:55:14"/>
    <n v="1"/>
    <x v="3577"/>
  </r>
  <r>
    <n v="16863"/>
    <d v="2021-04-20T09:05:17"/>
    <n v="106253"/>
    <n v="397"/>
    <d v="2021-04-13T18:32:40"/>
    <n v="2"/>
    <x v="3578"/>
  </r>
  <r>
    <n v="16865"/>
    <d v="2021-04-20T09:13:26"/>
    <n v="39841"/>
    <n v="392434"/>
    <d v="2021-04-19T05:29:18"/>
    <n v="1"/>
    <x v="3579"/>
  </r>
  <r>
    <n v="16867"/>
    <d v="2021-04-20T09:20:38"/>
    <n v="279579"/>
    <n v="158978"/>
    <d v="2021-04-19T14:40:35"/>
    <n v="1"/>
    <x v="3580"/>
  </r>
  <r>
    <n v="16871"/>
    <d v="2021-04-20T09:25:26"/>
    <n v="349285"/>
    <n v="347008"/>
    <d v="2021-04-14T01:12:37"/>
    <n v="2"/>
    <x v="3581"/>
  </r>
  <r>
    <n v="16872"/>
    <d v="2021-04-20T09:28:19"/>
    <n v="270692"/>
    <n v="7145"/>
    <d v="2021-04-18T22:18:24"/>
    <n v="5"/>
    <x v="3582"/>
  </r>
  <r>
    <n v="16876"/>
    <d v="2021-04-20T09:29:24"/>
    <n v="209643"/>
    <n v="394087"/>
    <d v="2021-04-09T22:10:03"/>
    <n v="9"/>
    <x v="3583"/>
  </r>
  <r>
    <n v="16881"/>
    <d v="2021-04-20T09:39:22"/>
    <n v="143077"/>
    <n v="244574"/>
    <d v="2021-04-17T09:40:06"/>
    <n v="1"/>
    <x v="3584"/>
  </r>
  <r>
    <n v="16884"/>
    <d v="2021-04-20T09:43:23"/>
    <n v="3917"/>
    <n v="473323"/>
    <d v="2021-04-14T09:01:21"/>
    <n v="9"/>
    <x v="3585"/>
  </r>
  <r>
    <n v="16885"/>
    <d v="2021-04-20T09:56:12"/>
    <n v="120805"/>
    <n v="471403"/>
    <d v="2021-04-04T11:46:01"/>
    <n v="7"/>
    <x v="3586"/>
  </r>
  <r>
    <n v="16887"/>
    <d v="2021-04-20T10:02:53"/>
    <n v="241959"/>
    <n v="325852"/>
    <d v="2021-04-17T08:09:27"/>
    <n v="2"/>
    <x v="3587"/>
  </r>
  <r>
    <n v="16892"/>
    <d v="2021-04-20T10:09:00"/>
    <n v="291755"/>
    <n v="230507"/>
    <d v="2021-04-18T12:21:07"/>
    <n v="9"/>
    <x v="3588"/>
  </r>
  <r>
    <n v="16896"/>
    <d v="2021-04-20T10:15:25"/>
    <n v="123784"/>
    <n v="180863"/>
    <d v="2021-04-15T07:39:25"/>
    <n v="12"/>
    <x v="3589"/>
  </r>
  <r>
    <n v="16897"/>
    <d v="2021-04-20T10:24:58"/>
    <n v="88878"/>
    <n v="443594"/>
    <d v="2021-03-31T00:48:29"/>
    <n v="3"/>
    <x v="3590"/>
  </r>
  <r>
    <n v="16901"/>
    <d v="2021-04-20T10:27:04"/>
    <n v="238349"/>
    <n v="78273"/>
    <d v="2021-04-11T04:00:03"/>
    <n v="8"/>
    <x v="3591"/>
  </r>
  <r>
    <n v="16905"/>
    <d v="2021-04-20T10:37:33"/>
    <n v="114916"/>
    <n v="351192"/>
    <d v="2021-04-19T10:59:37"/>
    <n v="2"/>
    <x v="3561"/>
  </r>
  <r>
    <n v="16910"/>
    <d v="2021-04-20T10:44:33"/>
    <n v="243273"/>
    <n v="250679"/>
    <d v="2021-04-19T17:29:19"/>
    <n v="2"/>
    <x v="3592"/>
  </r>
  <r>
    <n v="16912"/>
    <d v="2021-04-20T11:03:11"/>
    <n v="238569"/>
    <n v="245484"/>
    <d v="2021-04-13T23:51:36"/>
    <n v="6"/>
    <x v="3593"/>
  </r>
  <r>
    <n v="16915"/>
    <d v="2021-04-20T11:04:56"/>
    <n v="113393"/>
    <n v="5151"/>
    <d v="2021-04-16T08:01:34"/>
    <n v="1"/>
    <x v="3594"/>
  </r>
  <r>
    <n v="16919"/>
    <d v="2021-04-20T11:14:15"/>
    <n v="243029"/>
    <n v="116857"/>
    <d v="2021-04-17T20:00:14"/>
    <n v="9"/>
    <x v="3595"/>
  </r>
  <r>
    <n v="16920"/>
    <d v="2021-04-20T11:24:09"/>
    <n v="115831"/>
    <n v="158978"/>
    <d v="2021-04-18T14:08:14"/>
    <n v="2"/>
    <x v="3596"/>
  </r>
  <r>
    <n v="16923"/>
    <d v="2021-04-20T11:45:42"/>
    <n v="260712"/>
    <n v="352056"/>
    <d v="2021-04-09T18:08:38"/>
    <n v="3"/>
    <x v="3597"/>
  </r>
  <r>
    <n v="16924"/>
    <d v="2021-04-20T11:45:42"/>
    <n v="226924"/>
    <n v="48280"/>
    <d v="2021-04-12T09:41:08"/>
    <n v="7"/>
    <x v="3598"/>
  </r>
  <r>
    <n v="16929"/>
    <d v="2021-04-20T11:47:27"/>
    <n v="297348"/>
    <n v="258219"/>
    <d v="2021-04-07T12:05:58"/>
    <n v="2"/>
    <x v="3599"/>
  </r>
  <r>
    <n v="16934"/>
    <d v="2021-04-20T11:55:37"/>
    <n v="58453"/>
    <n v="405914"/>
    <d v="2021-03-30T05:22:20"/>
    <n v="4"/>
    <x v="3600"/>
  </r>
  <r>
    <n v="16937"/>
    <d v="2021-04-20T11:56:47"/>
    <n v="188533"/>
    <n v="413286"/>
    <d v="2021-04-16T00:32:08"/>
    <n v="2"/>
    <x v="3601"/>
  </r>
  <r>
    <n v="16938"/>
    <d v="2021-04-20T11:59:06"/>
    <n v="82015"/>
    <n v="347008"/>
    <d v="2021-04-12T10:50:40"/>
    <n v="2"/>
    <x v="3602"/>
  </r>
  <r>
    <n v="16941"/>
    <d v="2021-04-20T12:00:29"/>
    <n v="322432"/>
    <n v="250679"/>
    <d v="2021-04-09T21:51:59"/>
    <n v="-5"/>
    <x v="3603"/>
  </r>
  <r>
    <n v="16942"/>
    <d v="2021-04-20T12:02:01"/>
    <n v="193754"/>
    <n v="411922"/>
    <d v="2021-04-15T23:30:56"/>
    <n v="11"/>
    <x v="3604"/>
  </r>
  <r>
    <n v="16945"/>
    <d v="2021-04-20T12:07:51"/>
    <n v="31523"/>
    <n v="2470"/>
    <d v="2021-04-09T17:14:09"/>
    <n v="1"/>
    <x v="3605"/>
  </r>
  <r>
    <n v="16949"/>
    <d v="2021-04-20T12:14:50"/>
    <n v="238740"/>
    <n v="230507"/>
    <d v="2021-04-16T21:18:58"/>
    <n v="1"/>
    <x v="3606"/>
  </r>
  <r>
    <n v="16954"/>
    <d v="2021-04-20T12:26:53"/>
    <n v="245392"/>
    <n v="137961"/>
    <d v="2021-04-06T21:07:20"/>
    <n v="2"/>
    <x v="3607"/>
  </r>
  <r>
    <n v="16958"/>
    <d v="2021-04-20T12:27:39"/>
    <n v="189173"/>
    <n v="376706"/>
    <d v="2021-04-15T12:45:44"/>
    <n v="3"/>
    <x v="3608"/>
  </r>
  <r>
    <n v="16959"/>
    <d v="2021-04-20T12:31:09"/>
    <n v="127713"/>
    <n v="118549"/>
    <d v="2021-04-10T02:24:17"/>
    <n v="1"/>
    <x v="3609"/>
  </r>
  <r>
    <n v="16961"/>
    <d v="2021-04-20T12:33:28"/>
    <n v="56330"/>
    <n v="343491"/>
    <d v="2021-04-18T07:40:43"/>
    <n v="9"/>
    <x v="3610"/>
  </r>
  <r>
    <n v="16966"/>
    <d v="2021-04-20T12:33:28"/>
    <n v="202336"/>
    <n v="268636"/>
    <d v="2021-03-30T15:31:54"/>
    <n v="1"/>
    <x v="3611"/>
  </r>
  <r>
    <n v="16967"/>
    <d v="2021-04-20T12:34:38"/>
    <n v="5234"/>
    <n v="341081"/>
    <d v="2021-04-19T19:02:59"/>
    <n v="3"/>
    <x v="3612"/>
  </r>
  <r>
    <n v="16971"/>
    <d v="2021-04-20T12:38:08"/>
    <n v="242595"/>
    <n v="411922"/>
    <d v="2021-04-19T08:27:49"/>
    <n v="1"/>
    <x v="3613"/>
  </r>
  <r>
    <n v="16974"/>
    <d v="2021-04-20T12:39:18"/>
    <n v="46881"/>
    <n v="411922"/>
    <d v="2021-04-14T02:27:20"/>
    <n v="3"/>
    <x v="3614"/>
  </r>
  <r>
    <n v="16975"/>
    <d v="2021-04-20T12:43:58"/>
    <n v="209882"/>
    <n v="227775"/>
    <d v="2021-04-19T07:22:12"/>
    <n v="7"/>
    <x v="3615"/>
  </r>
  <r>
    <n v="16977"/>
    <d v="2021-04-20T12:43:58"/>
    <n v="255694"/>
    <n v="185131"/>
    <d v="2021-04-08T23:00:25"/>
    <n v="3"/>
    <x v="3616"/>
  </r>
  <r>
    <n v="16981"/>
    <d v="2021-04-20T12:48:02"/>
    <n v="92966"/>
    <n v="396828"/>
    <d v="2021-04-19T13:44:57"/>
    <n v="2"/>
    <x v="3617"/>
  </r>
  <r>
    <n v="16986"/>
    <d v="2021-04-20T12:49:47"/>
    <n v="41439"/>
    <n v="104958"/>
    <d v="2021-04-17T17:50:40"/>
    <n v="1"/>
    <x v="3618"/>
  </r>
  <r>
    <n v="16990"/>
    <d v="2021-04-20T12:52:42"/>
    <n v="117653"/>
    <n v="298909"/>
    <d v="2021-04-01T23:57:11"/>
    <n v="6"/>
    <x v="3619"/>
  </r>
  <r>
    <n v="16991"/>
    <d v="2021-04-20T12:53:17"/>
    <n v="271126"/>
    <n v="439981"/>
    <d v="2021-04-07T16:14:58"/>
    <n v="3"/>
    <x v="3620"/>
  </r>
  <r>
    <n v="16995"/>
    <d v="2021-04-20T12:55:02"/>
    <n v="57932"/>
    <n v="245484"/>
    <d v="2021-04-13T16:33:52"/>
    <n v="2"/>
    <x v="3621"/>
  </r>
  <r>
    <n v="16999"/>
    <d v="2021-04-20T12:56:47"/>
    <n v="178685"/>
    <n v="104958"/>
    <d v="2021-04-15T19:46:48"/>
    <n v="1"/>
    <x v="3601"/>
  </r>
  <r>
    <n v="17001"/>
    <d v="2021-04-20T12:57:21"/>
    <n v="56871"/>
    <n v="347008"/>
    <d v="2021-03-30T16:10:46"/>
    <n v="2"/>
    <x v="3622"/>
  </r>
  <r>
    <n v="17002"/>
    <d v="2021-04-20T13:10:45"/>
    <n v="215477"/>
    <n v="323760"/>
    <d v="2021-03-30T04:33:44"/>
    <n v="1"/>
    <x v="3623"/>
  </r>
  <r>
    <n v="17004"/>
    <d v="2021-04-20T13:11:20"/>
    <n v="224849"/>
    <n v="411922"/>
    <d v="2021-04-15T11:21:22"/>
    <n v="6"/>
    <x v="3624"/>
  </r>
  <r>
    <n v="17006"/>
    <d v="2021-04-20T13:14:15"/>
    <n v="40906"/>
    <n v="255868"/>
    <d v="2021-03-31T02:24:46"/>
    <n v="3"/>
    <x v="3625"/>
  </r>
  <r>
    <n v="17007"/>
    <d v="2021-04-20T13:15:25"/>
    <n v="128396"/>
    <n v="42705"/>
    <d v="2021-04-19T15:03:10"/>
    <n v="1"/>
    <x v="3626"/>
  </r>
  <r>
    <n v="17012"/>
    <d v="2021-04-20T13:18:55"/>
    <n v="156679"/>
    <n v="254768"/>
    <d v="2021-03-30T05:45:05"/>
    <n v="7"/>
    <x v="3627"/>
  </r>
  <r>
    <n v="17015"/>
    <d v="2021-04-20T13:24:44"/>
    <n v="119219"/>
    <n v="238576"/>
    <d v="2021-04-11T17:22:11"/>
    <n v="5"/>
    <x v="3628"/>
  </r>
  <r>
    <n v="17017"/>
    <d v="2021-04-20T13:26:29"/>
    <n v="312699"/>
    <n v="100412"/>
    <d v="2021-04-13T21:55:27"/>
    <n v="0"/>
    <x v="3629"/>
  </r>
  <r>
    <n v="17018"/>
    <d v="2021-04-20T13:29:24"/>
    <n v="213179"/>
    <n v="394819"/>
    <d v="2021-04-19T14:59:35"/>
    <n v="1"/>
    <x v="3630"/>
  </r>
  <r>
    <n v="17022"/>
    <d v="2021-04-20T13:32:53"/>
    <n v="305135"/>
    <n v="97294"/>
    <d v="2021-04-19T02:29:36"/>
    <n v="7"/>
    <x v="3631"/>
  </r>
  <r>
    <n v="17023"/>
    <d v="2021-04-20T13:46:17"/>
    <n v="52292"/>
    <n v="64226"/>
    <d v="2021-04-19T20:08:01"/>
    <n v="2"/>
    <x v="3632"/>
  </r>
  <r>
    <n v="17025"/>
    <d v="2021-04-20T13:46:17"/>
    <n v="295246"/>
    <n v="81226"/>
    <d v="2021-04-19T13:53:48"/>
    <n v="2"/>
    <x v="3632"/>
  </r>
  <r>
    <n v="17027"/>
    <d v="2021-04-20T13:50:53"/>
    <n v="302012"/>
    <n v="470762"/>
    <d v="2021-04-19T13:50:55"/>
    <n v="0"/>
    <x v="3633"/>
  </r>
  <r>
    <n v="17032"/>
    <d v="2021-04-20T13:57:21"/>
    <n v="339004"/>
    <n v="365060"/>
    <d v="2021-04-20T01:08:03"/>
    <n v="1"/>
    <x v="3622"/>
  </r>
  <r>
    <n v="17035"/>
    <d v="2021-04-20T14:09:00"/>
    <n v="136685"/>
    <n v="115825"/>
    <d v="2021-04-09T07:48:19"/>
    <n v="1"/>
    <x v="3634"/>
  </r>
  <r>
    <n v="17039"/>
    <d v="2021-04-20T14:21:14"/>
    <n v="20420"/>
    <n v="397390"/>
    <d v="2021-04-03T08:01:14"/>
    <n v="2"/>
    <x v="3635"/>
  </r>
  <r>
    <n v="17041"/>
    <d v="2021-04-20T14:35:13"/>
    <n v="231975"/>
    <n v="205607"/>
    <d v="2021-04-19T04:30:06"/>
    <n v="2"/>
    <x v="3636"/>
  </r>
  <r>
    <n v="17044"/>
    <d v="2021-04-20T14:37:33"/>
    <n v="320433"/>
    <n v="302552"/>
    <d v="2021-03-31T22:41:10"/>
    <n v="2"/>
    <x v="3637"/>
  </r>
  <r>
    <n v="17045"/>
    <d v="2021-04-20T14:39:53"/>
    <n v="25354"/>
    <n v="411922"/>
    <d v="2021-04-13T14:53:24"/>
    <n v="2"/>
    <x v="3638"/>
  </r>
  <r>
    <n v="17048"/>
    <d v="2021-04-20T14:43:23"/>
    <n v="112166"/>
    <n v="357547"/>
    <d v="2021-04-18T23:25:50"/>
    <n v="0"/>
    <x v="3639"/>
  </r>
  <r>
    <n v="17052"/>
    <d v="2021-04-20T14:49:12"/>
    <n v="344112"/>
    <n v="162859"/>
    <d v="2021-04-07T08:45:34"/>
    <n v="2"/>
    <x v="3640"/>
  </r>
  <r>
    <n v="17057"/>
    <d v="2021-04-20T14:51:32"/>
    <n v="250337"/>
    <n v="258219"/>
    <d v="2021-04-10T20:44:08"/>
    <n v="2"/>
    <x v="3641"/>
  </r>
  <r>
    <n v="17062"/>
    <d v="2021-04-20T14:57:21"/>
    <n v="64496"/>
    <n v="411922"/>
    <d v="2021-04-18T22:41:29"/>
    <n v="4"/>
    <x v="3642"/>
  </r>
  <r>
    <n v="17066"/>
    <d v="2021-04-20T14:57:56"/>
    <n v="298026"/>
    <n v="447736"/>
    <d v="2021-03-31T19:40:53"/>
    <n v="5"/>
    <x v="3643"/>
  </r>
  <r>
    <n v="17071"/>
    <d v="2021-04-20T14:57:56"/>
    <n v="73277"/>
    <n v="411922"/>
    <d v="2021-04-14T21:33:53"/>
    <n v="1"/>
    <x v="3644"/>
  </r>
  <r>
    <n v="17073"/>
    <d v="2021-04-20T15:00:16"/>
    <n v="300499"/>
    <n v="137778"/>
    <d v="2021-04-15T21:05:08"/>
    <n v="1"/>
    <x v="3645"/>
  </r>
  <r>
    <n v="17076"/>
    <d v="2021-04-20T15:05:31"/>
    <n v="70437"/>
    <n v="258219"/>
    <d v="2021-03-31T08:50:15"/>
    <n v="2"/>
    <x v="3646"/>
  </r>
  <r>
    <n v="17081"/>
    <d v="2021-04-20T15:07:16"/>
    <n v="131065"/>
    <n v="284325"/>
    <d v="2021-04-12T01:10:52"/>
    <n v="1"/>
    <x v="3647"/>
  </r>
  <r>
    <n v="17084"/>
    <d v="2021-04-20T15:14:15"/>
    <n v="268704"/>
    <n v="131136"/>
    <d v="2021-04-08T12:44:18"/>
    <n v="1"/>
    <x v="3625"/>
  </r>
  <r>
    <n v="17088"/>
    <d v="2021-04-20T15:18:20"/>
    <n v="167918"/>
    <n v="154228"/>
    <d v="2021-04-17T13:44:36"/>
    <n v="0"/>
    <x v="3648"/>
  </r>
  <r>
    <n v="17093"/>
    <d v="2021-04-20T15:19:30"/>
    <n v="347623"/>
    <n v="153893"/>
    <d v="2021-04-09T05:06:20"/>
    <n v="2"/>
    <x v="3649"/>
  </r>
  <r>
    <n v="17094"/>
    <d v="2021-04-20T15:21:14"/>
    <n v="54801"/>
    <n v="394819"/>
    <d v="2021-04-19T05:56:35"/>
    <n v="1"/>
    <x v="3635"/>
  </r>
  <r>
    <n v="17098"/>
    <d v="2021-04-20T15:27:39"/>
    <n v="15263"/>
    <n v="429857"/>
    <d v="2021-04-07T03:55:51"/>
    <n v="8"/>
    <x v="3650"/>
  </r>
  <r>
    <n v="17100"/>
    <d v="2021-04-20T15:33:28"/>
    <n v="205908"/>
    <n v="128523"/>
    <d v="2021-04-19T10:42:14"/>
    <n v="2"/>
    <x v="3651"/>
  </r>
  <r>
    <n v="17102"/>
    <d v="2021-04-20T15:34:03"/>
    <n v="299268"/>
    <n v="230507"/>
    <d v="2021-04-16T21:09:21"/>
    <n v="3"/>
    <x v="3652"/>
  </r>
  <r>
    <n v="17104"/>
    <d v="2021-04-20T15:39:53"/>
    <n v="66047"/>
    <n v="9427"/>
    <d v="2021-04-19T16:06:51"/>
    <n v="1"/>
    <x v="3638"/>
  </r>
  <r>
    <n v="17105"/>
    <d v="2021-04-20T15:40:28"/>
    <n v="95519"/>
    <n v="65828"/>
    <d v="2021-04-04T02:59:45"/>
    <n v="2"/>
    <x v="3653"/>
  </r>
  <r>
    <n v="17109"/>
    <d v="2021-04-20T15:47:27"/>
    <n v="314844"/>
    <n v="471403"/>
    <d v="2021-04-17T17:31:17"/>
    <n v="2"/>
    <x v="3654"/>
  </r>
  <r>
    <n v="17112"/>
    <d v="2021-04-20T15:48:00"/>
    <n v="305419"/>
    <n v="311832"/>
    <d v="2021-04-18T23:43:13"/>
    <n v="1"/>
    <x v="3655"/>
  </r>
  <r>
    <n v="17115"/>
    <d v="2021-04-20T15:50:22"/>
    <n v="215192"/>
    <n v="394154"/>
    <d v="2021-04-16T22:31:30"/>
    <n v="3"/>
    <x v="3656"/>
  </r>
  <r>
    <n v="17119"/>
    <d v="2021-04-20T15:54:27"/>
    <n v="30057"/>
    <n v="25268"/>
    <d v="2021-04-20T08:15:43"/>
    <n v="2"/>
    <x v="3657"/>
  </r>
  <r>
    <n v="17123"/>
    <d v="2021-04-20T15:55:37"/>
    <n v="274380"/>
    <n v="182841"/>
    <d v="2021-04-19T22:06:33"/>
    <n v="4"/>
    <x v="3658"/>
  </r>
  <r>
    <n v="17124"/>
    <d v="2021-04-20T16:01:26"/>
    <n v="50210"/>
    <n v="363403"/>
    <d v="2021-04-15T20:38:53"/>
    <n v="2"/>
    <x v="3659"/>
  </r>
  <r>
    <n v="17129"/>
    <d v="2021-04-20T16:02:36"/>
    <n v="6114"/>
    <n v="154256"/>
    <d v="2021-04-19T22:03:36"/>
    <n v="0"/>
    <x v="3660"/>
  </r>
  <r>
    <n v="17130"/>
    <d v="2021-04-20T16:21:49"/>
    <n v="180856"/>
    <n v="154256"/>
    <d v="2021-04-17T12:14:41"/>
    <n v="1"/>
    <x v="3661"/>
  </r>
  <r>
    <n v="17132"/>
    <d v="2021-04-20T16:22:59"/>
    <n v="164089"/>
    <n v="347393"/>
    <d v="2021-04-19T17:42:39"/>
    <n v="7"/>
    <x v="3662"/>
  </r>
  <r>
    <n v="17137"/>
    <d v="2021-04-20T16:25:19"/>
    <n v="95749"/>
    <n v="472908"/>
    <d v="2021-04-04T16:23:53"/>
    <n v="3"/>
    <x v="3663"/>
  </r>
  <r>
    <n v="17141"/>
    <d v="2021-04-20T16:32:53"/>
    <n v="74489"/>
    <n v="251574"/>
    <d v="2021-04-09T02:25:31"/>
    <n v="0"/>
    <x v="3664"/>
  </r>
  <r>
    <n v="17143"/>
    <d v="2021-04-20T16:32:53"/>
    <n v="261878"/>
    <n v="347367"/>
    <d v="2021-04-16T18:21:42"/>
    <n v="4"/>
    <x v="3631"/>
  </r>
  <r>
    <n v="17147"/>
    <d v="2021-04-20T16:34:03"/>
    <n v="328992"/>
    <n v="250679"/>
    <d v="2021-04-10T20:13:53"/>
    <n v="2"/>
    <x v="3652"/>
  </r>
  <r>
    <n v="17149"/>
    <d v="2021-04-20T16:38:08"/>
    <n v="211492"/>
    <n v="66215"/>
    <d v="2021-04-20T04:15:28"/>
    <n v="1"/>
    <x v="3665"/>
  </r>
  <r>
    <n v="17152"/>
    <d v="2021-04-20T16:46:52"/>
    <n v="84166"/>
    <n v="16029"/>
    <d v="2021-04-16T09:34:16"/>
    <n v="4"/>
    <x v="3666"/>
  </r>
  <r>
    <n v="17154"/>
    <d v="2021-04-20T16:58:31"/>
    <n v="284419"/>
    <n v="153977"/>
    <d v="2021-04-03T00:29:57"/>
    <n v="0"/>
    <x v="3667"/>
  </r>
  <r>
    <n v="17156"/>
    <d v="2021-04-20T16:59:41"/>
    <n v="234339"/>
    <n v="439981"/>
    <d v="2021-04-15T23:31:21"/>
    <n v="2"/>
    <x v="3668"/>
  </r>
  <r>
    <n v="17159"/>
    <d v="2021-04-20T17:03:11"/>
    <n v="1868"/>
    <n v="343491"/>
    <d v="2021-03-30T04:06:28"/>
    <n v="0"/>
    <x v="3593"/>
  </r>
  <r>
    <n v="17160"/>
    <d v="2021-04-20T17:11:55"/>
    <n v="204226"/>
    <n v="98921"/>
    <d v="2021-03-31T03:38:05"/>
    <n v="3"/>
    <x v="3669"/>
  </r>
  <r>
    <n v="17164"/>
    <d v="2021-04-20T17:14:50"/>
    <n v="249355"/>
    <n v="470762"/>
    <d v="2021-04-11T07:32:19"/>
    <n v="0"/>
    <x v="3670"/>
  </r>
  <r>
    <n v="17166"/>
    <d v="2021-04-20T17:16:35"/>
    <n v="22298"/>
    <n v="43842"/>
    <d v="2021-04-14T22:23:14"/>
    <n v="3"/>
    <x v="3671"/>
  </r>
  <r>
    <n v="17167"/>
    <d v="2021-04-20T17:16:35"/>
    <n v="65554"/>
    <n v="182191"/>
    <d v="2021-03-31T11:39:09"/>
    <n v="3"/>
    <x v="3671"/>
  </r>
  <r>
    <n v="17169"/>
    <d v="2021-04-20T17:20:40"/>
    <n v="54110"/>
    <n v="347393"/>
    <d v="2021-04-19T18:30:32"/>
    <n v="2"/>
    <x v="3672"/>
  </r>
  <r>
    <n v="17170"/>
    <d v="2021-04-20T17:25:54"/>
    <n v="95562"/>
    <n v="80048"/>
    <d v="2021-03-29T20:35:14"/>
    <n v="3"/>
    <x v="3673"/>
  </r>
  <r>
    <n v="17174"/>
    <d v="2021-04-20T17:27:04"/>
    <n v="335070"/>
    <n v="158978"/>
    <d v="2021-04-10T08:06:33"/>
    <n v="1"/>
    <x v="3591"/>
  </r>
  <r>
    <n v="17177"/>
    <d v="2021-04-20T17:29:24"/>
    <n v="197632"/>
    <n v="158978"/>
    <d v="2021-04-09T06:11:57"/>
    <n v="1"/>
    <x v="3583"/>
  </r>
  <r>
    <n v="17181"/>
    <d v="2021-04-20T17:34:38"/>
    <n v="295080"/>
    <n v="238334"/>
    <d v="2021-04-17T03:54:00"/>
    <n v="2"/>
    <x v="3674"/>
  </r>
  <r>
    <n v="17186"/>
    <d v="2021-04-20T17:38:43"/>
    <n v="149705"/>
    <n v="294042"/>
    <d v="2021-04-19T07:51:19"/>
    <n v="1"/>
    <x v="3675"/>
  </r>
  <r>
    <n v="17188"/>
    <d v="2021-04-20T17:39:53"/>
    <n v="25608"/>
    <n v="118549"/>
    <d v="2021-04-07T01:22:39"/>
    <n v="3"/>
    <x v="3676"/>
  </r>
  <r>
    <n v="17193"/>
    <d v="2021-04-20T17:46:17"/>
    <n v="84280"/>
    <n v="4722"/>
    <d v="2021-04-11T14:48:53"/>
    <n v="2"/>
    <x v="3677"/>
  </r>
  <r>
    <n v="17196"/>
    <d v="2021-04-20T17:46:52"/>
    <n v="189256"/>
    <n v="230507"/>
    <d v="2021-04-20T04:19:16"/>
    <n v="3"/>
    <x v="3666"/>
  </r>
  <r>
    <n v="17201"/>
    <d v="2021-04-20T17:52:07"/>
    <n v="54467"/>
    <n v="442573"/>
    <d v="2021-04-16T16:14:21"/>
    <n v="0"/>
    <x v="3678"/>
  </r>
  <r>
    <n v="17202"/>
    <d v="2021-04-20T17:52:42"/>
    <n v="154323"/>
    <n v="411922"/>
    <d v="2021-04-19T23:13:57"/>
    <n v="1"/>
    <x v="3619"/>
  </r>
  <r>
    <n v="17204"/>
    <d v="2021-04-20T17:55:37"/>
    <n v="346398"/>
    <n v="182191"/>
    <d v="2021-04-05T22:09:07"/>
    <n v="2"/>
    <x v="3658"/>
  </r>
  <r>
    <n v="17207"/>
    <d v="2021-04-20T18:00:51"/>
    <n v="234720"/>
    <n v="43842"/>
    <d v="2021-04-13T08:35:54"/>
    <n v="3"/>
    <x v="3679"/>
  </r>
  <r>
    <n v="17210"/>
    <d v="2021-04-20T18:01:26"/>
    <n v="124016"/>
    <n v="347393"/>
    <d v="2021-04-20T00:37:25"/>
    <n v="4"/>
    <x v="3680"/>
  </r>
  <r>
    <n v="17215"/>
    <d v="2021-04-20T18:02:01"/>
    <n v="55663"/>
    <n v="111368"/>
    <d v="2021-04-19T13:34:24"/>
    <n v="1"/>
    <x v="3681"/>
  </r>
  <r>
    <n v="17220"/>
    <d v="2021-04-20T18:02:36"/>
    <n v="322045"/>
    <n v="408587"/>
    <d v="2021-04-07T23:01:14"/>
    <n v="2"/>
    <x v="3682"/>
  </r>
  <r>
    <n v="17224"/>
    <d v="2021-04-20T18:03:46"/>
    <n v="3224"/>
    <n v="165821"/>
    <d v="2021-04-15T22:20:03"/>
    <n v="0"/>
    <x v="3683"/>
  </r>
  <r>
    <n v="17229"/>
    <d v="2021-04-20T18:05:31"/>
    <n v="88021"/>
    <n v="394819"/>
    <d v="2021-04-03T04:31:39"/>
    <n v="3"/>
    <x v="3684"/>
  </r>
  <r>
    <n v="17230"/>
    <d v="2021-04-20T18:07:16"/>
    <n v="154137"/>
    <n v="413612"/>
    <d v="2021-04-09T05:30:19"/>
    <n v="2"/>
    <x v="3685"/>
  </r>
  <r>
    <n v="17234"/>
    <d v="2021-04-20T18:07:16"/>
    <n v="332918"/>
    <n v="78227"/>
    <d v="2021-04-19T18:56:59"/>
    <n v="2"/>
    <x v="3685"/>
  </r>
  <r>
    <n v="17236"/>
    <d v="2021-04-20T18:07:51"/>
    <n v="5234"/>
    <n v="158978"/>
    <d v="2021-04-19T19:02:59"/>
    <n v="3"/>
    <x v="3686"/>
  </r>
  <r>
    <n v="17239"/>
    <d v="2021-04-20T18:11:20"/>
    <n v="50990"/>
    <n v="252677"/>
    <d v="2021-04-19T23:19:38"/>
    <n v="1"/>
    <x v="3624"/>
  </r>
  <r>
    <n v="17244"/>
    <d v="2021-04-20T18:11:20"/>
    <n v="339004"/>
    <n v="21665"/>
    <d v="2021-04-20T01:08:03"/>
    <n v="1"/>
    <x v="3624"/>
  </r>
  <r>
    <n v="17247"/>
    <d v="2021-04-20T18:13:40"/>
    <n v="183560"/>
    <n v="411922"/>
    <d v="2021-04-19T05:14:11"/>
    <n v="1"/>
    <x v="3567"/>
  </r>
  <r>
    <n v="17248"/>
    <d v="2021-04-20T18:20:05"/>
    <n v="253931"/>
    <n v="321183"/>
    <d v="2021-03-29T07:09:30"/>
    <n v="0"/>
    <x v="3687"/>
  </r>
  <r>
    <n v="17250"/>
    <d v="2021-04-20T18:21:14"/>
    <n v="273982"/>
    <n v="120139"/>
    <d v="2021-04-13T14:12:23"/>
    <n v="2"/>
    <x v="3688"/>
  </r>
  <r>
    <n v="17255"/>
    <d v="2021-04-20T18:21:14"/>
    <n v="275052"/>
    <n v="149755"/>
    <d v="2021-04-14T11:00:14"/>
    <n v="2"/>
    <x v="3688"/>
  </r>
  <r>
    <n v="17257"/>
    <d v="2021-04-20T18:23:02"/>
    <n v="204408"/>
    <n v="338092"/>
    <d v="2021-04-19T14:04:46"/>
    <n v="3"/>
    <x v="3689"/>
  </r>
  <r>
    <n v="17259"/>
    <d v="2021-04-20T18:23:34"/>
    <n v="186291"/>
    <n v="351192"/>
    <d v="2021-04-19T17:57:06"/>
    <n v="2"/>
    <x v="3690"/>
  </r>
  <r>
    <n v="17262"/>
    <d v="2021-04-20T18:24:09"/>
    <n v="84025"/>
    <n v="438609"/>
    <d v="2021-04-16T17:51:41"/>
    <n v="3"/>
    <x v="3691"/>
  </r>
  <r>
    <n v="17263"/>
    <d v="2021-04-20T18:25:54"/>
    <n v="205908"/>
    <n v="129210"/>
    <d v="2021-04-19T10:42:14"/>
    <n v="2"/>
    <x v="3673"/>
  </r>
  <r>
    <n v="17264"/>
    <d v="2021-04-20T18:28:14"/>
    <n v="8972"/>
    <n v="52509"/>
    <d v="2021-04-15T12:51:35"/>
    <n v="2"/>
    <x v="3692"/>
  </r>
  <r>
    <n v="17268"/>
    <d v="2021-04-20T18:28:14"/>
    <n v="127169"/>
    <n v="120557"/>
    <d v="2021-04-13T01:47:41"/>
    <n v="2"/>
    <x v="3692"/>
  </r>
  <r>
    <n v="17269"/>
    <d v="2021-04-20T18:36:23"/>
    <n v="103885"/>
    <n v="323097"/>
    <d v="2021-04-19T20:00:22"/>
    <n v="0"/>
    <x v="3693"/>
  </r>
  <r>
    <n v="17271"/>
    <d v="2021-04-20T18:36:58"/>
    <n v="332620"/>
    <n v="143750"/>
    <d v="2021-04-18T21:25:57"/>
    <n v="1"/>
    <x v="3694"/>
  </r>
  <r>
    <n v="17275"/>
    <d v="2021-04-20T18:39:53"/>
    <n v="61594"/>
    <n v="411922"/>
    <d v="2021-04-15T03:20:05"/>
    <n v="2"/>
    <x v="3676"/>
  </r>
  <r>
    <n v="17279"/>
    <d v="2021-04-20T18:41:03"/>
    <n v="50435"/>
    <n v="343712"/>
    <d v="2021-04-20T06:22:08"/>
    <n v="0"/>
    <x v="3695"/>
  </r>
  <r>
    <n v="17282"/>
    <d v="2021-04-20T18:46:17"/>
    <n v="209435"/>
    <n v="105200"/>
    <d v="2021-04-05T18:17:13"/>
    <n v="5"/>
    <x v="3696"/>
  </r>
  <r>
    <n v="17286"/>
    <d v="2021-04-20T18:52:42"/>
    <n v="122831"/>
    <n v="4199"/>
    <d v="2021-04-07T23:03:26"/>
    <n v="0"/>
    <x v="3619"/>
  </r>
  <r>
    <n v="17287"/>
    <d v="2021-04-20T18:52:42"/>
    <n v="347176"/>
    <n v="310132"/>
    <d v="2021-04-15T00:01:43"/>
    <n v="0"/>
    <x v="3619"/>
  </r>
  <r>
    <n v="17288"/>
    <d v="2021-04-20T18:53:17"/>
    <n v="50464"/>
    <n v="104958"/>
    <d v="2021-04-12T16:47:31"/>
    <n v="1"/>
    <x v="3697"/>
  </r>
  <r>
    <n v="17292"/>
    <d v="2021-04-20T18:53:52"/>
    <n v="98229"/>
    <n v="21760"/>
    <d v="2021-04-12T16:03:39"/>
    <n v="2"/>
    <x v="3698"/>
  </r>
  <r>
    <n v="17295"/>
    <d v="2021-04-20T18:55:02"/>
    <n v="144111"/>
    <n v="182984"/>
    <d v="2021-04-03T09:10:52"/>
    <n v="0"/>
    <x v="3699"/>
  </r>
  <r>
    <n v="17296"/>
    <d v="2021-04-20T18:55:02"/>
    <n v="155004"/>
    <n v="250679"/>
    <d v="2021-04-19T08:45:10"/>
    <n v="4"/>
    <x v="3700"/>
  </r>
  <r>
    <n v="17300"/>
    <d v="2021-04-20T18:56:12"/>
    <n v="270559"/>
    <n v="38735"/>
    <d v="2021-04-20T06:26:12"/>
    <n v="2"/>
    <x v="3701"/>
  </r>
  <r>
    <n v="17305"/>
    <d v="2021-04-20T18:56:47"/>
    <n v="214541"/>
    <n v="244574"/>
    <d v="2021-04-18T11:15:20"/>
    <n v="3"/>
    <x v="3702"/>
  </r>
  <r>
    <n v="17308"/>
    <d v="2021-04-20T18:59:06"/>
    <n v="80379"/>
    <n v="230507"/>
    <d v="2021-03-30T08:54:44"/>
    <n v="3"/>
    <x v="3703"/>
  </r>
  <r>
    <n v="17311"/>
    <d v="2021-04-20T18:59:06"/>
    <n v="338086"/>
    <n v="373970"/>
    <d v="2021-04-16T22:18:05"/>
    <n v="3"/>
    <x v="3703"/>
  </r>
  <r>
    <n v="17315"/>
    <d v="2021-04-20T19:00:51"/>
    <n v="221957"/>
    <n v="397390"/>
    <d v="2021-04-17T14:03:54"/>
    <n v="2"/>
    <x v="3679"/>
  </r>
  <r>
    <n v="17319"/>
    <d v="2021-04-20T19:00:51"/>
    <n v="314547"/>
    <n v="470762"/>
    <d v="2021-04-08T10:50:27"/>
    <n v="2"/>
    <x v="3679"/>
  </r>
  <r>
    <n v="17324"/>
    <d v="2021-04-20T19:02:36"/>
    <n v="149540"/>
    <n v="411922"/>
    <d v="2021-04-08T00:34:13"/>
    <n v="1"/>
    <x v="3682"/>
  </r>
  <r>
    <n v="17328"/>
    <d v="2021-04-20T19:05:17"/>
    <n v="197866"/>
    <n v="470762"/>
    <d v="2021-04-16T01:41:36"/>
    <n v="1"/>
    <x v="3704"/>
  </r>
  <r>
    <n v="17331"/>
    <d v="2021-04-20T19:08:26"/>
    <n v="163788"/>
    <n v="273920"/>
    <d v="2021-04-19T03:45:47"/>
    <n v="3"/>
    <x v="3705"/>
  </r>
  <r>
    <n v="17334"/>
    <d v="2021-04-20T19:10:45"/>
    <n v="91805"/>
    <n v="38735"/>
    <d v="2021-04-12T21:41:03"/>
    <n v="3"/>
    <x v="3706"/>
  </r>
  <r>
    <n v="17338"/>
    <d v="2021-04-20T19:11:55"/>
    <n v="31523"/>
    <n v="137670"/>
    <d v="2021-04-09T17:14:09"/>
    <n v="1"/>
    <x v="3669"/>
  </r>
  <r>
    <n v="17343"/>
    <d v="2021-04-20T19:11:55"/>
    <n v="133231"/>
    <n v="112334"/>
    <d v="2021-04-19T03:38:32"/>
    <n v="1"/>
    <x v="3669"/>
  </r>
  <r>
    <n v="17346"/>
    <d v="2021-04-20T19:14:15"/>
    <n v="2485"/>
    <n v="411922"/>
    <d v="2021-04-14T07:40:22"/>
    <n v="1"/>
    <x v="3595"/>
  </r>
  <r>
    <n v="17347"/>
    <d v="2021-04-20T19:14:50"/>
    <n v="232983"/>
    <n v="411922"/>
    <d v="2021-04-09T12:58:55"/>
    <n v="2"/>
    <x v="3707"/>
  </r>
  <r>
    <n v="17350"/>
    <d v="2021-04-20T19:15:25"/>
    <n v="309687"/>
    <n v="250679"/>
    <d v="2021-04-15T14:40:17"/>
    <n v="3"/>
    <x v="3589"/>
  </r>
  <r>
    <n v="17354"/>
    <d v="2021-04-20T19:16:35"/>
    <n v="35331"/>
    <n v="318588"/>
    <d v="2021-04-20T02:29:26"/>
    <n v="1"/>
    <x v="3671"/>
  </r>
  <r>
    <n v="17357"/>
    <d v="2021-04-20T19:17:10"/>
    <n v="100880"/>
    <n v="153893"/>
    <d v="2021-03-30T16:26:56"/>
    <n v="2"/>
    <x v="3708"/>
  </r>
  <r>
    <n v="17359"/>
    <d v="2021-04-20T19:17:10"/>
    <n v="116632"/>
    <n v="3215"/>
    <d v="2021-04-18T01:20:44"/>
    <n v="2"/>
    <x v="3708"/>
  </r>
  <r>
    <n v="17363"/>
    <d v="2021-04-20T19:18:55"/>
    <n v="174066"/>
    <n v="244574"/>
    <d v="2021-03-31T10:55:29"/>
    <n v="-3"/>
    <x v="3709"/>
  </r>
  <r>
    <n v="17365"/>
    <d v="2021-04-20T19:21:49"/>
    <n v="99158"/>
    <n v="470762"/>
    <d v="2021-04-13T04:03:17"/>
    <n v="2"/>
    <x v="3710"/>
  </r>
  <r>
    <n v="17370"/>
    <d v="2021-04-20T19:23:34"/>
    <n v="7912"/>
    <n v="43623"/>
    <d v="2021-04-08T12:14:40"/>
    <n v="1"/>
    <x v="3690"/>
  </r>
  <r>
    <n v="17372"/>
    <d v="2021-04-20T19:24:58"/>
    <n v="152020"/>
    <n v="21760"/>
    <d v="2021-04-11T13:59:46"/>
    <n v="0"/>
    <x v="3711"/>
  </r>
  <r>
    <n v="17377"/>
    <d v="2021-04-20T19:25:19"/>
    <n v="129537"/>
    <n v="341081"/>
    <d v="2021-04-19T13:20:04"/>
    <n v="0"/>
    <x v="3663"/>
  </r>
  <r>
    <n v="17382"/>
    <d v="2021-04-20T19:25:54"/>
    <n v="213634"/>
    <n v="169752"/>
    <d v="2021-03-30T19:25:13"/>
    <n v="1"/>
    <x v="3673"/>
  </r>
  <r>
    <n v="17383"/>
    <d v="2021-04-20T19:31:09"/>
    <n v="84752"/>
    <n v="411922"/>
    <d v="2021-04-10T10:12:07"/>
    <n v="2"/>
    <x v="3712"/>
  </r>
  <r>
    <n v="17384"/>
    <d v="2021-04-20T19:35:13"/>
    <n v="244127"/>
    <n v="255103"/>
    <d v="2021-04-15T15:40:00"/>
    <n v="1"/>
    <x v="3713"/>
  </r>
  <r>
    <n v="17385"/>
    <d v="2021-04-20T19:37:33"/>
    <n v="154577"/>
    <n v="250679"/>
    <d v="2021-03-31T09:14:10"/>
    <n v="1"/>
    <x v="3714"/>
  </r>
  <r>
    <n v="17386"/>
    <d v="2021-04-20T19:38:43"/>
    <n v="279151"/>
    <n v="107006"/>
    <d v="2021-03-30T16:17:30"/>
    <n v="3"/>
    <x v="3715"/>
  </r>
  <r>
    <n v="17391"/>
    <d v="2021-04-20T19:45:07"/>
    <n v="136761"/>
    <n v="191893"/>
    <d v="2021-04-16T16:54:27"/>
    <n v="2"/>
    <x v="3716"/>
  </r>
  <r>
    <n v="17396"/>
    <d v="2021-04-20T19:48:02"/>
    <n v="273763"/>
    <n v="258219"/>
    <d v="2021-04-20T02:44:54"/>
    <n v="3"/>
    <x v="3717"/>
  </r>
  <r>
    <n v="17401"/>
    <d v="2021-04-20T19:48:37"/>
    <n v="225717"/>
    <n v="449373"/>
    <d v="2021-04-14T05:42:46"/>
    <n v="-4"/>
    <x v="3718"/>
  </r>
  <r>
    <n v="17403"/>
    <d v="2021-04-20T19:48:37"/>
    <n v="121001"/>
    <n v="115256"/>
    <d v="2021-04-09T03:39:53"/>
    <n v="4"/>
    <x v="3719"/>
  </r>
  <r>
    <n v="17408"/>
    <d v="2021-04-20T19:53:52"/>
    <n v="83421"/>
    <n v="351192"/>
    <d v="2021-04-19T15:07:58"/>
    <n v="1"/>
    <x v="3698"/>
  </r>
  <r>
    <n v="17410"/>
    <d v="2021-04-20T19:55:37"/>
    <n v="215444"/>
    <n v="21760"/>
    <d v="2021-04-20T06:56:14"/>
    <n v="4"/>
    <x v="3720"/>
  </r>
  <r>
    <n v="17412"/>
    <d v="2021-04-20T19:58:31"/>
    <n v="50956"/>
    <n v="146115"/>
    <d v="2021-04-19T14:20:20"/>
    <n v="1"/>
    <x v="3721"/>
  </r>
  <r>
    <n v="17414"/>
    <d v="2021-04-20T19:59:06"/>
    <n v="335724"/>
    <n v="260812"/>
    <d v="2021-04-10T03:37:50"/>
    <n v="2"/>
    <x v="3703"/>
  </r>
  <r>
    <n v="17416"/>
    <d v="2021-04-20T20:01:26"/>
    <n v="74004"/>
    <n v="17150"/>
    <d v="2021-04-19T21:48:45"/>
    <n v="2"/>
    <x v="3680"/>
  </r>
  <r>
    <n v="17421"/>
    <d v="2021-04-20T20:01:26"/>
    <n v="177784"/>
    <n v="313721"/>
    <d v="2021-04-03T06:25:19"/>
    <n v="6"/>
    <x v="3722"/>
  </r>
  <r>
    <n v="17422"/>
    <d v="2021-04-20T20:04:21"/>
    <n v="286317"/>
    <n v="143024"/>
    <d v="2021-04-12T04:49:32"/>
    <n v="3"/>
    <x v="3723"/>
  </r>
  <r>
    <n v="17426"/>
    <d v="2021-04-20T20:08:26"/>
    <n v="285957"/>
    <n v="411922"/>
    <d v="2021-04-07T23:48:34"/>
    <n v="2"/>
    <x v="3705"/>
  </r>
  <r>
    <n v="17427"/>
    <d v="2021-04-20T20:12:30"/>
    <n v="178313"/>
    <n v="411922"/>
    <d v="2021-04-20T01:28:51"/>
    <n v="1"/>
    <x v="3724"/>
  </r>
  <r>
    <n v="17432"/>
    <d v="2021-04-20T20:16:00"/>
    <n v="200575"/>
    <n v="357547"/>
    <d v="2021-04-19T08:20:24"/>
    <n v="3"/>
    <x v="3725"/>
  </r>
  <r>
    <n v="17434"/>
    <d v="2021-04-20T20:16:35"/>
    <n v="337828"/>
    <n v="439981"/>
    <d v="2021-04-15T13:37:11"/>
    <n v="0"/>
    <x v="3671"/>
  </r>
  <r>
    <n v="17439"/>
    <d v="2021-04-20T20:20:40"/>
    <n v="65838"/>
    <n v="67515"/>
    <d v="2021-03-30T10:44:46"/>
    <n v="3"/>
    <x v="3726"/>
  </r>
  <r>
    <n v="17441"/>
    <d v="2021-04-20T20:21:14"/>
    <n v="204159"/>
    <n v="411922"/>
    <d v="2021-04-20T07:43:53"/>
    <n v="-4"/>
    <x v="3635"/>
  </r>
  <r>
    <n v="17446"/>
    <d v="2021-04-20T20:24:09"/>
    <n v="265352"/>
    <n v="357950"/>
    <d v="2021-04-09T17:44:52"/>
    <n v="1"/>
    <x v="3691"/>
  </r>
  <r>
    <n v="17450"/>
    <d v="2021-04-20T20:28:49"/>
    <n v="22950"/>
    <n v="378503"/>
    <d v="2021-04-10T05:52:09"/>
    <n v="1"/>
    <x v="3727"/>
  </r>
  <r>
    <n v="17454"/>
    <d v="2021-04-20T20:29:24"/>
    <n v="291573"/>
    <n v="245484"/>
    <d v="2021-04-16T15:11:27"/>
    <n v="2"/>
    <x v="3728"/>
  </r>
  <r>
    <n v="17457"/>
    <d v="2021-04-20T20:32:53"/>
    <n v="34039"/>
    <n v="339039"/>
    <d v="2021-04-13T07:23:47"/>
    <n v="0"/>
    <x v="3631"/>
  </r>
  <r>
    <n v="17458"/>
    <d v="2021-04-20T20:40:28"/>
    <n v="141604"/>
    <n v="411922"/>
    <d v="2021-04-13T19:51:01"/>
    <n v="1"/>
    <x v="3729"/>
  </r>
  <r>
    <n v="17463"/>
    <d v="2021-04-20T20:42:48"/>
    <n v="198742"/>
    <n v="230507"/>
    <d v="2021-03-29T18:22:38"/>
    <n v="1"/>
    <x v="3730"/>
  </r>
  <r>
    <n v="17468"/>
    <d v="2021-04-20T20:48:02"/>
    <n v="70329"/>
    <n v="347393"/>
    <d v="2021-04-16T02:54:23"/>
    <n v="2"/>
    <x v="3717"/>
  </r>
  <r>
    <n v="17472"/>
    <d v="2021-04-20T20:49:12"/>
    <n v="274490"/>
    <n v="466414"/>
    <d v="2021-04-20T09:00:40"/>
    <n v="0"/>
    <x v="3731"/>
  </r>
  <r>
    <n v="17474"/>
    <d v="2021-04-20T20:49:47"/>
    <n v="231103"/>
    <n v="411922"/>
    <d v="2021-04-19T15:28:36"/>
    <n v="1"/>
    <x v="3732"/>
  </r>
  <r>
    <n v="17475"/>
    <d v="2021-04-20T20:50:22"/>
    <n v="199858"/>
    <n v="64489"/>
    <d v="2021-04-13T16:33:42"/>
    <n v="2"/>
    <x v="3733"/>
  </r>
  <r>
    <n v="17478"/>
    <d v="2021-04-20T20:50:22"/>
    <n v="242276"/>
    <n v="317932"/>
    <d v="2021-04-02T08:16:09"/>
    <n v="2"/>
    <x v="3733"/>
  </r>
  <r>
    <n v="17480"/>
    <d v="2021-04-20T20:52:07"/>
    <n v="194594"/>
    <n v="227775"/>
    <d v="2021-04-19T11:03:51"/>
    <n v="1"/>
    <x v="3734"/>
  </r>
  <r>
    <n v="17484"/>
    <d v="2021-04-20T20:52:42"/>
    <n v="227484"/>
    <n v="411922"/>
    <d v="2021-04-18T17:16:40"/>
    <n v="-6"/>
    <x v="3735"/>
  </r>
  <r>
    <n v="17486"/>
    <d v="2021-04-20T20:56:47"/>
    <n v="82842"/>
    <n v="393109"/>
    <d v="2021-04-20T15:18:00"/>
    <n v="1"/>
    <x v="3702"/>
  </r>
  <r>
    <n v="17488"/>
    <d v="2021-04-20T20:56:47"/>
    <n v="299262"/>
    <n v="149749"/>
    <d v="2021-04-13T15:17:48"/>
    <n v="1"/>
    <x v="3702"/>
  </r>
  <r>
    <n v="17493"/>
    <d v="2021-04-20T20:59:41"/>
    <n v="320433"/>
    <n v="38789"/>
    <d v="2021-03-31T22:41:10"/>
    <n v="2"/>
    <x v="3736"/>
  </r>
  <r>
    <n v="17494"/>
    <d v="2021-04-20T21:03:11"/>
    <n v="141112"/>
    <n v="222412"/>
    <d v="2021-04-13T15:53:28"/>
    <n v="0"/>
    <x v="3737"/>
  </r>
  <r>
    <n v="17499"/>
    <d v="2021-04-20T21:04:21"/>
    <n v="121511"/>
    <n v="254043"/>
    <d v="2021-04-02T20:50:31"/>
    <n v="2"/>
    <x v="3723"/>
  </r>
  <r>
    <n v="17503"/>
    <d v="2021-04-20T21:10:34"/>
    <n v="173440"/>
    <n v="380039"/>
    <d v="2021-04-02T21:12:34"/>
    <n v="1"/>
    <x v="3738"/>
  </r>
  <r>
    <n v="17507"/>
    <d v="2021-04-20T21:10:45"/>
    <n v="295207"/>
    <n v="258219"/>
    <d v="2021-04-17T01:04:48"/>
    <n v="1"/>
    <x v="3706"/>
  </r>
  <r>
    <n v="17512"/>
    <d v="2021-04-20T21:12:30"/>
    <n v="197884"/>
    <n v="327633"/>
    <d v="2021-04-20T03:42:01"/>
    <n v="0"/>
    <x v="3724"/>
  </r>
  <r>
    <n v="17517"/>
    <d v="2021-04-20T21:13:05"/>
    <n v="340446"/>
    <n v="250679"/>
    <d v="2021-04-07T12:58:27"/>
    <n v="-3"/>
    <x v="3739"/>
  </r>
  <r>
    <n v="17520"/>
    <d v="2021-04-20T21:15:25"/>
    <n v="147079"/>
    <n v="230507"/>
    <d v="2021-04-19T03:40:36"/>
    <n v="1"/>
    <x v="3589"/>
  </r>
  <r>
    <n v="17523"/>
    <d v="2021-04-20T21:15:25"/>
    <n v="161540"/>
    <n v="259049"/>
    <d v="2021-04-07T20:27:57"/>
    <n v="1"/>
    <x v="3589"/>
  </r>
  <r>
    <n v="17528"/>
    <d v="2021-04-20T21:17:10"/>
    <n v="57260"/>
    <n v="250679"/>
    <d v="2021-04-10T15:37:59"/>
    <n v="0"/>
    <x v="3708"/>
  </r>
  <r>
    <n v="17530"/>
    <d v="2021-04-20T21:20:40"/>
    <n v="280906"/>
    <n v="411922"/>
    <d v="2021-04-11T08:40:55"/>
    <n v="2"/>
    <x v="3726"/>
  </r>
  <r>
    <n v="17532"/>
    <d v="2021-04-20T21:21:14"/>
    <n v="331282"/>
    <n v="344690"/>
    <d v="2021-04-19T00:07:25"/>
    <n v="3"/>
    <x v="3740"/>
  </r>
  <r>
    <n v="17534"/>
    <d v="2021-04-20T21:21:49"/>
    <n v="52025"/>
    <n v="405774"/>
    <d v="2021-04-09T15:01:56"/>
    <n v="0"/>
    <x v="3710"/>
  </r>
  <r>
    <n v="17539"/>
    <d v="2021-04-20T21:24:09"/>
    <n v="95907"/>
    <n v="470762"/>
    <d v="2021-04-15T00:56:58"/>
    <n v="0"/>
    <x v="3691"/>
  </r>
  <r>
    <n v="17544"/>
    <d v="2021-04-20T21:26:29"/>
    <n v="331931"/>
    <n v="154256"/>
    <d v="2021-04-10T19:15:53"/>
    <n v="-4"/>
    <x v="3741"/>
  </r>
  <r>
    <n v="17547"/>
    <d v="2021-04-20T21:29:24"/>
    <n v="52655"/>
    <n v="267654"/>
    <d v="2021-04-03T02:12:44"/>
    <n v="1"/>
    <x v="3728"/>
  </r>
  <r>
    <n v="17551"/>
    <d v="2021-04-20T21:30:34"/>
    <n v="28249"/>
    <n v="116761"/>
    <d v="2021-04-19T05:16:52"/>
    <n v="-5"/>
    <x v="3742"/>
  </r>
  <r>
    <n v="17553"/>
    <d v="2021-04-20T21:33:28"/>
    <n v="25419"/>
    <n v="411922"/>
    <d v="2021-04-20T04:47:37"/>
    <n v="0"/>
    <x v="3610"/>
  </r>
  <r>
    <n v="17555"/>
    <d v="2021-04-20T21:34:03"/>
    <n v="319527"/>
    <n v="247817"/>
    <d v="2021-04-09T22:48:44"/>
    <n v="1"/>
    <x v="3743"/>
  </r>
  <r>
    <n v="17558"/>
    <d v="2021-04-20T21:34:03"/>
    <n v="345479"/>
    <n v="130721"/>
    <d v="2021-04-03T22:28:39"/>
    <n v="1"/>
    <x v="3743"/>
  </r>
  <r>
    <n v="17563"/>
    <d v="2021-04-20T21:35:48"/>
    <n v="178150"/>
    <n v="411922"/>
    <d v="2021-03-30T22:33:11"/>
    <n v="0"/>
    <x v="3744"/>
  </r>
  <r>
    <n v="17564"/>
    <d v="2021-04-20T21:35:48"/>
    <n v="265535"/>
    <n v="439981"/>
    <d v="2021-04-12T16:30:30"/>
    <n v="-4"/>
    <x v="3745"/>
  </r>
  <r>
    <n v="17565"/>
    <d v="2021-04-20T21:37:33"/>
    <n v="268760"/>
    <n v="472330"/>
    <d v="2021-04-17T20:23:21"/>
    <n v="-5"/>
    <x v="3637"/>
  </r>
  <r>
    <n v="17567"/>
    <d v="2021-04-20T21:39:53"/>
    <n v="100553"/>
    <n v="115218"/>
    <d v="2021-04-19T15:44:00"/>
    <n v="-5"/>
    <x v="3638"/>
  </r>
  <r>
    <n v="17568"/>
    <d v="2021-04-20T21:41:03"/>
    <n v="231482"/>
    <n v="439981"/>
    <d v="2021-04-01T23:12:56"/>
    <n v="1"/>
    <x v="3746"/>
  </r>
  <r>
    <n v="17570"/>
    <d v="2021-04-20T21:46:52"/>
    <n v="263434"/>
    <n v="250679"/>
    <d v="2021-04-13T10:17:15"/>
    <n v="-5"/>
    <x v="3747"/>
  </r>
  <r>
    <n v="17571"/>
    <d v="2021-04-20T21:50:22"/>
    <n v="282055"/>
    <n v="470762"/>
    <d v="2021-04-09T06:13:34"/>
    <n v="1"/>
    <x v="3733"/>
  </r>
  <r>
    <n v="17575"/>
    <d v="2021-04-20T21:54:27"/>
    <n v="87238"/>
    <n v="436459"/>
    <d v="2021-04-19T11:34:48"/>
    <n v="0"/>
    <x v="3748"/>
  </r>
  <r>
    <n v="17577"/>
    <d v="2021-04-20T21:54:43"/>
    <n v="130654"/>
    <n v="343491"/>
    <d v="2021-04-11T23:01:34"/>
    <n v="0"/>
    <x v="3749"/>
  </r>
  <r>
    <n v="17579"/>
    <d v="2021-04-20T21:57:21"/>
    <n v="184989"/>
    <n v="73365"/>
    <d v="2021-04-17T04:28:50"/>
    <n v="1"/>
    <x v="3750"/>
  </r>
  <r>
    <n v="17583"/>
    <d v="2021-04-20T21:59:06"/>
    <n v="254069"/>
    <n v="276824"/>
    <d v="2021-04-11T15:42:08"/>
    <n v="-4"/>
    <x v="3751"/>
  </r>
  <r>
    <n v="17587"/>
    <d v="2021-04-20T22:01:26"/>
    <n v="90492"/>
    <n v="401297"/>
    <d v="2021-04-17T13:48:40"/>
    <n v="0"/>
    <x v="3680"/>
  </r>
  <r>
    <n v="17592"/>
    <d v="2021-04-20T22:03:46"/>
    <n v="274384"/>
    <n v="309312"/>
    <d v="2021-04-13T00:14:18"/>
    <n v="0"/>
    <x v="3752"/>
  </r>
  <r>
    <n v="17597"/>
    <d v="2021-04-20T22:12:29"/>
    <n v="314191"/>
    <n v="411922"/>
    <d v="2021-04-04T14:26:17"/>
    <n v="1"/>
    <x v="3753"/>
  </r>
  <r>
    <n v="17601"/>
    <d v="2021-04-20T22:13:05"/>
    <n v="176852"/>
    <n v="21407"/>
    <d v="2021-04-19T23:04:23"/>
    <n v="0"/>
    <x v="3754"/>
  </r>
  <r>
    <n v="17606"/>
    <d v="2021-04-20T22:13:40"/>
    <n v="331129"/>
    <n v="379466"/>
    <d v="2021-04-19T23:12:53"/>
    <n v="1"/>
    <x v="3755"/>
  </r>
  <r>
    <n v="17607"/>
    <d v="2021-04-20T22:20:40"/>
    <n v="55695"/>
    <n v="230507"/>
    <d v="2021-04-19T07:44:34"/>
    <n v="1"/>
    <x v="3726"/>
  </r>
  <r>
    <n v="17612"/>
    <d v="2021-04-20T22:20:40"/>
    <n v="337805"/>
    <n v="250679"/>
    <d v="2021-04-02T02:07:34"/>
    <n v="1"/>
    <x v="3726"/>
  </r>
  <r>
    <n v="17613"/>
    <d v="2021-04-20T22:22:59"/>
    <n v="88309"/>
    <n v="250679"/>
    <d v="2021-04-17T18:16:41"/>
    <n v="1"/>
    <x v="3662"/>
  </r>
  <r>
    <n v="17614"/>
    <d v="2021-04-20T22:29:59"/>
    <n v="212143"/>
    <n v="357547"/>
    <d v="2021-04-18T11:58:08"/>
    <n v="1"/>
    <x v="3756"/>
  </r>
  <r>
    <n v="17617"/>
    <d v="2021-04-20T22:29:59"/>
    <n v="238658"/>
    <n v="439981"/>
    <d v="2021-04-20T16:31:45"/>
    <n v="1"/>
    <x v="3756"/>
  </r>
  <r>
    <n v="17620"/>
    <d v="2021-04-20T22:29:59"/>
    <n v="250383"/>
    <n v="118549"/>
    <d v="2021-04-13T23:23:19"/>
    <n v="1"/>
    <x v="3756"/>
  </r>
  <r>
    <n v="17624"/>
    <d v="2021-04-20T22:30:34"/>
    <n v="90295"/>
    <n v="411922"/>
    <d v="2021-04-20T15:57:55"/>
    <n v="2"/>
    <x v="3757"/>
  </r>
  <r>
    <n v="17627"/>
    <d v="2021-04-20T22:30:43"/>
    <n v="258375"/>
    <n v="438599"/>
    <d v="2021-04-13T19:51:58"/>
    <n v="0"/>
    <x v="3758"/>
  </r>
  <r>
    <n v="17629"/>
    <d v="2021-04-20T22:32:19"/>
    <n v="255059"/>
    <n v="230507"/>
    <d v="2021-04-19T05:37:26"/>
    <n v="-3"/>
    <x v="3759"/>
  </r>
  <r>
    <n v="17630"/>
    <d v="2021-04-20T22:32:19"/>
    <n v="270852"/>
    <n v="347393"/>
    <d v="2021-04-17T11:28:51"/>
    <n v="1"/>
    <x v="3760"/>
  </r>
  <r>
    <n v="17632"/>
    <d v="2021-04-20T22:34:38"/>
    <n v="305419"/>
    <n v="81226"/>
    <d v="2021-04-18T23:43:13"/>
    <n v="1"/>
    <x v="3761"/>
  </r>
  <r>
    <n v="17633"/>
    <d v="2021-04-20T22:36:58"/>
    <n v="48677"/>
    <n v="303258"/>
    <d v="2021-04-01T23:59:52"/>
    <n v="1"/>
    <x v="3762"/>
  </r>
  <r>
    <n v="17638"/>
    <d v="2021-04-20T22:44:38"/>
    <n v="274623"/>
    <n v="22006"/>
    <d v="2021-04-19T18:27:40"/>
    <n v="-7"/>
    <x v="3763"/>
  </r>
  <r>
    <n v="17639"/>
    <d v="2021-04-20T22:48:37"/>
    <n v="164438"/>
    <n v="371920"/>
    <d v="2021-04-20T05:53:16"/>
    <n v="1"/>
    <x v="3719"/>
  </r>
  <r>
    <n v="17641"/>
    <d v="2021-04-20T22:53:17"/>
    <n v="311764"/>
    <n v="411922"/>
    <d v="2021-04-09T04:15:40"/>
    <n v="1"/>
    <x v="3764"/>
  </r>
  <r>
    <n v="17642"/>
    <d v="2021-04-20T22:57:21"/>
    <n v="300932"/>
    <n v="170185"/>
    <d v="2021-04-16T20:20:15"/>
    <n v="0"/>
    <x v="3750"/>
  </r>
  <r>
    <n v="17643"/>
    <d v="2021-04-20T23:00:51"/>
    <n v="81124"/>
    <n v="341025"/>
    <d v="2021-04-14T07:30:11"/>
    <n v="2"/>
    <x v="3765"/>
  </r>
  <r>
    <n v="17644"/>
    <d v="2021-04-20T23:06:06"/>
    <n v="216977"/>
    <n v="21760"/>
    <d v="2021-04-20T16:51:10"/>
    <n v="-1"/>
    <x v="3766"/>
  </r>
  <r>
    <n v="17648"/>
    <d v="2021-04-20T23:07:16"/>
    <n v="219635"/>
    <n v="359432"/>
    <d v="2021-04-08T18:06:37"/>
    <n v="-3"/>
    <x v="3685"/>
  </r>
  <r>
    <n v="17650"/>
    <d v="2021-04-20T23:09:35"/>
    <n v="338704"/>
    <n v="371545"/>
    <d v="2021-04-06T14:22:37"/>
    <n v="1"/>
    <x v="3767"/>
  </r>
  <r>
    <n v="17655"/>
    <d v="2021-04-20T23:11:55"/>
    <n v="304584"/>
    <n v="412795"/>
    <d v="2021-04-09T01:33:25"/>
    <n v="-7"/>
    <x v="3768"/>
  </r>
  <r>
    <n v="17659"/>
    <d v="2021-04-20T23:11:55"/>
    <n v="124927"/>
    <n v="411922"/>
    <d v="2021-04-17T18:08:48"/>
    <n v="1"/>
    <x v="3769"/>
  </r>
  <r>
    <n v="17662"/>
    <d v="2021-04-20T23:16:35"/>
    <n v="294190"/>
    <n v="411922"/>
    <d v="2021-04-20T12:10:40"/>
    <n v="1"/>
    <x v="3770"/>
  </r>
  <r>
    <n v="17663"/>
    <d v="2021-04-20T23:22:59"/>
    <n v="259705"/>
    <n v="313721"/>
    <d v="2021-04-14T11:36:12"/>
    <n v="0"/>
    <x v="3662"/>
  </r>
  <r>
    <n v="17668"/>
    <d v="2021-04-20T23:27:39"/>
    <n v="110703"/>
    <n v="142974"/>
    <d v="2021-04-08T19:16:44"/>
    <n v="-4"/>
    <x v="3771"/>
  </r>
  <r>
    <n v="17669"/>
    <d v="2021-04-20T23:30:34"/>
    <n v="245529"/>
    <n v="411922"/>
    <d v="2021-04-19T13:23:26"/>
    <n v="1"/>
    <x v="3757"/>
  </r>
  <r>
    <n v="17670"/>
    <d v="2021-04-20T23:37:26"/>
    <n v="226027"/>
    <n v="471403"/>
    <d v="2021-04-09T13:00:49"/>
    <n v="1"/>
    <x v="3772"/>
  </r>
  <r>
    <n v="17672"/>
    <d v="2021-04-20T23:38:08"/>
    <n v="9138"/>
    <n v="347008"/>
    <d v="2021-04-19T12:06:11"/>
    <n v="2"/>
    <x v="3773"/>
  </r>
  <r>
    <n v="17675"/>
    <d v="2021-04-20T23:39:53"/>
    <n v="149660"/>
    <n v="230507"/>
    <d v="2021-04-16T02:09:48"/>
    <n v="1"/>
    <x v="3774"/>
  </r>
  <r>
    <n v="17677"/>
    <d v="2021-04-20T23:41:03"/>
    <n v="333689"/>
    <n v="158978"/>
    <d v="2021-04-11T07:19:13"/>
    <n v="-5"/>
    <x v="3695"/>
  </r>
  <r>
    <n v="17678"/>
    <d v="2021-04-20T23:51:32"/>
    <n v="125600"/>
    <n v="301284"/>
    <d v="2021-04-03T15:13:32"/>
    <n v="1"/>
    <x v="3775"/>
  </r>
  <r>
    <n v="17681"/>
    <d v="2021-04-20T23:56:12"/>
    <n v="242930"/>
    <n v="411922"/>
    <d v="2021-04-20T10:34:38"/>
    <n v="1"/>
    <x v="3776"/>
  </r>
  <r>
    <n v="17682"/>
    <d v="2021-04-21T00:12:30"/>
    <n v="206940"/>
    <n v="21760"/>
    <d v="2021-03-31T20:51:31"/>
    <n v="1"/>
    <x v="3777"/>
  </r>
  <r>
    <n v="17684"/>
    <d v="2021-04-21T00:14:50"/>
    <n v="7773"/>
    <n v="439981"/>
    <d v="2021-04-20T00:46:33"/>
    <n v="1"/>
    <x v="3778"/>
  </r>
  <r>
    <n v="17688"/>
    <d v="2021-04-21T00:18:55"/>
    <n v="73725"/>
    <n v="411922"/>
    <d v="2021-04-20T01:26:38"/>
    <n v="0"/>
    <x v="3779"/>
  </r>
  <r>
    <n v="17690"/>
    <d v="2021-04-21T00:28:49"/>
    <n v="343247"/>
    <n v="250679"/>
    <d v="2021-04-07T10:39:50"/>
    <n v="1"/>
    <x v="3780"/>
  </r>
  <r>
    <n v="17695"/>
    <d v="2021-04-21T00:32:53"/>
    <n v="25289"/>
    <n v="470762"/>
    <d v="2021-04-16T08:24:00"/>
    <n v="-8"/>
    <x v="3664"/>
  </r>
  <r>
    <n v="17697"/>
    <d v="2021-04-21T00:33:28"/>
    <n v="307860"/>
    <n v="5151"/>
    <d v="2021-04-19T13:22:24"/>
    <n v="1"/>
    <x v="3781"/>
  </r>
  <r>
    <n v="17698"/>
    <d v="2021-04-21T00:42:13"/>
    <n v="209394"/>
    <n v="438599"/>
    <d v="2021-04-16T05:10:52"/>
    <n v="0"/>
    <x v="3782"/>
  </r>
  <r>
    <n v="17703"/>
    <d v="2021-04-21T00:46:17"/>
    <n v="301056"/>
    <n v="327968"/>
    <d v="2021-04-19T05:31:52"/>
    <n v="-5"/>
    <x v="3677"/>
  </r>
  <r>
    <n v="17706"/>
    <d v="2021-04-21T00:55:02"/>
    <n v="216815"/>
    <n v="382716"/>
    <d v="2021-04-09T17:25:13"/>
    <n v="-6"/>
    <x v="3699"/>
  </r>
  <r>
    <n v="17709"/>
    <d v="2021-04-21T00:57:36"/>
    <n v="30862"/>
    <n v="158978"/>
    <d v="2021-04-10T11:30:57"/>
    <n v="3"/>
    <x v="3783"/>
  </r>
  <r>
    <n v="17714"/>
    <d v="2021-04-21T01:10:05"/>
    <n v="56542"/>
    <n v="151932"/>
    <d v="2021-04-20T07:01:43"/>
    <n v="2"/>
    <x v="3784"/>
  </r>
  <r>
    <n v="17715"/>
    <d v="2021-04-21T01:17:17"/>
    <n v="180818"/>
    <n v="158978"/>
    <d v="2021-04-19T19:42:34"/>
    <n v="-1"/>
    <x v="3785"/>
  </r>
  <r>
    <n v="17719"/>
    <d v="2021-04-21T01:19:30"/>
    <n v="8424"/>
    <n v="293468"/>
    <d v="2021-04-15T09:47:59"/>
    <n v="0"/>
    <x v="3786"/>
  </r>
  <r>
    <n v="17723"/>
    <d v="2021-04-21T01:24:44"/>
    <n v="83421"/>
    <n v="320620"/>
    <d v="2021-04-19T15:07:58"/>
    <n v="1"/>
    <x v="3787"/>
  </r>
  <r>
    <n v="17726"/>
    <d v="2021-04-21T01:44:38"/>
    <n v="334974"/>
    <n v="258251"/>
    <d v="2021-04-19T14:36:01"/>
    <n v="2"/>
    <x v="3788"/>
  </r>
  <r>
    <n v="17731"/>
    <d v="2021-04-21T01:53:52"/>
    <n v="334437"/>
    <n v="357547"/>
    <d v="2021-04-11T21:06:01"/>
    <n v="-5"/>
    <x v="3698"/>
  </r>
  <r>
    <n v="17732"/>
    <d v="2021-04-21T02:03:46"/>
    <n v="133594"/>
    <n v="191608"/>
    <d v="2021-04-19T14:31:49"/>
    <n v="-4"/>
    <x v="3752"/>
  </r>
  <r>
    <n v="17737"/>
    <d v="2021-04-21T02:24:44"/>
    <n v="302353"/>
    <n v="472330"/>
    <d v="2021-04-20T02:50:15"/>
    <n v="-8"/>
    <x v="3628"/>
  </r>
  <r>
    <n v="17738"/>
    <d v="2021-04-21T02:49:26"/>
    <n v="253805"/>
    <n v="365371"/>
    <d v="2021-03-29T01:48:18"/>
    <n v="2"/>
    <x v="3789"/>
  </r>
  <r>
    <n v="17742"/>
    <d v="2021-04-21T03:06:06"/>
    <n v="234386"/>
    <n v="470099"/>
    <d v="2021-04-20T21:20:50"/>
    <n v="-5"/>
    <x v="3766"/>
  </r>
  <r>
    <n v="17747"/>
    <d v="2021-04-21T03:20:10"/>
    <n v="299268"/>
    <n v="35004"/>
    <d v="2021-04-16T21:09:21"/>
    <n v="3"/>
    <x v="3790"/>
  </r>
  <r>
    <n v="17748"/>
    <d v="2021-04-21T03:49:55"/>
    <n v="314547"/>
    <n v="30437"/>
    <d v="2021-04-08T10:50:27"/>
    <n v="2"/>
    <x v="3791"/>
  </r>
  <r>
    <n v="17751"/>
    <d v="2021-04-21T03:50:22"/>
    <n v="328469"/>
    <n v="258219"/>
    <d v="2021-04-19T17:33:53"/>
    <n v="-9"/>
    <x v="3656"/>
  </r>
  <r>
    <n v="17756"/>
    <d v="2021-04-21T03:53:46"/>
    <n v="166110"/>
    <n v="389883"/>
    <d v="2021-03-30T23:44:21"/>
    <n v="4"/>
    <x v="3792"/>
  </r>
  <r>
    <n v="17761"/>
    <d v="2021-04-21T04:32:10"/>
    <n v="155092"/>
    <n v="411922"/>
    <d v="2021-04-08T19:04:15"/>
    <n v="3"/>
    <x v="3793"/>
  </r>
  <r>
    <n v="17765"/>
    <d v="2021-04-21T04:34:05"/>
    <n v="99933"/>
    <n v="244574"/>
    <d v="2021-04-20T11:24:11"/>
    <n v="-5"/>
    <x v="3794"/>
  </r>
  <r>
    <n v="17767"/>
    <d v="2021-04-21T04:39:22"/>
    <n v="174066"/>
    <n v="389877"/>
    <d v="2021-03-31T10:55:29"/>
    <n v="-3"/>
    <x v="3795"/>
  </r>
  <r>
    <n v="17771"/>
    <d v="2021-04-21T04:53:17"/>
    <n v="215898"/>
    <n v="154256"/>
    <d v="2021-04-20T17:28:48"/>
    <n v="2"/>
    <x v="3796"/>
  </r>
  <r>
    <n v="17775"/>
    <d v="2021-04-21T04:57:07"/>
    <n v="122454"/>
    <n v="250679"/>
    <d v="2021-04-16T05:58:42"/>
    <n v="1"/>
    <x v="3797"/>
  </r>
  <r>
    <n v="17778"/>
    <d v="2021-04-21T05:06:43"/>
    <n v="313128"/>
    <n v="98398"/>
    <d v="2021-04-07T23:38:17"/>
    <n v="3"/>
    <x v="3798"/>
  </r>
  <r>
    <n v="17780"/>
    <d v="2021-04-21T05:07:51"/>
    <n v="110703"/>
    <n v="347740"/>
    <d v="2021-04-08T19:16:44"/>
    <n v="-4"/>
    <x v="3799"/>
  </r>
  <r>
    <n v="17785"/>
    <d v="2021-04-21T05:10:05"/>
    <n v="206940"/>
    <n v="153893"/>
    <d v="2021-03-31T20:51:31"/>
    <n v="1"/>
    <x v="3800"/>
  </r>
  <r>
    <n v="17790"/>
    <d v="2021-04-21T05:21:49"/>
    <n v="233962"/>
    <n v="411922"/>
    <d v="2021-04-15T08:35:17"/>
    <n v="-4"/>
    <x v="3801"/>
  </r>
  <r>
    <n v="17795"/>
    <d v="2021-04-21T05:42:43"/>
    <n v="247280"/>
    <n v="440657"/>
    <d v="2021-04-09T06:22:38"/>
    <n v="9"/>
    <x v="3802"/>
  </r>
  <r>
    <n v="17798"/>
    <d v="2021-04-21T05:43:41"/>
    <n v="240430"/>
    <n v="4316"/>
    <d v="2021-04-12T16:35:37"/>
    <n v="2"/>
    <x v="3803"/>
  </r>
  <r>
    <n v="17800"/>
    <d v="2021-04-21T06:17:10"/>
    <n v="194966"/>
    <n v="470762"/>
    <d v="2021-03-29T18:54:29"/>
    <n v="11"/>
    <x v="3804"/>
  </r>
  <r>
    <n v="17802"/>
    <d v="2021-04-21T06:27:50"/>
    <n v="17451"/>
    <n v="62540"/>
    <d v="2021-04-18T23:41:37"/>
    <n v="1"/>
    <x v="3805"/>
  </r>
  <r>
    <n v="17807"/>
    <d v="2021-04-21T06:31:44"/>
    <n v="54326"/>
    <n v="343491"/>
    <d v="2021-04-18T15:18:55"/>
    <n v="-8"/>
    <x v="3806"/>
  </r>
  <r>
    <n v="17811"/>
    <d v="2021-04-21T06:38:08"/>
    <n v="156679"/>
    <n v="477565"/>
    <d v="2021-03-30T05:45:05"/>
    <n v="7"/>
    <x v="3807"/>
  </r>
  <r>
    <n v="17814"/>
    <d v="2021-04-21T06:59:06"/>
    <n v="198496"/>
    <n v="361821"/>
    <d v="2021-04-16T16:14:00"/>
    <n v="7"/>
    <x v="3808"/>
  </r>
  <r>
    <n v="17817"/>
    <d v="2021-04-21T07:55:12"/>
    <n v="193736"/>
    <n v="278183"/>
    <d v="2021-04-09T11:23:45"/>
    <n v="3"/>
    <x v="3809"/>
  </r>
  <r>
    <n v="17821"/>
    <d v="2021-04-21T07:57:07"/>
    <n v="289314"/>
    <n v="250679"/>
    <d v="2021-04-16T01:01:39"/>
    <n v="1"/>
    <x v="3810"/>
  </r>
  <r>
    <n v="17826"/>
    <d v="2021-04-21T08:13:40"/>
    <n v="80538"/>
    <n v="371515"/>
    <d v="2021-03-30T17:33:25"/>
    <n v="7"/>
    <x v="3811"/>
  </r>
  <r>
    <n v="17828"/>
    <d v="2021-04-21T08:15:22"/>
    <n v="287866"/>
    <n v="398027"/>
    <d v="2021-04-06T03:45:32"/>
    <n v="0"/>
    <x v="3812"/>
  </r>
  <r>
    <n v="17829"/>
    <d v="2021-04-21T08:16:35"/>
    <n v="289561"/>
    <n v="104958"/>
    <d v="2021-04-10T19:35:28"/>
    <n v="-8"/>
    <x v="3770"/>
  </r>
  <r>
    <n v="17831"/>
    <d v="2021-04-21T08:22:59"/>
    <n v="301320"/>
    <n v="253722"/>
    <d v="2021-04-15T12:28:42"/>
    <n v="7"/>
    <x v="3813"/>
  </r>
  <r>
    <n v="17836"/>
    <d v="2021-04-21T08:28:14"/>
    <n v="106491"/>
    <n v="158978"/>
    <d v="2021-04-10T15:01:14"/>
    <n v="0"/>
    <x v="3814"/>
  </r>
  <r>
    <n v="17838"/>
    <d v="2021-04-21T08:36:58"/>
    <n v="304889"/>
    <n v="285680"/>
    <d v="2021-04-17T22:59:29"/>
    <n v="3"/>
    <x v="3815"/>
  </r>
  <r>
    <n v="17843"/>
    <d v="2021-04-21T08:37:26"/>
    <n v="224057"/>
    <n v="477790"/>
    <d v="2021-04-08T06:04:51"/>
    <n v="4"/>
    <x v="3816"/>
  </r>
  <r>
    <n v="17844"/>
    <d v="2021-04-21T08:59:06"/>
    <n v="275865"/>
    <n v="43842"/>
    <d v="2021-04-16T13:16:36"/>
    <n v="5"/>
    <x v="3808"/>
  </r>
  <r>
    <n v="17845"/>
    <d v="2021-04-21T09:11:20"/>
    <n v="288388"/>
    <n v="4199"/>
    <d v="2021-04-20T03:43:14"/>
    <n v="2"/>
    <x v="3817"/>
  </r>
  <r>
    <n v="17849"/>
    <d v="2021-04-21T09:11:55"/>
    <n v="176736"/>
    <n v="446536"/>
    <d v="2021-04-16T18:56:37"/>
    <n v="7"/>
    <x v="3818"/>
  </r>
  <r>
    <n v="17852"/>
    <d v="2021-04-21T09:16:35"/>
    <n v="256775"/>
    <n v="411922"/>
    <d v="2021-04-21T01:45:54"/>
    <n v="3"/>
    <x v="3819"/>
  </r>
  <r>
    <n v="17854"/>
    <d v="2021-04-21T09:22:05"/>
    <n v="127119"/>
    <n v="230507"/>
    <d v="2021-04-09T18:40:32"/>
    <n v="1"/>
    <x v="3820"/>
  </r>
  <r>
    <n v="17856"/>
    <d v="2021-04-21T09:22:24"/>
    <n v="243029"/>
    <n v="180863"/>
    <d v="2021-04-17T20:00:14"/>
    <n v="9"/>
    <x v="3821"/>
  </r>
  <r>
    <n v="17859"/>
    <d v="2021-04-21T09:26:53"/>
    <n v="80513"/>
    <n v="293657"/>
    <d v="2021-04-11T03:43:50"/>
    <n v="2"/>
    <x v="3822"/>
  </r>
  <r>
    <n v="17863"/>
    <d v="2021-04-21T09:31:44"/>
    <n v="310805"/>
    <n v="38789"/>
    <d v="2021-04-16T20:18:50"/>
    <n v="1"/>
    <x v="3823"/>
  </r>
  <r>
    <n v="17867"/>
    <d v="2021-04-21T09:42:13"/>
    <n v="94416"/>
    <n v="249264"/>
    <d v="2021-04-19T06:11:24"/>
    <n v="3"/>
    <x v="3824"/>
  </r>
  <r>
    <n v="17869"/>
    <d v="2021-04-21T09:48:02"/>
    <n v="109845"/>
    <n v="36375"/>
    <d v="2021-04-04T11:18:44"/>
    <n v="5"/>
    <x v="3825"/>
  </r>
  <r>
    <n v="17872"/>
    <d v="2021-04-21T09:49:12"/>
    <n v="87075"/>
    <n v="472712"/>
    <d v="2021-04-19T18:32:48"/>
    <n v="7"/>
    <x v="3826"/>
  </r>
  <r>
    <n v="17874"/>
    <d v="2021-04-21T09:55:12"/>
    <n v="700"/>
    <n v="85026"/>
    <d v="2021-04-21T03:29:37"/>
    <n v="1"/>
    <x v="3809"/>
  </r>
  <r>
    <n v="17876"/>
    <d v="2021-04-21T09:57:56"/>
    <n v="29459"/>
    <n v="35426"/>
    <d v="2021-04-15T04:32:37"/>
    <n v="2"/>
    <x v="3827"/>
  </r>
  <r>
    <n v="17880"/>
    <d v="2021-04-21T10:02:36"/>
    <n v="140549"/>
    <n v="172973"/>
    <d v="2021-04-10T12:09:39"/>
    <n v="2"/>
    <x v="3828"/>
  </r>
  <r>
    <n v="17885"/>
    <d v="2021-04-21T10:13:40"/>
    <n v="119219"/>
    <n v="339039"/>
    <d v="2021-04-11T17:22:11"/>
    <n v="5"/>
    <x v="3811"/>
  </r>
  <r>
    <n v="17886"/>
    <d v="2021-04-21T10:14:15"/>
    <n v="269341"/>
    <n v="441562"/>
    <d v="2021-04-14T17:20:32"/>
    <n v="2"/>
    <x v="3829"/>
  </r>
  <r>
    <n v="17889"/>
    <d v="2021-04-21T10:23:34"/>
    <n v="247975"/>
    <n v="179296"/>
    <d v="2021-04-11T19:39:42"/>
    <n v="2"/>
    <x v="3830"/>
  </r>
  <r>
    <n v="17893"/>
    <d v="2021-04-21T10:25:55"/>
    <n v="28384"/>
    <n v="316402"/>
    <d v="2021-04-20T11:56:14"/>
    <n v="2"/>
    <x v="3831"/>
  </r>
  <r>
    <n v="17897"/>
    <d v="2021-04-21T10:34:03"/>
    <n v="243406"/>
    <n v="154256"/>
    <d v="2021-04-18T04:10:43"/>
    <n v="4"/>
    <x v="3832"/>
  </r>
  <r>
    <n v="17898"/>
    <d v="2021-04-21T10:35:48"/>
    <n v="89489"/>
    <n v="37644"/>
    <d v="2021-04-07T00:04:21"/>
    <n v="3"/>
    <x v="3833"/>
  </r>
  <r>
    <n v="17900"/>
    <d v="2021-04-21T10:52:07"/>
    <n v="97472"/>
    <n v="405774"/>
    <d v="2021-04-19T04:20:59"/>
    <n v="7"/>
    <x v="3834"/>
  </r>
  <r>
    <n v="17904"/>
    <d v="2021-04-21T10:58:31"/>
    <n v="195812"/>
    <n v="250679"/>
    <d v="2021-04-05T09:15:41"/>
    <n v="6"/>
    <x v="3835"/>
  </r>
  <r>
    <n v="17909"/>
    <d v="2021-04-21T11:09:35"/>
    <n v="332422"/>
    <n v="81226"/>
    <d v="2021-04-08T19:05:42"/>
    <n v="1"/>
    <x v="3836"/>
  </r>
  <r>
    <n v="17913"/>
    <d v="2021-04-21T11:11:55"/>
    <n v="80667"/>
    <n v="189009"/>
    <d v="2021-04-09T22:09:12"/>
    <n v="1"/>
    <x v="3837"/>
  </r>
  <r>
    <n v="17914"/>
    <d v="2021-04-21T11:11:55"/>
    <n v="105140"/>
    <n v="302612"/>
    <d v="2021-04-16T00:57:10"/>
    <n v="1"/>
    <x v="3837"/>
  </r>
  <r>
    <n v="17918"/>
    <d v="2021-04-21T11:17:45"/>
    <n v="60817"/>
    <n v="411922"/>
    <d v="2021-04-10T16:28:58"/>
    <n v="3"/>
    <x v="3838"/>
  </r>
  <r>
    <n v="17923"/>
    <d v="2021-04-21T11:33:28"/>
    <n v="280285"/>
    <n v="153893"/>
    <d v="2021-04-02T17:50:31"/>
    <n v="2"/>
    <x v="3839"/>
  </r>
  <r>
    <n v="17926"/>
    <d v="2021-04-21T11:50:22"/>
    <n v="163788"/>
    <n v="230507"/>
    <d v="2021-04-19T03:45:47"/>
    <n v="3"/>
    <x v="3840"/>
  </r>
  <r>
    <n v="17929"/>
    <d v="2021-04-21T12:09:00"/>
    <n v="301320"/>
    <n v="470762"/>
    <d v="2021-04-15T12:28:42"/>
    <n v="7"/>
    <x v="3841"/>
  </r>
  <r>
    <n v="17934"/>
    <d v="2021-04-21T12:10:10"/>
    <n v="62361"/>
    <n v="182984"/>
    <d v="2021-04-08T06:51:40"/>
    <n v="5"/>
    <x v="3842"/>
  </r>
  <r>
    <n v="17938"/>
    <d v="2021-04-21T12:10:10"/>
    <n v="113651"/>
    <n v="324410"/>
    <d v="2021-04-20T18:27:17"/>
    <n v="1"/>
    <x v="3843"/>
  </r>
  <r>
    <n v="17940"/>
    <d v="2021-04-21T12:20:05"/>
    <n v="93727"/>
    <n v="367087"/>
    <d v="2021-04-10T02:25:10"/>
    <n v="2"/>
    <x v="3844"/>
  </r>
  <r>
    <n v="17944"/>
    <d v="2021-04-21T12:27:04"/>
    <n v="237942"/>
    <n v="411584"/>
    <d v="2021-04-19T03:41:04"/>
    <n v="2"/>
    <x v="3845"/>
  </r>
  <r>
    <n v="17947"/>
    <d v="2021-04-21T12:41:03"/>
    <n v="158057"/>
    <n v="303258"/>
    <d v="2021-04-21T12:11:49"/>
    <n v="2"/>
    <x v="3846"/>
  </r>
  <r>
    <n v="17951"/>
    <d v="2021-04-21T12:43:58"/>
    <n v="215718"/>
    <n v="165114"/>
    <d v="2021-04-18T15:26:10"/>
    <n v="3"/>
    <x v="3847"/>
  </r>
  <r>
    <n v="17952"/>
    <d v="2021-04-21T12:47:27"/>
    <n v="79058"/>
    <n v="250679"/>
    <d v="2021-04-05T18:45:49"/>
    <n v="1"/>
    <x v="3848"/>
  </r>
  <r>
    <n v="17953"/>
    <d v="2021-04-21T12:56:47"/>
    <n v="282163"/>
    <n v="86587"/>
    <d v="2021-04-02T09:40:46"/>
    <n v="1"/>
    <x v="3849"/>
  </r>
  <r>
    <n v="17954"/>
    <d v="2021-04-21T12:59:06"/>
    <n v="226027"/>
    <n v="439981"/>
    <d v="2021-04-09T13:00:49"/>
    <n v="1"/>
    <x v="3808"/>
  </r>
  <r>
    <n v="17957"/>
    <d v="2021-04-21T13:06:14"/>
    <n v="85537"/>
    <n v="73039"/>
    <d v="2021-04-12T22:13:17"/>
    <n v="-3"/>
    <x v="3850"/>
  </r>
  <r>
    <n v="17962"/>
    <d v="2021-04-21T13:07:16"/>
    <n v="55955"/>
    <n v="104958"/>
    <d v="2021-04-17T23:00:54"/>
    <n v="7"/>
    <x v="3851"/>
  </r>
  <r>
    <n v="17965"/>
    <d v="2021-04-21T13:13:26"/>
    <n v="286942"/>
    <n v="357547"/>
    <d v="2021-04-11T05:58:36"/>
    <n v="-6"/>
    <x v="3852"/>
  </r>
  <r>
    <n v="17969"/>
    <d v="2021-04-21T13:16:35"/>
    <n v="237584"/>
    <n v="347434"/>
    <d v="2021-04-10T21:47:27"/>
    <n v="3"/>
    <x v="3853"/>
  </r>
  <r>
    <n v="17971"/>
    <d v="2021-04-21T13:18:55"/>
    <n v="338870"/>
    <n v="347008"/>
    <d v="2021-04-15T10:09:14"/>
    <n v="3"/>
    <x v="3854"/>
  </r>
  <r>
    <n v="17974"/>
    <d v="2021-04-21T13:23:34"/>
    <n v="89485"/>
    <n v="401945"/>
    <d v="2021-04-16T21:33:51"/>
    <n v="3"/>
    <x v="3855"/>
  </r>
  <r>
    <n v="17976"/>
    <d v="2021-04-21T13:25:19"/>
    <n v="86329"/>
    <n v="432277"/>
    <d v="2021-04-12T21:14:48"/>
    <n v="6"/>
    <x v="3856"/>
  </r>
  <r>
    <n v="17977"/>
    <d v="2021-04-21T13:32:19"/>
    <n v="114395"/>
    <n v="12149"/>
    <d v="2021-04-20T19:13:26"/>
    <n v="2"/>
    <x v="3857"/>
  </r>
  <r>
    <n v="17978"/>
    <d v="2021-04-21T13:34:38"/>
    <n v="188533"/>
    <n v="238334"/>
    <d v="2021-04-16T00:32:08"/>
    <n v="2"/>
    <x v="3858"/>
  </r>
  <r>
    <n v="17983"/>
    <d v="2021-04-21T13:34:38"/>
    <n v="311357"/>
    <n v="417229"/>
    <d v="2021-04-12T02:58:48"/>
    <n v="2"/>
    <x v="3858"/>
  </r>
  <r>
    <n v="17984"/>
    <d v="2021-04-21T13:37:33"/>
    <n v="181445"/>
    <n v="191238"/>
    <d v="2021-04-16T12:02:44"/>
    <n v="7"/>
    <x v="3859"/>
  </r>
  <r>
    <n v="17986"/>
    <d v="2021-04-21T13:39:53"/>
    <n v="17135"/>
    <n v="474478"/>
    <d v="2021-04-08T19:52:16"/>
    <n v="3"/>
    <x v="3860"/>
  </r>
  <r>
    <n v="17991"/>
    <d v="2021-04-21T13:45:42"/>
    <n v="2146"/>
    <n v="266896"/>
    <d v="2021-04-04T10:42:14"/>
    <n v="1"/>
    <x v="3861"/>
  </r>
  <r>
    <n v="17996"/>
    <d v="2021-04-21T13:46:52"/>
    <n v="256775"/>
    <n v="351192"/>
    <d v="2021-04-21T01:45:54"/>
    <n v="3"/>
    <x v="3862"/>
  </r>
  <r>
    <n v="17997"/>
    <d v="2021-04-21T13:48:37"/>
    <n v="303560"/>
    <n v="144501"/>
    <d v="2021-04-20T14:21:03"/>
    <n v="2"/>
    <x v="3863"/>
  </r>
  <r>
    <n v="18002"/>
    <d v="2021-04-21T13:50:22"/>
    <n v="177453"/>
    <n v="432277"/>
    <d v="2021-04-01T01:34:31"/>
    <n v="1"/>
    <x v="3840"/>
  </r>
  <r>
    <n v="18006"/>
    <d v="2021-04-21T13:50:57"/>
    <n v="217477"/>
    <n v="265999"/>
    <d v="2021-04-20T19:15:14"/>
    <n v="6"/>
    <x v="3864"/>
  </r>
  <r>
    <n v="18010"/>
    <d v="2021-04-21T13:51:32"/>
    <n v="300916"/>
    <n v="411922"/>
    <d v="2021-03-29T16:53:25"/>
    <n v="3"/>
    <x v="3865"/>
  </r>
  <r>
    <n v="18012"/>
    <d v="2021-04-21T13:53:52"/>
    <n v="254153"/>
    <n v="74742"/>
    <d v="2021-04-12T06:53:32"/>
    <n v="7"/>
    <x v="3866"/>
  </r>
  <r>
    <n v="18013"/>
    <d v="2021-04-21T13:54:27"/>
    <n v="215444"/>
    <n v="411922"/>
    <d v="2021-04-20T06:56:14"/>
    <n v="4"/>
    <x v="3867"/>
  </r>
  <r>
    <n v="18015"/>
    <d v="2021-04-21T13:55:02"/>
    <n v="82152"/>
    <n v="251574"/>
    <d v="2021-04-07T15:00:33"/>
    <n v="1"/>
    <x v="3868"/>
  </r>
  <r>
    <n v="18016"/>
    <d v="2021-04-21T13:55:37"/>
    <n v="139261"/>
    <n v="351192"/>
    <d v="2021-04-20T13:50:45"/>
    <n v="2"/>
    <x v="3869"/>
  </r>
  <r>
    <n v="18019"/>
    <d v="2021-04-21T13:57:21"/>
    <n v="36437"/>
    <n v="250679"/>
    <d v="2021-04-21T06:59:04"/>
    <n v="1"/>
    <x v="3870"/>
  </r>
  <r>
    <n v="18021"/>
    <d v="2021-04-21T13:57:56"/>
    <n v="299116"/>
    <n v="227775"/>
    <d v="2021-04-21T00:37:06"/>
    <n v="2"/>
    <x v="3871"/>
  </r>
  <r>
    <n v="18025"/>
    <d v="2021-04-21T13:59:06"/>
    <n v="66607"/>
    <n v="105200"/>
    <d v="2021-04-21T00:36:23"/>
    <n v="4"/>
    <x v="3872"/>
  </r>
  <r>
    <n v="18029"/>
    <d v="2021-04-21T14:01:26"/>
    <n v="230016"/>
    <n v="387595"/>
    <d v="2021-03-30T09:10:02"/>
    <n v="4"/>
    <x v="3873"/>
  </r>
  <r>
    <n v="18033"/>
    <d v="2021-04-21T14:06:06"/>
    <n v="298476"/>
    <n v="158978"/>
    <d v="2021-04-06T15:27:43"/>
    <n v="4"/>
    <x v="3874"/>
  </r>
  <r>
    <n v="18034"/>
    <d v="2021-04-21T14:06:41"/>
    <n v="35961"/>
    <n v="470762"/>
    <d v="2021-04-07T23:02:58"/>
    <n v="1"/>
    <x v="3875"/>
  </r>
  <r>
    <n v="18039"/>
    <d v="2021-04-21T14:09:35"/>
    <n v="55186"/>
    <n v="122902"/>
    <d v="2021-04-12T18:32:29"/>
    <n v="-6"/>
    <x v="3876"/>
  </r>
  <r>
    <n v="18044"/>
    <d v="2021-04-21T14:10:10"/>
    <n v="338767"/>
    <n v="313862"/>
    <d v="2021-03-31T09:46:04"/>
    <n v="7"/>
    <x v="3877"/>
  </r>
  <r>
    <n v="18046"/>
    <d v="2021-04-21T14:12:30"/>
    <n v="137564"/>
    <n v="158978"/>
    <d v="2021-04-20T19:31:27"/>
    <n v="3"/>
    <x v="3878"/>
  </r>
  <r>
    <n v="18048"/>
    <d v="2021-04-21T14:13:55"/>
    <n v="223157"/>
    <n v="153893"/>
    <d v="2021-04-21T02:07:14"/>
    <n v="3"/>
    <x v="3879"/>
  </r>
  <r>
    <n v="18052"/>
    <d v="2021-04-21T14:16:00"/>
    <n v="343935"/>
    <n v="411922"/>
    <d v="2021-04-21T02:05:52"/>
    <n v="5"/>
    <x v="3880"/>
  </r>
  <r>
    <n v="18055"/>
    <d v="2021-04-21T14:16:00"/>
    <n v="292779"/>
    <n v="108772"/>
    <d v="2021-04-16T01:54:14"/>
    <n v="1"/>
    <x v="3881"/>
  </r>
  <r>
    <n v="18060"/>
    <d v="2021-04-21T14:20:05"/>
    <n v="261967"/>
    <n v="238134"/>
    <d v="2021-04-16T03:33:51"/>
    <n v="0"/>
    <x v="3844"/>
  </r>
  <r>
    <n v="18062"/>
    <d v="2021-04-21T14:24:09"/>
    <n v="45265"/>
    <n v="420674"/>
    <d v="2021-04-09T11:13:40"/>
    <n v="3"/>
    <x v="3882"/>
  </r>
  <r>
    <n v="18065"/>
    <d v="2021-04-21T14:24:09"/>
    <n v="230971"/>
    <n v="59082"/>
    <d v="2021-04-07T11:47:10"/>
    <n v="3"/>
    <x v="3882"/>
  </r>
  <r>
    <n v="18066"/>
    <d v="2021-04-21T14:29:59"/>
    <n v="139620"/>
    <n v="230507"/>
    <d v="2021-04-17T17:09:40"/>
    <n v="1"/>
    <x v="3883"/>
  </r>
  <r>
    <n v="18069"/>
    <d v="2021-04-21T14:31:09"/>
    <n v="22368"/>
    <n v="470762"/>
    <d v="2021-04-20T09:32:52"/>
    <n v="3"/>
    <x v="3884"/>
  </r>
  <r>
    <n v="18071"/>
    <d v="2021-04-21T14:31:44"/>
    <n v="214647"/>
    <n v="384034"/>
    <d v="2021-04-20T20:20:47"/>
    <n v="0"/>
    <x v="3885"/>
  </r>
  <r>
    <n v="18074"/>
    <d v="2021-04-21T14:32:53"/>
    <n v="49764"/>
    <n v="180863"/>
    <d v="2021-04-05T17:12:15"/>
    <n v="2"/>
    <x v="3886"/>
  </r>
  <r>
    <n v="18078"/>
    <d v="2021-04-21T14:32:53"/>
    <n v="154037"/>
    <n v="86587"/>
    <d v="2021-04-13T00:26:34"/>
    <n v="2"/>
    <x v="3886"/>
  </r>
  <r>
    <n v="18080"/>
    <d v="2021-04-21T14:32:53"/>
    <n v="159317"/>
    <n v="471403"/>
    <d v="2021-03-31T13:58:06"/>
    <n v="6"/>
    <x v="3887"/>
  </r>
  <r>
    <n v="18085"/>
    <d v="2021-04-21T14:38:08"/>
    <n v="298263"/>
    <n v="276044"/>
    <d v="2021-04-18T12:36:19"/>
    <n v="3"/>
    <x v="3888"/>
  </r>
  <r>
    <n v="18086"/>
    <d v="2021-04-21T14:39:53"/>
    <n v="300545"/>
    <n v="272415"/>
    <d v="2021-04-20T16:19:25"/>
    <n v="2"/>
    <x v="3860"/>
  </r>
  <r>
    <n v="18089"/>
    <d v="2021-04-21T14:40:19"/>
    <n v="121001"/>
    <n v="381557"/>
    <d v="2021-04-09T03:39:53"/>
    <n v="4"/>
    <x v="3889"/>
  </r>
  <r>
    <n v="18093"/>
    <d v="2021-04-21T14:41:38"/>
    <n v="128838"/>
    <n v="411922"/>
    <d v="2021-04-21T06:59:52"/>
    <n v="1"/>
    <x v="3890"/>
  </r>
  <r>
    <n v="18097"/>
    <d v="2021-04-21T14:41:38"/>
    <n v="252561"/>
    <n v="351192"/>
    <d v="2021-04-20T15:22:51"/>
    <n v="1"/>
    <x v="3890"/>
  </r>
  <r>
    <n v="18102"/>
    <d v="2021-04-21T14:42:13"/>
    <n v="164924"/>
    <n v="196347"/>
    <d v="2021-04-05T23:27:41"/>
    <n v="2"/>
    <x v="3891"/>
  </r>
  <r>
    <n v="18106"/>
    <d v="2021-04-21T14:43:23"/>
    <n v="127322"/>
    <n v="87227"/>
    <d v="2021-04-21T01:39:41"/>
    <n v="4"/>
    <x v="3892"/>
  </r>
  <r>
    <n v="18108"/>
    <d v="2021-04-21T14:43:23"/>
    <n v="239646"/>
    <n v="338172"/>
    <d v="2021-04-16T04:37:31"/>
    <n v="4"/>
    <x v="3892"/>
  </r>
  <r>
    <n v="18112"/>
    <d v="2021-04-21T14:43:23"/>
    <n v="347540"/>
    <n v="327968"/>
    <d v="2021-04-21T02:34:15"/>
    <n v="0"/>
    <x v="3893"/>
  </r>
  <r>
    <n v="18113"/>
    <d v="2021-04-21T14:44:33"/>
    <n v="5110"/>
    <n v="316155"/>
    <d v="2021-04-14T08:30:25"/>
    <n v="2"/>
    <x v="3894"/>
  </r>
  <r>
    <n v="18116"/>
    <d v="2021-04-21T14:45:36"/>
    <n v="43684"/>
    <n v="411922"/>
    <d v="2021-04-05T15:26:03"/>
    <n v="0"/>
    <x v="3895"/>
  </r>
  <r>
    <n v="18120"/>
    <d v="2021-04-21T14:46:17"/>
    <n v="206520"/>
    <n v="118549"/>
    <d v="2021-04-09T06:59:00"/>
    <n v="1"/>
    <x v="3896"/>
  </r>
  <r>
    <n v="18124"/>
    <d v="2021-04-21T14:46:52"/>
    <n v="24993"/>
    <n v="473327"/>
    <d v="2021-04-04T19:35:58"/>
    <n v="2"/>
    <x v="3862"/>
  </r>
  <r>
    <n v="18125"/>
    <d v="2021-04-21T14:47:27"/>
    <n v="102243"/>
    <n v="95024"/>
    <d v="2021-04-20T14:35:49"/>
    <n v="3"/>
    <x v="3897"/>
  </r>
  <r>
    <n v="18129"/>
    <d v="2021-04-21T14:48:02"/>
    <n v="312699"/>
    <n v="118549"/>
    <d v="2021-04-13T21:55:27"/>
    <n v="0"/>
    <x v="3825"/>
  </r>
  <r>
    <n v="18133"/>
    <d v="2021-04-21T14:48:37"/>
    <n v="198122"/>
    <n v="189068"/>
    <d v="2021-04-02T05:53:25"/>
    <n v="1"/>
    <x v="3863"/>
  </r>
  <r>
    <n v="18135"/>
    <d v="2021-04-21T14:49:12"/>
    <n v="76426"/>
    <n v="274147"/>
    <d v="2021-04-21T08:46:48"/>
    <n v="2"/>
    <x v="3826"/>
  </r>
  <r>
    <n v="18139"/>
    <d v="2021-04-21T14:49:47"/>
    <n v="41074"/>
    <n v="250679"/>
    <d v="2021-04-16T16:49:00"/>
    <n v="7"/>
    <x v="3898"/>
  </r>
  <r>
    <n v="18140"/>
    <d v="2021-04-21T14:53:17"/>
    <n v="109161"/>
    <n v="41578"/>
    <d v="2021-04-10T04:49:25"/>
    <n v="1"/>
    <x v="3899"/>
  </r>
  <r>
    <n v="18144"/>
    <d v="2021-04-21T14:53:17"/>
    <n v="135392"/>
    <n v="470762"/>
    <d v="2021-04-20T09:40:53"/>
    <n v="1"/>
    <x v="3899"/>
  </r>
  <r>
    <n v="18148"/>
    <d v="2021-04-21T14:53:17"/>
    <n v="292615"/>
    <n v="143888"/>
    <d v="2021-03-30T21:41:01"/>
    <n v="1"/>
    <x v="3899"/>
  </r>
  <r>
    <n v="18150"/>
    <d v="2021-04-21T14:53:52"/>
    <n v="190105"/>
    <n v="328843"/>
    <d v="2021-04-19T03:30:23"/>
    <n v="2"/>
    <x v="3900"/>
  </r>
  <r>
    <n v="18152"/>
    <d v="2021-04-21T14:55:37"/>
    <n v="169564"/>
    <n v="179296"/>
    <d v="2021-04-11T06:22:08"/>
    <n v="1"/>
    <x v="3869"/>
  </r>
  <r>
    <n v="18153"/>
    <d v="2021-04-21T14:56:12"/>
    <n v="168250"/>
    <n v="104958"/>
    <d v="2021-04-14T03:32:59"/>
    <n v="2"/>
    <x v="3901"/>
  </r>
  <r>
    <n v="18156"/>
    <d v="2021-04-21T15:03:11"/>
    <n v="107651"/>
    <n v="230507"/>
    <d v="2021-04-11T18:29:32"/>
    <n v="2"/>
    <x v="3902"/>
  </r>
  <r>
    <n v="18160"/>
    <d v="2021-04-21T15:04:56"/>
    <n v="95971"/>
    <n v="285141"/>
    <d v="2021-04-20T09:36:33"/>
    <n v="1"/>
    <x v="3903"/>
  </r>
  <r>
    <n v="18163"/>
    <d v="2021-04-21T15:05:31"/>
    <n v="281012"/>
    <n v="347393"/>
    <d v="2021-04-20T11:09:52"/>
    <n v="2"/>
    <x v="3904"/>
  </r>
  <r>
    <n v="18166"/>
    <d v="2021-04-21T15:07:16"/>
    <n v="5262"/>
    <n v="293657"/>
    <d v="2021-04-20T20:30:58"/>
    <n v="1"/>
    <x v="3905"/>
  </r>
  <r>
    <n v="18169"/>
    <d v="2021-04-21T15:08:26"/>
    <n v="155092"/>
    <n v="74456"/>
    <d v="2021-04-08T19:04:15"/>
    <n v="3"/>
    <x v="3906"/>
  </r>
  <r>
    <n v="18173"/>
    <d v="2021-04-21T15:17:10"/>
    <n v="147249"/>
    <n v="242135"/>
    <d v="2021-04-20T16:52:32"/>
    <n v="2"/>
    <x v="3804"/>
  </r>
  <r>
    <n v="18175"/>
    <d v="2021-04-21T15:17:10"/>
    <n v="286905"/>
    <n v="258219"/>
    <d v="2021-04-08T01:15:47"/>
    <n v="2"/>
    <x v="3804"/>
  </r>
  <r>
    <n v="18176"/>
    <d v="2021-04-21T15:21:07"/>
    <n v="27682"/>
    <n v="304128"/>
    <d v="2021-04-16T20:25:54"/>
    <n v="2"/>
    <x v="3907"/>
  </r>
  <r>
    <n v="18180"/>
    <d v="2021-04-21T15:22:59"/>
    <n v="166110"/>
    <n v="436421"/>
    <d v="2021-03-30T23:44:21"/>
    <n v="4"/>
    <x v="3908"/>
  </r>
  <r>
    <n v="18184"/>
    <d v="2021-04-21T15:24:09"/>
    <n v="268124"/>
    <n v="411922"/>
    <d v="2021-04-20T14:57:15"/>
    <n v="2"/>
    <x v="3882"/>
  </r>
  <r>
    <n v="18187"/>
    <d v="2021-04-21T15:27:04"/>
    <n v="34346"/>
    <n v="41396"/>
    <d v="2021-04-20T22:12:42"/>
    <n v="3"/>
    <x v="3909"/>
  </r>
  <r>
    <n v="18191"/>
    <d v="2021-04-21T15:30:34"/>
    <n v="343247"/>
    <n v="89186"/>
    <d v="2021-04-07T10:39:50"/>
    <n v="1"/>
    <x v="3910"/>
  </r>
  <r>
    <n v="18196"/>
    <d v="2021-04-21T15:30:34"/>
    <n v="349108"/>
    <n v="325852"/>
    <d v="2021-04-20T16:20:34"/>
    <n v="1"/>
    <x v="3910"/>
  </r>
  <r>
    <n v="18199"/>
    <d v="2021-04-21T15:34:38"/>
    <n v="310315"/>
    <n v="468237"/>
    <d v="2021-04-19T22:46:48"/>
    <n v="0"/>
    <x v="3858"/>
  </r>
  <r>
    <n v="18203"/>
    <d v="2021-04-21T15:38:08"/>
    <n v="330106"/>
    <n v="347393"/>
    <d v="2021-04-20T10:21:33"/>
    <n v="2"/>
    <x v="3888"/>
  </r>
  <r>
    <n v="18206"/>
    <d v="2021-04-21T15:39:53"/>
    <n v="66047"/>
    <n v="42035"/>
    <d v="2021-04-19T16:06:51"/>
    <n v="1"/>
    <x v="3860"/>
  </r>
  <r>
    <n v="18208"/>
    <d v="2021-04-21T15:44:33"/>
    <n v="236082"/>
    <n v="162482"/>
    <d v="2021-04-21T03:27:47"/>
    <n v="1"/>
    <x v="3894"/>
  </r>
  <r>
    <n v="18213"/>
    <d v="2021-04-21T15:44:33"/>
    <n v="322953"/>
    <n v="324094"/>
    <d v="2021-04-01T20:52:18"/>
    <n v="1"/>
    <x v="3894"/>
  </r>
  <r>
    <n v="18218"/>
    <d v="2021-04-21T15:45:36"/>
    <n v="335763"/>
    <n v="447858"/>
    <d v="2021-04-17T18:53:19"/>
    <n v="5"/>
    <x v="3911"/>
  </r>
  <r>
    <n v="18223"/>
    <d v="2021-04-21T15:46:17"/>
    <n v="161569"/>
    <n v="304128"/>
    <d v="2021-04-15T17:02:50"/>
    <n v="4"/>
    <x v="3912"/>
  </r>
  <r>
    <n v="18226"/>
    <d v="2021-04-21T15:46:52"/>
    <n v="157928"/>
    <n v="242428"/>
    <d v="2021-04-10T19:05:21"/>
    <n v="5"/>
    <x v="3913"/>
  </r>
  <r>
    <n v="18229"/>
    <d v="2021-04-21T15:46:52"/>
    <n v="205127"/>
    <n v="118549"/>
    <d v="2021-04-20T22:17:06"/>
    <n v="1"/>
    <x v="3862"/>
  </r>
  <r>
    <n v="18233"/>
    <d v="2021-04-21T15:48:02"/>
    <n v="299045"/>
    <n v="170007"/>
    <d v="2021-04-17T04:12:38"/>
    <n v="7"/>
    <x v="3914"/>
  </r>
  <r>
    <n v="18235"/>
    <d v="2021-04-21T15:48:02"/>
    <n v="341137"/>
    <n v="475983"/>
    <d v="2021-04-18T13:53:19"/>
    <n v="3"/>
    <x v="3915"/>
  </r>
  <r>
    <n v="18238"/>
    <d v="2021-04-21T15:49:47"/>
    <n v="278648"/>
    <n v="224368"/>
    <d v="2021-04-21T02:58:11"/>
    <n v="2"/>
    <x v="3916"/>
  </r>
  <r>
    <n v="18239"/>
    <d v="2021-04-21T15:51:32"/>
    <n v="173312"/>
    <n v="100412"/>
    <d v="2021-04-07T05:18:29"/>
    <n v="1"/>
    <x v="3865"/>
  </r>
  <r>
    <n v="18244"/>
    <d v="2021-04-21T15:53:52"/>
    <n v="238658"/>
    <n v="189009"/>
    <d v="2021-04-20T16:31:45"/>
    <n v="1"/>
    <x v="3900"/>
  </r>
  <r>
    <n v="18246"/>
    <d v="2021-04-21T15:54:27"/>
    <n v="80513"/>
    <n v="21760"/>
    <d v="2021-04-11T03:43:50"/>
    <n v="2"/>
    <x v="3867"/>
  </r>
  <r>
    <n v="18250"/>
    <d v="2021-04-21T15:55:02"/>
    <n v="203656"/>
    <n v="158978"/>
    <d v="2021-04-20T06:03:02"/>
    <n v="3"/>
    <x v="3917"/>
  </r>
  <r>
    <n v="18255"/>
    <d v="2021-04-21T16:00:51"/>
    <n v="61083"/>
    <n v="446536"/>
    <d v="2021-03-30T10:00:31"/>
    <n v="1"/>
    <x v="3918"/>
  </r>
  <r>
    <n v="18260"/>
    <d v="2021-04-21T16:01:26"/>
    <n v="171316"/>
    <n v="5151"/>
    <d v="2021-04-11T05:27:33"/>
    <n v="2"/>
    <x v="3873"/>
  </r>
  <r>
    <n v="18261"/>
    <d v="2021-04-21T16:02:01"/>
    <n v="303692"/>
    <n v="411922"/>
    <d v="2021-04-10T19:51:56"/>
    <n v="3"/>
    <x v="3919"/>
  </r>
  <r>
    <n v="18263"/>
    <d v="2021-04-21T16:03:11"/>
    <n v="326784"/>
    <n v="372887"/>
    <d v="2021-04-15T07:23:01"/>
    <n v="1"/>
    <x v="3902"/>
  </r>
  <r>
    <n v="18268"/>
    <d v="2021-04-21T16:03:50"/>
    <n v="151734"/>
    <n v="347008"/>
    <d v="2021-04-21T04:04:13"/>
    <n v="-8"/>
    <x v="3920"/>
  </r>
  <r>
    <n v="18271"/>
    <d v="2021-04-21T16:08:26"/>
    <n v="143345"/>
    <n v="411922"/>
    <d v="2021-04-12T04:30:37"/>
    <n v="2"/>
    <x v="3906"/>
  </r>
  <r>
    <n v="18275"/>
    <d v="2021-04-21T16:10:45"/>
    <n v="311357"/>
    <n v="262119"/>
    <d v="2021-04-12T02:58:48"/>
    <n v="2"/>
    <x v="3921"/>
  </r>
  <r>
    <n v="18280"/>
    <d v="2021-04-21T16:11:20"/>
    <n v="128519"/>
    <n v="190929"/>
    <d v="2021-04-15T14:27:13"/>
    <n v="7"/>
    <x v="3922"/>
  </r>
  <r>
    <n v="18284"/>
    <d v="2021-04-21T16:12:30"/>
    <n v="268373"/>
    <n v="411922"/>
    <d v="2021-04-09T06:53:34"/>
    <n v="5"/>
    <x v="3923"/>
  </r>
  <r>
    <n v="18286"/>
    <d v="2021-04-21T16:12:30"/>
    <n v="60369"/>
    <n v="70091"/>
    <d v="2021-04-14T11:03:10"/>
    <n v="1"/>
    <x v="3878"/>
  </r>
  <r>
    <n v="18288"/>
    <d v="2021-04-21T16:14:50"/>
    <n v="316015"/>
    <n v="226626"/>
    <d v="2021-03-31T10:10:44"/>
    <n v="1"/>
    <x v="3924"/>
  </r>
  <r>
    <n v="18293"/>
    <d v="2021-04-21T16:15:25"/>
    <n v="73274"/>
    <n v="405774"/>
    <d v="2021-04-20T16:13:52"/>
    <n v="2"/>
    <x v="3925"/>
  </r>
  <r>
    <n v="18296"/>
    <d v="2021-04-21T16:16:19"/>
    <n v="22109"/>
    <n v="297015"/>
    <d v="2021-04-18T16:11:57"/>
    <n v="0"/>
    <x v="3926"/>
  </r>
  <r>
    <n v="18300"/>
    <d v="2021-04-21T16:16:35"/>
    <n v="185981"/>
    <n v="5151"/>
    <d v="2021-03-31T01:38:38"/>
    <n v="0"/>
    <x v="3853"/>
  </r>
  <r>
    <n v="18305"/>
    <d v="2021-04-21T16:16:35"/>
    <n v="189230"/>
    <n v="473323"/>
    <d v="2021-04-20T23:19:47"/>
    <n v="0"/>
    <x v="3853"/>
  </r>
  <r>
    <n v="18307"/>
    <d v="2021-04-21T16:20:40"/>
    <n v="248706"/>
    <n v="341333"/>
    <d v="2021-04-20T11:53:55"/>
    <n v="3"/>
    <x v="3927"/>
  </r>
  <r>
    <n v="18308"/>
    <d v="2021-04-21T16:22:24"/>
    <n v="336913"/>
    <n v="316436"/>
    <d v="2021-04-09T00:59:44"/>
    <n v="2"/>
    <x v="3821"/>
  </r>
  <r>
    <n v="18310"/>
    <d v="2021-04-21T16:23:34"/>
    <n v="90327"/>
    <n v="405774"/>
    <d v="2021-04-05T03:49:34"/>
    <n v="4"/>
    <x v="3928"/>
  </r>
  <r>
    <n v="18313"/>
    <d v="2021-04-21T16:24:09"/>
    <n v="111383"/>
    <n v="306524"/>
    <d v="2021-03-31T01:13:41"/>
    <n v="9"/>
    <x v="3929"/>
  </r>
  <r>
    <n v="18315"/>
    <d v="2021-04-21T16:24:09"/>
    <n v="116098"/>
    <n v="305174"/>
    <d v="2021-04-09T15:57:24"/>
    <n v="1"/>
    <x v="3882"/>
  </r>
  <r>
    <n v="18320"/>
    <d v="2021-04-21T16:24:09"/>
    <n v="276173"/>
    <n v="189009"/>
    <d v="2021-04-21T04:36:55"/>
    <n v="1"/>
    <x v="3882"/>
  </r>
  <r>
    <n v="18322"/>
    <d v="2021-04-21T16:25:19"/>
    <n v="201595"/>
    <n v="118549"/>
    <d v="2021-04-04T08:52:07"/>
    <n v="3"/>
    <x v="3856"/>
  </r>
  <r>
    <n v="18325"/>
    <d v="2021-04-21T16:27:39"/>
    <n v="22298"/>
    <n v="20822"/>
    <d v="2021-04-14T22:23:14"/>
    <n v="3"/>
    <x v="3930"/>
  </r>
  <r>
    <n v="18329"/>
    <d v="2021-04-21T16:28:14"/>
    <n v="347549"/>
    <n v="288430"/>
    <d v="2021-04-20T23:29:25"/>
    <n v="0"/>
    <x v="3931"/>
  </r>
  <r>
    <n v="18332"/>
    <d v="2021-04-21T16:28:49"/>
    <n v="316729"/>
    <n v="470762"/>
    <d v="2021-04-21T04:55:41"/>
    <n v="1"/>
    <x v="3932"/>
  </r>
  <r>
    <n v="18335"/>
    <d v="2021-04-21T16:29:24"/>
    <n v="201224"/>
    <n v="21760"/>
    <d v="2021-04-01T19:10:52"/>
    <n v="2"/>
    <x v="3933"/>
  </r>
  <r>
    <n v="18340"/>
    <d v="2021-04-21T16:30:34"/>
    <n v="207825"/>
    <n v="50702"/>
    <d v="2021-04-20T22:45:32"/>
    <n v="0"/>
    <x v="3910"/>
  </r>
  <r>
    <n v="18343"/>
    <d v="2021-04-21T16:33:28"/>
    <n v="209435"/>
    <n v="158978"/>
    <d v="2021-04-05T18:17:13"/>
    <n v="5"/>
    <x v="3934"/>
  </r>
  <r>
    <n v="18347"/>
    <d v="2021-04-21T16:34:38"/>
    <n v="165677"/>
    <n v="192331"/>
    <d v="2021-04-17T21:39:28"/>
    <n v="3"/>
    <x v="3935"/>
  </r>
  <r>
    <n v="18349"/>
    <d v="2021-04-21T16:38:08"/>
    <n v="133006"/>
    <n v="411922"/>
    <d v="2021-04-02T12:27:04"/>
    <n v="1"/>
    <x v="3888"/>
  </r>
  <r>
    <n v="18354"/>
    <d v="2021-04-21T16:38:43"/>
    <n v="125414"/>
    <n v="433840"/>
    <d v="2021-04-21T09:16:49"/>
    <n v="2"/>
    <x v="3936"/>
  </r>
  <r>
    <n v="18356"/>
    <d v="2021-04-21T16:39:18"/>
    <n v="251464"/>
    <n v="351192"/>
    <d v="2021-04-06T10:31:22"/>
    <n v="3"/>
    <x v="3937"/>
  </r>
  <r>
    <n v="18357"/>
    <d v="2021-04-21T16:41:03"/>
    <n v="186504"/>
    <n v="411922"/>
    <d v="2021-04-09T07:08:21"/>
    <n v="2"/>
    <x v="3938"/>
  </r>
  <r>
    <n v="18360"/>
    <d v="2021-04-21T16:41:46"/>
    <n v="231975"/>
    <n v="343712"/>
    <d v="2021-04-19T04:30:06"/>
    <n v="2"/>
    <x v="3939"/>
  </r>
  <r>
    <n v="18361"/>
    <d v="2021-04-21T16:50:57"/>
    <n v="95833"/>
    <n v="105089"/>
    <d v="2021-04-09T08:49:51"/>
    <n v="3"/>
    <x v="3864"/>
  </r>
  <r>
    <n v="18364"/>
    <d v="2021-04-21T16:50:57"/>
    <n v="314326"/>
    <n v="250679"/>
    <d v="2021-04-16T04:22:51"/>
    <n v="3"/>
    <x v="3864"/>
  </r>
  <r>
    <n v="18366"/>
    <d v="2021-04-21T16:52:07"/>
    <n v="336018"/>
    <n v="229920"/>
    <d v="2021-04-13T17:12:12"/>
    <n v="1"/>
    <x v="3834"/>
  </r>
  <r>
    <n v="18371"/>
    <d v="2021-04-21T16:55:02"/>
    <n v="294286"/>
    <n v="373732"/>
    <d v="2021-04-20T06:20:33"/>
    <n v="2"/>
    <x v="3917"/>
  </r>
  <r>
    <n v="18375"/>
    <d v="2021-04-21T16:56:12"/>
    <n v="54064"/>
    <n v="411922"/>
    <d v="2021-04-17T05:17:49"/>
    <n v="4"/>
    <x v="3940"/>
  </r>
  <r>
    <n v="18377"/>
    <d v="2021-04-21T16:57:56"/>
    <n v="258885"/>
    <n v="230507"/>
    <d v="2021-04-07T23:19:19"/>
    <n v="3"/>
    <x v="3941"/>
  </r>
  <r>
    <n v="18381"/>
    <d v="2021-04-21T16:59:06"/>
    <n v="41425"/>
    <n v="411922"/>
    <d v="2021-04-20T18:36:37"/>
    <n v="1"/>
    <x v="3872"/>
  </r>
  <r>
    <n v="18383"/>
    <d v="2021-04-21T16:59:06"/>
    <n v="295568"/>
    <n v="347393"/>
    <d v="2021-04-17T11:08:10"/>
    <n v="1"/>
    <x v="3872"/>
  </r>
  <r>
    <n v="18386"/>
    <d v="2021-04-21T17:03:46"/>
    <n v="149540"/>
    <n v="440811"/>
    <d v="2021-04-08T00:34:13"/>
    <n v="1"/>
    <x v="3942"/>
  </r>
  <r>
    <n v="18391"/>
    <d v="2021-04-21T17:06:06"/>
    <n v="257103"/>
    <n v="119655"/>
    <d v="2021-04-17T13:20:22"/>
    <n v="1"/>
    <x v="3874"/>
  </r>
  <r>
    <n v="18394"/>
    <d v="2021-04-21T17:11:55"/>
    <n v="179733"/>
    <n v="204394"/>
    <d v="2021-04-20T18:25:41"/>
    <n v="3"/>
    <x v="3943"/>
  </r>
  <r>
    <n v="18398"/>
    <d v="2021-04-21T17:14:15"/>
    <n v="297274"/>
    <n v="363811"/>
    <d v="2021-04-18T21:21:51"/>
    <n v="3"/>
    <x v="3944"/>
  </r>
  <r>
    <n v="18403"/>
    <d v="2021-04-21T17:17:10"/>
    <n v="48475"/>
    <n v="344690"/>
    <d v="2021-04-10T13:21:45"/>
    <n v="0"/>
    <x v="3804"/>
  </r>
  <r>
    <n v="18407"/>
    <d v="2021-04-21T17:21:49"/>
    <n v="243546"/>
    <n v="81558"/>
    <d v="2021-04-16T07:58:12"/>
    <n v="0"/>
    <x v="3945"/>
  </r>
  <r>
    <n v="18409"/>
    <d v="2021-04-21T17:24:44"/>
    <n v="42352"/>
    <n v="230507"/>
    <d v="2021-03-31T01:02:44"/>
    <n v="1"/>
    <x v="3946"/>
  </r>
  <r>
    <n v="18413"/>
    <d v="2021-04-21T17:25:54"/>
    <n v="246525"/>
    <n v="250679"/>
    <d v="2021-04-08T11:45:52"/>
    <n v="3"/>
    <x v="3947"/>
  </r>
  <r>
    <n v="18418"/>
    <d v="2021-04-21T17:29:59"/>
    <n v="207924"/>
    <n v="230507"/>
    <d v="2021-04-20T11:28:37"/>
    <n v="2"/>
    <x v="3948"/>
  </r>
  <r>
    <n v="18422"/>
    <d v="2021-04-21T17:31:44"/>
    <n v="314833"/>
    <n v="191608"/>
    <d v="2021-04-21T09:57:45"/>
    <n v="1"/>
    <x v="3949"/>
  </r>
  <r>
    <n v="18427"/>
    <d v="2021-04-21T17:32:53"/>
    <n v="88564"/>
    <n v="279264"/>
    <d v="2021-04-08T08:21:52"/>
    <n v="3"/>
    <x v="3887"/>
  </r>
  <r>
    <n v="18431"/>
    <d v="2021-04-21T17:34:03"/>
    <n v="2485"/>
    <n v="172942"/>
    <d v="2021-04-14T07:40:22"/>
    <n v="1"/>
    <x v="3950"/>
  </r>
  <r>
    <n v="18435"/>
    <d v="2021-04-21T17:35:13"/>
    <n v="80379"/>
    <n v="418105"/>
    <d v="2021-03-30T08:54:44"/>
    <n v="3"/>
    <x v="3951"/>
  </r>
  <r>
    <n v="18439"/>
    <d v="2021-04-21T17:36:23"/>
    <n v="174066"/>
    <n v="347008"/>
    <d v="2021-03-31T10:55:29"/>
    <n v="-3"/>
    <x v="3952"/>
  </r>
  <r>
    <n v="18442"/>
    <d v="2021-04-21T17:38:08"/>
    <n v="274380"/>
    <n v="180017"/>
    <d v="2021-04-19T22:06:33"/>
    <n v="4"/>
    <x v="3953"/>
  </r>
  <r>
    <n v="18446"/>
    <d v="2021-04-21T17:38:43"/>
    <n v="4438"/>
    <n v="411922"/>
    <d v="2021-04-17T16:40:11"/>
    <n v="1"/>
    <x v="3936"/>
  </r>
  <r>
    <n v="18448"/>
    <d v="2021-04-21T17:39:53"/>
    <n v="219135"/>
    <n v="242428"/>
    <d v="2021-04-13T01:32:23"/>
    <n v="3"/>
    <x v="3954"/>
  </r>
  <r>
    <n v="18449"/>
    <d v="2021-04-21T17:43:58"/>
    <n v="191841"/>
    <n v="5151"/>
    <d v="2021-04-20T17:58:07"/>
    <n v="2"/>
    <x v="3955"/>
  </r>
  <r>
    <n v="18454"/>
    <d v="2021-04-21T17:43:58"/>
    <n v="218635"/>
    <n v="192331"/>
    <d v="2021-04-16T18:27:36"/>
    <n v="2"/>
    <x v="3955"/>
  </r>
  <r>
    <n v="18456"/>
    <d v="2021-04-21T17:44:33"/>
    <n v="291869"/>
    <n v="230507"/>
    <d v="2021-04-03T00:44:26"/>
    <n v="3"/>
    <x v="3956"/>
  </r>
  <r>
    <n v="18461"/>
    <d v="2021-04-21T17:45:42"/>
    <n v="36437"/>
    <n v="422215"/>
    <d v="2021-04-21T06:59:04"/>
    <n v="1"/>
    <x v="3957"/>
  </r>
  <r>
    <n v="18462"/>
    <d v="2021-04-21T17:48:02"/>
    <n v="17451"/>
    <n v="243858"/>
    <d v="2021-04-18T23:41:37"/>
    <n v="1"/>
    <x v="3915"/>
  </r>
  <r>
    <n v="18464"/>
    <d v="2021-04-21T17:48:02"/>
    <n v="136162"/>
    <n v="182191"/>
    <d v="2021-04-07T12:57:14"/>
    <n v="1"/>
    <x v="3915"/>
  </r>
  <r>
    <n v="18469"/>
    <d v="2021-04-21T17:48:02"/>
    <n v="319220"/>
    <n v="403878"/>
    <d v="2021-04-20T13:02:42"/>
    <n v="1"/>
    <x v="3915"/>
  </r>
  <r>
    <n v="18470"/>
    <d v="2021-04-21T17:48:37"/>
    <n v="304829"/>
    <n v="158978"/>
    <d v="2021-04-13T02:20:00"/>
    <n v="2"/>
    <x v="3958"/>
  </r>
  <r>
    <n v="18474"/>
    <d v="2021-04-21T17:49:47"/>
    <n v="306040"/>
    <n v="230507"/>
    <d v="2021-04-10T15:35:22"/>
    <n v="0"/>
    <x v="3916"/>
  </r>
  <r>
    <n v="18476"/>
    <d v="2021-04-21T17:49:55"/>
    <n v="3917"/>
    <n v="5151"/>
    <d v="2021-04-14T09:01:21"/>
    <n v="9"/>
    <x v="3959"/>
  </r>
  <r>
    <n v="18479"/>
    <d v="2021-04-21T17:50:22"/>
    <n v="223496"/>
    <n v="230507"/>
    <d v="2021-04-20T22:52:28"/>
    <n v="1"/>
    <x v="3960"/>
  </r>
  <r>
    <n v="18482"/>
    <d v="2021-04-21T17:52:42"/>
    <n v="67649"/>
    <n v="88863"/>
    <d v="2021-04-11T17:34:05"/>
    <n v="1"/>
    <x v="3961"/>
  </r>
  <r>
    <n v="18483"/>
    <d v="2021-04-21T17:52:42"/>
    <n v="157793"/>
    <n v="411922"/>
    <d v="2021-04-20T19:35:42"/>
    <n v="-3"/>
    <x v="3962"/>
  </r>
  <r>
    <n v="18486"/>
    <d v="2021-04-21T17:54:27"/>
    <n v="90492"/>
    <n v="411922"/>
    <d v="2021-04-17T13:48:40"/>
    <n v="0"/>
    <x v="3867"/>
  </r>
  <r>
    <n v="18491"/>
    <d v="2021-04-21T17:54:27"/>
    <n v="230652"/>
    <n v="328928"/>
    <d v="2021-04-19T13:49:28"/>
    <n v="0"/>
    <x v="3867"/>
  </r>
  <r>
    <n v="18496"/>
    <d v="2021-04-21T17:55:02"/>
    <n v="67750"/>
    <n v="60239"/>
    <d v="2021-03-30T17:27:41"/>
    <n v="1"/>
    <x v="3917"/>
  </r>
  <r>
    <n v="18497"/>
    <d v="2021-04-21T17:55:37"/>
    <n v="70437"/>
    <n v="118549"/>
    <d v="2021-03-31T08:50:15"/>
    <n v="2"/>
    <x v="3963"/>
  </r>
  <r>
    <n v="18501"/>
    <d v="2021-04-21T17:55:37"/>
    <n v="293524"/>
    <n v="230507"/>
    <d v="2021-04-20T08:09:57"/>
    <n v="2"/>
    <x v="3963"/>
  </r>
  <r>
    <n v="18502"/>
    <d v="2021-04-21T17:56:47"/>
    <n v="25419"/>
    <n v="285680"/>
    <d v="2021-04-20T04:47:37"/>
    <n v="0"/>
    <x v="3964"/>
  </r>
  <r>
    <n v="18507"/>
    <d v="2021-04-21T17:57:21"/>
    <n v="159374"/>
    <n v="318314"/>
    <d v="2021-04-20T07:13:04"/>
    <n v="1"/>
    <x v="3965"/>
  </r>
  <r>
    <n v="18512"/>
    <d v="2021-04-21T17:57:56"/>
    <n v="98464"/>
    <n v="183290"/>
    <d v="2021-04-20T13:35:39"/>
    <n v="6"/>
    <x v="3966"/>
  </r>
  <r>
    <n v="18515"/>
    <d v="2021-04-21T17:57:56"/>
    <n v="202120"/>
    <n v="392434"/>
    <d v="2021-04-09T03:46:43"/>
    <n v="2"/>
    <x v="3941"/>
  </r>
  <r>
    <n v="18519"/>
    <d v="2021-04-21T18:00:16"/>
    <n v="242719"/>
    <n v="230507"/>
    <d v="2021-04-05T02:17:17"/>
    <n v="2"/>
    <x v="3967"/>
  </r>
  <r>
    <n v="18522"/>
    <d v="2021-04-21T18:00:51"/>
    <n v="2847"/>
    <n v="249721"/>
    <d v="2021-04-21T00:05:10"/>
    <n v="3"/>
    <x v="3968"/>
  </r>
  <r>
    <n v="18523"/>
    <d v="2021-04-21T18:00:51"/>
    <n v="69149"/>
    <n v="255868"/>
    <d v="2021-04-10T00:24:11"/>
    <n v="3"/>
    <x v="3968"/>
  </r>
  <r>
    <n v="18528"/>
    <d v="2021-04-21T18:04:21"/>
    <n v="81893"/>
    <n v="470762"/>
    <d v="2021-04-09T14:56:18"/>
    <n v="1"/>
    <x v="3969"/>
  </r>
  <r>
    <n v="18530"/>
    <d v="2021-04-21T18:04:21"/>
    <n v="297384"/>
    <n v="191893"/>
    <d v="2021-04-14T03:11:17"/>
    <n v="1"/>
    <x v="3969"/>
  </r>
  <r>
    <n v="18531"/>
    <d v="2021-04-21T18:07:16"/>
    <n v="56871"/>
    <n v="440945"/>
    <d v="2021-03-30T16:10:46"/>
    <n v="2"/>
    <x v="3851"/>
  </r>
  <r>
    <n v="18533"/>
    <d v="2021-04-21T18:07:51"/>
    <n v="307414"/>
    <n v="49263"/>
    <d v="2021-04-09T17:37:58"/>
    <n v="3"/>
    <x v="3970"/>
  </r>
  <r>
    <n v="18537"/>
    <d v="2021-04-21T18:10:45"/>
    <n v="60644"/>
    <n v="411922"/>
    <d v="2021-04-16T08:52:55"/>
    <n v="-4"/>
    <x v="3971"/>
  </r>
  <r>
    <n v="18541"/>
    <d v="2021-04-21T18:16:35"/>
    <n v="143505"/>
    <n v="305103"/>
    <d v="2021-04-06T18:49:24"/>
    <n v="2"/>
    <x v="3972"/>
  </r>
  <r>
    <n v="18545"/>
    <d v="2021-04-21T18:17:10"/>
    <n v="116084"/>
    <n v="100412"/>
    <d v="2021-04-16T10:56:30"/>
    <n v="3"/>
    <x v="3973"/>
  </r>
  <r>
    <n v="18548"/>
    <d v="2021-04-21T18:17:10"/>
    <n v="177332"/>
    <n v="83136"/>
    <d v="2021-04-17T01:55:49"/>
    <n v="3"/>
    <x v="3973"/>
  </r>
  <r>
    <n v="18551"/>
    <d v="2021-04-21T18:17:10"/>
    <n v="208600"/>
    <n v="43697"/>
    <d v="2021-04-16T08:47:45"/>
    <n v="3"/>
    <x v="3973"/>
  </r>
  <r>
    <n v="18555"/>
    <d v="2021-04-21T18:17:45"/>
    <n v="100322"/>
    <n v="122902"/>
    <d v="2021-04-21T00:58:55"/>
    <n v="0"/>
    <x v="3974"/>
  </r>
  <r>
    <n v="18557"/>
    <d v="2021-04-21T18:17:45"/>
    <n v="129537"/>
    <n v="68870"/>
    <d v="2021-04-19T13:20:04"/>
    <n v="0"/>
    <x v="3974"/>
  </r>
  <r>
    <n v="18561"/>
    <d v="2021-04-21T18:18:55"/>
    <n v="163674"/>
    <n v="436070"/>
    <d v="2021-04-11T09:54:52"/>
    <n v="2"/>
    <x v="3975"/>
  </r>
  <r>
    <n v="18566"/>
    <d v="2021-04-21T18:25:19"/>
    <n v="48714"/>
    <n v="230507"/>
    <d v="2021-04-20T13:29:46"/>
    <n v="1"/>
    <x v="3856"/>
  </r>
  <r>
    <n v="18570"/>
    <d v="2021-04-21T18:26:29"/>
    <n v="275974"/>
    <n v="104958"/>
    <d v="2021-04-15T14:42:29"/>
    <n v="3"/>
    <x v="3976"/>
  </r>
  <r>
    <n v="18571"/>
    <d v="2021-04-21T18:27:04"/>
    <n v="43065"/>
    <n v="95024"/>
    <d v="2021-04-07T09:22:43"/>
    <n v="0"/>
    <x v="3909"/>
  </r>
  <r>
    <n v="18573"/>
    <d v="2021-04-21T18:29:59"/>
    <n v="328442"/>
    <n v="183290"/>
    <d v="2021-04-09T23:47:10"/>
    <n v="1"/>
    <x v="3948"/>
  </r>
  <r>
    <n v="18574"/>
    <d v="2021-04-21T18:30:34"/>
    <n v="288388"/>
    <n v="158978"/>
    <d v="2021-04-20T03:43:14"/>
    <n v="2"/>
    <x v="3977"/>
  </r>
  <r>
    <n v="18579"/>
    <d v="2021-04-21T18:31:09"/>
    <n v="229658"/>
    <n v="219309"/>
    <d v="2021-04-16T11:26:25"/>
    <n v="3"/>
    <x v="3978"/>
  </r>
  <r>
    <n v="18584"/>
    <d v="2021-04-21T18:31:44"/>
    <n v="111640"/>
    <n v="250679"/>
    <d v="2021-04-20T19:53:25"/>
    <n v="0"/>
    <x v="3949"/>
  </r>
  <r>
    <n v="18586"/>
    <d v="2021-04-21T18:33:28"/>
    <n v="84025"/>
    <n v="158978"/>
    <d v="2021-04-16T17:51:41"/>
    <n v="3"/>
    <x v="3934"/>
  </r>
  <r>
    <n v="18590"/>
    <d v="2021-04-21T18:36:23"/>
    <n v="101260"/>
    <n v="3215"/>
    <d v="2021-03-30T14:49:45"/>
    <n v="0"/>
    <x v="3979"/>
  </r>
  <r>
    <n v="18595"/>
    <d v="2021-04-21T18:36:58"/>
    <n v="89634"/>
    <n v="411922"/>
    <d v="2021-04-05T02:31:59"/>
    <n v="1"/>
    <x v="3980"/>
  </r>
  <r>
    <n v="18598"/>
    <d v="2021-04-21T18:37:33"/>
    <n v="188672"/>
    <n v="370276"/>
    <d v="2021-04-10T09:36:47"/>
    <n v="2"/>
    <x v="3859"/>
  </r>
  <r>
    <n v="18601"/>
    <d v="2021-04-21T18:38:43"/>
    <n v="307512"/>
    <n v="217497"/>
    <d v="2021-04-19T20:01:52"/>
    <n v="0"/>
    <x v="3936"/>
  </r>
  <r>
    <n v="18605"/>
    <d v="2021-04-21T18:39:53"/>
    <n v="191450"/>
    <n v="352642"/>
    <d v="2021-04-09T05:25:32"/>
    <n v="2"/>
    <x v="3954"/>
  </r>
  <r>
    <n v="18606"/>
    <d v="2021-04-21T18:46:17"/>
    <n v="168483"/>
    <n v="182191"/>
    <d v="2021-04-17T12:31:15"/>
    <n v="1"/>
    <x v="3912"/>
  </r>
  <r>
    <n v="18608"/>
    <d v="2021-04-21T18:46:17"/>
    <n v="305692"/>
    <n v="314092"/>
    <d v="2021-04-15T15:07:53"/>
    <n v="1"/>
    <x v="3912"/>
  </r>
  <r>
    <n v="18609"/>
    <d v="2021-04-21T18:48:37"/>
    <n v="289012"/>
    <n v="311201"/>
    <d v="2021-04-04T01:16:17"/>
    <n v="1"/>
    <x v="3958"/>
  </r>
  <r>
    <n v="18610"/>
    <d v="2021-04-21T18:50:57"/>
    <n v="90477"/>
    <n v="261067"/>
    <d v="2021-04-02T00:23:23"/>
    <n v="1"/>
    <x v="3864"/>
  </r>
  <r>
    <n v="18615"/>
    <d v="2021-04-21T18:59:06"/>
    <n v="311454"/>
    <n v="191893"/>
    <d v="2021-04-17T07:28:55"/>
    <n v="3"/>
    <x v="3981"/>
  </r>
  <r>
    <n v="18616"/>
    <d v="2021-04-21T19:00:51"/>
    <n v="263279"/>
    <n v="182191"/>
    <d v="2021-04-04T12:03:18"/>
    <n v="2"/>
    <x v="3968"/>
  </r>
  <r>
    <n v="18618"/>
    <d v="2021-04-21T19:02:01"/>
    <n v="60088"/>
    <n v="411922"/>
    <d v="2021-04-18T14:29:40"/>
    <n v="-4"/>
    <x v="3982"/>
  </r>
  <r>
    <n v="18619"/>
    <d v="2021-04-21T19:02:01"/>
    <n v="175225"/>
    <n v="311670"/>
    <d v="2021-04-20T09:33:55"/>
    <n v="0"/>
    <x v="3919"/>
  </r>
  <r>
    <n v="18621"/>
    <d v="2021-04-21T19:03:11"/>
    <n v="149990"/>
    <n v="250679"/>
    <d v="2021-04-08T22:14:05"/>
    <n v="2"/>
    <x v="3983"/>
  </r>
  <r>
    <n v="18622"/>
    <d v="2021-04-21T19:03:11"/>
    <n v="240703"/>
    <n v="139440"/>
    <d v="2021-03-31T14:30:05"/>
    <n v="2"/>
    <x v="3983"/>
  </r>
  <r>
    <n v="18627"/>
    <d v="2021-04-21T19:03:22"/>
    <n v="319494"/>
    <n v="370372"/>
    <d v="2021-04-21T06:21:50"/>
    <n v="-6"/>
    <x v="3984"/>
  </r>
  <r>
    <n v="18631"/>
    <d v="2021-04-21T19:03:46"/>
    <n v="55671"/>
    <n v="332714"/>
    <d v="2021-04-16T12:48:04"/>
    <n v="3"/>
    <x v="3985"/>
  </r>
  <r>
    <n v="18635"/>
    <d v="2021-04-21T19:06:06"/>
    <n v="214541"/>
    <n v="105200"/>
    <d v="2021-04-18T11:15:20"/>
    <n v="3"/>
    <x v="3986"/>
  </r>
  <r>
    <n v="18639"/>
    <d v="2021-04-21T19:07:16"/>
    <n v="69823"/>
    <n v="281236"/>
    <d v="2021-04-19T21:52:13"/>
    <n v="1"/>
    <x v="3851"/>
  </r>
  <r>
    <n v="18644"/>
    <d v="2021-04-21T19:08:26"/>
    <n v="174396"/>
    <n v="392819"/>
    <d v="2021-04-20T18:40:15"/>
    <n v="3"/>
    <x v="3987"/>
  </r>
  <r>
    <n v="18646"/>
    <d v="2021-04-21T19:14:15"/>
    <n v="124927"/>
    <n v="347008"/>
    <d v="2021-04-17T18:08:48"/>
    <n v="1"/>
    <x v="3944"/>
  </r>
  <r>
    <n v="18649"/>
    <d v="2021-04-21T19:14:15"/>
    <n v="133231"/>
    <n v="250679"/>
    <d v="2021-04-19T03:38:32"/>
    <n v="1"/>
    <x v="3944"/>
  </r>
  <r>
    <n v="18654"/>
    <d v="2021-04-21T19:15:25"/>
    <n v="85713"/>
    <n v="472712"/>
    <d v="2021-04-12T16:49:06"/>
    <n v="3"/>
    <x v="3988"/>
  </r>
  <r>
    <n v="18659"/>
    <d v="2021-04-21T19:17:45"/>
    <n v="175252"/>
    <n v="347008"/>
    <d v="2021-04-01T23:57:05"/>
    <n v="3"/>
    <x v="3989"/>
  </r>
  <r>
    <n v="18660"/>
    <d v="2021-04-21T19:18:20"/>
    <n v="279359"/>
    <n v="411922"/>
    <d v="2021-04-19T01:08:28"/>
    <n v="0"/>
    <x v="3990"/>
  </r>
  <r>
    <n v="18662"/>
    <d v="2021-04-21T19:18:55"/>
    <n v="238440"/>
    <n v="31749"/>
    <d v="2021-04-01T21:37:22"/>
    <n v="1"/>
    <x v="3975"/>
  </r>
  <r>
    <n v="18666"/>
    <d v="2021-04-21T19:20:40"/>
    <n v="199922"/>
    <n v="230507"/>
    <d v="2021-04-15T01:40:00"/>
    <n v="0"/>
    <x v="3927"/>
  </r>
  <r>
    <n v="18667"/>
    <d v="2021-04-21T19:23:34"/>
    <n v="49051"/>
    <n v="20216"/>
    <d v="2021-04-20T04:25:02"/>
    <n v="1"/>
    <x v="3928"/>
  </r>
  <r>
    <n v="18669"/>
    <d v="2021-04-21T19:23:34"/>
    <n v="207923"/>
    <n v="379466"/>
    <d v="2021-04-20T08:17:33"/>
    <n v="1"/>
    <x v="3928"/>
  </r>
  <r>
    <n v="18674"/>
    <d v="2021-04-21T19:24:29"/>
    <n v="204899"/>
    <n v="224369"/>
    <d v="2021-03-30T20:27:43"/>
    <n v="2"/>
    <x v="3991"/>
  </r>
  <r>
    <n v="18679"/>
    <d v="2021-04-21T19:25:19"/>
    <n v="345570"/>
    <n v="470762"/>
    <d v="2021-04-19T15:56:38"/>
    <n v="0"/>
    <x v="3856"/>
  </r>
  <r>
    <n v="18683"/>
    <d v="2021-04-21T19:26:29"/>
    <n v="344724"/>
    <n v="214179"/>
    <d v="2021-04-10T20:49:47"/>
    <n v="2"/>
    <x v="3976"/>
  </r>
  <r>
    <n v="18687"/>
    <d v="2021-04-21T19:28:14"/>
    <n v="25304"/>
    <n v="158978"/>
    <d v="2021-04-20T09:47:28"/>
    <n v="1"/>
    <x v="3992"/>
  </r>
  <r>
    <n v="18690"/>
    <d v="2021-04-21T19:28:14"/>
    <n v="244989"/>
    <n v="437440"/>
    <d v="2021-04-13T06:05:32"/>
    <n v="1"/>
    <x v="3992"/>
  </r>
  <r>
    <n v="18692"/>
    <d v="2021-04-21T19:36:58"/>
    <n v="323821"/>
    <n v="369308"/>
    <d v="2021-04-03T15:09:20"/>
    <n v="0"/>
    <x v="3980"/>
  </r>
  <r>
    <n v="18697"/>
    <d v="2021-04-21T19:37:33"/>
    <n v="260063"/>
    <n v="88008"/>
    <d v="2021-03-29T19:39:29"/>
    <n v="1"/>
    <x v="3859"/>
  </r>
  <r>
    <n v="18700"/>
    <d v="2021-04-21T19:39:50"/>
    <n v="55292"/>
    <n v="49022"/>
    <d v="2021-04-19T23:01:30"/>
    <n v="1"/>
    <x v="3993"/>
  </r>
  <r>
    <n v="18705"/>
    <d v="2021-04-21T19:39:53"/>
    <n v="139688"/>
    <n v="143750"/>
    <d v="2021-04-12T16:25:56"/>
    <n v="-3"/>
    <x v="3860"/>
  </r>
  <r>
    <n v="18710"/>
    <d v="2021-04-21T19:39:53"/>
    <n v="50990"/>
    <n v="123864"/>
    <d v="2021-04-19T23:19:38"/>
    <n v="1"/>
    <x v="3954"/>
  </r>
  <r>
    <n v="18712"/>
    <d v="2021-04-21T19:39:53"/>
    <n v="92922"/>
    <n v="153893"/>
    <d v="2021-04-17T03:07:19"/>
    <n v="1"/>
    <x v="3954"/>
  </r>
  <r>
    <n v="18716"/>
    <d v="2021-04-21T19:39:53"/>
    <n v="222183"/>
    <n v="60565"/>
    <d v="2021-04-18T08:33:01"/>
    <n v="1"/>
    <x v="3954"/>
  </r>
  <r>
    <n v="18721"/>
    <d v="2021-04-21T19:39:53"/>
    <n v="329799"/>
    <n v="276751"/>
    <d v="2021-03-29T09:41:38"/>
    <n v="1"/>
    <x v="3954"/>
  </r>
  <r>
    <n v="18725"/>
    <d v="2021-04-21T19:42:13"/>
    <n v="130736"/>
    <n v="158978"/>
    <d v="2021-04-12T12:37:57"/>
    <n v="1"/>
    <x v="3994"/>
  </r>
  <r>
    <n v="18727"/>
    <d v="2021-04-21T19:44:33"/>
    <n v="334857"/>
    <n v="100412"/>
    <d v="2021-04-05T18:06:32"/>
    <n v="1"/>
    <x v="3956"/>
  </r>
  <r>
    <n v="18729"/>
    <d v="2021-04-21T19:48:02"/>
    <n v="333690"/>
    <n v="411922"/>
    <d v="2021-04-16T13:34:27"/>
    <n v="3"/>
    <x v="3914"/>
  </r>
  <r>
    <n v="18732"/>
    <d v="2021-04-21T19:53:17"/>
    <n v="260478"/>
    <n v="75550"/>
    <d v="2021-04-14T05:29:22"/>
    <n v="0"/>
    <x v="3995"/>
  </r>
  <r>
    <n v="18733"/>
    <d v="2021-04-21T19:53:52"/>
    <n v="42352"/>
    <n v="78646"/>
    <d v="2021-03-31T01:02:44"/>
    <n v="1"/>
    <x v="3866"/>
  </r>
  <r>
    <n v="18735"/>
    <d v="2021-04-21T19:56:12"/>
    <n v="217391"/>
    <n v="351192"/>
    <d v="2021-04-12T11:23:48"/>
    <n v="1"/>
    <x v="3940"/>
  </r>
  <r>
    <n v="18736"/>
    <d v="2021-04-21T19:58:05"/>
    <n v="59415"/>
    <n v="469849"/>
    <d v="2021-04-18T03:38:43"/>
    <n v="3"/>
    <x v="3996"/>
  </r>
  <r>
    <n v="18741"/>
    <d v="2021-04-21T19:58:31"/>
    <n v="161846"/>
    <n v="289413"/>
    <d v="2021-04-11T16:54:08"/>
    <n v="1"/>
    <x v="3997"/>
  </r>
  <r>
    <n v="18744"/>
    <d v="2021-04-21T20:02:01"/>
    <n v="166174"/>
    <n v="266342"/>
    <d v="2021-04-20T15:15:06"/>
    <n v="-1"/>
    <x v="3919"/>
  </r>
  <r>
    <n v="18749"/>
    <d v="2021-04-21T20:04:21"/>
    <n v="284644"/>
    <n v="115825"/>
    <d v="2021-04-14T15:21:53"/>
    <n v="3"/>
    <x v="3998"/>
  </r>
  <r>
    <n v="18752"/>
    <d v="2021-04-21T20:07:51"/>
    <n v="90642"/>
    <n v="304128"/>
    <d v="2021-03-30T13:49:10"/>
    <n v="1"/>
    <x v="3970"/>
  </r>
  <r>
    <n v="18757"/>
    <d v="2021-04-21T20:07:51"/>
    <n v="275116"/>
    <n v="411922"/>
    <d v="2021-04-17T07:21:37"/>
    <n v="1"/>
    <x v="3970"/>
  </r>
  <r>
    <n v="18760"/>
    <d v="2021-04-21T20:07:51"/>
    <n v="277592"/>
    <n v="471403"/>
    <d v="2021-04-15T19:12:06"/>
    <n v="1"/>
    <x v="3970"/>
  </r>
  <r>
    <n v="18761"/>
    <d v="2021-04-21T20:13:55"/>
    <n v="220909"/>
    <n v="60239"/>
    <d v="2021-04-11T02:36:05"/>
    <n v="3"/>
    <x v="3999"/>
  </r>
  <r>
    <n v="18762"/>
    <d v="2021-04-21T20:19:30"/>
    <n v="286519"/>
    <n v="82901"/>
    <d v="2021-04-20T04:38:55"/>
    <n v="1"/>
    <x v="4000"/>
  </r>
  <r>
    <n v="18765"/>
    <d v="2021-04-21T20:22:24"/>
    <n v="348289"/>
    <n v="317239"/>
    <d v="2021-03-30T13:05:42"/>
    <n v="2"/>
    <x v="4001"/>
  </r>
  <r>
    <n v="18768"/>
    <d v="2021-04-21T20:23:34"/>
    <n v="23451"/>
    <n v="351192"/>
    <d v="2021-04-17T18:03:45"/>
    <n v="0"/>
    <x v="3928"/>
  </r>
  <r>
    <n v="18769"/>
    <d v="2021-04-21T20:24:09"/>
    <n v="238740"/>
    <n v="433247"/>
    <d v="2021-04-16T21:18:58"/>
    <n v="1"/>
    <x v="4002"/>
  </r>
  <r>
    <n v="18770"/>
    <d v="2021-04-21T20:29:24"/>
    <n v="147249"/>
    <n v="169042"/>
    <d v="2021-04-20T16:52:32"/>
    <n v="2"/>
    <x v="4003"/>
  </r>
  <r>
    <n v="18772"/>
    <d v="2021-04-21T20:31:44"/>
    <n v="248039"/>
    <n v="149737"/>
    <d v="2021-04-17T06:20:11"/>
    <n v="2"/>
    <x v="4004"/>
  </r>
  <r>
    <n v="18774"/>
    <d v="2021-04-21T20:33:28"/>
    <n v="339004"/>
    <n v="453042"/>
    <d v="2021-04-20T01:08:03"/>
    <n v="1"/>
    <x v="3934"/>
  </r>
  <r>
    <n v="18777"/>
    <d v="2021-04-21T20:35:48"/>
    <n v="88509"/>
    <n v="347008"/>
    <d v="2021-04-21T09:26:52"/>
    <n v="1"/>
    <x v="4005"/>
  </r>
  <r>
    <n v="18782"/>
    <d v="2021-04-21T20:37:33"/>
    <n v="9286"/>
    <n v="20822"/>
    <d v="2021-04-21T08:35:37"/>
    <n v="0"/>
    <x v="3859"/>
  </r>
  <r>
    <n v="18783"/>
    <d v="2021-04-21T20:37:33"/>
    <n v="200571"/>
    <n v="53136"/>
    <d v="2021-04-20T10:35:28"/>
    <n v="0"/>
    <x v="3859"/>
  </r>
  <r>
    <n v="18788"/>
    <d v="2021-04-21T20:38:08"/>
    <n v="7744"/>
    <n v="341333"/>
    <d v="2021-04-20T14:40:22"/>
    <n v="1"/>
    <x v="3953"/>
  </r>
  <r>
    <n v="18789"/>
    <d v="2021-04-21T20:38:08"/>
    <n v="249512"/>
    <n v="189296"/>
    <d v="2021-04-14T09:46:00"/>
    <n v="1"/>
    <x v="3953"/>
  </r>
  <r>
    <n v="18792"/>
    <d v="2021-04-21T20:41:38"/>
    <n v="95749"/>
    <n v="119655"/>
    <d v="2021-04-04T16:23:53"/>
    <n v="3"/>
    <x v="4006"/>
  </r>
  <r>
    <n v="18794"/>
    <d v="2021-04-21T20:41:38"/>
    <n v="297274"/>
    <n v="230507"/>
    <d v="2021-04-18T21:21:51"/>
    <n v="3"/>
    <x v="4006"/>
  </r>
  <r>
    <n v="18797"/>
    <d v="2021-04-21T20:42:48"/>
    <n v="58126"/>
    <n v="411922"/>
    <d v="2021-04-15T13:25:23"/>
    <n v="1"/>
    <x v="4007"/>
  </r>
  <r>
    <n v="18800"/>
    <d v="2021-04-21T20:44:33"/>
    <n v="89285"/>
    <n v="158978"/>
    <d v="2021-04-16T01:05:19"/>
    <n v="0"/>
    <x v="3956"/>
  </r>
  <r>
    <n v="18802"/>
    <d v="2021-04-21T20:45:07"/>
    <n v="94922"/>
    <n v="406570"/>
    <d v="2021-04-03T00:08:00"/>
    <n v="1"/>
    <x v="4008"/>
  </r>
  <r>
    <n v="18803"/>
    <d v="2021-04-21T20:45:07"/>
    <n v="246593"/>
    <n v="470762"/>
    <d v="2021-04-12T17:23:41"/>
    <n v="1"/>
    <x v="4008"/>
  </r>
  <r>
    <n v="18807"/>
    <d v="2021-04-21T20:47:27"/>
    <n v="287863"/>
    <n v="470762"/>
    <d v="2021-04-16T06:12:17"/>
    <n v="1"/>
    <x v="4009"/>
  </r>
  <r>
    <n v="18812"/>
    <d v="2021-04-21T20:49:47"/>
    <n v="84722"/>
    <n v="98704"/>
    <d v="2021-04-04T14:35:05"/>
    <n v="1"/>
    <x v="3898"/>
  </r>
  <r>
    <n v="18817"/>
    <d v="2021-04-21T20:52:42"/>
    <n v="47836"/>
    <n v="346056"/>
    <d v="2021-03-31T21:35:58"/>
    <n v="2"/>
    <x v="4010"/>
  </r>
  <r>
    <n v="18818"/>
    <d v="2021-04-21T20:54:27"/>
    <n v="289036"/>
    <n v="473327"/>
    <d v="2021-04-20T21:00:06"/>
    <n v="1"/>
    <x v="4011"/>
  </r>
  <r>
    <n v="18823"/>
    <d v="2021-04-21T20:59:06"/>
    <n v="28934"/>
    <n v="411922"/>
    <d v="2021-04-14T02:32:49"/>
    <n v="1"/>
    <x v="3981"/>
  </r>
  <r>
    <n v="18827"/>
    <d v="2021-04-21T20:59:06"/>
    <n v="321998"/>
    <n v="21760"/>
    <d v="2021-04-17T16:01:03"/>
    <n v="1"/>
    <x v="3981"/>
  </r>
  <r>
    <n v="18828"/>
    <d v="2021-04-21T20:59:41"/>
    <n v="250563"/>
    <n v="157591"/>
    <d v="2021-04-10T03:28:17"/>
    <n v="2"/>
    <x v="4012"/>
  </r>
  <r>
    <n v="18830"/>
    <d v="2021-04-21T20:59:41"/>
    <n v="297348"/>
    <n v="137327"/>
    <d v="2021-04-07T12:05:58"/>
    <n v="2"/>
    <x v="4012"/>
  </r>
  <r>
    <n v="18831"/>
    <d v="2021-04-21T21:02:53"/>
    <n v="247167"/>
    <n v="279337"/>
    <d v="2021-04-11T05:48:56"/>
    <n v="0"/>
    <x v="4013"/>
  </r>
  <r>
    <n v="18835"/>
    <d v="2021-04-21T21:04:21"/>
    <n v="129700"/>
    <n v="206195"/>
    <d v="2021-04-10T13:33:24"/>
    <n v="2"/>
    <x v="3998"/>
  </r>
  <r>
    <n v="18837"/>
    <d v="2021-04-21T21:05:31"/>
    <n v="309859"/>
    <n v="341333"/>
    <d v="2021-04-15T06:01:51"/>
    <n v="-4"/>
    <x v="3904"/>
  </r>
  <r>
    <n v="18840"/>
    <d v="2021-04-21T21:06:14"/>
    <n v="331129"/>
    <n v="230507"/>
    <d v="2021-04-19T23:12:53"/>
    <n v="1"/>
    <x v="4014"/>
  </r>
  <r>
    <n v="18844"/>
    <d v="2021-04-21T21:06:41"/>
    <n v="327863"/>
    <n v="16029"/>
    <d v="2021-04-20T21:54:49"/>
    <n v="2"/>
    <x v="4015"/>
  </r>
  <r>
    <n v="18845"/>
    <d v="2021-04-21T21:06:41"/>
    <n v="336460"/>
    <n v="5151"/>
    <d v="2021-04-11T02:39:55"/>
    <n v="2"/>
    <x v="4015"/>
  </r>
  <r>
    <n v="18847"/>
    <d v="2021-04-21T21:15:25"/>
    <n v="211428"/>
    <n v="405774"/>
    <d v="2021-04-17T21:22:46"/>
    <n v="1"/>
    <x v="3988"/>
  </r>
  <r>
    <n v="18849"/>
    <d v="2021-04-21T21:15:50"/>
    <n v="174943"/>
    <n v="158978"/>
    <d v="2021-04-14T17:38:12"/>
    <n v="0"/>
    <x v="4016"/>
  </r>
  <r>
    <n v="18852"/>
    <d v="2021-04-21T21:24:44"/>
    <n v="150864"/>
    <n v="82901"/>
    <d v="2021-04-20T17:18:17"/>
    <n v="1"/>
    <x v="4017"/>
  </r>
  <r>
    <n v="18857"/>
    <d v="2021-04-21T21:27:04"/>
    <n v="37306"/>
    <n v="411922"/>
    <d v="2021-04-18T12:46:12"/>
    <n v="1"/>
    <x v="4018"/>
  </r>
  <r>
    <n v="18859"/>
    <d v="2021-04-21T21:29:59"/>
    <n v="84280"/>
    <n v="347393"/>
    <d v="2021-04-11T14:48:53"/>
    <n v="2"/>
    <x v="4019"/>
  </r>
  <r>
    <n v="18864"/>
    <d v="2021-04-21T21:30:34"/>
    <n v="297780"/>
    <n v="347393"/>
    <d v="2021-04-20T00:09:02"/>
    <n v="3"/>
    <x v="4020"/>
  </r>
  <r>
    <n v="18868"/>
    <d v="2021-04-21T21:31:44"/>
    <n v="182227"/>
    <n v="411922"/>
    <d v="2021-04-20T17:36:05"/>
    <n v="1"/>
    <x v="4004"/>
  </r>
  <r>
    <n v="18870"/>
    <d v="2021-04-21T21:33:28"/>
    <n v="215881"/>
    <n v="122902"/>
    <d v="2021-03-29T18:58:08"/>
    <n v="0"/>
    <x v="3934"/>
  </r>
  <r>
    <n v="18874"/>
    <d v="2021-04-21T21:38:43"/>
    <n v="231103"/>
    <n v="470762"/>
    <d v="2021-04-19T15:28:36"/>
    <n v="1"/>
    <x v="4021"/>
  </r>
  <r>
    <n v="18877"/>
    <d v="2021-04-21T21:40:28"/>
    <n v="1774"/>
    <n v="327968"/>
    <d v="2021-04-02T17:59:33"/>
    <n v="0"/>
    <x v="4022"/>
  </r>
  <r>
    <n v="18881"/>
    <d v="2021-04-21T21:41:03"/>
    <n v="106017"/>
    <n v="208036"/>
    <d v="2021-04-19T18:07:37"/>
    <n v="1"/>
    <x v="4023"/>
  </r>
  <r>
    <n v="18885"/>
    <d v="2021-04-21T21:42:48"/>
    <n v="18793"/>
    <n v="347008"/>
    <d v="2021-04-05T23:35:46"/>
    <n v="-4"/>
    <x v="4024"/>
  </r>
  <r>
    <n v="18889"/>
    <d v="2021-04-21T21:42:48"/>
    <n v="58461"/>
    <n v="411922"/>
    <d v="2021-04-09T03:04:19"/>
    <n v="0"/>
    <x v="4007"/>
  </r>
  <r>
    <n v="18893"/>
    <d v="2021-04-21T21:43:12"/>
    <n v="99628"/>
    <n v="213133"/>
    <d v="2021-04-09T02:58:21"/>
    <n v="3"/>
    <x v="4025"/>
  </r>
  <r>
    <n v="18895"/>
    <d v="2021-04-21T21:43:58"/>
    <n v="205908"/>
    <n v="227775"/>
    <d v="2021-04-19T10:42:14"/>
    <n v="2"/>
    <x v="4026"/>
  </r>
  <r>
    <n v="18896"/>
    <d v="2021-04-21T21:43:58"/>
    <n v="231975"/>
    <n v="468237"/>
    <d v="2021-04-19T04:30:06"/>
    <n v="2"/>
    <x v="4026"/>
  </r>
  <r>
    <n v="18897"/>
    <d v="2021-04-21T21:45:42"/>
    <n v="340446"/>
    <n v="105352"/>
    <d v="2021-04-07T12:58:27"/>
    <n v="-3"/>
    <x v="3957"/>
  </r>
  <r>
    <n v="18898"/>
    <d v="2021-04-21T21:46:52"/>
    <n v="89489"/>
    <n v="173184"/>
    <d v="2021-04-07T00:04:21"/>
    <n v="3"/>
    <x v="4027"/>
  </r>
  <r>
    <n v="18902"/>
    <d v="2021-04-21T21:56:47"/>
    <n v="216412"/>
    <n v="466414"/>
    <d v="2021-04-20T23:34:53"/>
    <n v="0"/>
    <x v="4028"/>
  </r>
  <r>
    <n v="18904"/>
    <d v="2021-04-21T21:59:41"/>
    <n v="86233"/>
    <n v="191893"/>
    <d v="2021-04-13T05:20:28"/>
    <n v="1"/>
    <x v="4012"/>
  </r>
  <r>
    <n v="18905"/>
    <d v="2021-04-21T22:00:16"/>
    <n v="227687"/>
    <n v="304270"/>
    <d v="2021-04-16T16:42:11"/>
    <n v="2"/>
    <x v="4029"/>
  </r>
  <r>
    <n v="18910"/>
    <d v="2021-04-21T22:11:20"/>
    <n v="346225"/>
    <n v="411922"/>
    <d v="2021-04-07T10:44:39"/>
    <n v="1"/>
    <x v="3922"/>
  </r>
  <r>
    <n v="18913"/>
    <d v="2021-04-21T22:13:05"/>
    <n v="192147"/>
    <n v="167751"/>
    <d v="2021-04-02T15:50:38"/>
    <n v="-4"/>
    <x v="4030"/>
  </r>
  <r>
    <n v="18915"/>
    <d v="2021-04-21T22:14:50"/>
    <n v="214424"/>
    <n v="411922"/>
    <d v="2021-04-20T23:51:47"/>
    <n v="3"/>
    <x v="4031"/>
  </r>
  <r>
    <n v="18920"/>
    <d v="2021-04-21T22:18:20"/>
    <n v="7598"/>
    <n v="88863"/>
    <d v="2021-04-05T19:32:08"/>
    <n v="1"/>
    <x v="4032"/>
  </r>
  <r>
    <n v="18923"/>
    <d v="2021-04-21T22:22:24"/>
    <n v="16016"/>
    <n v="62570"/>
    <d v="2021-04-21T16:49:31"/>
    <n v="0"/>
    <x v="4001"/>
  </r>
  <r>
    <n v="18925"/>
    <d v="2021-04-21T22:22:59"/>
    <n v="29832"/>
    <n v="466283"/>
    <d v="2021-04-21T00:04:24"/>
    <n v="1"/>
    <x v="4033"/>
  </r>
  <r>
    <n v="18928"/>
    <d v="2021-04-21T22:23:34"/>
    <n v="228870"/>
    <n v="267896"/>
    <d v="2021-04-09T20:32:56"/>
    <n v="2"/>
    <x v="4034"/>
  </r>
  <r>
    <n v="18931"/>
    <d v="2021-04-21T22:24:09"/>
    <n v="55495"/>
    <n v="5151"/>
    <d v="2021-03-31T00:31:10"/>
    <n v="3"/>
    <x v="3929"/>
  </r>
  <r>
    <n v="18934"/>
    <d v="2021-04-21T22:27:39"/>
    <n v="140002"/>
    <n v="343712"/>
    <d v="2021-04-09T11:44:56"/>
    <n v="1"/>
    <x v="4035"/>
  </r>
  <r>
    <n v="18937"/>
    <d v="2021-04-21T22:31:44"/>
    <n v="310683"/>
    <n v="158978"/>
    <d v="2021-04-18T07:11:31"/>
    <n v="0"/>
    <x v="4004"/>
  </r>
  <r>
    <n v="18940"/>
    <d v="2021-04-21T22:32:19"/>
    <n v="126394"/>
    <n v="60239"/>
    <d v="2021-04-20T12:21:44"/>
    <n v="1"/>
    <x v="4036"/>
  </r>
  <r>
    <n v="18944"/>
    <d v="2021-04-21T22:32:53"/>
    <n v="40096"/>
    <n v="184941"/>
    <d v="2021-04-09T03:05:46"/>
    <n v="2"/>
    <x v="4037"/>
  </r>
  <r>
    <n v="18945"/>
    <d v="2021-04-21T22:34:03"/>
    <n v="330873"/>
    <n v="349014"/>
    <d v="2021-04-08T00:40:25"/>
    <n v="-8"/>
    <x v="3832"/>
  </r>
  <r>
    <n v="18949"/>
    <d v="2021-04-21T22:34:38"/>
    <n v="14161"/>
    <n v="241927"/>
    <d v="2021-04-11T00:52:11"/>
    <n v="1"/>
    <x v="4038"/>
  </r>
  <r>
    <n v="18952"/>
    <d v="2021-04-21T22:35:13"/>
    <n v="89109"/>
    <n v="351192"/>
    <d v="2021-04-08T22:27:48"/>
    <n v="2"/>
    <x v="4039"/>
  </r>
  <r>
    <n v="18956"/>
    <d v="2021-04-21T22:35:48"/>
    <n v="100553"/>
    <n v="198146"/>
    <d v="2021-04-19T15:44:00"/>
    <n v="-5"/>
    <x v="4040"/>
  </r>
  <r>
    <n v="18959"/>
    <d v="2021-04-21T22:52:42"/>
    <n v="83968"/>
    <n v="377180"/>
    <d v="2021-04-09T10:03:05"/>
    <n v="0"/>
    <x v="4010"/>
  </r>
  <r>
    <n v="18961"/>
    <d v="2021-04-21T22:52:42"/>
    <n v="237255"/>
    <n v="111153"/>
    <d v="2021-04-17T00:03:04"/>
    <n v="0"/>
    <x v="4010"/>
  </r>
  <r>
    <n v="18963"/>
    <d v="2021-04-21T22:54:27"/>
    <n v="5868"/>
    <n v="381626"/>
    <d v="2021-04-06T01:53:17"/>
    <n v="3"/>
    <x v="4041"/>
  </r>
  <r>
    <n v="18966"/>
    <d v="2021-04-21T23:00:16"/>
    <n v="83457"/>
    <n v="305103"/>
    <d v="2021-04-14T07:03:14"/>
    <n v="1"/>
    <x v="4029"/>
  </r>
  <r>
    <n v="18967"/>
    <d v="2021-04-21T23:00:16"/>
    <n v="295785"/>
    <n v="351192"/>
    <d v="2021-03-30T22:47:25"/>
    <n v="1"/>
    <x v="4029"/>
  </r>
  <r>
    <n v="18971"/>
    <d v="2021-04-21T23:02:36"/>
    <n v="317782"/>
    <n v="128523"/>
    <d v="2021-04-16T19:44:36"/>
    <n v="1"/>
    <x v="4042"/>
  </r>
  <r>
    <n v="18976"/>
    <d v="2021-04-21T23:04:19"/>
    <n v="207923"/>
    <n v="351192"/>
    <d v="2021-04-20T08:17:33"/>
    <n v="1"/>
    <x v="4043"/>
  </r>
  <r>
    <n v="18977"/>
    <d v="2021-04-21T23:04:21"/>
    <n v="45081"/>
    <n v="105200"/>
    <d v="2021-04-21T10:20:05"/>
    <n v="-4"/>
    <x v="3969"/>
  </r>
  <r>
    <n v="18982"/>
    <d v="2021-04-21T23:04:21"/>
    <n v="101066"/>
    <n v="325852"/>
    <d v="2021-04-20T07:27:13"/>
    <n v="0"/>
    <x v="3998"/>
  </r>
  <r>
    <n v="18986"/>
    <d v="2021-04-21T23:19:30"/>
    <n v="319494"/>
    <n v="411922"/>
    <d v="2021-04-21T06:21:50"/>
    <n v="-6"/>
    <x v="4044"/>
  </r>
  <r>
    <n v="18987"/>
    <d v="2021-04-21T23:25:54"/>
    <n v="305970"/>
    <n v="131623"/>
    <d v="2021-04-20T08:09:39"/>
    <n v="-7"/>
    <x v="4045"/>
  </r>
  <r>
    <n v="18992"/>
    <d v="2021-04-21T23:27:39"/>
    <n v="195480"/>
    <n v="411922"/>
    <d v="2021-04-05T05:15:50"/>
    <n v="0"/>
    <x v="4035"/>
  </r>
  <r>
    <n v="18996"/>
    <d v="2021-04-21T23:28:49"/>
    <n v="58472"/>
    <n v="191893"/>
    <d v="2021-04-20T13:52:48"/>
    <n v="2"/>
    <x v="4046"/>
  </r>
  <r>
    <n v="19001"/>
    <d v="2021-04-21T23:30:34"/>
    <n v="15226"/>
    <n v="411922"/>
    <d v="2021-04-20T23:01:39"/>
    <n v="1"/>
    <x v="4020"/>
  </r>
  <r>
    <n v="19002"/>
    <d v="2021-04-21T23:32:19"/>
    <n v="168387"/>
    <n v="244853"/>
    <d v="2021-04-09T09:01:00"/>
    <n v="0"/>
    <x v="4036"/>
  </r>
  <r>
    <n v="19005"/>
    <d v="2021-04-21T23:36:23"/>
    <n v="21507"/>
    <n v="21760"/>
    <d v="2021-04-02T03:24:56"/>
    <n v="3"/>
    <x v="4047"/>
  </r>
  <r>
    <n v="19010"/>
    <d v="2021-04-21T23:39:53"/>
    <n v="46786"/>
    <n v="472712"/>
    <d v="2021-04-08T22:03:45"/>
    <n v="1"/>
    <x v="4048"/>
  </r>
  <r>
    <n v="19014"/>
    <d v="2021-04-21T23:46:05"/>
    <n v="136434"/>
    <n v="347008"/>
    <d v="2021-04-20T19:04:04"/>
    <n v="4"/>
    <x v="4049"/>
  </r>
  <r>
    <n v="19015"/>
    <d v="2021-04-21T23:56:12"/>
    <n v="266143"/>
    <n v="82901"/>
    <d v="2021-04-12T00:53:33"/>
    <n v="1"/>
    <x v="4050"/>
  </r>
  <r>
    <n v="19018"/>
    <d v="2021-04-22T00:05:31"/>
    <n v="343337"/>
    <n v="351192"/>
    <d v="2021-04-20T14:13:39"/>
    <n v="1"/>
    <x v="4051"/>
  </r>
  <r>
    <n v="19019"/>
    <d v="2021-04-22T00:07:16"/>
    <n v="77280"/>
    <n v="411922"/>
    <d v="2021-04-20T08:32:18"/>
    <n v="0"/>
    <x v="4052"/>
  </r>
  <r>
    <n v="19021"/>
    <d v="2021-04-22T00:17:10"/>
    <n v="326784"/>
    <n v="230507"/>
    <d v="2021-04-15T07:23:01"/>
    <n v="1"/>
    <x v="4053"/>
  </r>
  <r>
    <n v="19024"/>
    <d v="2021-04-22T00:21:14"/>
    <n v="69047"/>
    <n v="324893"/>
    <d v="2021-04-21T00:31:55"/>
    <n v="0"/>
    <x v="4054"/>
  </r>
  <r>
    <n v="19027"/>
    <d v="2021-04-22T00:21:14"/>
    <n v="202195"/>
    <n v="377180"/>
    <d v="2021-04-21T07:05:09"/>
    <n v="0"/>
    <x v="4054"/>
  </r>
  <r>
    <n v="19029"/>
    <d v="2021-04-22T00:21:49"/>
    <n v="127399"/>
    <n v="471403"/>
    <d v="2021-04-21T07:15:31"/>
    <n v="1"/>
    <x v="4055"/>
  </r>
  <r>
    <n v="19032"/>
    <d v="2021-04-22T00:23:34"/>
    <n v="60723"/>
    <n v="242428"/>
    <d v="2021-04-21T17:32:21"/>
    <n v="0"/>
    <x v="4034"/>
  </r>
  <r>
    <n v="19035"/>
    <d v="2021-04-22T00:24:09"/>
    <n v="85537"/>
    <n v="474508"/>
    <d v="2021-04-12T22:13:17"/>
    <n v="-3"/>
    <x v="4002"/>
  </r>
  <r>
    <n v="19037"/>
    <d v="2021-04-22T00:26:29"/>
    <n v="333027"/>
    <n v="172251"/>
    <d v="2021-04-19T15:33:24"/>
    <n v="1"/>
    <x v="4056"/>
  </r>
  <r>
    <n v="19042"/>
    <d v="2021-04-22T00:32:10"/>
    <n v="118515"/>
    <n v="339458"/>
    <d v="2021-04-16T10:08:25"/>
    <n v="7"/>
    <x v="4057"/>
  </r>
  <r>
    <n v="19043"/>
    <d v="2021-04-22T00:36:58"/>
    <n v="231416"/>
    <n v="175948"/>
    <d v="2021-04-19T09:32:10"/>
    <n v="-5"/>
    <x v="3980"/>
  </r>
  <r>
    <n v="19047"/>
    <d v="2021-04-22T00:39:53"/>
    <n v="147554"/>
    <n v="154256"/>
    <d v="2021-04-19T20:26:25"/>
    <n v="0"/>
    <x v="4048"/>
  </r>
  <r>
    <n v="19048"/>
    <d v="2021-04-22T00:51:32"/>
    <n v="237534"/>
    <n v="158978"/>
    <d v="2021-04-20T19:25:01"/>
    <n v="0"/>
    <x v="4058"/>
  </r>
  <r>
    <n v="19049"/>
    <d v="2021-04-22T00:59:41"/>
    <n v="45067"/>
    <n v="29402"/>
    <d v="2021-04-21T07:30:47"/>
    <n v="2"/>
    <x v="4059"/>
  </r>
  <r>
    <n v="19051"/>
    <d v="2021-04-22T01:05:31"/>
    <n v="66093"/>
    <n v="345906"/>
    <d v="2021-04-20T20:14:34"/>
    <n v="-8"/>
    <x v="3904"/>
  </r>
  <r>
    <n v="19056"/>
    <d v="2021-04-22T01:07:51"/>
    <n v="105901"/>
    <n v="116857"/>
    <d v="2021-04-17T07:29:38"/>
    <n v="0"/>
    <x v="4060"/>
  </r>
  <r>
    <n v="19057"/>
    <d v="2021-04-22T01:07:51"/>
    <n v="239370"/>
    <n v="105352"/>
    <d v="2021-04-17T15:09:30"/>
    <n v="-4"/>
    <x v="3970"/>
  </r>
  <r>
    <n v="19058"/>
    <d v="2021-04-22T01:13:40"/>
    <n v="280288"/>
    <n v="341081"/>
    <d v="2021-04-19T22:57:16"/>
    <n v="2"/>
    <x v="4061"/>
  </r>
  <r>
    <n v="19062"/>
    <d v="2021-04-22T01:28:49"/>
    <n v="105323"/>
    <n v="473323"/>
    <d v="2021-04-05T20:00:45"/>
    <n v="0"/>
    <x v="4046"/>
  </r>
  <r>
    <n v="19065"/>
    <d v="2021-04-22T01:53:46"/>
    <n v="44646"/>
    <n v="439298"/>
    <d v="2021-04-11T03:18:54"/>
    <n v="3"/>
    <x v="4062"/>
  </r>
  <r>
    <n v="19069"/>
    <d v="2021-04-22T01:56:10"/>
    <n v="60539"/>
    <n v="75717"/>
    <d v="2021-04-22T00:36:32"/>
    <n v="8"/>
    <x v="4063"/>
  </r>
  <r>
    <n v="19073"/>
    <d v="2021-04-22T02:18:20"/>
    <n v="62086"/>
    <n v="351192"/>
    <d v="2021-04-21T07:56:17"/>
    <n v="-7"/>
    <x v="3990"/>
  </r>
  <r>
    <n v="19075"/>
    <d v="2021-04-22T02:31:12"/>
    <n v="193018"/>
    <n v="472712"/>
    <d v="2021-04-21T13:58:53"/>
    <n v="0"/>
    <x v="4064"/>
  </r>
  <r>
    <n v="19079"/>
    <d v="2021-04-22T02:46:34"/>
    <n v="116962"/>
    <n v="182676"/>
    <d v="2021-04-04T02:04:36"/>
    <n v="2"/>
    <x v="4065"/>
  </r>
  <r>
    <n v="19081"/>
    <d v="2021-04-22T02:53:17"/>
    <n v="267890"/>
    <n v="439981"/>
    <d v="2021-04-12T07:48:55"/>
    <n v="1"/>
    <x v="4066"/>
  </r>
  <r>
    <n v="19085"/>
    <d v="2021-04-22T03:11:55"/>
    <n v="87171"/>
    <n v="321898"/>
    <d v="2021-04-09T09:40:36"/>
    <n v="-3"/>
    <x v="4067"/>
  </r>
  <r>
    <n v="19088"/>
    <d v="2021-04-22T03:11:55"/>
    <n v="262051"/>
    <n v="421608"/>
    <d v="2021-04-17T21:39:31"/>
    <n v="9"/>
    <x v="4068"/>
  </r>
  <r>
    <n v="19092"/>
    <d v="2021-04-22T03:13:26"/>
    <n v="43206"/>
    <n v="84062"/>
    <d v="2021-04-08T17:52:32"/>
    <n v="1"/>
    <x v="4069"/>
  </r>
  <r>
    <n v="19097"/>
    <d v="2021-04-22T03:40:19"/>
    <n v="41023"/>
    <n v="42705"/>
    <d v="2021-04-21T09:27:21"/>
    <n v="0"/>
    <x v="4070"/>
  </r>
  <r>
    <n v="19102"/>
    <d v="2021-04-22T03:43:12"/>
    <n v="232277"/>
    <n v="351192"/>
    <d v="2021-04-04T14:06:38"/>
    <n v="0"/>
    <x v="4071"/>
  </r>
  <r>
    <n v="19103"/>
    <d v="2021-04-22T03:56:38"/>
    <n v="312089"/>
    <n v="37644"/>
    <d v="2021-04-21T10:50:03"/>
    <n v="1"/>
    <x v="4072"/>
  </r>
  <r>
    <n v="19105"/>
    <d v="2021-04-22T04:08:26"/>
    <n v="115556"/>
    <n v="90419"/>
    <d v="2021-04-13T10:29:26"/>
    <n v="-6"/>
    <x v="3987"/>
  </r>
  <r>
    <n v="19110"/>
    <d v="2021-04-22T04:36:58"/>
    <n v="202819"/>
    <n v="137670"/>
    <d v="2021-04-21T04:10:56"/>
    <n v="1"/>
    <x v="4073"/>
  </r>
  <r>
    <n v="19115"/>
    <d v="2021-04-22T04:38:53"/>
    <n v="293063"/>
    <n v="412293"/>
    <d v="2021-04-20T18:39:49"/>
    <n v="2"/>
    <x v="4074"/>
  </r>
  <r>
    <n v="19117"/>
    <d v="2021-04-22T04:43:12"/>
    <n v="107511"/>
    <n v="37644"/>
    <d v="2021-04-14T02:36:47"/>
    <n v="2"/>
    <x v="4075"/>
  </r>
  <r>
    <n v="19122"/>
    <d v="2021-04-22T04:45:36"/>
    <n v="313402"/>
    <n v="158978"/>
    <d v="2021-04-21T15:46:22"/>
    <n v="1"/>
    <x v="4076"/>
  </r>
  <r>
    <n v="19123"/>
    <d v="2021-04-22T04:48:00"/>
    <n v="105359"/>
    <n v="182191"/>
    <d v="2021-04-21T16:20:26"/>
    <n v="0"/>
    <x v="4077"/>
  </r>
  <r>
    <n v="19127"/>
    <d v="2021-04-22T04:59:02"/>
    <n v="152519"/>
    <n v="343712"/>
    <d v="2021-04-21T06:41:44"/>
    <n v="-4"/>
    <x v="4078"/>
  </r>
  <r>
    <n v="19128"/>
    <d v="2021-04-22T05:01:26"/>
    <n v="348896"/>
    <n v="351192"/>
    <d v="2021-04-15T01:30:19"/>
    <n v="-7"/>
    <x v="4079"/>
  </r>
  <r>
    <n v="19129"/>
    <d v="2021-04-22T05:02:24"/>
    <n v="50018"/>
    <n v="453926"/>
    <d v="2021-04-21T11:58:24"/>
    <n v="3"/>
    <x v="4080"/>
  </r>
  <r>
    <n v="19131"/>
    <d v="2021-04-22T05:06:06"/>
    <n v="213505"/>
    <n v="51317"/>
    <d v="2021-04-21T11:53:45"/>
    <n v="9"/>
    <x v="4081"/>
  </r>
  <r>
    <n v="19136"/>
    <d v="2021-04-22T05:09:35"/>
    <n v="44094"/>
    <n v="74862"/>
    <d v="2021-04-21T21:32:08"/>
    <n v="7"/>
    <x v="4082"/>
  </r>
  <r>
    <n v="19140"/>
    <d v="2021-04-22T05:12:30"/>
    <n v="155942"/>
    <n v="411922"/>
    <d v="2021-03-30T08:14:29"/>
    <n v="8"/>
    <x v="4083"/>
  </r>
  <r>
    <n v="19143"/>
    <d v="2021-04-22T05:14:50"/>
    <n v="76056"/>
    <n v="42035"/>
    <d v="2021-04-21T16:21:04"/>
    <n v="-8"/>
    <x v="4084"/>
  </r>
  <r>
    <n v="19146"/>
    <d v="2021-04-22T05:18:43"/>
    <n v="302232"/>
    <n v="250679"/>
    <d v="2021-04-21T17:54:14"/>
    <n v="1"/>
    <x v="4085"/>
  </r>
  <r>
    <n v="19147"/>
    <d v="2021-04-22T05:30:43"/>
    <n v="99258"/>
    <n v="285541"/>
    <d v="2021-04-21T00:56:03"/>
    <n v="5"/>
    <x v="4086"/>
  </r>
  <r>
    <n v="19151"/>
    <d v="2021-04-22T05:35:13"/>
    <n v="342895"/>
    <n v="347008"/>
    <d v="2021-04-20T08:52:08"/>
    <n v="11"/>
    <x v="4087"/>
  </r>
  <r>
    <n v="19155"/>
    <d v="2021-04-22T05:47:31"/>
    <n v="267642"/>
    <n v="153893"/>
    <d v="2021-04-21T00:49:22"/>
    <n v="1"/>
    <x v="4088"/>
  </r>
  <r>
    <n v="19157"/>
    <d v="2021-04-22T05:57:36"/>
    <n v="338767"/>
    <n v="104958"/>
    <d v="2021-03-31T09:46:04"/>
    <n v="7"/>
    <x v="4089"/>
  </r>
  <r>
    <n v="19160"/>
    <d v="2021-04-22T05:59:41"/>
    <n v="261468"/>
    <n v="347367"/>
    <d v="2021-04-21T18:05:06"/>
    <n v="5"/>
    <x v="4090"/>
  </r>
  <r>
    <n v="19164"/>
    <d v="2021-04-22T06:12:29"/>
    <n v="10642"/>
    <n v="354849"/>
    <d v="2021-04-20T13:58:21"/>
    <n v="8"/>
    <x v="4091"/>
  </r>
  <r>
    <n v="19167"/>
    <d v="2021-04-22T06:16:00"/>
    <n v="249270"/>
    <n v="273920"/>
    <d v="2021-04-22T06:12:50"/>
    <n v="9"/>
    <x v="4092"/>
  </r>
  <r>
    <n v="19169"/>
    <d v="2021-04-22T06:45:07"/>
    <n v="213179"/>
    <n v="304722"/>
    <d v="2021-04-19T14:59:35"/>
    <n v="1"/>
    <x v="4093"/>
  </r>
  <r>
    <n v="19170"/>
    <d v="2021-04-22T07:00:29"/>
    <n v="298869"/>
    <n v="224353"/>
    <d v="2021-04-21T18:57:24"/>
    <n v="3"/>
    <x v="4094"/>
  </r>
  <r>
    <n v="19173"/>
    <d v="2021-04-22T07:03:22"/>
    <n v="115142"/>
    <n v="242428"/>
    <d v="2021-04-21T01:15:24"/>
    <n v="0"/>
    <x v="4095"/>
  </r>
  <r>
    <n v="19176"/>
    <d v="2021-04-22T07:04:19"/>
    <n v="226122"/>
    <n v="118549"/>
    <d v="2021-04-20T21:07:16"/>
    <n v="5"/>
    <x v="4096"/>
  </r>
  <r>
    <n v="19180"/>
    <d v="2021-04-22T07:12:30"/>
    <n v="302941"/>
    <n v="182676"/>
    <d v="2021-04-17T06:44:03"/>
    <n v="6"/>
    <x v="4083"/>
  </r>
  <r>
    <n v="19183"/>
    <d v="2021-04-22T07:13:05"/>
    <n v="217524"/>
    <n v="118549"/>
    <d v="2021-04-21T02:34:31"/>
    <n v="11"/>
    <x v="4097"/>
  </r>
  <r>
    <n v="19184"/>
    <d v="2021-04-22T07:19:30"/>
    <n v="72819"/>
    <n v="439981"/>
    <d v="2021-04-22T00:10:43"/>
    <n v="6"/>
    <x v="4098"/>
  </r>
  <r>
    <n v="19187"/>
    <d v="2021-04-22T07:22:05"/>
    <n v="14863"/>
    <n v="347008"/>
    <d v="2021-04-21T19:54:00"/>
    <n v="3"/>
    <x v="4099"/>
  </r>
  <r>
    <n v="19191"/>
    <d v="2021-04-22T07:44:10"/>
    <n v="10762"/>
    <n v="194335"/>
    <d v="2021-04-04T10:39:49"/>
    <n v="1"/>
    <x v="4100"/>
  </r>
  <r>
    <n v="19194"/>
    <d v="2021-04-22T08:01:26"/>
    <n v="327493"/>
    <n v="5151"/>
    <d v="2021-04-20T21:27:57"/>
    <n v="2"/>
    <x v="4101"/>
  </r>
  <r>
    <n v="19199"/>
    <d v="2021-04-22T08:11:55"/>
    <n v="25289"/>
    <n v="411922"/>
    <d v="2021-04-16T08:24:00"/>
    <n v="-8"/>
    <x v="4067"/>
  </r>
  <r>
    <n v="19204"/>
    <d v="2021-04-22T08:17:10"/>
    <n v="164398"/>
    <n v="445517"/>
    <d v="2021-04-21T10:00:53"/>
    <n v="5"/>
    <x v="4102"/>
  </r>
  <r>
    <n v="19207"/>
    <d v="2021-04-22T08:46:17"/>
    <n v="271126"/>
    <n v="411922"/>
    <d v="2021-04-07T16:14:58"/>
    <n v="3"/>
    <x v="4103"/>
  </r>
  <r>
    <n v="19209"/>
    <d v="2021-04-22T08:52:42"/>
    <n v="239243"/>
    <n v="411922"/>
    <d v="2021-04-20T12:22:09"/>
    <n v="6"/>
    <x v="4104"/>
  </r>
  <r>
    <n v="19210"/>
    <d v="2021-04-22T08:55:02"/>
    <n v="195812"/>
    <n v="470762"/>
    <d v="2021-04-05T09:15:41"/>
    <n v="6"/>
    <x v="4105"/>
  </r>
  <r>
    <n v="19214"/>
    <d v="2021-04-22T09:13:26"/>
    <n v="137482"/>
    <n v="430624"/>
    <d v="2021-04-21T16:00:48"/>
    <n v="1"/>
    <x v="4106"/>
  </r>
  <r>
    <n v="19216"/>
    <d v="2021-04-22T09:22:24"/>
    <n v="235762"/>
    <n v="452634"/>
    <d v="2021-04-09T20:35:59"/>
    <n v="5"/>
    <x v="4107"/>
  </r>
  <r>
    <n v="19217"/>
    <d v="2021-04-22T09:33:28"/>
    <n v="107606"/>
    <n v="391162"/>
    <d v="2021-04-13T21:06:32"/>
    <n v="-8"/>
    <x v="4108"/>
  </r>
  <r>
    <n v="19222"/>
    <d v="2021-04-22T09:37:33"/>
    <n v="246525"/>
    <n v="420955"/>
    <d v="2021-04-08T11:45:52"/>
    <n v="3"/>
    <x v="4109"/>
  </r>
  <r>
    <n v="19225"/>
    <d v="2021-04-22T09:39:53"/>
    <n v="118550"/>
    <n v="394819"/>
    <d v="2021-04-21T04:16:24"/>
    <n v="3"/>
    <x v="4110"/>
  </r>
  <r>
    <n v="19229"/>
    <d v="2021-04-22T09:41:38"/>
    <n v="113956"/>
    <n v="158978"/>
    <d v="2021-04-02T08:48:37"/>
    <n v="6"/>
    <x v="4111"/>
  </r>
  <r>
    <n v="19231"/>
    <d v="2021-04-22T09:41:38"/>
    <n v="118350"/>
    <n v="158978"/>
    <d v="2021-04-10T02:26:25"/>
    <n v="6"/>
    <x v="4111"/>
  </r>
  <r>
    <n v="19234"/>
    <d v="2021-04-22T09:43:12"/>
    <n v="311039"/>
    <n v="301748"/>
    <d v="2021-04-21T10:42:08"/>
    <n v="3"/>
    <x v="4112"/>
  </r>
  <r>
    <n v="19238"/>
    <d v="2021-04-22T09:50:24"/>
    <n v="94949"/>
    <n v="217497"/>
    <d v="2021-04-11T02:29:22"/>
    <n v="0"/>
    <x v="4113"/>
  </r>
  <r>
    <n v="19239"/>
    <d v="2021-04-22T09:56:10"/>
    <n v="100412"/>
    <n v="154256"/>
    <d v="2021-04-21T15:00:17"/>
    <n v="3"/>
    <x v="4114"/>
  </r>
  <r>
    <n v="19244"/>
    <d v="2021-04-22T09:56:38"/>
    <n v="57378"/>
    <n v="251574"/>
    <d v="2021-04-20T23:38:42"/>
    <n v="1"/>
    <x v="4115"/>
  </r>
  <r>
    <n v="19245"/>
    <d v="2021-04-22T09:58:31"/>
    <n v="207682"/>
    <n v="294042"/>
    <d v="2021-04-20T18:03:15"/>
    <n v="7"/>
    <x v="4116"/>
  </r>
  <r>
    <n v="19247"/>
    <d v="2021-04-22T09:59:41"/>
    <n v="131935"/>
    <n v="250679"/>
    <d v="2021-04-06T15:06:33"/>
    <n v="1"/>
    <x v="4090"/>
  </r>
  <r>
    <n v="19249"/>
    <d v="2021-04-22T10:04:48"/>
    <n v="27565"/>
    <n v="246641"/>
    <d v="2021-04-20T12:56:31"/>
    <n v="0"/>
    <x v="4117"/>
  </r>
  <r>
    <n v="19252"/>
    <d v="2021-04-22T10:07:51"/>
    <n v="156679"/>
    <n v="194335"/>
    <d v="2021-03-30T05:45:05"/>
    <n v="7"/>
    <x v="4118"/>
  </r>
  <r>
    <n v="19257"/>
    <d v="2021-04-22T10:14:15"/>
    <n v="338338"/>
    <n v="411922"/>
    <d v="2021-04-20T18:06:53"/>
    <n v="2"/>
    <x v="4119"/>
  </r>
  <r>
    <n v="19261"/>
    <d v="2021-04-22T10:16:35"/>
    <n v="295080"/>
    <n v="129210"/>
    <d v="2021-04-17T03:54:00"/>
    <n v="2"/>
    <x v="4120"/>
  </r>
  <r>
    <n v="19265"/>
    <d v="2021-04-22T10:18:20"/>
    <n v="21792"/>
    <n v="202914"/>
    <d v="2021-04-21T01:01:54"/>
    <n v="9"/>
    <x v="4121"/>
  </r>
  <r>
    <n v="19270"/>
    <d v="2021-04-22T10:19:30"/>
    <n v="130536"/>
    <n v="128523"/>
    <d v="2021-04-18T20:30:43"/>
    <n v="3"/>
    <x v="4098"/>
  </r>
  <r>
    <n v="19273"/>
    <d v="2021-04-22T10:24:09"/>
    <n v="48429"/>
    <n v="336616"/>
    <d v="2021-04-21T10:47:48"/>
    <n v="3"/>
    <x v="4122"/>
  </r>
  <r>
    <n v="19274"/>
    <d v="2021-04-22T10:29:24"/>
    <n v="304613"/>
    <n v="79694"/>
    <d v="2021-04-21T22:36:07"/>
    <n v="8"/>
    <x v="4123"/>
  </r>
  <r>
    <n v="19278"/>
    <d v="2021-04-22T10:32:53"/>
    <n v="133368"/>
    <n v="80824"/>
    <d v="2021-04-21T21:11:11"/>
    <n v="6"/>
    <x v="4124"/>
  </r>
  <r>
    <n v="19280"/>
    <d v="2021-04-22T10:36:58"/>
    <n v="241275"/>
    <n v="28052"/>
    <d v="2021-04-20T17:38:03"/>
    <n v="1"/>
    <x v="4125"/>
  </r>
  <r>
    <n v="19284"/>
    <d v="2021-04-22T10:36:58"/>
    <n v="108480"/>
    <n v="189009"/>
    <d v="2021-04-21T15:58:48"/>
    <n v="5"/>
    <x v="4126"/>
  </r>
  <r>
    <n v="19287"/>
    <d v="2021-04-22T10:39:53"/>
    <n v="226892"/>
    <n v="250679"/>
    <d v="2021-04-21T23:13:31"/>
    <n v="6"/>
    <x v="4127"/>
  </r>
  <r>
    <n v="19288"/>
    <d v="2021-04-22T10:41:03"/>
    <n v="204074"/>
    <n v="266896"/>
    <d v="2021-04-11T01:52:26"/>
    <n v="-8"/>
    <x v="4128"/>
  </r>
  <r>
    <n v="19292"/>
    <d v="2021-04-22T10:51:32"/>
    <n v="99936"/>
    <n v="411922"/>
    <d v="2021-04-21T23:03:17"/>
    <n v="2"/>
    <x v="4129"/>
  </r>
  <r>
    <n v="19293"/>
    <d v="2021-04-22T10:53:52"/>
    <n v="63162"/>
    <n v="180863"/>
    <d v="2021-03-29T17:43:36"/>
    <n v="2"/>
    <x v="4130"/>
  </r>
  <r>
    <n v="19294"/>
    <d v="2021-04-22T10:58:31"/>
    <n v="164924"/>
    <n v="153893"/>
    <d v="2021-04-05T23:27:41"/>
    <n v="2"/>
    <x v="4131"/>
  </r>
  <r>
    <n v="19296"/>
    <d v="2021-04-22T11:00:00"/>
    <n v="381"/>
    <n v="158978"/>
    <d v="2021-04-20T19:55:25"/>
    <n v="1"/>
    <x v="4132"/>
  </r>
  <r>
    <n v="19298"/>
    <d v="2021-04-22T11:10:45"/>
    <n v="62644"/>
    <n v="7650"/>
    <d v="2021-04-12T04:53:07"/>
    <n v="3"/>
    <x v="4133"/>
  </r>
  <r>
    <n v="19300"/>
    <d v="2021-04-22T11:17:45"/>
    <n v="196365"/>
    <n v="411922"/>
    <d v="2021-04-21T01:01:24"/>
    <n v="3"/>
    <x v="4134"/>
  </r>
  <r>
    <n v="19302"/>
    <d v="2021-04-22T11:20:05"/>
    <n v="138344"/>
    <n v="312954"/>
    <d v="2021-04-20T23:54:11"/>
    <n v="3"/>
    <x v="4135"/>
  </r>
  <r>
    <n v="19306"/>
    <d v="2021-04-22T11:21:36"/>
    <n v="287828"/>
    <n v="267917"/>
    <d v="2021-04-20T19:46:12"/>
    <n v="1"/>
    <x v="4136"/>
  </r>
  <r>
    <n v="19307"/>
    <d v="2021-04-22T11:22:24"/>
    <n v="205358"/>
    <n v="439981"/>
    <d v="2021-04-21T13:07:07"/>
    <n v="3"/>
    <x v="4107"/>
  </r>
  <r>
    <n v="19309"/>
    <d v="2021-04-22T11:24:29"/>
    <n v="251942"/>
    <n v="250771"/>
    <d v="2021-04-18T00:00:11"/>
    <n v="1"/>
    <x v="4137"/>
  </r>
  <r>
    <n v="19312"/>
    <d v="2021-04-22T11:31:09"/>
    <n v="150603"/>
    <n v="226626"/>
    <d v="2021-04-08T17:25:31"/>
    <n v="2"/>
    <x v="4138"/>
  </r>
  <r>
    <n v="19316"/>
    <d v="2021-04-22T11:36:29"/>
    <n v="260002"/>
    <n v="411922"/>
    <d v="2021-04-21T23:44:55"/>
    <n v="2"/>
    <x v="4139"/>
  </r>
  <r>
    <n v="19320"/>
    <d v="2021-04-22T11:39:50"/>
    <n v="243567"/>
    <n v="242428"/>
    <d v="2021-04-21T18:50:40"/>
    <n v="3"/>
    <x v="4140"/>
  </r>
  <r>
    <n v="19324"/>
    <d v="2021-04-22T11:39:53"/>
    <n v="164492"/>
    <n v="128443"/>
    <d v="2021-04-21T23:33:30"/>
    <n v="1"/>
    <x v="4110"/>
  </r>
  <r>
    <n v="19327"/>
    <d v="2021-04-22T11:42:13"/>
    <n v="300701"/>
    <n v="411922"/>
    <d v="2021-04-21T17:07:47"/>
    <n v="1"/>
    <x v="4141"/>
  </r>
  <r>
    <n v="19330"/>
    <d v="2021-04-22T11:44:10"/>
    <n v="285386"/>
    <n v="347393"/>
    <d v="2021-03-30T23:57:26"/>
    <n v="9"/>
    <x v="4142"/>
  </r>
  <r>
    <n v="19335"/>
    <d v="2021-04-22T11:46:05"/>
    <n v="173440"/>
    <n v="133985"/>
    <d v="2021-04-02T21:12:34"/>
    <n v="1"/>
    <x v="4143"/>
  </r>
  <r>
    <n v="19340"/>
    <d v="2021-04-22T11:49:47"/>
    <n v="254165"/>
    <n v="227775"/>
    <d v="2021-04-04T16:39:15"/>
    <n v="6"/>
    <x v="4144"/>
  </r>
  <r>
    <n v="19343"/>
    <d v="2021-04-22T11:49:47"/>
    <n v="289369"/>
    <n v="411922"/>
    <d v="2021-04-21T12:41:57"/>
    <n v="2"/>
    <x v="4145"/>
  </r>
  <r>
    <n v="19346"/>
    <d v="2021-04-22T11:51:32"/>
    <n v="324499"/>
    <n v="118549"/>
    <d v="2021-04-09T15:47:55"/>
    <n v="1"/>
    <x v="4129"/>
  </r>
  <r>
    <n v="19351"/>
    <d v="2021-04-22T11:55:02"/>
    <n v="296047"/>
    <n v="405774"/>
    <d v="2021-04-21T00:24:06"/>
    <n v="3"/>
    <x v="4105"/>
  </r>
  <r>
    <n v="19356"/>
    <d v="2021-04-22T11:57:21"/>
    <n v="144369"/>
    <n v="141918"/>
    <d v="2021-04-13T23:47:58"/>
    <n v="3"/>
    <x v="4146"/>
  </r>
  <r>
    <n v="19361"/>
    <d v="2021-04-22T11:59:06"/>
    <n v="267947"/>
    <n v="273603"/>
    <d v="2021-04-20T19:04:13"/>
    <n v="2"/>
    <x v="4147"/>
  </r>
  <r>
    <n v="19363"/>
    <d v="2021-04-22T11:59:31"/>
    <n v="349285"/>
    <n v="369308"/>
    <d v="2021-04-14T01:12:37"/>
    <n v="2"/>
    <x v="4148"/>
  </r>
  <r>
    <n v="19368"/>
    <d v="2021-04-22T12:00:16"/>
    <n v="207825"/>
    <n v="258219"/>
    <d v="2021-04-20T22:45:32"/>
    <n v="0"/>
    <x v="4149"/>
  </r>
  <r>
    <n v="19373"/>
    <d v="2021-04-22T12:01:26"/>
    <n v="13486"/>
    <n v="21760"/>
    <d v="2021-04-12T14:16:37"/>
    <n v="2"/>
    <x v="4150"/>
  </r>
  <r>
    <n v="19378"/>
    <d v="2021-04-22T12:02:01"/>
    <n v="249348"/>
    <n v="449373"/>
    <d v="2021-03-30T18:52:16"/>
    <n v="3"/>
    <x v="4151"/>
  </r>
  <r>
    <n v="19380"/>
    <d v="2021-04-22T12:06:41"/>
    <n v="51665"/>
    <n v="254309"/>
    <d v="2021-04-09T13:21:44"/>
    <n v="3"/>
    <x v="4152"/>
  </r>
  <r>
    <n v="19383"/>
    <d v="2021-04-22T12:06:41"/>
    <n v="150552"/>
    <n v="118549"/>
    <d v="2021-04-21T13:05:11"/>
    <n v="3"/>
    <x v="4152"/>
  </r>
  <r>
    <n v="19385"/>
    <d v="2021-04-22T12:06:41"/>
    <n v="280216"/>
    <n v="280736"/>
    <d v="2021-04-21T02:04:44"/>
    <n v="3"/>
    <x v="4152"/>
  </r>
  <r>
    <n v="19386"/>
    <d v="2021-04-22T12:10:10"/>
    <n v="50103"/>
    <n v="170185"/>
    <d v="2021-04-13T15:29:57"/>
    <n v="1"/>
    <x v="4153"/>
  </r>
  <r>
    <n v="19390"/>
    <d v="2021-04-22T12:10:45"/>
    <n v="76585"/>
    <n v="204725"/>
    <d v="2021-04-20T15:10:49"/>
    <n v="2"/>
    <x v="4133"/>
  </r>
  <r>
    <n v="19393"/>
    <d v="2021-04-22T12:11:55"/>
    <n v="34272"/>
    <n v="266075"/>
    <d v="2021-04-20T21:02:43"/>
    <n v="0"/>
    <x v="4068"/>
  </r>
  <r>
    <n v="19394"/>
    <d v="2021-04-22T12:16:00"/>
    <n v="94104"/>
    <n v="304722"/>
    <d v="2021-04-21T13:31:55"/>
    <n v="3"/>
    <x v="4092"/>
  </r>
  <r>
    <n v="19396"/>
    <d v="2021-04-22T12:17:45"/>
    <n v="6581"/>
    <n v="104958"/>
    <d v="2021-04-16T10:30:14"/>
    <n v="2"/>
    <x v="4134"/>
  </r>
  <r>
    <n v="19399"/>
    <d v="2021-04-22T12:20:05"/>
    <n v="19746"/>
    <n v="404226"/>
    <d v="2021-04-03T12:44:27"/>
    <n v="2"/>
    <x v="4135"/>
  </r>
  <r>
    <n v="19402"/>
    <d v="2021-04-22T12:24:44"/>
    <n v="113956"/>
    <n v="78646"/>
    <d v="2021-04-02T08:48:37"/>
    <n v="6"/>
    <x v="4154"/>
  </r>
  <r>
    <n v="19405"/>
    <d v="2021-04-22T12:25:19"/>
    <n v="342895"/>
    <n v="394154"/>
    <d v="2021-04-20T08:52:08"/>
    <n v="11"/>
    <x v="4155"/>
  </r>
  <r>
    <n v="19409"/>
    <d v="2021-04-22T12:25:19"/>
    <n v="292041"/>
    <n v="105352"/>
    <d v="2021-04-13T14:35:57"/>
    <n v="7"/>
    <x v="4156"/>
  </r>
  <r>
    <n v="19410"/>
    <d v="2021-04-22T12:27:04"/>
    <n v="32947"/>
    <n v="422472"/>
    <d v="2021-04-21T08:35:36"/>
    <n v="2"/>
    <x v="4157"/>
  </r>
  <r>
    <n v="19412"/>
    <d v="2021-04-22T12:27:04"/>
    <n v="56430"/>
    <n v="250679"/>
    <d v="2021-04-21T13:56:40"/>
    <n v="2"/>
    <x v="4157"/>
  </r>
  <r>
    <n v="19414"/>
    <d v="2021-04-22T12:28:48"/>
    <n v="80357"/>
    <n v="62068"/>
    <d v="2021-04-21T13:36:05"/>
    <n v="0"/>
    <x v="4158"/>
  </r>
  <r>
    <n v="19416"/>
    <d v="2021-04-22T12:28:49"/>
    <n v="41142"/>
    <n v="323760"/>
    <d v="2021-04-21T17:44:36"/>
    <n v="1"/>
    <x v="4159"/>
  </r>
  <r>
    <n v="19421"/>
    <d v="2021-04-22T12:29:46"/>
    <n v="94540"/>
    <n v="178044"/>
    <d v="2021-04-22T00:02:12"/>
    <n v="5"/>
    <x v="4160"/>
  </r>
  <r>
    <n v="19424"/>
    <d v="2021-04-22T12:29:59"/>
    <n v="132575"/>
    <n v="227775"/>
    <d v="2021-04-11T13:09:52"/>
    <n v="3"/>
    <x v="4161"/>
  </r>
  <r>
    <n v="19425"/>
    <d v="2021-04-22T12:31:44"/>
    <n v="32970"/>
    <n v="158978"/>
    <d v="2021-04-11T12:06:25"/>
    <n v="2"/>
    <x v="4162"/>
  </r>
  <r>
    <n v="19426"/>
    <d v="2021-04-22T12:32:53"/>
    <n v="323988"/>
    <n v="404226"/>
    <d v="2021-04-16T13:50:42"/>
    <n v="4"/>
    <x v="4124"/>
  </r>
  <r>
    <n v="19427"/>
    <d v="2021-04-22T12:35:13"/>
    <n v="262728"/>
    <n v="2484"/>
    <d v="2021-04-18T20:10:25"/>
    <n v="8"/>
    <x v="4163"/>
  </r>
  <r>
    <n v="19428"/>
    <d v="2021-04-22T12:35:48"/>
    <n v="25105"/>
    <n v="132863"/>
    <d v="2021-04-08T22:11:22"/>
    <n v="1"/>
    <x v="4164"/>
  </r>
  <r>
    <n v="19430"/>
    <d v="2021-04-22T12:36:29"/>
    <n v="283970"/>
    <n v="399866"/>
    <d v="2021-04-21T06:45:55"/>
    <n v="-8"/>
    <x v="4165"/>
  </r>
  <r>
    <n v="19431"/>
    <d v="2021-04-22T12:40:28"/>
    <n v="114246"/>
    <n v="21760"/>
    <d v="2021-04-17T11:58:05"/>
    <n v="1"/>
    <x v="4166"/>
  </r>
  <r>
    <n v="19433"/>
    <d v="2021-04-22T12:42:48"/>
    <n v="9771"/>
    <n v="250115"/>
    <d v="2021-04-16T16:14:25"/>
    <n v="1"/>
    <x v="4167"/>
  </r>
  <r>
    <n v="19434"/>
    <d v="2021-04-22T12:43:58"/>
    <n v="328425"/>
    <n v="397"/>
    <d v="2021-04-21T08:54:22"/>
    <n v="3"/>
    <x v="4168"/>
  </r>
  <r>
    <n v="19439"/>
    <d v="2021-04-22T12:44:33"/>
    <n v="298012"/>
    <n v="327633"/>
    <d v="2021-04-04T03:17:02"/>
    <n v="4"/>
    <x v="4169"/>
  </r>
  <r>
    <n v="19441"/>
    <d v="2021-04-22T12:45:07"/>
    <n v="289036"/>
    <n v="411922"/>
    <d v="2021-04-20T21:00:06"/>
    <n v="1"/>
    <x v="4170"/>
  </r>
  <r>
    <n v="19444"/>
    <d v="2021-04-22T12:45:07"/>
    <n v="345500"/>
    <n v="347008"/>
    <d v="2021-04-18T17:57:38"/>
    <n v="1"/>
    <x v="4170"/>
  </r>
  <r>
    <n v="19445"/>
    <d v="2021-04-22T12:45:42"/>
    <n v="245531"/>
    <n v="250679"/>
    <d v="2021-04-21T13:41:28"/>
    <n v="2"/>
    <x v="4171"/>
  </r>
  <r>
    <n v="19447"/>
    <d v="2021-04-22T12:45:42"/>
    <n v="289245"/>
    <n v="273603"/>
    <d v="2021-04-14T01:16:46"/>
    <n v="2"/>
    <x v="4171"/>
  </r>
  <r>
    <n v="19449"/>
    <d v="2021-04-22T12:48:02"/>
    <n v="114264"/>
    <n v="217024"/>
    <d v="2021-04-21T13:29:41"/>
    <n v="2"/>
    <x v="4172"/>
  </r>
  <r>
    <n v="19450"/>
    <d v="2021-04-22T12:48:37"/>
    <n v="303711"/>
    <n v="154256"/>
    <d v="2021-04-21T12:46:03"/>
    <n v="3"/>
    <x v="4173"/>
  </r>
  <r>
    <n v="19454"/>
    <d v="2021-04-22T12:50:22"/>
    <n v="295446"/>
    <n v="250679"/>
    <d v="2021-04-13T05:31:13"/>
    <n v="2"/>
    <x v="4174"/>
  </r>
  <r>
    <n v="19456"/>
    <d v="2021-04-22T12:50:22"/>
    <n v="297348"/>
    <n v="400483"/>
    <d v="2021-04-07T12:05:58"/>
    <n v="2"/>
    <x v="4174"/>
  </r>
  <r>
    <n v="19460"/>
    <d v="2021-04-22T12:50:57"/>
    <n v="315060"/>
    <n v="327968"/>
    <d v="2021-04-20T21:31:15"/>
    <n v="3"/>
    <x v="4175"/>
  </r>
  <r>
    <n v="19462"/>
    <d v="2021-04-22T12:51:50"/>
    <n v="9365"/>
    <n v="154228"/>
    <d v="2021-04-21T02:29:53"/>
    <n v="0"/>
    <x v="4176"/>
  </r>
  <r>
    <n v="19464"/>
    <d v="2021-04-22T12:53:17"/>
    <n v="55493"/>
    <n v="411922"/>
    <d v="2021-04-20T21:44:23"/>
    <n v="3"/>
    <x v="4177"/>
  </r>
  <r>
    <n v="19466"/>
    <d v="2021-04-22T12:54:27"/>
    <n v="188649"/>
    <n v="413828"/>
    <d v="2021-04-12T21:45:00"/>
    <n v="9"/>
    <x v="4178"/>
  </r>
  <r>
    <n v="19471"/>
    <d v="2021-04-22T12:57:56"/>
    <n v="313340"/>
    <n v="470762"/>
    <d v="2021-04-22T01:16:27"/>
    <n v="3"/>
    <x v="4179"/>
  </r>
  <r>
    <n v="19476"/>
    <d v="2021-04-22T12:59:06"/>
    <n v="243633"/>
    <n v="250679"/>
    <d v="2021-04-08T18:43:07"/>
    <n v="1"/>
    <x v="4147"/>
  </r>
  <r>
    <n v="19479"/>
    <d v="2021-04-22T13:00:00"/>
    <n v="22225"/>
    <n v="118"/>
    <d v="2021-04-22T01:13:12"/>
    <n v="2"/>
    <x v="4180"/>
  </r>
  <r>
    <n v="19483"/>
    <d v="2021-04-22T13:00:16"/>
    <n v="287362"/>
    <n v="366392"/>
    <d v="2021-04-21T14:15:28"/>
    <n v="3"/>
    <x v="4181"/>
  </r>
  <r>
    <n v="19486"/>
    <d v="2021-04-22T13:01:26"/>
    <n v="245279"/>
    <n v="230507"/>
    <d v="2021-04-21T02:40:55"/>
    <n v="1"/>
    <x v="4150"/>
  </r>
  <r>
    <n v="19490"/>
    <d v="2021-04-22T13:02:24"/>
    <n v="175065"/>
    <n v="411922"/>
    <d v="2021-04-19T10:39:42"/>
    <n v="4"/>
    <x v="4182"/>
  </r>
  <r>
    <n v="19493"/>
    <d v="2021-04-22T13:02:36"/>
    <n v="309425"/>
    <n v="21760"/>
    <d v="2021-04-13T09:27:17"/>
    <n v="3"/>
    <x v="4183"/>
  </r>
  <r>
    <n v="19494"/>
    <d v="2021-04-22T13:03:11"/>
    <n v="266436"/>
    <n v="472908"/>
    <d v="2021-04-12T15:23:33"/>
    <n v="0"/>
    <x v="4184"/>
  </r>
  <r>
    <n v="19496"/>
    <d v="2021-04-22T13:03:46"/>
    <n v="48855"/>
    <n v="148630"/>
    <d v="2021-04-01T16:20:32"/>
    <n v="1"/>
    <x v="4185"/>
  </r>
  <r>
    <n v="19500"/>
    <d v="2021-04-22T13:04:21"/>
    <n v="325961"/>
    <n v="341333"/>
    <d v="2021-04-21T08:09:05"/>
    <n v="2"/>
    <x v="4186"/>
  </r>
  <r>
    <n v="19504"/>
    <d v="2021-04-22T13:06:41"/>
    <n v="277631"/>
    <n v="242428"/>
    <d v="2021-04-15T04:27:11"/>
    <n v="6"/>
    <x v="4187"/>
  </r>
  <r>
    <n v="19508"/>
    <d v="2021-04-22T13:09:35"/>
    <n v="27819"/>
    <n v="158978"/>
    <d v="2021-03-30T23:48:21"/>
    <n v="7"/>
    <x v="4188"/>
  </r>
  <r>
    <n v="19511"/>
    <d v="2021-04-22T13:12:00"/>
    <n v="217477"/>
    <n v="242428"/>
    <d v="2021-04-20T19:15:14"/>
    <n v="6"/>
    <x v="4189"/>
  </r>
  <r>
    <n v="19515"/>
    <d v="2021-04-22T13:12:29"/>
    <n v="348832"/>
    <n v="373732"/>
    <d v="2021-04-21T09:09:12"/>
    <n v="1"/>
    <x v="4091"/>
  </r>
  <r>
    <n v="19519"/>
    <d v="2021-04-22T13:16:35"/>
    <n v="219848"/>
    <n v="139440"/>
    <d v="2021-04-04T21:31:14"/>
    <n v="7"/>
    <x v="4190"/>
  </r>
  <r>
    <n v="19524"/>
    <d v="2021-04-22T13:17:45"/>
    <n v="123471"/>
    <n v="154256"/>
    <d v="2021-04-21T13:45:09"/>
    <n v="1"/>
    <x v="4134"/>
  </r>
  <r>
    <n v="19525"/>
    <d v="2021-04-22T13:17:46"/>
    <n v="18753"/>
    <n v="250679"/>
    <d v="2021-04-21T07:32:06"/>
    <n v="0"/>
    <x v="4191"/>
  </r>
  <r>
    <n v="19530"/>
    <d v="2021-04-22T13:18:43"/>
    <n v="56542"/>
    <n v="183041"/>
    <d v="2021-04-20T07:01:43"/>
    <n v="2"/>
    <x v="4192"/>
  </r>
  <r>
    <n v="19534"/>
    <d v="2021-04-22T13:20:05"/>
    <n v="196525"/>
    <n v="347008"/>
    <d v="2021-04-21T18:49:33"/>
    <n v="5"/>
    <x v="4193"/>
  </r>
  <r>
    <n v="19538"/>
    <d v="2021-04-22T13:22:59"/>
    <n v="334733"/>
    <n v="462580"/>
    <d v="2021-04-09T12:48:21"/>
    <n v="2"/>
    <x v="4194"/>
  </r>
  <r>
    <n v="19541"/>
    <d v="2021-04-22T13:24:09"/>
    <n v="88571"/>
    <n v="394154"/>
    <d v="2021-04-16T01:02:25"/>
    <n v="8"/>
    <x v="4195"/>
  </r>
  <r>
    <n v="19546"/>
    <d v="2021-04-22T13:25:19"/>
    <n v="152186"/>
    <n v="436070"/>
    <d v="2021-04-12T19:54:11"/>
    <n v="6"/>
    <x v="4156"/>
  </r>
  <r>
    <n v="19549"/>
    <d v="2021-04-22T13:25:54"/>
    <n v="129159"/>
    <n v="59310"/>
    <d v="2021-03-30T18:37:02"/>
    <n v="3"/>
    <x v="4196"/>
  </r>
  <r>
    <n v="19552"/>
    <d v="2021-04-22T13:28:48"/>
    <n v="54110"/>
    <n v="470762"/>
    <d v="2021-04-19T18:30:32"/>
    <n v="2"/>
    <x v="4197"/>
  </r>
  <r>
    <n v="19557"/>
    <d v="2021-04-22T13:30:34"/>
    <n v="280270"/>
    <n v="394819"/>
    <d v="2021-04-21T07:39:43"/>
    <n v="3"/>
    <x v="4198"/>
  </r>
  <r>
    <n v="19558"/>
    <d v="2021-04-22T13:31:44"/>
    <n v="82150"/>
    <n v="158978"/>
    <d v="2021-04-22T07:39:07"/>
    <n v="1"/>
    <x v="4162"/>
  </r>
  <r>
    <n v="19559"/>
    <d v="2021-04-22T13:32:19"/>
    <n v="51359"/>
    <n v="158978"/>
    <d v="2021-04-21T09:13:29"/>
    <n v="2"/>
    <x v="4199"/>
  </r>
  <r>
    <n v="19562"/>
    <d v="2021-04-22T13:32:53"/>
    <n v="111044"/>
    <n v="264283"/>
    <d v="2021-04-16T03:29:29"/>
    <n v="3"/>
    <x v="4124"/>
  </r>
  <r>
    <n v="19565"/>
    <d v="2021-04-22T13:33:28"/>
    <n v="298476"/>
    <n v="320264"/>
    <d v="2021-04-06T15:27:43"/>
    <n v="4"/>
    <x v="4200"/>
  </r>
  <r>
    <n v="19568"/>
    <d v="2021-04-22T13:36:23"/>
    <n v="24801"/>
    <n v="411922"/>
    <d v="2021-04-21T18:44:15"/>
    <n v="1"/>
    <x v="4201"/>
  </r>
  <r>
    <n v="19570"/>
    <d v="2021-04-22T13:37:33"/>
    <n v="69502"/>
    <n v="43075"/>
    <d v="2021-04-20T20:53:36"/>
    <n v="7"/>
    <x v="4202"/>
  </r>
  <r>
    <n v="19571"/>
    <d v="2021-04-22T13:38:43"/>
    <n v="72352"/>
    <n v="411922"/>
    <d v="2021-04-22T13:36:51"/>
    <n v="1"/>
    <x v="4203"/>
  </r>
  <r>
    <n v="19573"/>
    <d v="2021-04-22T13:38:43"/>
    <n v="285423"/>
    <n v="470762"/>
    <d v="2021-04-12T04:52:41"/>
    <n v="9"/>
    <x v="4204"/>
  </r>
  <r>
    <n v="19575"/>
    <d v="2021-04-22T13:39:18"/>
    <n v="24993"/>
    <n v="141135"/>
    <d v="2021-04-04T19:35:58"/>
    <n v="2"/>
    <x v="4205"/>
  </r>
  <r>
    <n v="19579"/>
    <d v="2021-04-22T13:40:28"/>
    <n v="264305"/>
    <n v="250679"/>
    <d v="2021-04-16T16:53:02"/>
    <n v="0"/>
    <x v="4166"/>
  </r>
  <r>
    <n v="19583"/>
    <d v="2021-04-22T13:41:38"/>
    <n v="206574"/>
    <n v="347008"/>
    <d v="2021-04-16T13:56:00"/>
    <n v="2"/>
    <x v="4111"/>
  </r>
  <r>
    <n v="19587"/>
    <d v="2021-04-22T13:41:38"/>
    <n v="253634"/>
    <n v="21760"/>
    <d v="2021-04-21T14:42:00"/>
    <n v="2"/>
    <x v="4111"/>
  </r>
  <r>
    <n v="19590"/>
    <d v="2021-04-22T13:45:07"/>
    <n v="282134"/>
    <n v="154256"/>
    <d v="2021-04-21T19:41:56"/>
    <n v="0"/>
    <x v="4170"/>
  </r>
  <r>
    <n v="19591"/>
    <d v="2021-04-22T13:46:17"/>
    <n v="139768"/>
    <n v="411922"/>
    <d v="2021-04-12T01:48:59"/>
    <n v="2"/>
    <x v="4206"/>
  </r>
  <r>
    <n v="19596"/>
    <d v="2021-04-22T13:47:27"/>
    <n v="215155"/>
    <n v="201616"/>
    <d v="2021-04-15T18:04:27"/>
    <n v="4"/>
    <x v="4207"/>
  </r>
  <r>
    <n v="19599"/>
    <d v="2021-04-22T13:48:37"/>
    <n v="199408"/>
    <n v="196571"/>
    <d v="2021-04-22T00:34:07"/>
    <n v="2"/>
    <x v="4173"/>
  </r>
  <r>
    <n v="19601"/>
    <d v="2021-04-22T13:50:57"/>
    <n v="260454"/>
    <n v="390503"/>
    <d v="2021-04-20T21:02:32"/>
    <n v="2"/>
    <x v="4175"/>
  </r>
  <r>
    <n v="19603"/>
    <d v="2021-04-22T13:51:32"/>
    <n v="13464"/>
    <n v="227775"/>
    <d v="2021-04-15T18:59:17"/>
    <n v="3"/>
    <x v="4208"/>
  </r>
  <r>
    <n v="19605"/>
    <d v="2021-04-22T13:52:07"/>
    <n v="168387"/>
    <n v="51432"/>
    <d v="2021-04-09T09:01:00"/>
    <n v="0"/>
    <x v="4209"/>
  </r>
  <r>
    <n v="19609"/>
    <d v="2021-04-22T13:53:52"/>
    <n v="50839"/>
    <n v="192331"/>
    <d v="2021-04-20T21:49:23"/>
    <n v="3"/>
    <x v="4210"/>
  </r>
  <r>
    <n v="19611"/>
    <d v="2021-04-22T13:55:37"/>
    <n v="185266"/>
    <n v="242428"/>
    <d v="2021-04-18T01:50:21"/>
    <n v="2"/>
    <x v="4211"/>
  </r>
  <r>
    <n v="19616"/>
    <d v="2021-04-22T13:56:47"/>
    <n v="294953"/>
    <n v="419184"/>
    <d v="2021-04-22T08:03:44"/>
    <n v="4"/>
    <x v="4212"/>
  </r>
  <r>
    <n v="19620"/>
    <d v="2021-04-22T13:57:21"/>
    <n v="218978"/>
    <n v="252370"/>
    <d v="2021-04-21T14:01:59"/>
    <n v="1"/>
    <x v="4146"/>
  </r>
  <r>
    <n v="19625"/>
    <d v="2021-04-22T13:57:56"/>
    <n v="338823"/>
    <n v="301748"/>
    <d v="2021-04-21T09:45:52"/>
    <n v="2"/>
    <x v="4179"/>
  </r>
  <r>
    <n v="19629"/>
    <d v="2021-04-22T13:59:41"/>
    <n v="268850"/>
    <n v="158978"/>
    <d v="2021-04-21T04:41:48"/>
    <n v="1"/>
    <x v="4213"/>
  </r>
  <r>
    <n v="19630"/>
    <d v="2021-04-22T14:02:01"/>
    <n v="263768"/>
    <n v="258219"/>
    <d v="2021-04-05T08:55:25"/>
    <n v="1"/>
    <x v="4151"/>
  </r>
  <r>
    <n v="19631"/>
    <d v="2021-04-22T14:02:36"/>
    <n v="4076"/>
    <n v="202651"/>
    <d v="2021-04-21T02:38:00"/>
    <n v="2"/>
    <x v="4183"/>
  </r>
  <r>
    <n v="19635"/>
    <d v="2021-04-22T14:02:36"/>
    <n v="295555"/>
    <n v="361821"/>
    <d v="2021-04-22T07:12:32"/>
    <n v="2"/>
    <x v="4183"/>
  </r>
  <r>
    <n v="19638"/>
    <d v="2021-04-22T14:03:11"/>
    <n v="234720"/>
    <n v="411922"/>
    <d v="2021-04-13T08:35:54"/>
    <n v="3"/>
    <x v="4214"/>
  </r>
  <r>
    <n v="19642"/>
    <d v="2021-04-22T14:04:21"/>
    <n v="67536"/>
    <n v="127233"/>
    <d v="2021-04-06T00:59:55"/>
    <n v="1"/>
    <x v="4186"/>
  </r>
  <r>
    <n v="19646"/>
    <d v="2021-04-22T14:04:21"/>
    <n v="135641"/>
    <n v="413446"/>
    <d v="2021-04-17T19:13:34"/>
    <n v="1"/>
    <x v="4186"/>
  </r>
  <r>
    <n v="19647"/>
    <d v="2021-04-22T14:04:56"/>
    <n v="168927"/>
    <n v="328524"/>
    <d v="2021-04-15T19:43:18"/>
    <n v="2"/>
    <x v="4215"/>
  </r>
  <r>
    <n v="19651"/>
    <d v="2021-04-22T14:04:56"/>
    <n v="284254"/>
    <n v="121856"/>
    <d v="2021-04-21T08:50:48"/>
    <n v="2"/>
    <x v="4215"/>
  </r>
  <r>
    <n v="19656"/>
    <d v="2021-04-22T14:06:41"/>
    <n v="33128"/>
    <n v="426727"/>
    <d v="2021-04-21T19:53:08"/>
    <n v="1"/>
    <x v="4152"/>
  </r>
  <r>
    <n v="19659"/>
    <d v="2021-04-22T14:07:16"/>
    <n v="64570"/>
    <n v="347393"/>
    <d v="2021-04-21T15:14:07"/>
    <n v="2"/>
    <x v="4216"/>
  </r>
  <r>
    <n v="19662"/>
    <d v="2021-04-22T14:08:10"/>
    <n v="118694"/>
    <n v="86587"/>
    <d v="2021-04-15T06:58:25"/>
    <n v="0"/>
    <x v="4217"/>
  </r>
  <r>
    <n v="19666"/>
    <d v="2021-04-22T14:08:38"/>
    <n v="113748"/>
    <n v="413286"/>
    <d v="2021-04-21T09:15:40"/>
    <n v="-5"/>
    <x v="4218"/>
  </r>
  <r>
    <n v="19669"/>
    <d v="2021-04-22T14:09:35"/>
    <n v="89971"/>
    <n v="439981"/>
    <d v="2021-04-22T13:29:33"/>
    <n v="2"/>
    <x v="4219"/>
  </r>
  <r>
    <n v="19671"/>
    <d v="2021-04-22T14:09:35"/>
    <n v="191517"/>
    <n v="154256"/>
    <d v="2021-04-21T13:39:31"/>
    <n v="2"/>
    <x v="4219"/>
  </r>
  <r>
    <n v="19674"/>
    <d v="2021-04-22T14:09:35"/>
    <n v="193447"/>
    <n v="158978"/>
    <d v="2021-04-06T19:21:52"/>
    <n v="2"/>
    <x v="4219"/>
  </r>
  <r>
    <n v="19675"/>
    <d v="2021-04-22T14:11:20"/>
    <n v="329865"/>
    <n v="158978"/>
    <d v="2021-04-22T06:38:30"/>
    <n v="1"/>
    <x v="4220"/>
  </r>
  <r>
    <n v="19676"/>
    <d v="2021-04-22T14:11:55"/>
    <n v="155081"/>
    <n v="404226"/>
    <d v="2021-04-22T07:21:08"/>
    <n v="2"/>
    <x v="4221"/>
  </r>
  <r>
    <n v="19678"/>
    <d v="2021-04-22T14:12:29"/>
    <n v="222499"/>
    <n v="472330"/>
    <d v="2021-04-22T08:31:06"/>
    <n v="0"/>
    <x v="4091"/>
  </r>
  <r>
    <n v="19683"/>
    <d v="2021-04-22T14:13:40"/>
    <n v="330032"/>
    <n v="417253"/>
    <d v="2021-04-12T14:36:15"/>
    <n v="-3"/>
    <x v="4222"/>
  </r>
  <r>
    <n v="19686"/>
    <d v="2021-04-22T14:14:50"/>
    <n v="66668"/>
    <n v="411922"/>
    <d v="2021-04-03T13:21:37"/>
    <n v="3"/>
    <x v="4223"/>
  </r>
  <r>
    <n v="19688"/>
    <d v="2021-04-22T14:17:10"/>
    <n v="239494"/>
    <n v="471409"/>
    <d v="2021-04-21T03:54:47"/>
    <n v="3"/>
    <x v="4224"/>
  </r>
  <r>
    <n v="19691"/>
    <d v="2021-04-22T14:18:55"/>
    <n v="221957"/>
    <n v="153893"/>
    <d v="2021-04-17T14:03:54"/>
    <n v="2"/>
    <x v="4225"/>
  </r>
  <r>
    <n v="19692"/>
    <d v="2021-04-22T14:20:05"/>
    <n v="190002"/>
    <n v="244574"/>
    <d v="2021-04-16T17:58:02"/>
    <n v="4"/>
    <x v="4193"/>
  </r>
  <r>
    <n v="19694"/>
    <d v="2021-04-22T14:20:05"/>
    <n v="234771"/>
    <n v="250679"/>
    <d v="2021-04-21T10:07:01"/>
    <n v="4"/>
    <x v="4193"/>
  </r>
  <r>
    <n v="19699"/>
    <d v="2021-04-22T14:21:36"/>
    <n v="232779"/>
    <n v="118549"/>
    <d v="2021-04-22T02:48:02"/>
    <n v="1"/>
    <x v="4226"/>
  </r>
  <r>
    <n v="19702"/>
    <d v="2021-04-22T14:21:49"/>
    <n v="37588"/>
    <n v="336616"/>
    <d v="2021-04-08T13:51:29"/>
    <n v="3"/>
    <x v="4227"/>
  </r>
  <r>
    <n v="19707"/>
    <d v="2021-04-22T14:22:59"/>
    <n v="301936"/>
    <n v="130031"/>
    <d v="2021-04-14T03:08:07"/>
    <n v="1"/>
    <x v="4194"/>
  </r>
  <r>
    <n v="19709"/>
    <d v="2021-04-22T14:23:34"/>
    <n v="49347"/>
    <n v="230507"/>
    <d v="2021-03-30T21:37:52"/>
    <n v="6"/>
    <x v="4228"/>
  </r>
  <r>
    <n v="19714"/>
    <d v="2021-04-22T14:24:09"/>
    <n v="202868"/>
    <n v="139792"/>
    <d v="2021-04-18T09:57:14"/>
    <n v="3"/>
    <x v="4229"/>
  </r>
  <r>
    <n v="19715"/>
    <d v="2021-04-22T14:24:44"/>
    <n v="17596"/>
    <n v="167047"/>
    <d v="2021-04-21T19:35:03"/>
    <n v="0"/>
    <x v="4230"/>
  </r>
  <r>
    <n v="19717"/>
    <d v="2021-04-22T14:25:19"/>
    <n v="161137"/>
    <n v="21760"/>
    <d v="2021-04-22T01:18:53"/>
    <n v="1"/>
    <x v="4231"/>
  </r>
  <r>
    <n v="19720"/>
    <d v="2021-04-22T14:25:54"/>
    <n v="304569"/>
    <n v="135188"/>
    <d v="2021-04-21T09:10:11"/>
    <n v="6"/>
    <x v="4232"/>
  </r>
  <r>
    <n v="19722"/>
    <d v="2021-04-22T14:26:29"/>
    <n v="251464"/>
    <n v="180863"/>
    <d v="2021-04-06T10:31:22"/>
    <n v="3"/>
    <x v="4233"/>
  </r>
  <r>
    <n v="19723"/>
    <d v="2021-04-22T14:26:29"/>
    <n v="346761"/>
    <n v="347008"/>
    <d v="2021-04-21T20:31:39"/>
    <n v="3"/>
    <x v="4233"/>
  </r>
  <r>
    <n v="19727"/>
    <d v="2021-04-22T14:28:48"/>
    <n v="22573"/>
    <n v="347008"/>
    <d v="2021-04-21T20:52:16"/>
    <n v="1"/>
    <x v="4197"/>
  </r>
  <r>
    <n v="19732"/>
    <d v="2021-04-22T14:29:24"/>
    <n v="90327"/>
    <n v="461611"/>
    <d v="2021-04-05T03:49:34"/>
    <n v="4"/>
    <x v="4123"/>
  </r>
  <r>
    <n v="19735"/>
    <d v="2021-04-22T14:30:34"/>
    <n v="214346"/>
    <n v="182841"/>
    <d v="2021-04-22T02:17:33"/>
    <n v="2"/>
    <x v="4198"/>
  </r>
  <r>
    <n v="19736"/>
    <d v="2021-04-22T14:31:44"/>
    <n v="191066"/>
    <n v="129210"/>
    <d v="2021-04-22T01:49:46"/>
    <n v="-4"/>
    <x v="4234"/>
  </r>
  <r>
    <n v="19737"/>
    <d v="2021-04-22T14:32:53"/>
    <n v="46061"/>
    <n v="293657"/>
    <d v="2021-04-21T03:53:56"/>
    <n v="2"/>
    <x v="4124"/>
  </r>
  <r>
    <n v="19741"/>
    <d v="2021-04-22T14:32:53"/>
    <n v="240261"/>
    <n v="304128"/>
    <d v="2021-04-22T01:43:00"/>
    <n v="2"/>
    <x v="4124"/>
  </r>
  <r>
    <n v="19742"/>
    <d v="2021-04-22T14:36:58"/>
    <n v="31361"/>
    <n v="313721"/>
    <d v="2021-04-21T21:25:29"/>
    <n v="1"/>
    <x v="4126"/>
  </r>
  <r>
    <n v="19744"/>
    <d v="2021-04-22T14:39:18"/>
    <n v="331267"/>
    <n v="230507"/>
    <d v="2021-04-21T15:21:57"/>
    <n v="5"/>
    <x v="4235"/>
  </r>
  <r>
    <n v="19748"/>
    <d v="2021-04-22T14:39:53"/>
    <n v="18983"/>
    <n v="411922"/>
    <d v="2021-04-22T01:18:37"/>
    <n v="2"/>
    <x v="4127"/>
  </r>
  <r>
    <n v="19752"/>
    <d v="2021-04-22T14:41:03"/>
    <n v="280336"/>
    <n v="43842"/>
    <d v="2021-04-21T15:37:41"/>
    <n v="0"/>
    <x v="4236"/>
  </r>
  <r>
    <n v="19755"/>
    <d v="2021-04-22T14:43:23"/>
    <n v="304670"/>
    <n v="4316"/>
    <d v="2021-03-30T01:55:00"/>
    <n v="0"/>
    <x v="4237"/>
  </r>
  <r>
    <n v="19760"/>
    <d v="2021-04-22T14:46:17"/>
    <n v="130919"/>
    <n v="128523"/>
    <d v="2021-04-21T10:21:59"/>
    <n v="1"/>
    <x v="4206"/>
  </r>
  <r>
    <n v="19765"/>
    <d v="2021-04-22T14:46:17"/>
    <n v="214268"/>
    <n v="192174"/>
    <d v="2021-04-22T07:43:24"/>
    <n v="1"/>
    <x v="4206"/>
  </r>
  <r>
    <n v="19766"/>
    <d v="2021-04-22T14:46:52"/>
    <n v="123277"/>
    <n v="133953"/>
    <d v="2021-04-21T10:08:44"/>
    <n v="6"/>
    <x v="4238"/>
  </r>
  <r>
    <n v="19769"/>
    <d v="2021-04-22T14:48:37"/>
    <n v="20673"/>
    <n v="230507"/>
    <d v="2021-04-22T03:29:53"/>
    <n v="5"/>
    <x v="4239"/>
  </r>
  <r>
    <n v="19773"/>
    <d v="2021-04-22T14:48:37"/>
    <n v="62550"/>
    <n v="315199"/>
    <d v="2021-03-30T15:41:40"/>
    <n v="1"/>
    <x v="4173"/>
  </r>
  <r>
    <n v="19774"/>
    <d v="2021-04-22T14:49:12"/>
    <n v="287230"/>
    <n v="347008"/>
    <d v="2021-04-20T23:26:20"/>
    <n v="2"/>
    <x v="4240"/>
  </r>
  <r>
    <n v="19778"/>
    <d v="2021-04-22T14:50:57"/>
    <n v="137944"/>
    <n v="411922"/>
    <d v="2021-04-21T22:10:43"/>
    <n v="1"/>
    <x v="4175"/>
  </r>
  <r>
    <n v="19779"/>
    <d v="2021-04-22T14:50:57"/>
    <n v="287501"/>
    <n v="230507"/>
    <d v="2021-04-06T10:45:22"/>
    <n v="1"/>
    <x v="4175"/>
  </r>
  <r>
    <n v="19782"/>
    <d v="2021-04-22T14:50:57"/>
    <n v="300717"/>
    <n v="314593"/>
    <d v="2021-04-21T21:11:58"/>
    <n v="1"/>
    <x v="4175"/>
  </r>
  <r>
    <n v="19783"/>
    <d v="2021-04-22T14:53:17"/>
    <n v="93433"/>
    <n v="244574"/>
    <d v="2021-04-11T11:05:43"/>
    <n v="-3"/>
    <x v="4241"/>
  </r>
  <r>
    <n v="19788"/>
    <d v="2021-04-22T14:54:27"/>
    <n v="164089"/>
    <n v="74456"/>
    <d v="2021-04-19T17:42:39"/>
    <n v="7"/>
    <x v="4178"/>
  </r>
  <r>
    <n v="19791"/>
    <d v="2021-04-22T14:55:02"/>
    <n v="181871"/>
    <n v="153893"/>
    <d v="2021-04-18T08:59:40"/>
    <n v="0"/>
    <x v="4105"/>
  </r>
  <r>
    <n v="19792"/>
    <d v="2021-04-22T14:55:37"/>
    <n v="132001"/>
    <n v="347393"/>
    <d v="2021-04-21T03:22:40"/>
    <n v="1"/>
    <x v="4211"/>
  </r>
  <r>
    <n v="19797"/>
    <d v="2021-04-22T14:55:37"/>
    <n v="158966"/>
    <n v="72841"/>
    <d v="2021-04-21T21:28:09"/>
    <n v="1"/>
    <x v="4211"/>
  </r>
  <r>
    <n v="19800"/>
    <d v="2021-04-22T14:56:10"/>
    <n v="220241"/>
    <n v="88863"/>
    <d v="2021-04-22T07:59:54"/>
    <n v="1"/>
    <x v="4242"/>
  </r>
  <r>
    <n v="19804"/>
    <d v="2021-04-22T14:56:47"/>
    <n v="96280"/>
    <n v="409837"/>
    <d v="2021-04-22T07:29:51"/>
    <n v="3"/>
    <x v="4212"/>
  </r>
  <r>
    <n v="19808"/>
    <d v="2021-04-22T14:57:56"/>
    <n v="69368"/>
    <n v="347393"/>
    <d v="2021-04-13T09:42:28"/>
    <n v="1"/>
    <x v="4179"/>
  </r>
  <r>
    <n v="19809"/>
    <d v="2021-04-22T14:59:41"/>
    <n v="159582"/>
    <n v="274276"/>
    <d v="2021-04-22T02:54:35"/>
    <n v="0"/>
    <x v="4213"/>
  </r>
  <r>
    <n v="19812"/>
    <d v="2021-04-22T15:00:51"/>
    <n v="264613"/>
    <n v="230507"/>
    <d v="2021-04-09T03:19:06"/>
    <n v="2"/>
    <x v="4243"/>
  </r>
  <r>
    <n v="19817"/>
    <d v="2021-04-22T15:01:26"/>
    <n v="336945"/>
    <n v="411922"/>
    <d v="2021-04-21T14:42:53"/>
    <n v="3"/>
    <x v="4244"/>
  </r>
  <r>
    <n v="19820"/>
    <d v="2021-04-22T15:03:11"/>
    <n v="144387"/>
    <n v="158978"/>
    <d v="2021-04-22T08:34:26"/>
    <n v="2"/>
    <x v="4214"/>
  </r>
  <r>
    <n v="19825"/>
    <d v="2021-04-22T15:03:46"/>
    <n v="70273"/>
    <n v="411922"/>
    <d v="2021-04-21T09:05:52"/>
    <n v="7"/>
    <x v="4245"/>
  </r>
  <r>
    <n v="19829"/>
    <d v="2021-04-22T15:03:46"/>
    <n v="181395"/>
    <n v="403878"/>
    <d v="2021-04-15T16:39:55"/>
    <n v="3"/>
    <x v="4246"/>
  </r>
  <r>
    <n v="19830"/>
    <d v="2021-04-22T15:04:56"/>
    <n v="14877"/>
    <n v="230507"/>
    <d v="2021-04-21T05:28:55"/>
    <n v="1"/>
    <x v="4215"/>
  </r>
  <r>
    <n v="19835"/>
    <d v="2021-04-22T15:05:46"/>
    <n v="273260"/>
    <n v="124696"/>
    <d v="2021-03-31T11:11:36"/>
    <n v="-3"/>
    <x v="4247"/>
  </r>
  <r>
    <n v="19838"/>
    <d v="2021-04-22T15:06:41"/>
    <n v="287098"/>
    <n v="42705"/>
    <d v="2021-04-11T05:49:08"/>
    <n v="0"/>
    <x v="4152"/>
  </r>
  <r>
    <n v="19840"/>
    <d v="2021-04-22T15:09:35"/>
    <n v="91111"/>
    <n v="351192"/>
    <d v="2021-04-15T08:37:10"/>
    <n v="1"/>
    <x v="4219"/>
  </r>
  <r>
    <n v="19844"/>
    <d v="2021-04-22T15:09:36"/>
    <n v="45933"/>
    <n v="191893"/>
    <d v="2021-04-20T23:56:48"/>
    <n v="2"/>
    <x v="4248"/>
  </r>
  <r>
    <n v="19848"/>
    <d v="2021-04-22T15:10:05"/>
    <n v="307512"/>
    <n v="401945"/>
    <d v="2021-04-19T20:01:52"/>
    <n v="0"/>
    <x v="4249"/>
  </r>
  <r>
    <n v="19850"/>
    <d v="2021-04-22T15:10:10"/>
    <n v="260002"/>
    <n v="409853"/>
    <d v="2021-04-21T23:44:55"/>
    <n v="2"/>
    <x v="4250"/>
  </r>
  <r>
    <n v="19852"/>
    <d v="2021-04-22T15:13:05"/>
    <n v="32275"/>
    <n v="462425"/>
    <d v="2021-04-21T22:11:49"/>
    <n v="3"/>
    <x v="4097"/>
  </r>
  <r>
    <n v="19854"/>
    <d v="2021-04-22T15:16:00"/>
    <n v="211484"/>
    <n v="244853"/>
    <d v="2021-04-22T07:38:07"/>
    <n v="0"/>
    <x v="4092"/>
  </r>
  <r>
    <n v="19856"/>
    <d v="2021-04-22T15:17:45"/>
    <n v="38519"/>
    <n v="21760"/>
    <d v="2021-04-21T11:12:27"/>
    <n v="7"/>
    <x v="4251"/>
  </r>
  <r>
    <n v="19859"/>
    <d v="2021-04-22T15:19:30"/>
    <n v="312599"/>
    <n v="250679"/>
    <d v="2021-04-21T21:33:01"/>
    <n v="2"/>
    <x v="4252"/>
  </r>
  <r>
    <n v="19863"/>
    <d v="2021-04-22T15:20:05"/>
    <n v="145878"/>
    <n v="180017"/>
    <d v="2021-04-16T07:53:19"/>
    <n v="7"/>
    <x v="4253"/>
  </r>
  <r>
    <n v="19864"/>
    <d v="2021-04-22T15:21:14"/>
    <n v="7257"/>
    <n v="411922"/>
    <d v="2021-04-21T16:16:16"/>
    <n v="1"/>
    <x v="4254"/>
  </r>
  <r>
    <n v="19866"/>
    <d v="2021-04-22T15:22:24"/>
    <n v="149568"/>
    <n v="387595"/>
    <d v="2021-04-14T12:38:07"/>
    <n v="3"/>
    <x v="4255"/>
  </r>
  <r>
    <n v="19867"/>
    <d v="2021-04-22T15:22:24"/>
    <n v="198496"/>
    <n v="35986"/>
    <d v="2021-04-16T16:14:00"/>
    <n v="7"/>
    <x v="4256"/>
  </r>
  <r>
    <n v="19870"/>
    <d v="2021-04-22T15:23:34"/>
    <n v="207366"/>
    <n v="388677"/>
    <d v="2021-04-21T09:51:09"/>
    <n v="1"/>
    <x v="4257"/>
  </r>
  <r>
    <n v="19872"/>
    <d v="2021-04-22T15:24:09"/>
    <n v="210777"/>
    <n v="411922"/>
    <d v="2021-04-21T21:28:28"/>
    <n v="2"/>
    <x v="4229"/>
  </r>
  <r>
    <n v="19876"/>
    <d v="2021-04-22T15:24:44"/>
    <n v="116212"/>
    <n v="351192"/>
    <d v="2021-04-07T16:32:27"/>
    <n v="3"/>
    <x v="4154"/>
  </r>
  <r>
    <n v="19879"/>
    <d v="2021-04-22T15:24:44"/>
    <n v="288063"/>
    <n v="361821"/>
    <d v="2021-04-21T22:45:48"/>
    <n v="3"/>
    <x v="4154"/>
  </r>
  <r>
    <n v="19883"/>
    <d v="2021-04-22T15:26:29"/>
    <n v="98657"/>
    <n v="10148"/>
    <d v="2021-04-21T21:43:28"/>
    <n v="2"/>
    <x v="4233"/>
  </r>
  <r>
    <n v="19887"/>
    <d v="2021-04-22T15:26:29"/>
    <n v="148283"/>
    <n v="88863"/>
    <d v="2021-04-21T21:45:46"/>
    <n v="2"/>
    <x v="4233"/>
  </r>
  <r>
    <n v="19891"/>
    <d v="2021-04-22T15:26:29"/>
    <n v="308321"/>
    <n v="270101"/>
    <d v="2021-04-17T04:14:47"/>
    <n v="2"/>
    <x v="4233"/>
  </r>
  <r>
    <n v="19893"/>
    <d v="2021-04-22T15:27:39"/>
    <n v="266500"/>
    <n v="83136"/>
    <d v="2021-04-22T15:06:03"/>
    <n v="0"/>
    <x v="4258"/>
  </r>
  <r>
    <n v="19896"/>
    <d v="2021-04-22T15:28:14"/>
    <n v="185470"/>
    <n v="165114"/>
    <d v="2021-04-21T09:48:28"/>
    <n v="1"/>
    <x v="4259"/>
  </r>
  <r>
    <n v="19899"/>
    <d v="2021-04-22T15:31:44"/>
    <n v="256893"/>
    <n v="244574"/>
    <d v="2021-04-17T04:44:25"/>
    <n v="3"/>
    <x v="4260"/>
  </r>
  <r>
    <n v="19902"/>
    <d v="2021-04-22T15:35:13"/>
    <n v="339717"/>
    <n v="230507"/>
    <d v="2021-04-11T20:07:37"/>
    <n v="1"/>
    <x v="4087"/>
  </r>
  <r>
    <n v="19906"/>
    <d v="2021-04-22T15:35:48"/>
    <n v="51909"/>
    <n v="411922"/>
    <d v="2021-04-07T05:09:21"/>
    <n v="2"/>
    <x v="4261"/>
  </r>
  <r>
    <n v="19911"/>
    <d v="2021-04-22T15:36:23"/>
    <n v="271958"/>
    <n v="179296"/>
    <d v="2021-04-22T04:05:25"/>
    <n v="3"/>
    <x v="4262"/>
  </r>
  <r>
    <n v="19914"/>
    <d v="2021-04-22T15:38:08"/>
    <n v="168916"/>
    <n v="172207"/>
    <d v="2021-04-21T22:11:15"/>
    <n v="2"/>
    <x v="4263"/>
  </r>
  <r>
    <n v="19916"/>
    <d v="2021-04-22T15:38:08"/>
    <n v="295017"/>
    <n v="328524"/>
    <d v="2021-04-21T00:46:22"/>
    <n v="2"/>
    <x v="4263"/>
  </r>
  <r>
    <n v="19917"/>
    <d v="2021-04-22T15:40:28"/>
    <n v="114916"/>
    <n v="206501"/>
    <d v="2021-04-19T10:59:37"/>
    <n v="2"/>
    <x v="4264"/>
  </r>
  <r>
    <n v="19918"/>
    <d v="2021-04-22T15:40:28"/>
    <n v="192489"/>
    <n v="396787"/>
    <d v="2021-04-21T22:13:09"/>
    <n v="2"/>
    <x v="4264"/>
  </r>
  <r>
    <n v="19919"/>
    <d v="2021-04-22T15:41:03"/>
    <n v="144952"/>
    <n v="323760"/>
    <d v="2021-04-08T20:36:06"/>
    <n v="3"/>
    <x v="4265"/>
  </r>
  <r>
    <n v="19921"/>
    <d v="2021-04-22T15:42:13"/>
    <n v="98586"/>
    <n v="198146"/>
    <d v="2021-04-15T17:03:07"/>
    <n v="1"/>
    <x v="4266"/>
  </r>
  <r>
    <n v="19923"/>
    <d v="2021-04-22T15:42:13"/>
    <n v="348655"/>
    <n v="411922"/>
    <d v="2021-04-21T15:27:16"/>
    <n v="1"/>
    <x v="4266"/>
  </r>
  <r>
    <n v="19925"/>
    <d v="2021-04-22T15:44:33"/>
    <n v="220846"/>
    <n v="411922"/>
    <d v="2021-04-21T10:31:26"/>
    <n v="1"/>
    <x v="4169"/>
  </r>
  <r>
    <n v="19928"/>
    <d v="2021-04-22T15:46:52"/>
    <n v="381"/>
    <n v="250679"/>
    <d v="2021-04-20T19:55:25"/>
    <n v="1"/>
    <x v="4267"/>
  </r>
  <r>
    <n v="19931"/>
    <d v="2021-04-22T15:47:27"/>
    <n v="245531"/>
    <n v="411922"/>
    <d v="2021-04-21T13:41:28"/>
    <n v="2"/>
    <x v="4207"/>
  </r>
  <r>
    <n v="19935"/>
    <d v="2021-04-22T15:48:02"/>
    <n v="230971"/>
    <n v="357547"/>
    <d v="2021-04-07T11:47:10"/>
    <n v="3"/>
    <x v="4268"/>
  </r>
  <r>
    <n v="19939"/>
    <d v="2021-04-22T15:48:37"/>
    <n v="63036"/>
    <n v="21760"/>
    <d v="2021-04-05T07:20:09"/>
    <n v="0"/>
    <x v="4173"/>
  </r>
  <r>
    <n v="19941"/>
    <d v="2021-04-22T15:48:37"/>
    <n v="89285"/>
    <n v="154256"/>
    <d v="2021-04-16T01:05:19"/>
    <n v="0"/>
    <x v="4173"/>
  </r>
  <r>
    <n v="19944"/>
    <d v="2021-04-22T15:50:22"/>
    <n v="58111"/>
    <n v="420674"/>
    <d v="2021-04-21T16:05:05"/>
    <n v="3"/>
    <x v="4269"/>
  </r>
  <r>
    <n v="19946"/>
    <d v="2021-04-22T15:50:57"/>
    <n v="102220"/>
    <n v="17862"/>
    <d v="2021-04-13T06:12:39"/>
    <n v="0"/>
    <x v="4175"/>
  </r>
  <r>
    <n v="19949"/>
    <d v="2021-04-22T15:52:07"/>
    <n v="35193"/>
    <n v="351192"/>
    <d v="2021-04-20T23:02:07"/>
    <n v="2"/>
    <x v="4270"/>
  </r>
  <r>
    <n v="19953"/>
    <d v="2021-04-22T15:53:17"/>
    <n v="81968"/>
    <n v="250679"/>
    <d v="2021-04-15T13:42:29"/>
    <n v="0"/>
    <x v="4177"/>
  </r>
  <r>
    <n v="19956"/>
    <d v="2021-04-22T15:54:14"/>
    <n v="268124"/>
    <n v="5151"/>
    <d v="2021-04-20T14:57:15"/>
    <n v="2"/>
    <x v="4271"/>
  </r>
  <r>
    <n v="19957"/>
    <d v="2021-04-22T15:56:12"/>
    <n v="50956"/>
    <n v="204725"/>
    <d v="2021-04-19T14:20:20"/>
    <n v="1"/>
    <x v="4272"/>
  </r>
  <r>
    <n v="19958"/>
    <d v="2021-04-22T15:56:47"/>
    <n v="49416"/>
    <n v="123413"/>
    <d v="2021-04-21T22:45:09"/>
    <n v="2"/>
    <x v="4212"/>
  </r>
  <r>
    <n v="19960"/>
    <d v="2021-04-22T15:57:56"/>
    <n v="164339"/>
    <n v="437309"/>
    <d v="2021-04-21T21:13:51"/>
    <n v="0"/>
    <x v="4179"/>
  </r>
  <r>
    <n v="19964"/>
    <d v="2021-04-22T15:59:06"/>
    <n v="91430"/>
    <n v="95638"/>
    <d v="2021-04-21T10:07:14"/>
    <n v="2"/>
    <x v="4273"/>
  </r>
  <r>
    <n v="19965"/>
    <d v="2021-04-22T15:59:41"/>
    <n v="308529"/>
    <n v="411922"/>
    <d v="2021-04-03T23:47:29"/>
    <n v="3"/>
    <x v="4274"/>
  </r>
  <r>
    <n v="19966"/>
    <d v="2021-04-22T16:00:16"/>
    <n v="23497"/>
    <n v="204394"/>
    <d v="2021-04-21T17:08:42"/>
    <n v="0"/>
    <x v="4181"/>
  </r>
  <r>
    <n v="19969"/>
    <d v="2021-04-22T16:02:01"/>
    <n v="178133"/>
    <n v="411922"/>
    <d v="2021-04-21T21:57:15"/>
    <n v="3"/>
    <x v="4275"/>
  </r>
  <r>
    <n v="19974"/>
    <d v="2021-04-22T16:02:36"/>
    <n v="133047"/>
    <n v="406258"/>
    <d v="2021-04-21T16:01:46"/>
    <n v="0"/>
    <x v="4183"/>
  </r>
  <r>
    <n v="19977"/>
    <d v="2021-04-22T16:03:11"/>
    <n v="83200"/>
    <n v="411922"/>
    <d v="2021-04-04T04:17:00"/>
    <n v="9"/>
    <x v="4276"/>
  </r>
  <r>
    <n v="19979"/>
    <d v="2021-04-22T16:03:11"/>
    <n v="178812"/>
    <n v="129210"/>
    <d v="2021-04-22T04:43:53"/>
    <n v="1"/>
    <x v="4214"/>
  </r>
  <r>
    <n v="19982"/>
    <d v="2021-04-22T16:03:11"/>
    <n v="255078"/>
    <n v="347393"/>
    <d v="2021-04-21T05:28:33"/>
    <n v="5"/>
    <x v="4277"/>
  </r>
  <r>
    <n v="19987"/>
    <d v="2021-04-22T16:03:46"/>
    <n v="271045"/>
    <n v="4199"/>
    <d v="2021-04-21T17:17:14"/>
    <n v="2"/>
    <x v="4246"/>
  </r>
  <r>
    <n v="19991"/>
    <d v="2021-04-22T16:03:46"/>
    <n v="310361"/>
    <n v="411922"/>
    <d v="2021-04-22T13:53:01"/>
    <n v="2"/>
    <x v="4246"/>
  </r>
  <r>
    <n v="19994"/>
    <d v="2021-04-22T16:03:50"/>
    <n v="269721"/>
    <n v="258219"/>
    <d v="2021-04-22T02:57:15"/>
    <n v="1"/>
    <x v="4278"/>
  </r>
  <r>
    <n v="19996"/>
    <d v="2021-04-22T16:04:21"/>
    <n v="122354"/>
    <n v="395249"/>
    <d v="2021-04-16T13:42:25"/>
    <n v="3"/>
    <x v="4279"/>
  </r>
  <r>
    <n v="19997"/>
    <d v="2021-04-22T16:06:06"/>
    <n v="84411"/>
    <n v="436070"/>
    <d v="2021-04-22T04:29:57"/>
    <n v="2"/>
    <x v="4280"/>
  </r>
  <r>
    <n v="20002"/>
    <d v="2021-04-22T16:06:41"/>
    <n v="118550"/>
    <n v="131746"/>
    <d v="2021-04-21T04:16:24"/>
    <n v="3"/>
    <x v="4187"/>
  </r>
  <r>
    <n v="20006"/>
    <d v="2021-04-22T16:07:16"/>
    <n v="330931"/>
    <n v="411922"/>
    <d v="2021-04-21T16:15:05"/>
    <n v="0"/>
    <x v="4216"/>
  </r>
  <r>
    <n v="20009"/>
    <d v="2021-04-22T16:08:26"/>
    <n v="197073"/>
    <n v="184941"/>
    <d v="2021-04-21T23:29:12"/>
    <n v="2"/>
    <x v="4281"/>
  </r>
  <r>
    <n v="20011"/>
    <d v="2021-04-22T16:10:10"/>
    <n v="65828"/>
    <n v="86587"/>
    <d v="2021-04-20T18:43:27"/>
    <n v="9"/>
    <x v="4282"/>
  </r>
  <r>
    <n v="20015"/>
    <d v="2021-04-22T16:10:45"/>
    <n v="21730"/>
    <n v="304128"/>
    <d v="2021-04-21T22:59:59"/>
    <n v="2"/>
    <x v="4283"/>
  </r>
  <r>
    <n v="20019"/>
    <d v="2021-04-22T16:12:30"/>
    <n v="238906"/>
    <n v="250679"/>
    <d v="2021-04-10T09:30:29"/>
    <n v="1"/>
    <x v="4284"/>
  </r>
  <r>
    <n v="20024"/>
    <d v="2021-04-22T16:13:40"/>
    <n v="206625"/>
    <n v="118549"/>
    <d v="2021-04-18T02:30:15"/>
    <n v="3"/>
    <x v="4285"/>
  </r>
  <r>
    <n v="20027"/>
    <d v="2021-04-22T16:13:40"/>
    <n v="218009"/>
    <n v="236236"/>
    <d v="2021-04-21T05:29:06"/>
    <n v="3"/>
    <x v="4285"/>
  </r>
  <r>
    <n v="20028"/>
    <d v="2021-04-22T16:13:40"/>
    <n v="256051"/>
    <n v="158978"/>
    <d v="2021-04-09T00:34:17"/>
    <n v="3"/>
    <x v="4285"/>
  </r>
  <r>
    <n v="20029"/>
    <d v="2021-04-22T16:14:50"/>
    <n v="334924"/>
    <n v="206929"/>
    <d v="2021-04-21T11:52:07"/>
    <n v="1"/>
    <x v="4223"/>
  </r>
  <r>
    <n v="20030"/>
    <d v="2021-04-22T16:15:25"/>
    <n v="263750"/>
    <n v="241927"/>
    <d v="2021-04-22T10:24:06"/>
    <n v="2"/>
    <x v="4286"/>
  </r>
  <r>
    <n v="20032"/>
    <d v="2021-04-22T16:16:00"/>
    <n v="229693"/>
    <n v="251823"/>
    <d v="2021-04-21T10:11:54"/>
    <n v="3"/>
    <x v="4287"/>
  </r>
  <r>
    <n v="20033"/>
    <d v="2021-04-22T16:17:10"/>
    <n v="235762"/>
    <n v="67447"/>
    <d v="2021-04-09T20:35:59"/>
    <n v="5"/>
    <x v="4288"/>
  </r>
  <r>
    <n v="20037"/>
    <d v="2021-04-22T16:17:45"/>
    <n v="126418"/>
    <n v="394819"/>
    <d v="2021-04-08T12:15:19"/>
    <n v="2"/>
    <x v="4289"/>
  </r>
  <r>
    <n v="20040"/>
    <d v="2021-04-22T16:17:45"/>
    <n v="250337"/>
    <n v="401945"/>
    <d v="2021-04-10T20:44:08"/>
    <n v="2"/>
    <x v="4289"/>
  </r>
  <r>
    <n v="20042"/>
    <d v="2021-04-22T16:18:55"/>
    <n v="131723"/>
    <n v="411922"/>
    <d v="2021-04-21T16:38:23"/>
    <n v="4"/>
    <x v="4290"/>
  </r>
  <r>
    <n v="20043"/>
    <d v="2021-04-22T16:19:30"/>
    <n v="205664"/>
    <n v="88863"/>
    <d v="2021-04-21T16:19:06"/>
    <n v="1"/>
    <x v="4252"/>
  </r>
  <r>
    <n v="20047"/>
    <d v="2021-04-22T16:21:14"/>
    <n v="254805"/>
    <n v="1019"/>
    <d v="2021-04-22T08:33:51"/>
    <n v="0"/>
    <x v="4254"/>
  </r>
  <r>
    <n v="20048"/>
    <d v="2021-04-22T16:21:49"/>
    <n v="244902"/>
    <n v="153893"/>
    <d v="2021-04-03T07:16:20"/>
    <n v="1"/>
    <x v="4227"/>
  </r>
  <r>
    <n v="20053"/>
    <d v="2021-04-22T16:23:34"/>
    <n v="195903"/>
    <n v="23181"/>
    <d v="2021-04-21T11:41:42"/>
    <n v="0"/>
    <x v="4257"/>
  </r>
  <r>
    <n v="20057"/>
    <d v="2021-04-22T16:24:09"/>
    <n v="225646"/>
    <n v="17150"/>
    <d v="2021-04-22T03:39:10"/>
    <n v="5"/>
    <x v="4195"/>
  </r>
  <r>
    <n v="20062"/>
    <d v="2021-04-22T16:26:29"/>
    <n v="190455"/>
    <n v="230507"/>
    <d v="2021-04-05T16:37:56"/>
    <n v="1"/>
    <x v="4233"/>
  </r>
  <r>
    <n v="20064"/>
    <d v="2021-04-22T16:27:04"/>
    <n v="11799"/>
    <n v="411922"/>
    <d v="2021-04-21T11:14:57"/>
    <n v="2"/>
    <x v="4291"/>
  </r>
  <r>
    <n v="20069"/>
    <d v="2021-04-22T16:27:04"/>
    <n v="164294"/>
    <n v="43697"/>
    <d v="2021-04-21T05:25:56"/>
    <n v="2"/>
    <x v="4291"/>
  </r>
  <r>
    <n v="20072"/>
    <d v="2021-04-22T16:28:14"/>
    <n v="33142"/>
    <n v="52589"/>
    <d v="2021-04-22T03:44:33"/>
    <n v="0"/>
    <x v="4259"/>
  </r>
  <r>
    <n v="20077"/>
    <d v="2021-04-22T16:28:14"/>
    <n v="106559"/>
    <n v="472712"/>
    <d v="2021-04-12T12:22:10"/>
    <n v="0"/>
    <x v="4259"/>
  </r>
  <r>
    <n v="20081"/>
    <d v="2021-04-22T16:28:49"/>
    <n v="106017"/>
    <n v="250679"/>
    <d v="2021-04-19T18:07:37"/>
    <n v="1"/>
    <x v="4292"/>
  </r>
  <r>
    <n v="20086"/>
    <d v="2021-04-22T16:28:49"/>
    <n v="169564"/>
    <n v="181651"/>
    <d v="2021-04-11T06:22:08"/>
    <n v="1"/>
    <x v="4292"/>
  </r>
  <r>
    <n v="20089"/>
    <d v="2021-04-22T16:28:49"/>
    <n v="192204"/>
    <n v="63666"/>
    <d v="2021-04-18T10:36:48"/>
    <n v="1"/>
    <x v="4292"/>
  </r>
  <r>
    <n v="20094"/>
    <d v="2021-04-22T16:29:24"/>
    <n v="329757"/>
    <n v="137327"/>
    <d v="2021-04-21T21:48:04"/>
    <n v="2"/>
    <x v="4123"/>
  </r>
  <r>
    <n v="20096"/>
    <d v="2021-04-22T16:29:59"/>
    <n v="35540"/>
    <n v="111414"/>
    <d v="2021-04-22T08:35:50"/>
    <n v="3"/>
    <x v="4293"/>
  </r>
  <r>
    <n v="20098"/>
    <d v="2021-04-22T16:29:59"/>
    <n v="200575"/>
    <n v="140573"/>
    <d v="2021-04-19T08:20:24"/>
    <n v="3"/>
    <x v="4293"/>
  </r>
  <r>
    <n v="20102"/>
    <d v="2021-04-22T16:31:09"/>
    <n v="279032"/>
    <n v="21760"/>
    <d v="2021-04-21T12:34:38"/>
    <n v="1"/>
    <x v="4294"/>
  </r>
  <r>
    <n v="20107"/>
    <d v="2021-04-22T16:31:44"/>
    <n v="4114"/>
    <n v="362672"/>
    <d v="2021-04-13T02:54:26"/>
    <n v="2"/>
    <x v="4260"/>
  </r>
  <r>
    <n v="20111"/>
    <d v="2021-04-22T16:31:44"/>
    <n v="50739"/>
    <n v="21760"/>
    <d v="2021-04-11T17:27:37"/>
    <n v="2"/>
    <x v="4260"/>
  </r>
  <r>
    <n v="20113"/>
    <d v="2021-04-22T16:32:38"/>
    <n v="177347"/>
    <n v="230507"/>
    <d v="2021-03-31T08:00:48"/>
    <n v="1"/>
    <x v="4295"/>
  </r>
  <r>
    <n v="20116"/>
    <d v="2021-04-22T16:33:28"/>
    <n v="91094"/>
    <n v="82901"/>
    <d v="2021-04-21T23:31:21"/>
    <n v="5"/>
    <x v="4296"/>
  </r>
  <r>
    <n v="20117"/>
    <d v="2021-04-22T16:33:28"/>
    <n v="81947"/>
    <n v="351192"/>
    <d v="2021-04-22T04:16:17"/>
    <n v="1"/>
    <x v="4200"/>
  </r>
  <r>
    <n v="20122"/>
    <d v="2021-04-22T16:33:28"/>
    <n v="337871"/>
    <n v="137327"/>
    <d v="2021-04-21T18:07:49"/>
    <n v="1"/>
    <x v="4200"/>
  </r>
  <r>
    <n v="20124"/>
    <d v="2021-04-22T16:35:48"/>
    <n v="238133"/>
    <n v="250679"/>
    <d v="2021-04-22T10:10:13"/>
    <n v="1"/>
    <x v="4261"/>
  </r>
  <r>
    <n v="20129"/>
    <d v="2021-04-22T16:36:23"/>
    <n v="52461"/>
    <n v="88863"/>
    <d v="2021-04-22T03:57:27"/>
    <n v="2"/>
    <x v="4262"/>
  </r>
  <r>
    <n v="20132"/>
    <d v="2021-04-22T16:36:23"/>
    <n v="346101"/>
    <n v="349014"/>
    <d v="2021-04-21T18:25:34"/>
    <n v="2"/>
    <x v="4262"/>
  </r>
  <r>
    <n v="20135"/>
    <d v="2021-04-22T16:37:33"/>
    <n v="69497"/>
    <n v="404226"/>
    <d v="2021-04-04T13:43:43"/>
    <n v="4"/>
    <x v="4202"/>
  </r>
  <r>
    <n v="20138"/>
    <d v="2021-04-22T16:37:33"/>
    <n v="172508"/>
    <n v="262099"/>
    <d v="2021-04-09T10:41:05"/>
    <n v="0"/>
    <x v="4297"/>
  </r>
  <r>
    <n v="20142"/>
    <d v="2021-04-22T16:38:08"/>
    <n v="178286"/>
    <n v="152780"/>
    <d v="2021-04-04T06:54:41"/>
    <n v="1"/>
    <x v="4263"/>
  </r>
  <r>
    <n v="20144"/>
    <d v="2021-04-22T16:39:18"/>
    <n v="342246"/>
    <n v="182841"/>
    <d v="2021-04-16T20:09:19"/>
    <n v="3"/>
    <x v="4235"/>
  </r>
  <r>
    <n v="20145"/>
    <d v="2021-04-22T16:39:53"/>
    <n v="83128"/>
    <n v="128523"/>
    <d v="2021-04-22T09:55:52"/>
    <n v="0"/>
    <x v="4127"/>
  </r>
  <r>
    <n v="20146"/>
    <d v="2021-04-22T16:41:03"/>
    <n v="26058"/>
    <n v="217307"/>
    <d v="2021-04-20T19:32:11"/>
    <n v="2"/>
    <x v="4265"/>
  </r>
  <r>
    <n v="20148"/>
    <d v="2021-04-22T16:42:13"/>
    <n v="134584"/>
    <n v="74742"/>
    <d v="2021-04-13T08:45:39"/>
    <n v="0"/>
    <x v="4266"/>
  </r>
  <r>
    <n v="20152"/>
    <d v="2021-04-22T16:43:23"/>
    <n v="85371"/>
    <n v="324991"/>
    <d v="2021-04-14T23:25:09"/>
    <n v="2"/>
    <x v="4298"/>
  </r>
  <r>
    <n v="20153"/>
    <d v="2021-04-22T16:43:58"/>
    <n v="39395"/>
    <n v="411922"/>
    <d v="2021-03-29T22:43:23"/>
    <n v="3"/>
    <x v="4299"/>
  </r>
  <r>
    <n v="20157"/>
    <d v="2021-04-22T16:48:37"/>
    <n v="138628"/>
    <n v="189009"/>
    <d v="2021-04-21T05:13:13"/>
    <n v="3"/>
    <x v="4239"/>
  </r>
  <r>
    <n v="20161"/>
    <d v="2021-04-22T16:49:47"/>
    <n v="290152"/>
    <n v="76405"/>
    <d v="2021-04-03T11:46:07"/>
    <n v="1"/>
    <x v="4144"/>
  </r>
  <r>
    <n v="20164"/>
    <d v="2021-04-22T16:50:53"/>
    <n v="142181"/>
    <n v="227775"/>
    <d v="2021-04-21T22:06:57"/>
    <n v="3"/>
    <x v="4300"/>
  </r>
  <r>
    <n v="20169"/>
    <d v="2021-04-22T16:52:42"/>
    <n v="85553"/>
    <n v="291418"/>
    <d v="2021-04-22T00:00:57"/>
    <n v="2"/>
    <x v="4301"/>
  </r>
  <r>
    <n v="20170"/>
    <d v="2021-04-22T16:55:02"/>
    <n v="93727"/>
    <n v="351192"/>
    <d v="2021-04-10T02:25:10"/>
    <n v="2"/>
    <x v="4302"/>
  </r>
  <r>
    <n v="20175"/>
    <d v="2021-04-22T16:56:12"/>
    <n v="300932"/>
    <n v="60239"/>
    <d v="2021-04-16T20:20:15"/>
    <n v="0"/>
    <x v="4272"/>
  </r>
  <r>
    <n v="20178"/>
    <d v="2021-04-22T16:57:56"/>
    <n v="116084"/>
    <n v="443594"/>
    <d v="2021-04-16T10:56:30"/>
    <n v="3"/>
    <x v="4303"/>
  </r>
  <r>
    <n v="20179"/>
    <d v="2021-04-22T16:59:41"/>
    <n v="188672"/>
    <n v="10148"/>
    <d v="2021-04-10T09:36:47"/>
    <n v="2"/>
    <x v="4274"/>
  </r>
  <r>
    <n v="20182"/>
    <d v="2021-04-22T17:00:51"/>
    <n v="68428"/>
    <n v="119655"/>
    <d v="2021-04-10T04:48:52"/>
    <n v="4"/>
    <x v="4304"/>
  </r>
  <r>
    <n v="20187"/>
    <d v="2021-04-22T17:02:36"/>
    <n v="140561"/>
    <n v="411922"/>
    <d v="2021-04-01T15:17:37"/>
    <n v="3"/>
    <x v="4305"/>
  </r>
  <r>
    <n v="20191"/>
    <d v="2021-04-22T17:05:31"/>
    <n v="315"/>
    <n v="343712"/>
    <d v="2021-04-11T21:03:45"/>
    <n v="0"/>
    <x v="4306"/>
  </r>
  <r>
    <n v="20192"/>
    <d v="2021-04-22T17:05:31"/>
    <n v="194413"/>
    <n v="36482"/>
    <d v="2021-04-21T12:28:15"/>
    <n v="0"/>
    <x v="4306"/>
  </r>
  <r>
    <n v="20195"/>
    <d v="2021-04-22T17:07:51"/>
    <n v="163834"/>
    <n v="16861"/>
    <d v="2021-04-21T16:44:42"/>
    <n v="0"/>
    <x v="4118"/>
  </r>
  <r>
    <n v="20197"/>
    <d v="2021-04-22T17:09:36"/>
    <n v="343942"/>
    <n v="411922"/>
    <d v="2021-04-21T17:02:17"/>
    <n v="12"/>
    <x v="4307"/>
  </r>
  <r>
    <n v="20201"/>
    <d v="2021-04-22T17:10:45"/>
    <n v="295737"/>
    <n v="347008"/>
    <d v="2021-04-16T10:23:26"/>
    <n v="1"/>
    <x v="4283"/>
  </r>
  <r>
    <n v="20202"/>
    <d v="2021-04-22T17:17:10"/>
    <n v="176085"/>
    <n v="420375"/>
    <d v="2021-04-22T05:48:13"/>
    <n v="0"/>
    <x v="4224"/>
  </r>
  <r>
    <n v="20207"/>
    <d v="2021-04-22T17:17:45"/>
    <n v="130397"/>
    <n v="411922"/>
    <d v="2021-04-22T11:00:57"/>
    <n v="1"/>
    <x v="4289"/>
  </r>
  <r>
    <n v="20212"/>
    <d v="2021-04-22T17:21:14"/>
    <n v="314326"/>
    <n v="246229"/>
    <d v="2021-04-16T04:22:51"/>
    <n v="3"/>
    <x v="4308"/>
  </r>
  <r>
    <n v="20216"/>
    <d v="2021-04-22T17:22:24"/>
    <n v="13075"/>
    <n v="250115"/>
    <d v="2021-04-17T15:20:03"/>
    <n v="1"/>
    <x v="4255"/>
  </r>
  <r>
    <n v="20221"/>
    <d v="2021-04-22T17:25:54"/>
    <n v="80379"/>
    <n v="357547"/>
    <d v="2021-03-30T08:54:44"/>
    <n v="3"/>
    <x v="4232"/>
  </r>
  <r>
    <n v="20222"/>
    <d v="2021-04-22T17:29:24"/>
    <n v="167910"/>
    <n v="235960"/>
    <d v="2021-04-16T09:06:33"/>
    <n v="1"/>
    <x v="4123"/>
  </r>
  <r>
    <n v="20225"/>
    <d v="2021-04-22T17:38:08"/>
    <n v="307512"/>
    <n v="88008"/>
    <d v="2021-04-19T20:01:52"/>
    <n v="0"/>
    <x v="4263"/>
  </r>
  <r>
    <n v="20228"/>
    <d v="2021-04-22T17:38:43"/>
    <n v="336018"/>
    <n v="296118"/>
    <d v="2021-04-13T17:12:12"/>
    <n v="1"/>
    <x v="4309"/>
  </r>
  <r>
    <n v="20230"/>
    <d v="2021-04-22T17:41:03"/>
    <n v="195116"/>
    <n v="417467"/>
    <d v="2021-04-19T10:23:59"/>
    <n v="1"/>
    <x v="4265"/>
  </r>
  <r>
    <n v="20233"/>
    <d v="2021-04-22T17:41:38"/>
    <n v="237942"/>
    <n v="351192"/>
    <d v="2021-04-19T03:41:04"/>
    <n v="2"/>
    <x v="4310"/>
  </r>
  <r>
    <n v="20236"/>
    <d v="2021-04-22T17:46:17"/>
    <n v="300764"/>
    <n v="153893"/>
    <d v="2021-04-21T23:48:26"/>
    <n v="2"/>
    <x v="4311"/>
  </r>
  <r>
    <n v="20240"/>
    <d v="2021-04-22T17:48:37"/>
    <n v="239666"/>
    <n v="320620"/>
    <d v="2021-04-22T05:53:45"/>
    <n v="2"/>
    <x v="4239"/>
  </r>
  <r>
    <n v="20241"/>
    <d v="2021-04-22T17:56:12"/>
    <n v="47715"/>
    <n v="217497"/>
    <d v="2021-04-14T04:32:27"/>
    <n v="3"/>
    <x v="4312"/>
  </r>
  <r>
    <n v="20245"/>
    <d v="2021-04-22T17:57:21"/>
    <n v="338968"/>
    <n v="347393"/>
    <d v="2021-04-12T02:00:51"/>
    <n v="1"/>
    <x v="4313"/>
  </r>
  <r>
    <n v="20246"/>
    <d v="2021-04-22T17:59:41"/>
    <n v="119219"/>
    <n v="115825"/>
    <d v="2021-04-11T17:22:11"/>
    <n v="5"/>
    <x v="4314"/>
  </r>
  <r>
    <n v="20247"/>
    <d v="2021-04-22T18:03:46"/>
    <n v="59552"/>
    <n v="189296"/>
    <d v="2021-04-21T19:22:08"/>
    <n v="0"/>
    <x v="4246"/>
  </r>
  <r>
    <n v="20248"/>
    <d v="2021-04-22T18:10:10"/>
    <n v="28742"/>
    <n v="250679"/>
    <d v="2021-04-13T20:30:15"/>
    <n v="3"/>
    <x v="4315"/>
  </r>
  <r>
    <n v="20252"/>
    <d v="2021-04-22T18:10:10"/>
    <n v="270048"/>
    <n v="320523"/>
    <d v="2021-04-21T18:04:00"/>
    <n v="3"/>
    <x v="4315"/>
  </r>
  <r>
    <n v="20254"/>
    <d v="2021-04-22T18:11:20"/>
    <n v="334959"/>
    <n v="118549"/>
    <d v="2021-04-15T16:55:37"/>
    <n v="1"/>
    <x v="4316"/>
  </r>
  <r>
    <n v="20256"/>
    <d v="2021-04-22T18:11:55"/>
    <n v="156773"/>
    <n v="153893"/>
    <d v="2021-04-07T22:50:58"/>
    <n v="2"/>
    <x v="4317"/>
  </r>
  <r>
    <n v="20259"/>
    <d v="2021-04-22T18:14:50"/>
    <n v="307423"/>
    <n v="324893"/>
    <d v="2021-04-21T13:38:17"/>
    <n v="7"/>
    <x v="4318"/>
  </r>
  <r>
    <n v="20263"/>
    <d v="2021-04-22T18:20:38"/>
    <n v="197384"/>
    <n v="183290"/>
    <d v="2021-04-21T13:41:04"/>
    <n v="1"/>
    <x v="4319"/>
  </r>
  <r>
    <n v="20268"/>
    <d v="2021-04-22T18:20:40"/>
    <n v="33019"/>
    <n v="118549"/>
    <d v="2021-04-15T13:44:59"/>
    <n v="1"/>
    <x v="4320"/>
  </r>
  <r>
    <n v="20273"/>
    <d v="2021-04-22T18:22:05"/>
    <n v="94732"/>
    <n v="153893"/>
    <d v="2021-04-22T10:31:06"/>
    <n v="1"/>
    <x v="4321"/>
  </r>
  <r>
    <n v="20276"/>
    <d v="2021-04-22T18:27:04"/>
    <n v="21223"/>
    <n v="351192"/>
    <d v="2021-03-31T14:27:27"/>
    <n v="0"/>
    <x v="4291"/>
  </r>
  <r>
    <n v="20281"/>
    <d v="2021-04-22T18:28:14"/>
    <n v="289245"/>
    <n v="252370"/>
    <d v="2021-04-14T01:16:46"/>
    <n v="2"/>
    <x v="4322"/>
  </r>
  <r>
    <n v="20282"/>
    <d v="2021-04-22T18:28:49"/>
    <n v="229115"/>
    <n v="204394"/>
    <d v="2021-04-03T03:38:17"/>
    <n v="3"/>
    <x v="4323"/>
  </r>
  <r>
    <n v="20283"/>
    <d v="2021-04-22T18:29:59"/>
    <n v="85516"/>
    <n v="328371"/>
    <d v="2021-04-18T00:10:50"/>
    <n v="1"/>
    <x v="4293"/>
  </r>
  <r>
    <n v="20287"/>
    <d v="2021-04-22T18:31:44"/>
    <n v="325678"/>
    <n v="230507"/>
    <d v="2021-04-13T21:01:20"/>
    <n v="0"/>
    <x v="4260"/>
  </r>
  <r>
    <n v="20289"/>
    <d v="2021-04-22T18:32:19"/>
    <n v="274834"/>
    <n v="304128"/>
    <d v="2021-04-12T11:06:08"/>
    <n v="1"/>
    <x v="4324"/>
  </r>
  <r>
    <n v="20291"/>
    <d v="2021-04-22T18:34:03"/>
    <n v="177324"/>
    <n v="230507"/>
    <d v="2021-04-13T21:13:45"/>
    <n v="4"/>
    <x v="4325"/>
  </r>
  <r>
    <n v="20295"/>
    <d v="2021-04-22T18:34:03"/>
    <n v="205508"/>
    <n v="347393"/>
    <d v="2021-04-17T05:12:25"/>
    <n v="0"/>
    <x v="4326"/>
  </r>
  <r>
    <n v="20299"/>
    <d v="2021-04-22T18:34:38"/>
    <n v="28934"/>
    <n v="68560"/>
    <d v="2021-04-14T02:32:49"/>
    <n v="1"/>
    <x v="4327"/>
  </r>
  <r>
    <n v="20304"/>
    <d v="2021-04-22T18:44:33"/>
    <n v="324235"/>
    <n v="21760"/>
    <d v="2021-04-21T18:49:20"/>
    <n v="2"/>
    <x v="4328"/>
  </r>
  <r>
    <n v="20308"/>
    <d v="2021-04-22T18:46:17"/>
    <n v="77720"/>
    <n v="227775"/>
    <d v="2021-04-17T15:04:20"/>
    <n v="1"/>
    <x v="4311"/>
  </r>
  <r>
    <n v="20313"/>
    <d v="2021-04-22T18:48:37"/>
    <n v="287501"/>
    <n v="148570"/>
    <d v="2021-04-06T10:45:22"/>
    <n v="1"/>
    <x v="4239"/>
  </r>
  <r>
    <n v="20316"/>
    <d v="2021-04-22T18:57:21"/>
    <n v="155004"/>
    <n v="411922"/>
    <d v="2021-04-19T08:45:10"/>
    <n v="4"/>
    <x v="4329"/>
  </r>
  <r>
    <n v="20319"/>
    <d v="2021-04-22T18:57:56"/>
    <n v="145365"/>
    <n v="21760"/>
    <d v="2021-04-15T00:20:55"/>
    <n v="1"/>
    <x v="4303"/>
  </r>
  <r>
    <n v="20323"/>
    <d v="2021-04-22T19:01:26"/>
    <n v="113655"/>
    <n v="158978"/>
    <d v="2021-04-21T20:47:44"/>
    <n v="3"/>
    <x v="4330"/>
  </r>
  <r>
    <n v="20326"/>
    <d v="2021-04-22T19:03:46"/>
    <n v="214428"/>
    <n v="112334"/>
    <d v="2021-04-09T18:33:33"/>
    <n v="3"/>
    <x v="4245"/>
  </r>
  <r>
    <n v="20331"/>
    <d v="2021-04-22T19:04:19"/>
    <n v="154393"/>
    <n v="408568"/>
    <d v="2021-04-22T01:35:07"/>
    <n v="2"/>
    <x v="4331"/>
  </r>
  <r>
    <n v="20333"/>
    <d v="2021-04-22T19:06:41"/>
    <n v="18266"/>
    <n v="416489"/>
    <d v="2021-03-31T05:41:53"/>
    <n v="4"/>
    <x v="4332"/>
  </r>
  <r>
    <n v="20337"/>
    <d v="2021-04-22T19:06:41"/>
    <n v="50637"/>
    <n v="250679"/>
    <d v="2021-04-13T22:35:58"/>
    <n v="0"/>
    <x v="4187"/>
  </r>
  <r>
    <n v="20338"/>
    <d v="2021-04-22T19:09:00"/>
    <n v="22640"/>
    <n v="5151"/>
    <d v="2021-04-17T23:57:19"/>
    <n v="-4"/>
    <x v="4333"/>
  </r>
  <r>
    <n v="20342"/>
    <d v="2021-04-22T19:11:55"/>
    <n v="70787"/>
    <n v="250679"/>
    <d v="2021-04-21T13:25:06"/>
    <n v="5"/>
    <x v="4334"/>
  </r>
  <r>
    <n v="20346"/>
    <d v="2021-04-22T19:17:10"/>
    <n v="174882"/>
    <n v="74456"/>
    <d v="2021-04-21T19:33:46"/>
    <n v="2"/>
    <x v="4288"/>
  </r>
  <r>
    <n v="20350"/>
    <d v="2021-04-22T19:18:55"/>
    <n v="217391"/>
    <n v="411922"/>
    <d v="2021-04-12T11:23:48"/>
    <n v="1"/>
    <x v="4290"/>
  </r>
  <r>
    <n v="20354"/>
    <d v="2021-04-22T19:20:05"/>
    <n v="21507"/>
    <n v="285365"/>
    <d v="2021-04-02T03:24:56"/>
    <n v="3"/>
    <x v="4253"/>
  </r>
  <r>
    <n v="20357"/>
    <d v="2021-04-22T19:21:14"/>
    <n v="176571"/>
    <n v="459455"/>
    <d v="2021-04-08T16:05:35"/>
    <n v="1"/>
    <x v="4308"/>
  </r>
  <r>
    <n v="20359"/>
    <d v="2021-04-22T19:38:08"/>
    <n v="52957"/>
    <n v="273497"/>
    <d v="2021-03-31T06:57:43"/>
    <n v="2"/>
    <x v="4335"/>
  </r>
  <r>
    <n v="20361"/>
    <d v="2021-04-22T19:41:03"/>
    <n v="279041"/>
    <n v="454895"/>
    <d v="2021-04-17T22:39:24"/>
    <n v="3"/>
    <x v="4336"/>
  </r>
  <r>
    <n v="20366"/>
    <d v="2021-04-22T19:46:17"/>
    <n v="201012"/>
    <n v="341333"/>
    <d v="2021-04-12T21:22:08"/>
    <n v="0"/>
    <x v="4311"/>
  </r>
  <r>
    <n v="20368"/>
    <d v="2021-04-22T19:47:02"/>
    <n v="185585"/>
    <n v="5151"/>
    <d v="2021-04-06T02:31:00"/>
    <n v="7"/>
    <x v="4337"/>
  </r>
  <r>
    <n v="20370"/>
    <d v="2021-04-22T20:00:51"/>
    <n v="90042"/>
    <n v="401945"/>
    <d v="2021-04-08T14:57:18"/>
    <n v="1"/>
    <x v="4304"/>
  </r>
  <r>
    <n v="20371"/>
    <d v="2021-04-22T20:01:26"/>
    <n v="214465"/>
    <n v="394819"/>
    <d v="2021-04-22T08:21:58"/>
    <n v="6"/>
    <x v="4338"/>
  </r>
  <r>
    <n v="20373"/>
    <d v="2021-04-22T20:02:36"/>
    <n v="273431"/>
    <n v="230507"/>
    <d v="2021-04-10T19:44:06"/>
    <n v="0"/>
    <x v="4305"/>
  </r>
  <r>
    <n v="20376"/>
    <d v="2021-04-22T20:10:10"/>
    <n v="332422"/>
    <n v="21760"/>
    <d v="2021-04-08T19:05:42"/>
    <n v="1"/>
    <x v="4315"/>
  </r>
  <r>
    <n v="20378"/>
    <d v="2021-04-22T20:10:45"/>
    <n v="168927"/>
    <n v="411922"/>
    <d v="2021-04-15T19:43:18"/>
    <n v="2"/>
    <x v="4339"/>
  </r>
  <r>
    <n v="20379"/>
    <d v="2021-04-22T20:10:45"/>
    <n v="197957"/>
    <n v="411922"/>
    <d v="2021-04-02T10:53:32"/>
    <n v="2"/>
    <x v="4339"/>
  </r>
  <r>
    <n v="20383"/>
    <d v="2021-04-22T20:11:02"/>
    <n v="295832"/>
    <n v="238334"/>
    <d v="2021-04-21T14:19:10"/>
    <n v="6"/>
    <x v="4340"/>
  </r>
  <r>
    <n v="20388"/>
    <d v="2021-04-22T20:14:50"/>
    <n v="117139"/>
    <n v="383061"/>
    <d v="2021-04-05T06:05:31"/>
    <n v="1"/>
    <x v="4341"/>
  </r>
  <r>
    <n v="20389"/>
    <d v="2021-04-22T20:19:30"/>
    <n v="143077"/>
    <n v="411922"/>
    <d v="2021-04-17T09:40:06"/>
    <n v="1"/>
    <x v="4342"/>
  </r>
  <r>
    <n v="20391"/>
    <d v="2021-04-22T20:26:29"/>
    <n v="12098"/>
    <n v="269158"/>
    <d v="2021-04-22T03:10:15"/>
    <n v="1"/>
    <x v="4343"/>
  </r>
  <r>
    <n v="20396"/>
    <d v="2021-04-22T20:26:29"/>
    <n v="64045"/>
    <n v="347008"/>
    <d v="2021-03-30T13:24:09"/>
    <n v="1"/>
    <x v="4343"/>
  </r>
  <r>
    <n v="20400"/>
    <d v="2021-04-22T20:28:14"/>
    <n v="226470"/>
    <n v="122902"/>
    <d v="2021-04-13T02:19:52"/>
    <n v="0"/>
    <x v="4322"/>
  </r>
  <r>
    <n v="20401"/>
    <d v="2021-04-22T20:30:34"/>
    <n v="30200"/>
    <n v="439094"/>
    <d v="2021-04-01T14:38:41"/>
    <n v="0"/>
    <x v="4344"/>
  </r>
  <r>
    <n v="20405"/>
    <d v="2021-04-22T20:31:09"/>
    <n v="218978"/>
    <n v="424444"/>
    <d v="2021-04-21T14:01:59"/>
    <n v="1"/>
    <x v="4345"/>
  </r>
  <r>
    <n v="20407"/>
    <d v="2021-04-22T20:32:53"/>
    <n v="321696"/>
    <n v="241927"/>
    <d v="2021-04-21T21:33:58"/>
    <n v="4"/>
    <x v="4346"/>
  </r>
  <r>
    <n v="20412"/>
    <d v="2021-04-22T20:33:28"/>
    <n v="201133"/>
    <n v="62982"/>
    <d v="2021-04-04T09:40:51"/>
    <n v="1"/>
    <x v="4296"/>
  </r>
  <r>
    <n v="20416"/>
    <d v="2021-04-22T20:34:34"/>
    <n v="105140"/>
    <n v="182984"/>
    <d v="2021-04-16T00:57:10"/>
    <n v="1"/>
    <x v="4347"/>
  </r>
  <r>
    <n v="20417"/>
    <d v="2021-04-22T20:38:08"/>
    <n v="48855"/>
    <n v="230507"/>
    <d v="2021-04-01T16:20:32"/>
    <n v="1"/>
    <x v="4335"/>
  </r>
  <r>
    <n v="20421"/>
    <d v="2021-04-22T20:39:53"/>
    <n v="151137"/>
    <n v="347008"/>
    <d v="2021-04-15T03:10:48"/>
    <n v="0"/>
    <x v="4348"/>
  </r>
  <r>
    <n v="20422"/>
    <d v="2021-04-22T20:40:28"/>
    <n v="187785"/>
    <n v="414899"/>
    <d v="2021-04-07T07:24:08"/>
    <n v="1"/>
    <x v="4349"/>
  </r>
  <r>
    <n v="20427"/>
    <d v="2021-04-22T20:42:13"/>
    <n v="69868"/>
    <n v="281236"/>
    <d v="2021-04-21T21:13:21"/>
    <n v="-4"/>
    <x v="4266"/>
  </r>
  <r>
    <n v="20431"/>
    <d v="2021-04-22T20:50:57"/>
    <n v="263163"/>
    <n v="380039"/>
    <d v="2021-04-16T09:33:18"/>
    <n v="3"/>
    <x v="4350"/>
  </r>
  <r>
    <n v="20433"/>
    <d v="2021-04-22T20:52:07"/>
    <n v="263179"/>
    <n v="250679"/>
    <d v="2021-04-08T09:29:53"/>
    <n v="1"/>
    <x v="4351"/>
  </r>
  <r>
    <n v="20437"/>
    <d v="2021-04-22T20:56:12"/>
    <n v="232277"/>
    <n v="250679"/>
    <d v="2021-04-04T14:06:38"/>
    <n v="0"/>
    <x v="4312"/>
  </r>
  <r>
    <n v="20439"/>
    <d v="2021-04-22T20:56:12"/>
    <n v="270782"/>
    <n v="411922"/>
    <d v="2021-04-21T22:13:51"/>
    <n v="0"/>
    <x v="4312"/>
  </r>
  <r>
    <n v="20444"/>
    <d v="2021-04-22T20:56:47"/>
    <n v="100158"/>
    <n v="241927"/>
    <d v="2021-04-21T22:18:02"/>
    <n v="-3"/>
    <x v="4212"/>
  </r>
  <r>
    <n v="20445"/>
    <d v="2021-04-22T20:56:47"/>
    <n v="164492"/>
    <n v="300479"/>
    <d v="2021-04-21T23:33:30"/>
    <n v="1"/>
    <x v="4352"/>
  </r>
  <r>
    <n v="20447"/>
    <d v="2021-04-22T20:56:47"/>
    <n v="228003"/>
    <n v="351192"/>
    <d v="2021-04-14T01:24:28"/>
    <n v="1"/>
    <x v="4352"/>
  </r>
  <r>
    <n v="20450"/>
    <d v="2021-04-22T20:59:41"/>
    <n v="14710"/>
    <n v="347008"/>
    <d v="2021-03-30T17:52:04"/>
    <n v="2"/>
    <x v="4314"/>
  </r>
  <r>
    <n v="20454"/>
    <d v="2021-04-22T21:02:36"/>
    <n v="69149"/>
    <n v="202914"/>
    <d v="2021-04-10T00:24:11"/>
    <n v="3"/>
    <x v="4353"/>
  </r>
  <r>
    <n v="20458"/>
    <d v="2021-04-22T21:02:36"/>
    <n v="138882"/>
    <n v="214224"/>
    <d v="2021-04-20T17:10:52"/>
    <n v="3"/>
    <x v="4353"/>
  </r>
  <r>
    <n v="20460"/>
    <d v="2021-04-22T21:03:46"/>
    <n v="263237"/>
    <n v="411922"/>
    <d v="2021-04-20T22:46:22"/>
    <n v="5"/>
    <x v="4354"/>
  </r>
  <r>
    <n v="20464"/>
    <d v="2021-04-22T21:04:56"/>
    <n v="247708"/>
    <n v="222221"/>
    <d v="2021-04-22T09:13:40"/>
    <n v="3"/>
    <x v="4355"/>
  </r>
  <r>
    <n v="20469"/>
    <d v="2021-04-22T21:10:10"/>
    <n v="190037"/>
    <n v="88863"/>
    <d v="2021-04-18T12:27:05"/>
    <n v="-4"/>
    <x v="4250"/>
  </r>
  <r>
    <n v="20474"/>
    <d v="2021-04-22T21:14:50"/>
    <n v="315"/>
    <n v="301748"/>
    <d v="2021-04-11T21:03:45"/>
    <n v="0"/>
    <x v="4341"/>
  </r>
  <r>
    <n v="20476"/>
    <d v="2021-04-22T21:17:45"/>
    <n v="190116"/>
    <n v="60239"/>
    <d v="2021-04-16T13:19:09"/>
    <n v="1"/>
    <x v="4251"/>
  </r>
  <r>
    <n v="20479"/>
    <d v="2021-04-22T21:23:34"/>
    <n v="62644"/>
    <n v="366577"/>
    <d v="2021-04-12T04:53:07"/>
    <n v="3"/>
    <x v="4356"/>
  </r>
  <r>
    <n v="20481"/>
    <d v="2021-04-22T21:39:50"/>
    <n v="245475"/>
    <n v="411922"/>
    <d v="2021-04-21T22:29:59"/>
    <n v="5"/>
    <x v="4357"/>
  </r>
  <r>
    <n v="20485"/>
    <d v="2021-04-22T21:41:03"/>
    <n v="307105"/>
    <n v="88008"/>
    <d v="2021-04-15T07:00:16"/>
    <n v="1"/>
    <x v="4336"/>
  </r>
  <r>
    <n v="20486"/>
    <d v="2021-04-22T21:46:52"/>
    <n v="228056"/>
    <n v="411922"/>
    <d v="2021-04-22T02:55:53"/>
    <n v="3"/>
    <x v="4358"/>
  </r>
  <r>
    <n v="20491"/>
    <d v="2021-04-22T21:50:53"/>
    <n v="313436"/>
    <n v="357547"/>
    <d v="2021-04-21T10:40:24"/>
    <n v="4"/>
    <x v="4359"/>
  </r>
  <r>
    <n v="20492"/>
    <d v="2021-04-22T21:57:21"/>
    <n v="349393"/>
    <n v="230507"/>
    <d v="2021-04-11T01:35:41"/>
    <n v="-3"/>
    <x v="4313"/>
  </r>
  <r>
    <n v="20495"/>
    <d v="2021-04-22T21:59:31"/>
    <n v="81893"/>
    <n v="189068"/>
    <d v="2021-04-09T14:56:18"/>
    <n v="1"/>
    <x v="4360"/>
  </r>
  <r>
    <n v="20499"/>
    <d v="2021-04-22T22:00:16"/>
    <n v="56345"/>
    <n v="156678"/>
    <d v="2021-04-22T10:08:51"/>
    <n v="2"/>
    <x v="4361"/>
  </r>
  <r>
    <n v="20500"/>
    <d v="2021-04-22T22:02:36"/>
    <n v="27547"/>
    <n v="411922"/>
    <d v="2021-04-14T02:56:03"/>
    <n v="2"/>
    <x v="4353"/>
  </r>
  <r>
    <n v="20503"/>
    <d v="2021-04-22T22:03:46"/>
    <n v="3696"/>
    <n v="399866"/>
    <d v="2021-04-12T06:11:21"/>
    <n v="-4"/>
    <x v="4246"/>
  </r>
  <r>
    <n v="20507"/>
    <d v="2021-04-22T22:03:46"/>
    <n v="325678"/>
    <n v="21760"/>
    <d v="2021-04-13T21:01:20"/>
    <n v="0"/>
    <x v="4245"/>
  </r>
  <r>
    <n v="20512"/>
    <d v="2021-04-22T22:06:41"/>
    <n v="150867"/>
    <n v="370651"/>
    <d v="2021-04-14T07:09:22"/>
    <n v="1"/>
    <x v="4332"/>
  </r>
  <r>
    <n v="20517"/>
    <d v="2021-04-22T22:07:51"/>
    <n v="26092"/>
    <n v="230507"/>
    <d v="2021-04-01T04:43:44"/>
    <n v="3"/>
    <x v="4362"/>
  </r>
  <r>
    <n v="20521"/>
    <d v="2021-04-22T22:14:15"/>
    <n v="133994"/>
    <n v="74456"/>
    <d v="2021-04-06T12:12:16"/>
    <n v="2"/>
    <x v="4363"/>
  </r>
  <r>
    <n v="20524"/>
    <d v="2021-04-22T22:14:15"/>
    <n v="239449"/>
    <n v="80186"/>
    <d v="2021-04-22T11:09:04"/>
    <n v="2"/>
    <x v="4363"/>
  </r>
  <r>
    <n v="20525"/>
    <d v="2021-04-22T22:14:50"/>
    <n v="111044"/>
    <n v="75550"/>
    <d v="2021-04-16T03:29:29"/>
    <n v="3"/>
    <x v="4318"/>
  </r>
  <r>
    <n v="20529"/>
    <d v="2021-04-22T22:16:35"/>
    <n v="72062"/>
    <n v="411922"/>
    <d v="2021-04-22T09:56:57"/>
    <n v="2"/>
    <x v="4364"/>
  </r>
  <r>
    <n v="20530"/>
    <d v="2021-04-22T22:17:10"/>
    <n v="1610"/>
    <n v="388561"/>
    <d v="2021-04-21T22:13:27"/>
    <n v="3"/>
    <x v="4365"/>
  </r>
  <r>
    <n v="20531"/>
    <d v="2021-04-22T22:18:55"/>
    <n v="30863"/>
    <n v="325852"/>
    <d v="2021-04-21T16:29:30"/>
    <n v="2"/>
    <x v="4366"/>
  </r>
  <r>
    <n v="20535"/>
    <d v="2021-04-22T22:18:55"/>
    <n v="165476"/>
    <n v="294042"/>
    <d v="2021-04-21T17:58:13"/>
    <n v="2"/>
    <x v="4366"/>
  </r>
  <r>
    <n v="20539"/>
    <d v="2021-04-22T22:18:55"/>
    <n v="335129"/>
    <n v="397390"/>
    <d v="2021-04-21T10:51:09"/>
    <n v="2"/>
    <x v="4366"/>
  </r>
  <r>
    <n v="20542"/>
    <d v="2021-04-22T22:19:30"/>
    <n v="16525"/>
    <n v="411922"/>
    <d v="2021-04-21T23:48:57"/>
    <n v="3"/>
    <x v="4367"/>
  </r>
  <r>
    <n v="20543"/>
    <d v="2021-04-22T22:21:14"/>
    <n v="271045"/>
    <n v="308577"/>
    <d v="2021-04-21T17:17:14"/>
    <n v="2"/>
    <x v="4368"/>
  </r>
  <r>
    <n v="20548"/>
    <d v="2021-04-22T22:25:54"/>
    <n v="180170"/>
    <n v="250679"/>
    <d v="2021-04-07T07:37:45"/>
    <n v="2"/>
    <x v="4369"/>
  </r>
  <r>
    <n v="20549"/>
    <d v="2021-04-22T22:29:24"/>
    <n v="129556"/>
    <n v="250679"/>
    <d v="2021-04-22T03:42:27"/>
    <n v="0"/>
    <x v="4370"/>
  </r>
  <r>
    <n v="20553"/>
    <d v="2021-04-22T22:29:59"/>
    <n v="316141"/>
    <n v="180863"/>
    <d v="2021-04-21T22:52:46"/>
    <n v="1"/>
    <x v="4371"/>
  </r>
  <r>
    <n v="20554"/>
    <d v="2021-04-22T22:30:34"/>
    <n v="196538"/>
    <n v="394819"/>
    <d v="2021-04-21T13:04:03"/>
    <n v="2"/>
    <x v="4372"/>
  </r>
  <r>
    <n v="20555"/>
    <d v="2021-04-22T22:35:13"/>
    <n v="78537"/>
    <n v="150873"/>
    <d v="2021-04-07T05:53:30"/>
    <n v="2"/>
    <x v="4373"/>
  </r>
  <r>
    <n v="20559"/>
    <d v="2021-04-22T22:35:48"/>
    <n v="76608"/>
    <n v="472712"/>
    <d v="2021-04-12T11:05:05"/>
    <n v="3"/>
    <x v="4374"/>
  </r>
  <r>
    <n v="20560"/>
    <d v="2021-04-22T22:36:00"/>
    <n v="85966"/>
    <n v="154256"/>
    <d v="2021-04-06T22:49:19"/>
    <n v="2"/>
    <x v="4375"/>
  </r>
  <r>
    <n v="20562"/>
    <d v="2021-04-22T22:45:07"/>
    <n v="343428"/>
    <n v="250679"/>
    <d v="2021-04-16T03:03:07"/>
    <n v="-5"/>
    <x v="4376"/>
  </r>
  <r>
    <n v="20563"/>
    <d v="2021-04-22T22:46:52"/>
    <n v="320039"/>
    <n v="411922"/>
    <d v="2021-04-22T21:06:21"/>
    <n v="2"/>
    <x v="4358"/>
  </r>
  <r>
    <n v="20565"/>
    <d v="2021-04-22T22:48:02"/>
    <n v="123599"/>
    <n v="411922"/>
    <d v="2021-04-17T13:15:29"/>
    <n v="0"/>
    <x v="4377"/>
  </r>
  <r>
    <n v="20569"/>
    <d v="2021-04-22T22:49:47"/>
    <n v="276844"/>
    <n v="158978"/>
    <d v="2021-04-06T13:31:56"/>
    <n v="-1"/>
    <x v="4378"/>
  </r>
  <r>
    <n v="20573"/>
    <d v="2021-04-22T22:55:02"/>
    <n v="146276"/>
    <n v="347393"/>
    <d v="2021-04-22T05:06:41"/>
    <n v="0"/>
    <x v="4379"/>
  </r>
  <r>
    <n v="20578"/>
    <d v="2021-04-22T22:55:02"/>
    <n v="174397"/>
    <n v="347008"/>
    <d v="2021-04-10T08:07:20"/>
    <n v="0"/>
    <x v="4379"/>
  </r>
  <r>
    <n v="20579"/>
    <d v="2021-04-22T22:59:06"/>
    <n v="247040"/>
    <n v="96633"/>
    <d v="2021-04-21T17:01:55"/>
    <n v="3"/>
    <x v="4380"/>
  </r>
  <r>
    <n v="20582"/>
    <d v="2021-04-22T23:00:51"/>
    <n v="91430"/>
    <n v="250679"/>
    <d v="2021-04-21T10:07:14"/>
    <n v="2"/>
    <x v="4381"/>
  </r>
  <r>
    <n v="20585"/>
    <d v="2021-04-22T23:03:11"/>
    <n v="74907"/>
    <n v="21760"/>
    <d v="2021-04-22T04:53:31"/>
    <n v="2"/>
    <x v="4276"/>
  </r>
  <r>
    <n v="20589"/>
    <d v="2021-04-22T23:03:22"/>
    <n v="314813"/>
    <n v="250679"/>
    <d v="2021-04-22T06:16:13"/>
    <n v="2"/>
    <x v="4382"/>
  </r>
  <r>
    <n v="20594"/>
    <d v="2021-04-22T23:04:56"/>
    <n v="50951"/>
    <n v="250679"/>
    <d v="2021-04-21T19:13:02"/>
    <n v="1"/>
    <x v="4355"/>
  </r>
  <r>
    <n v="20599"/>
    <d v="2021-04-22T23:06:41"/>
    <n v="290507"/>
    <n v="411922"/>
    <d v="2021-04-10T02:15:44"/>
    <n v="0"/>
    <x v="4332"/>
  </r>
  <r>
    <n v="20603"/>
    <d v="2021-04-22T23:07:16"/>
    <n v="348832"/>
    <n v="405774"/>
    <d v="2021-04-21T09:09:12"/>
    <n v="1"/>
    <x v="4383"/>
  </r>
  <r>
    <n v="20606"/>
    <d v="2021-04-22T23:09:00"/>
    <n v="292670"/>
    <n v="328102"/>
    <d v="2021-04-02T05:45:10"/>
    <n v="0"/>
    <x v="4384"/>
  </r>
  <r>
    <n v="20607"/>
    <d v="2021-04-22T23:12:30"/>
    <n v="214501"/>
    <n v="158978"/>
    <d v="2021-04-21T06:09:33"/>
    <n v="2"/>
    <x v="4385"/>
  </r>
  <r>
    <n v="20611"/>
    <d v="2021-04-22T23:16:35"/>
    <n v="118950"/>
    <n v="250679"/>
    <d v="2021-04-22T06:00:21"/>
    <n v="1"/>
    <x v="4364"/>
  </r>
  <r>
    <n v="20615"/>
    <d v="2021-04-22T23:19:30"/>
    <n v="146560"/>
    <n v="31749"/>
    <d v="2021-03-30T15:17:42"/>
    <n v="2"/>
    <x v="4367"/>
  </r>
  <r>
    <n v="20620"/>
    <d v="2021-04-22T23:21:14"/>
    <n v="261281"/>
    <n v="21407"/>
    <d v="2021-04-22T05:37:56"/>
    <n v="1"/>
    <x v="4368"/>
  </r>
  <r>
    <n v="20621"/>
    <d v="2021-04-22T23:22:59"/>
    <n v="54940"/>
    <n v="458081"/>
    <d v="2021-04-22T05:14:37"/>
    <n v="0"/>
    <x v="4386"/>
  </r>
  <r>
    <n v="20622"/>
    <d v="2021-04-22T23:24:09"/>
    <n v="277603"/>
    <n v="12149"/>
    <d v="2021-04-22T04:43:06"/>
    <n v="2"/>
    <x v="4387"/>
  </r>
  <r>
    <n v="20623"/>
    <d v="2021-04-22T23:25:19"/>
    <n v="57260"/>
    <n v="351192"/>
    <d v="2021-04-10T15:37:59"/>
    <n v="0"/>
    <x v="4155"/>
  </r>
  <r>
    <n v="20626"/>
    <d v="2021-04-22T23:26:29"/>
    <n v="168927"/>
    <n v="446536"/>
    <d v="2021-04-15T19:43:18"/>
    <n v="2"/>
    <x v="4388"/>
  </r>
  <r>
    <n v="20629"/>
    <d v="2021-04-22T23:44:33"/>
    <n v="183992"/>
    <n v="81753"/>
    <d v="2021-04-21T23:53:48"/>
    <n v="1"/>
    <x v="4389"/>
  </r>
  <r>
    <n v="20633"/>
    <d v="2021-04-22T23:45:42"/>
    <n v="199664"/>
    <n v="74456"/>
    <d v="2021-04-21T13:24:19"/>
    <n v="3"/>
    <x v="4390"/>
  </r>
  <r>
    <n v="20637"/>
    <d v="2021-04-22T23:48:37"/>
    <n v="61875"/>
    <n v="347393"/>
    <d v="2021-04-06T05:41:45"/>
    <n v="0"/>
    <x v="4391"/>
  </r>
  <r>
    <n v="20640"/>
    <d v="2021-04-22T23:49:12"/>
    <n v="197663"/>
    <n v="158978"/>
    <d v="2021-04-22T16:51:47"/>
    <n v="1"/>
    <x v="4392"/>
  </r>
  <r>
    <n v="20645"/>
    <d v="2021-04-22T23:51:32"/>
    <n v="299262"/>
    <n v="139058"/>
    <d v="2021-04-13T15:17:48"/>
    <n v="1"/>
    <x v="4393"/>
  </r>
  <r>
    <n v="20648"/>
    <d v="2021-04-22T23:58:31"/>
    <n v="173652"/>
    <n v="158978"/>
    <d v="2021-04-21T01:55:05"/>
    <n v="1"/>
    <x v="4394"/>
  </r>
  <r>
    <n v="20650"/>
    <d v="2021-04-23T00:00:29"/>
    <n v="158188"/>
    <n v="411922"/>
    <d v="2021-04-17T06:59:24"/>
    <n v="1"/>
    <x v="4395"/>
  </r>
  <r>
    <n v="20653"/>
    <d v="2021-04-23T00:01:26"/>
    <n v="63524"/>
    <n v="12845"/>
    <d v="2021-04-22T11:00:19"/>
    <n v="2"/>
    <x v="4338"/>
  </r>
  <r>
    <n v="20657"/>
    <d v="2021-04-23T00:02:36"/>
    <n v="146802"/>
    <n v="182191"/>
    <d v="2021-04-21T18:17:13"/>
    <n v="0"/>
    <x v="4353"/>
  </r>
  <r>
    <n v="20662"/>
    <d v="2021-04-23T00:03:11"/>
    <n v="9298"/>
    <n v="250679"/>
    <d v="2021-04-22T21:59:21"/>
    <n v="-7"/>
    <x v="4214"/>
  </r>
  <r>
    <n v="20665"/>
    <d v="2021-04-23T00:06:06"/>
    <n v="158586"/>
    <n v="347393"/>
    <d v="2021-04-22T12:08:38"/>
    <n v="-6"/>
    <x v="4280"/>
  </r>
  <r>
    <n v="20667"/>
    <d v="2021-04-23T00:07:51"/>
    <n v="16318"/>
    <n v="447736"/>
    <d v="2021-04-22T11:52:32"/>
    <n v="-7"/>
    <x v="4118"/>
  </r>
  <r>
    <n v="20671"/>
    <d v="2021-04-23T00:07:51"/>
    <n v="80557"/>
    <n v="158978"/>
    <d v="2021-04-22T06:19:30"/>
    <n v="1"/>
    <x v="4362"/>
  </r>
  <r>
    <n v="20676"/>
    <d v="2021-04-23T00:10:10"/>
    <n v="262624"/>
    <n v="258219"/>
    <d v="2021-04-22T12:54:54"/>
    <n v="1"/>
    <x v="4282"/>
  </r>
  <r>
    <n v="20679"/>
    <d v="2021-04-23T00:10:10"/>
    <n v="340146"/>
    <n v="13764"/>
    <d v="2021-04-22T05:51:17"/>
    <n v="1"/>
    <x v="4282"/>
  </r>
  <r>
    <n v="20681"/>
    <d v="2021-04-23T00:20:05"/>
    <n v="50138"/>
    <n v="78362"/>
    <d v="2021-04-17T22:36:28"/>
    <n v="2"/>
    <x v="4396"/>
  </r>
  <r>
    <n v="20683"/>
    <d v="2021-04-23T00:24:09"/>
    <n v="57524"/>
    <n v="411922"/>
    <d v="2021-04-22T17:32:13"/>
    <n v="1"/>
    <x v="4387"/>
  </r>
  <r>
    <n v="20684"/>
    <d v="2021-04-23T00:35:48"/>
    <n v="213179"/>
    <n v="304128"/>
    <d v="2021-04-19T14:59:35"/>
    <n v="1"/>
    <x v="4374"/>
  </r>
  <r>
    <n v="20685"/>
    <d v="2021-04-23T00:38:43"/>
    <n v="233579"/>
    <n v="242428"/>
    <d v="2021-04-13T19:43:22"/>
    <n v="2"/>
    <x v="4397"/>
  </r>
  <r>
    <n v="20688"/>
    <d v="2021-04-23T00:39:22"/>
    <n v="58112"/>
    <n v="252370"/>
    <d v="2021-04-18T07:44:49"/>
    <n v="1"/>
    <x v="4398"/>
  </r>
  <r>
    <n v="20690"/>
    <d v="2021-04-23T00:49:26"/>
    <n v="85318"/>
    <n v="145779"/>
    <d v="2021-04-22T00:45:17"/>
    <n v="1"/>
    <x v="4399"/>
  </r>
  <r>
    <n v="20692"/>
    <d v="2021-04-23T00:54:27"/>
    <n v="152401"/>
    <n v="327968"/>
    <d v="2021-04-21T14:50:04"/>
    <n v="1"/>
    <x v="4400"/>
  </r>
  <r>
    <n v="20697"/>
    <d v="2021-04-23T01:07:16"/>
    <n v="258191"/>
    <n v="158978"/>
    <d v="2021-04-22T06:26:39"/>
    <n v="-5"/>
    <x v="4401"/>
  </r>
  <r>
    <n v="20699"/>
    <d v="2021-04-23T01:10:10"/>
    <n v="111843"/>
    <n v="250679"/>
    <d v="2021-04-22T06:42:13"/>
    <n v="0"/>
    <x v="4282"/>
  </r>
  <r>
    <n v="20704"/>
    <d v="2021-04-23T01:12:58"/>
    <n v="284062"/>
    <n v="52293"/>
    <d v="2021-04-18T19:03:18"/>
    <n v="2"/>
    <x v="4402"/>
  </r>
  <r>
    <n v="20705"/>
    <d v="2021-04-23T01:24:09"/>
    <n v="215881"/>
    <n v="432277"/>
    <d v="2021-03-29T18:58:08"/>
    <n v="0"/>
    <x v="4387"/>
  </r>
  <r>
    <n v="20710"/>
    <d v="2021-04-23T01:35:31"/>
    <n v="203571"/>
    <n v="296654"/>
    <d v="2021-04-21T20:46:44"/>
    <n v="1"/>
    <x v="4403"/>
  </r>
  <r>
    <n v="20715"/>
    <d v="2021-04-23T01:38:08"/>
    <n v="46715"/>
    <n v="411922"/>
    <d v="2021-04-21T19:59:40"/>
    <n v="0"/>
    <x v="4404"/>
  </r>
  <r>
    <n v="20716"/>
    <d v="2021-04-23T01:44:10"/>
    <n v="83035"/>
    <n v="304722"/>
    <d v="2021-04-22T06:53:11"/>
    <n v="4"/>
    <x v="4405"/>
  </r>
  <r>
    <n v="20717"/>
    <d v="2021-04-23T01:45:07"/>
    <n v="41749"/>
    <n v="81226"/>
    <d v="2021-04-22T09:01:51"/>
    <n v="3"/>
    <x v="4406"/>
  </r>
  <r>
    <n v="20722"/>
    <d v="2021-04-23T01:49:47"/>
    <n v="287006"/>
    <n v="363218"/>
    <d v="2021-04-03T18:38:01"/>
    <n v="-8"/>
    <x v="4144"/>
  </r>
  <r>
    <n v="20727"/>
    <d v="2021-04-23T01:55:12"/>
    <n v="18834"/>
    <n v="81226"/>
    <d v="2021-04-21T10:12:27"/>
    <n v="3"/>
    <x v="4407"/>
  </r>
  <r>
    <n v="20732"/>
    <d v="2021-04-23T02:04:21"/>
    <n v="71607"/>
    <n v="209122"/>
    <d v="2021-04-12T15:00:18"/>
    <n v="-7"/>
    <x v="4279"/>
  </r>
  <r>
    <n v="20737"/>
    <d v="2021-04-23T02:08:26"/>
    <n v="342063"/>
    <n v="311460"/>
    <d v="2021-04-21T10:42:41"/>
    <n v="-4"/>
    <x v="4408"/>
  </r>
  <r>
    <n v="20740"/>
    <d v="2021-04-23T02:20:05"/>
    <n v="273747"/>
    <n v="267535"/>
    <d v="2021-04-22T18:26:39"/>
    <n v="-4"/>
    <x v="4253"/>
  </r>
  <r>
    <n v="20745"/>
    <d v="2021-04-23T02:24:58"/>
    <n v="27547"/>
    <n v="394819"/>
    <d v="2021-04-14T02:56:03"/>
    <n v="2"/>
    <x v="4409"/>
  </r>
  <r>
    <n v="20748"/>
    <d v="2021-04-23T02:50:53"/>
    <n v="66448"/>
    <n v="325852"/>
    <d v="2021-04-22T02:31:11"/>
    <n v="2"/>
    <x v="4410"/>
  </r>
  <r>
    <n v="20750"/>
    <d v="2021-04-23T02:53:46"/>
    <n v="293065"/>
    <n v="411922"/>
    <d v="2021-04-22T20:50:39"/>
    <n v="2"/>
    <x v="4411"/>
  </r>
  <r>
    <n v="20752"/>
    <d v="2021-04-23T03:15:25"/>
    <n v="304076"/>
    <n v="112334"/>
    <d v="2021-04-22T15:56:07"/>
    <n v="7"/>
    <x v="4412"/>
  </r>
  <r>
    <n v="20756"/>
    <d v="2021-04-23T03:29:59"/>
    <n v="235052"/>
    <n v="250679"/>
    <d v="2021-04-22T14:34:12"/>
    <n v="0"/>
    <x v="4413"/>
  </r>
  <r>
    <n v="20757"/>
    <d v="2021-04-23T03:35:31"/>
    <n v="129315"/>
    <n v="60239"/>
    <d v="2021-04-22T09:55:31"/>
    <n v="2"/>
    <x v="4414"/>
  </r>
  <r>
    <n v="20761"/>
    <d v="2021-04-23T03:39:22"/>
    <n v="304445"/>
    <n v="324893"/>
    <d v="2021-04-22T04:11:13"/>
    <n v="1"/>
    <x v="4415"/>
  </r>
  <r>
    <n v="20762"/>
    <d v="2021-04-23T03:42:43"/>
    <n v="198362"/>
    <n v="129210"/>
    <d v="2021-04-21T05:51:48"/>
    <n v="2"/>
    <x v="4416"/>
  </r>
  <r>
    <n v="20764"/>
    <d v="2021-04-23T03:45:36"/>
    <n v="99686"/>
    <n v="191608"/>
    <d v="2021-04-22T10:07:29"/>
    <n v="-7"/>
    <x v="4417"/>
  </r>
  <r>
    <n v="20769"/>
    <d v="2021-04-23T03:56:12"/>
    <n v="6704"/>
    <n v="411922"/>
    <d v="2021-04-22T04:45:46"/>
    <n v="-7"/>
    <x v="4312"/>
  </r>
  <r>
    <n v="20773"/>
    <d v="2021-04-23T03:59:41"/>
    <n v="79299"/>
    <n v="411922"/>
    <d v="2021-04-21T23:41:43"/>
    <n v="-5"/>
    <x v="4314"/>
  </r>
  <r>
    <n v="20774"/>
    <d v="2021-04-23T04:03:11"/>
    <n v="212705"/>
    <n v="347008"/>
    <d v="2021-04-22T09:16:22"/>
    <n v="-7"/>
    <x v="4277"/>
  </r>
  <r>
    <n v="20778"/>
    <d v="2021-04-23T04:09:35"/>
    <n v="49441"/>
    <n v="411922"/>
    <d v="2021-04-22T10:19:22"/>
    <n v="-4"/>
    <x v="4418"/>
  </r>
  <r>
    <n v="20782"/>
    <d v="2021-04-23T04:23:34"/>
    <n v="53465"/>
    <n v="250679"/>
    <d v="2021-04-18T13:17:35"/>
    <n v="12"/>
    <x v="4419"/>
  </r>
  <r>
    <n v="20787"/>
    <d v="2021-04-23T04:24:29"/>
    <n v="190744"/>
    <n v="180863"/>
    <d v="2021-04-22T05:52:04"/>
    <n v="2"/>
    <x v="4420"/>
  </r>
  <r>
    <n v="20788"/>
    <d v="2021-04-23T04:24:58"/>
    <n v="25349"/>
    <n v="325683"/>
    <d v="2021-04-22T22:24:09"/>
    <n v="0"/>
    <x v="4409"/>
  </r>
  <r>
    <n v="20793"/>
    <d v="2021-04-23T04:32:10"/>
    <n v="19902"/>
    <n v="182191"/>
    <d v="2021-04-22T11:25:43"/>
    <n v="0"/>
    <x v="4421"/>
  </r>
  <r>
    <n v="20797"/>
    <d v="2021-04-23T04:35:13"/>
    <n v="289561"/>
    <n v="179296"/>
    <d v="2021-04-10T19:35:28"/>
    <n v="-8"/>
    <x v="4163"/>
  </r>
  <r>
    <n v="20800"/>
    <d v="2021-04-23T04:37:33"/>
    <n v="60088"/>
    <n v="258219"/>
    <d v="2021-04-18T14:29:40"/>
    <n v="-4"/>
    <x v="4422"/>
  </r>
  <r>
    <n v="20801"/>
    <d v="2021-04-23T04:47:02"/>
    <n v="192531"/>
    <n v="181651"/>
    <d v="2021-04-22T10:15:38"/>
    <n v="1"/>
    <x v="4423"/>
  </r>
  <r>
    <n v="20802"/>
    <d v="2021-04-23T04:59:41"/>
    <n v="271369"/>
    <n v="472330"/>
    <d v="2021-04-12T06:22:12"/>
    <n v="-6"/>
    <x v="4314"/>
  </r>
  <r>
    <n v="20806"/>
    <d v="2021-04-23T05:09:35"/>
    <n v="85501"/>
    <n v="419338"/>
    <d v="2021-04-22T17:57:20"/>
    <n v="7"/>
    <x v="4424"/>
  </r>
  <r>
    <n v="20809"/>
    <d v="2021-04-23T05:17:10"/>
    <n v="52891"/>
    <n v="250679"/>
    <d v="2021-04-22T06:02:16"/>
    <n v="-8"/>
    <x v="4288"/>
  </r>
  <r>
    <n v="20813"/>
    <d v="2021-04-23T05:17:45"/>
    <n v="293516"/>
    <n v="250679"/>
    <d v="2021-04-22T01:12:53"/>
    <n v="-7"/>
    <x v="4251"/>
  </r>
  <r>
    <n v="20818"/>
    <d v="2021-04-23T05:27:04"/>
    <n v="20256"/>
    <n v="230507"/>
    <d v="2021-04-09T05:12:46"/>
    <n v="9"/>
    <x v="4425"/>
  </r>
  <r>
    <n v="20820"/>
    <d v="2021-04-23T05:34:03"/>
    <n v="188649"/>
    <n v="389985"/>
    <d v="2021-04-12T21:45:00"/>
    <n v="9"/>
    <x v="4426"/>
  </r>
  <r>
    <n v="20821"/>
    <d v="2021-04-23T05:43:12"/>
    <n v="264351"/>
    <n v="436459"/>
    <d v="2021-04-21T19:45:17"/>
    <n v="1"/>
    <x v="4427"/>
  </r>
  <r>
    <n v="20823"/>
    <d v="2021-04-23T05:43:23"/>
    <n v="335074"/>
    <n v="313862"/>
    <d v="2021-04-17T16:44:28"/>
    <n v="9"/>
    <x v="4428"/>
  </r>
  <r>
    <n v="20827"/>
    <d v="2021-04-23T05:54:27"/>
    <n v="281672"/>
    <n v="129210"/>
    <d v="2021-04-01T16:34:10"/>
    <n v="12"/>
    <x v="4429"/>
  </r>
  <r>
    <n v="20831"/>
    <d v="2021-04-23T06:03:22"/>
    <n v="60543"/>
    <n v="411922"/>
    <d v="2021-04-22T02:11:45"/>
    <n v="1"/>
    <x v="4430"/>
  </r>
  <r>
    <n v="20834"/>
    <d v="2021-04-23T06:18:20"/>
    <n v="83200"/>
    <n v="230507"/>
    <d v="2021-04-04T04:17:00"/>
    <n v="9"/>
    <x v="4431"/>
  </r>
  <r>
    <n v="20835"/>
    <d v="2021-04-23T06:18:43"/>
    <n v="62644"/>
    <n v="12738"/>
    <d v="2021-04-12T04:53:07"/>
    <n v="3"/>
    <x v="4432"/>
  </r>
  <r>
    <n v="20836"/>
    <d v="2021-04-23T06:27:04"/>
    <n v="146867"/>
    <n v="158978"/>
    <d v="2021-04-21T20:02:57"/>
    <n v="8"/>
    <x v="4425"/>
  </r>
  <r>
    <n v="20839"/>
    <d v="2021-04-23T06:27:04"/>
    <n v="266125"/>
    <n v="82850"/>
    <d v="2021-04-18T03:09:19"/>
    <n v="-8"/>
    <x v="4433"/>
  </r>
  <r>
    <n v="20842"/>
    <d v="2021-04-23T06:34:03"/>
    <n v="187417"/>
    <n v="158978"/>
    <d v="2021-04-22T00:30:14"/>
    <n v="-4"/>
    <x v="4434"/>
  </r>
  <r>
    <n v="20845"/>
    <d v="2021-04-23T06:39:18"/>
    <n v="44259"/>
    <n v="419338"/>
    <d v="2021-04-22T18:16:12"/>
    <n v="-7"/>
    <x v="4435"/>
  </r>
  <r>
    <n v="20849"/>
    <d v="2021-04-23T06:54:14"/>
    <n v="331948"/>
    <n v="162482"/>
    <d v="2021-04-21T21:27:00"/>
    <n v="2"/>
    <x v="4436"/>
  </r>
  <r>
    <n v="20852"/>
    <d v="2021-04-23T07:04:48"/>
    <n v="52954"/>
    <n v="250679"/>
    <d v="2021-04-21T04:17:44"/>
    <n v="0"/>
    <x v="4437"/>
  </r>
  <r>
    <n v="20855"/>
    <d v="2021-04-23T07:07:12"/>
    <n v="232896"/>
    <n v="183880"/>
    <d v="2021-04-21T10:28:43"/>
    <n v="2"/>
    <x v="4438"/>
  </r>
  <r>
    <n v="20858"/>
    <d v="2021-04-23T07:07:41"/>
    <n v="13620"/>
    <n v="43842"/>
    <d v="2021-04-22T17:45:42"/>
    <n v="6"/>
    <x v="4439"/>
  </r>
  <r>
    <n v="20859"/>
    <d v="2021-04-23T07:16:00"/>
    <n v="105259"/>
    <n v="158978"/>
    <d v="2021-04-17T22:37:04"/>
    <n v="-8"/>
    <x v="4440"/>
  </r>
  <r>
    <n v="20862"/>
    <d v="2021-04-23T07:20:05"/>
    <n v="219742"/>
    <n v="182191"/>
    <d v="2021-04-23T00:23:23"/>
    <n v="7"/>
    <x v="4441"/>
  </r>
  <r>
    <n v="20864"/>
    <d v="2021-04-23T07:28:49"/>
    <n v="52327"/>
    <n v="158978"/>
    <d v="2021-04-15T08:47:03"/>
    <n v="-6"/>
    <x v="4442"/>
  </r>
  <r>
    <n v="20867"/>
    <d v="2021-04-23T07:32:19"/>
    <n v="175735"/>
    <n v="88863"/>
    <d v="2021-04-21T20:26:44"/>
    <n v="4"/>
    <x v="4443"/>
  </r>
  <r>
    <n v="20869"/>
    <d v="2021-04-23T07:33:36"/>
    <n v="145942"/>
    <n v="394087"/>
    <d v="2021-03-31T03:41:57"/>
    <n v="3"/>
    <x v="4444"/>
  </r>
  <r>
    <n v="20873"/>
    <d v="2021-04-23T07:37:33"/>
    <n v="111383"/>
    <n v="341081"/>
    <d v="2021-03-31T01:13:41"/>
    <n v="9"/>
    <x v="4445"/>
  </r>
  <r>
    <n v="20876"/>
    <d v="2021-04-23T07:37:55"/>
    <n v="152232"/>
    <n v="317833"/>
    <d v="2021-04-22T07:55:57"/>
    <n v="9"/>
    <x v="4446"/>
  </r>
  <r>
    <n v="20878"/>
    <d v="2021-04-23T07:41:03"/>
    <n v="78626"/>
    <n v="466414"/>
    <d v="2021-04-23T01:08:24"/>
    <n v="7"/>
    <x v="4447"/>
  </r>
  <r>
    <n v="20883"/>
    <d v="2021-04-23T07:41:03"/>
    <n v="163208"/>
    <n v="331056"/>
    <d v="2021-03-30T21:24:29"/>
    <n v="7"/>
    <x v="4447"/>
  </r>
  <r>
    <n v="20884"/>
    <d v="2021-04-23T07:55:41"/>
    <n v="246013"/>
    <n v="219704"/>
    <d v="2021-04-14T02:50:13"/>
    <n v="1"/>
    <x v="4448"/>
  </r>
  <r>
    <n v="20885"/>
    <d v="2021-04-23T07:59:02"/>
    <n v="211162"/>
    <n v="324859"/>
    <d v="2021-04-23T01:16:36"/>
    <n v="2"/>
    <x v="4449"/>
  </r>
  <r>
    <n v="20890"/>
    <d v="2021-04-23T08:00:58"/>
    <n v="25419"/>
    <n v="179296"/>
    <d v="2021-04-20T04:47:37"/>
    <n v="0"/>
    <x v="4450"/>
  </r>
  <r>
    <n v="20893"/>
    <d v="2021-04-23T08:03:11"/>
    <n v="246929"/>
    <n v="399760"/>
    <d v="2021-04-22T03:01:35"/>
    <n v="5"/>
    <x v="4451"/>
  </r>
  <r>
    <n v="20898"/>
    <d v="2021-04-23T08:17:17"/>
    <n v="179155"/>
    <n v="411922"/>
    <d v="2021-04-23T06:12:00"/>
    <n v="1"/>
    <x v="4452"/>
  </r>
  <r>
    <n v="20900"/>
    <d v="2021-04-23T08:17:46"/>
    <n v="20125"/>
    <n v="214224"/>
    <d v="2021-04-22T08:05:08"/>
    <n v="2"/>
    <x v="4453"/>
  </r>
  <r>
    <n v="20904"/>
    <d v="2021-04-23T08:25:19"/>
    <n v="319126"/>
    <n v="10768"/>
    <d v="2021-04-22T20:24:50"/>
    <n v="7"/>
    <x v="4454"/>
  </r>
  <r>
    <n v="20905"/>
    <d v="2021-04-23T08:43:58"/>
    <n v="194966"/>
    <n v="330333"/>
    <d v="2021-03-29T18:54:29"/>
    <n v="11"/>
    <x v="4455"/>
  </r>
  <r>
    <n v="20907"/>
    <d v="2021-04-23T08:43:58"/>
    <n v="348194"/>
    <n v="123413"/>
    <d v="2021-04-23T02:25:26"/>
    <n v="7"/>
    <x v="4456"/>
  </r>
  <r>
    <n v="20911"/>
    <d v="2021-04-23T09:07:51"/>
    <n v="93864"/>
    <n v="343712"/>
    <d v="2021-04-03T01:26:20"/>
    <n v="4"/>
    <x v="4457"/>
  </r>
  <r>
    <n v="20914"/>
    <d v="2021-04-23T09:23:34"/>
    <n v="19156"/>
    <n v="354849"/>
    <d v="2021-04-22T04:32:46"/>
    <n v="3"/>
    <x v="4458"/>
  </r>
  <r>
    <n v="20918"/>
    <d v="2021-04-23T09:24:09"/>
    <n v="88733"/>
    <n v="247233"/>
    <d v="2021-04-12T18:15:36"/>
    <n v="12"/>
    <x v="4459"/>
  </r>
  <r>
    <n v="20920"/>
    <d v="2021-04-23T09:24:09"/>
    <n v="284039"/>
    <n v="411922"/>
    <d v="2021-03-31T04:29:03"/>
    <n v="12"/>
    <x v="4459"/>
  </r>
  <r>
    <n v="20921"/>
    <d v="2021-04-23T10:00:51"/>
    <n v="307645"/>
    <n v="106814"/>
    <d v="2021-04-07T15:58:50"/>
    <n v="7"/>
    <x v="4460"/>
  </r>
  <r>
    <n v="20922"/>
    <d v="2021-04-23T10:07:51"/>
    <n v="313340"/>
    <n v="316541"/>
    <d v="2021-04-22T01:16:27"/>
    <n v="3"/>
    <x v="4457"/>
  </r>
  <r>
    <n v="20925"/>
    <d v="2021-04-23T11:12:30"/>
    <n v="40131"/>
    <n v="411922"/>
    <d v="2021-04-14T00:35:51"/>
    <n v="2"/>
    <x v="4461"/>
  </r>
  <r>
    <n v="20926"/>
    <d v="2021-04-23T11:13:05"/>
    <n v="60817"/>
    <n v="78646"/>
    <d v="2021-04-10T16:28:58"/>
    <n v="3"/>
    <x v="4462"/>
  </r>
  <r>
    <n v="20927"/>
    <d v="2021-04-23T11:40:48"/>
    <n v="142490"/>
    <n v="463334"/>
    <d v="2021-04-06T10:31:36"/>
    <n v="2"/>
    <x v="4463"/>
  </r>
  <r>
    <n v="20932"/>
    <d v="2021-04-23T12:20:05"/>
    <n v="263436"/>
    <n v="291304"/>
    <d v="2021-04-22T19:09:36"/>
    <n v="2"/>
    <x v="4441"/>
  </r>
  <r>
    <n v="20936"/>
    <d v="2021-04-23T12:24:44"/>
    <n v="123277"/>
    <n v="158978"/>
    <d v="2021-04-21T10:08:44"/>
    <n v="6"/>
    <x v="4464"/>
  </r>
  <r>
    <n v="20937"/>
    <d v="2021-04-23T13:15:25"/>
    <n v="15046"/>
    <n v="112334"/>
    <d v="2021-04-09T14:36:23"/>
    <n v="1"/>
    <x v="4465"/>
  </r>
  <r>
    <n v="20941"/>
    <d v="2021-04-23T13:17:45"/>
    <n v="293791"/>
    <n v="343491"/>
    <d v="2021-04-21T03:46:14"/>
    <n v="1"/>
    <x v="4466"/>
  </r>
  <r>
    <n v="20944"/>
    <d v="2021-04-23T13:18:55"/>
    <n v="288379"/>
    <n v="411922"/>
    <d v="2021-04-13T15:11:11"/>
    <n v="3"/>
    <x v="4467"/>
  </r>
  <r>
    <n v="20948"/>
    <d v="2021-04-23T13:25:54"/>
    <n v="170930"/>
    <n v="242428"/>
    <d v="2021-04-22T02:00:18"/>
    <n v="3"/>
    <x v="4468"/>
  </r>
  <r>
    <n v="20953"/>
    <d v="2021-04-23T13:48:02"/>
    <n v="120399"/>
    <n v="327633"/>
    <d v="2021-04-22T08:11:18"/>
    <n v="1"/>
    <x v="4469"/>
  </r>
  <r>
    <n v="20957"/>
    <d v="2021-04-23T13:51:32"/>
    <n v="99266"/>
    <n v="60239"/>
    <d v="2021-04-22T13:47:32"/>
    <n v="3"/>
    <x v="4470"/>
  </r>
  <r>
    <n v="20961"/>
    <d v="2021-04-23T14:18:55"/>
    <n v="336623"/>
    <n v="470762"/>
    <d v="2021-04-10T23:00:58"/>
    <n v="6"/>
    <x v="4471"/>
  </r>
  <r>
    <n v="20966"/>
    <d v="2021-04-23T14:32:19"/>
    <n v="256312"/>
    <n v="411922"/>
    <d v="2021-04-22T04:07:37"/>
    <n v="1"/>
    <x v="4472"/>
  </r>
  <r>
    <n v="20967"/>
    <d v="2021-04-23T14:41:38"/>
    <n v="92922"/>
    <n v="141259"/>
    <d v="2021-04-17T03:07:19"/>
    <n v="1"/>
    <x v="4473"/>
  </r>
  <r>
    <n v="20969"/>
    <d v="2021-04-23T14:43:23"/>
    <n v="303287"/>
    <n v="158978"/>
    <d v="2021-04-12T10:19:22"/>
    <n v="4"/>
    <x v="4474"/>
  </r>
  <r>
    <n v="20973"/>
    <d v="2021-04-23T14:48:02"/>
    <n v="347540"/>
    <n v="382975"/>
    <d v="2021-04-21T02:34:15"/>
    <n v="0"/>
    <x v="4469"/>
  </r>
  <r>
    <n v="20974"/>
    <d v="2021-04-23T14:53:17"/>
    <n v="50329"/>
    <n v="381905"/>
    <d v="2021-04-10T17:32:47"/>
    <n v="1"/>
    <x v="4475"/>
  </r>
  <r>
    <n v="20979"/>
    <d v="2021-04-23T15:15:50"/>
    <n v="302416"/>
    <n v="81226"/>
    <d v="2021-04-21T13:21:54"/>
    <n v="0"/>
    <x v="4476"/>
  </r>
  <r>
    <n v="20982"/>
    <d v="2021-04-23T15:48:29"/>
    <n v="150466"/>
    <n v="439981"/>
    <d v="2021-04-09T17:57:44"/>
    <n v="2"/>
    <x v="4477"/>
  </r>
  <r>
    <n v="20986"/>
    <d v="2021-04-23T15:49:12"/>
    <n v="69823"/>
    <n v="472712"/>
    <d v="2021-04-19T21:52:13"/>
    <n v="1"/>
    <x v="4478"/>
  </r>
  <r>
    <n v="20989"/>
    <d v="2021-04-23T15:49:12"/>
    <n v="137791"/>
    <n v="250679"/>
    <d v="2021-04-23T03:38:12"/>
    <n v="1"/>
    <x v="4478"/>
  </r>
  <r>
    <n v="20991"/>
    <d v="2021-04-23T16:09:00"/>
    <n v="16897"/>
    <n v="138209"/>
    <d v="2021-04-15T09:27:00"/>
    <n v="3"/>
    <x v="4479"/>
  </r>
  <r>
    <n v="20995"/>
    <d v="2021-04-23T16:12:30"/>
    <n v="125034"/>
    <n v="250679"/>
    <d v="2021-04-22T04:46:54"/>
    <n v="1"/>
    <x v="4480"/>
  </r>
  <r>
    <n v="20999"/>
    <d v="2021-04-23T16:21:49"/>
    <n v="74288"/>
    <n v="178403"/>
    <d v="2021-04-10T14:43:12"/>
    <n v="1"/>
    <x v="4481"/>
  </r>
  <r>
    <n v="21004"/>
    <d v="2021-04-23T16:24:44"/>
    <n v="155583"/>
    <n v="250679"/>
    <d v="2021-04-15T00:04:37"/>
    <n v="2"/>
    <x v="4464"/>
  </r>
  <r>
    <n v="21007"/>
    <d v="2021-04-23T16:25:54"/>
    <n v="291657"/>
    <n v="19124"/>
    <d v="2021-04-12T15:27:10"/>
    <n v="0"/>
    <x v="4468"/>
  </r>
  <r>
    <n v="21010"/>
    <d v="2021-04-23T16:32:38"/>
    <n v="182227"/>
    <n v="153893"/>
    <d v="2021-04-20T17:36:05"/>
    <n v="1"/>
    <x v="4482"/>
  </r>
  <r>
    <n v="21014"/>
    <d v="2021-04-23T16:45:07"/>
    <n v="268373"/>
    <n v="275489"/>
    <d v="2021-04-09T06:53:34"/>
    <n v="5"/>
    <x v="4483"/>
  </r>
  <r>
    <n v="21017"/>
    <d v="2021-04-23T16:45:07"/>
    <n v="319527"/>
    <n v="244574"/>
    <d v="2021-04-09T22:48:44"/>
    <n v="1"/>
    <x v="4484"/>
  </r>
  <r>
    <n v="21021"/>
    <d v="2021-04-23T16:45:07"/>
    <n v="335417"/>
    <n v="81970"/>
    <d v="2021-04-23T09:44:24"/>
    <n v="1"/>
    <x v="4484"/>
  </r>
  <r>
    <n v="21025"/>
    <d v="2021-04-23T16:45:42"/>
    <n v="51999"/>
    <n v="253722"/>
    <d v="2021-04-17T20:18:15"/>
    <n v="2"/>
    <x v="4485"/>
  </r>
  <r>
    <n v="21026"/>
    <d v="2021-04-23T16:46:52"/>
    <n v="207825"/>
    <n v="230507"/>
    <d v="2021-04-20T22:45:32"/>
    <n v="0"/>
    <x v="4486"/>
  </r>
  <r>
    <n v="21028"/>
    <d v="2021-04-23T16:48:00"/>
    <n v="235074"/>
    <n v="351192"/>
    <d v="2021-04-21T08:19:24"/>
    <n v="0"/>
    <x v="4487"/>
  </r>
  <r>
    <n v="21030"/>
    <d v="2021-04-23T16:48:02"/>
    <n v="177318"/>
    <n v="439981"/>
    <d v="2021-04-14T22:57:51"/>
    <n v="2"/>
    <x v="4488"/>
  </r>
  <r>
    <n v="21033"/>
    <d v="2021-04-23T16:48:02"/>
    <n v="266896"/>
    <n v="250679"/>
    <d v="2021-04-10T08:04:09"/>
    <n v="2"/>
    <x v="4488"/>
  </r>
  <r>
    <n v="21037"/>
    <d v="2021-04-23T16:48:02"/>
    <n v="323645"/>
    <n v="158978"/>
    <d v="2021-04-22T16:32:05"/>
    <n v="2"/>
    <x v="4488"/>
  </r>
  <r>
    <n v="21041"/>
    <d v="2021-04-23T16:49:12"/>
    <n v="33028"/>
    <n v="241713"/>
    <d v="2021-04-18T17:41:44"/>
    <n v="4"/>
    <x v="4489"/>
  </r>
  <r>
    <n v="21046"/>
    <d v="2021-04-23T16:49:47"/>
    <n v="19883"/>
    <n v="156678"/>
    <d v="2021-04-22T06:28:59"/>
    <n v="1"/>
    <x v="4490"/>
  </r>
  <r>
    <n v="21051"/>
    <d v="2021-04-23T16:49:47"/>
    <n v="217204"/>
    <n v="347008"/>
    <d v="2021-04-22T23:29:22"/>
    <n v="1"/>
    <x v="4490"/>
  </r>
  <r>
    <n v="21053"/>
    <d v="2021-04-23T16:49:47"/>
    <n v="283042"/>
    <n v="121858"/>
    <d v="2021-04-21T19:45:06"/>
    <n v="1"/>
    <x v="4490"/>
  </r>
  <r>
    <n v="21056"/>
    <d v="2021-04-23T16:50:22"/>
    <n v="215284"/>
    <n v="148309"/>
    <d v="2021-04-09T19:41:07"/>
    <n v="2"/>
    <x v="4491"/>
  </r>
  <r>
    <n v="21058"/>
    <d v="2021-04-23T16:50:22"/>
    <n v="220967"/>
    <n v="382118"/>
    <d v="2021-04-22T12:13:49"/>
    <n v="2"/>
    <x v="4491"/>
  </r>
  <r>
    <n v="21059"/>
    <d v="2021-04-23T16:50:57"/>
    <n v="105124"/>
    <n v="137670"/>
    <d v="2021-04-23T05:11:46"/>
    <n v="3"/>
    <x v="4492"/>
  </r>
  <r>
    <n v="21062"/>
    <d v="2021-04-23T16:52:07"/>
    <n v="81234"/>
    <n v="379939"/>
    <d v="2021-04-02T06:15:53"/>
    <n v="1"/>
    <x v="4493"/>
  </r>
  <r>
    <n v="21066"/>
    <d v="2021-04-23T16:52:07"/>
    <n v="167489"/>
    <n v="286726"/>
    <d v="2021-04-22T17:55:48"/>
    <n v="1"/>
    <x v="4493"/>
  </r>
  <r>
    <n v="21070"/>
    <d v="2021-04-23T16:52:07"/>
    <n v="273594"/>
    <n v="118549"/>
    <d v="2021-04-22T05:50:59"/>
    <n v="1"/>
    <x v="4493"/>
  </r>
  <r>
    <n v="21074"/>
    <d v="2021-04-23T16:52:07"/>
    <n v="338159"/>
    <n v="469849"/>
    <d v="2021-04-22T05:59:38"/>
    <n v="1"/>
    <x v="4493"/>
  </r>
  <r>
    <n v="21076"/>
    <d v="2021-04-23T16:53:52"/>
    <n v="250972"/>
    <n v="112131"/>
    <d v="2021-04-11T22:03:09"/>
    <n v="0"/>
    <x v="4494"/>
  </r>
  <r>
    <n v="21081"/>
    <d v="2021-04-23T16:54:27"/>
    <n v="125165"/>
    <n v="58137"/>
    <d v="2021-04-22T01:02:38"/>
    <n v="1"/>
    <x v="4429"/>
  </r>
  <r>
    <n v="21082"/>
    <d v="2021-04-23T16:55:02"/>
    <n v="112325"/>
    <n v="432277"/>
    <d v="2021-04-22T00:17:17"/>
    <n v="6"/>
    <x v="4495"/>
  </r>
  <r>
    <n v="21083"/>
    <d v="2021-04-23T16:55:02"/>
    <n v="338338"/>
    <n v="145779"/>
    <d v="2021-04-20T18:06:53"/>
    <n v="2"/>
    <x v="4496"/>
  </r>
  <r>
    <n v="21086"/>
    <d v="2021-04-23T16:55:37"/>
    <n v="65838"/>
    <n v="42035"/>
    <d v="2021-03-30T10:44:46"/>
    <n v="3"/>
    <x v="4497"/>
  </r>
  <r>
    <n v="21090"/>
    <d v="2021-04-23T16:55:41"/>
    <n v="8186"/>
    <n v="12149"/>
    <d v="2021-04-12T15:07:25"/>
    <n v="1"/>
    <x v="4498"/>
  </r>
  <r>
    <n v="21095"/>
    <d v="2021-04-23T16:56:12"/>
    <n v="12388"/>
    <n v="158978"/>
    <d v="2021-04-22T18:36:36"/>
    <n v="0"/>
    <x v="4499"/>
  </r>
  <r>
    <n v="21098"/>
    <d v="2021-04-23T16:56:47"/>
    <n v="26973"/>
    <n v="470762"/>
    <d v="2021-04-22T12:42:33"/>
    <n v="1"/>
    <x v="4500"/>
  </r>
  <r>
    <n v="21102"/>
    <d v="2021-04-23T16:56:47"/>
    <n v="221594"/>
    <n v="411922"/>
    <d v="2021-04-15T05:21:36"/>
    <n v="1"/>
    <x v="4500"/>
  </r>
  <r>
    <n v="21105"/>
    <d v="2021-04-23T16:57:21"/>
    <n v="222686"/>
    <n v="371795"/>
    <d v="2021-04-23T10:55:31"/>
    <n v="2"/>
    <x v="4501"/>
  </r>
  <r>
    <n v="21107"/>
    <d v="2021-04-23T16:58:31"/>
    <n v="85520"/>
    <n v="284536"/>
    <d v="2021-04-22T11:02:29"/>
    <n v="0"/>
    <x v="4502"/>
  </r>
  <r>
    <n v="21110"/>
    <d v="2021-04-23T16:58:31"/>
    <n v="325678"/>
    <n v="411922"/>
    <d v="2021-04-13T21:01:20"/>
    <n v="0"/>
    <x v="4502"/>
  </r>
  <r>
    <n v="21112"/>
    <d v="2021-04-23T16:59:41"/>
    <n v="117109"/>
    <n v="411922"/>
    <d v="2021-04-22T00:28:25"/>
    <n v="2"/>
    <x v="4503"/>
  </r>
  <r>
    <n v="21113"/>
    <d v="2021-04-23T16:59:41"/>
    <n v="281194"/>
    <n v="466414"/>
    <d v="2021-04-22T23:09:19"/>
    <n v="2"/>
    <x v="4503"/>
  </r>
  <r>
    <n v="21115"/>
    <d v="2021-04-23T16:59:41"/>
    <n v="294568"/>
    <n v="293657"/>
    <d v="2021-04-22T22:07:59"/>
    <n v="2"/>
    <x v="4503"/>
  </r>
  <r>
    <n v="21120"/>
    <d v="2021-04-23T17:01:26"/>
    <n v="69973"/>
    <n v="411922"/>
    <d v="2021-04-22T02:13:16"/>
    <n v="1"/>
    <x v="4504"/>
  </r>
  <r>
    <n v="21122"/>
    <d v="2021-04-23T17:02:36"/>
    <n v="341413"/>
    <n v="21760"/>
    <d v="2021-04-08T20:09:25"/>
    <n v="3"/>
    <x v="4505"/>
  </r>
  <r>
    <n v="21126"/>
    <d v="2021-04-23T17:04:19"/>
    <n v="217906"/>
    <n v="250771"/>
    <d v="2021-04-22T01:35:41"/>
    <n v="1"/>
    <x v="4506"/>
  </r>
  <r>
    <n v="21130"/>
    <d v="2021-04-23T17:04:56"/>
    <n v="21019"/>
    <n v="187136"/>
    <d v="2021-04-07T07:29:32"/>
    <n v="3"/>
    <x v="4507"/>
  </r>
  <r>
    <n v="21131"/>
    <d v="2021-04-23T17:05:31"/>
    <n v="60792"/>
    <n v="65383"/>
    <d v="2021-04-23T00:06:42"/>
    <n v="0"/>
    <x v="4508"/>
  </r>
  <r>
    <n v="21136"/>
    <d v="2021-04-23T17:06:06"/>
    <n v="80738"/>
    <n v="250679"/>
    <d v="2021-04-22T23:48:34"/>
    <n v="1"/>
    <x v="4509"/>
  </r>
  <r>
    <n v="21140"/>
    <d v="2021-04-23T17:06:06"/>
    <n v="301936"/>
    <n v="125190"/>
    <d v="2021-04-14T03:08:07"/>
    <n v="1"/>
    <x v="4509"/>
  </r>
  <r>
    <n v="21144"/>
    <d v="2021-04-23T17:06:06"/>
    <n v="342703"/>
    <n v="394819"/>
    <d v="2021-04-23T05:07:55"/>
    <n v="1"/>
    <x v="4509"/>
  </r>
  <r>
    <n v="21148"/>
    <d v="2021-04-23T17:09:00"/>
    <n v="221671"/>
    <n v="331511"/>
    <d v="2021-03-30T13:51:00"/>
    <n v="2"/>
    <x v="4479"/>
  </r>
  <r>
    <n v="21150"/>
    <d v="2021-04-23T17:09:35"/>
    <n v="137262"/>
    <n v="158978"/>
    <d v="2021-04-22T23:35:04"/>
    <n v="3"/>
    <x v="4510"/>
  </r>
  <r>
    <n v="21151"/>
    <d v="2021-04-23T17:11:20"/>
    <n v="117696"/>
    <n v="303699"/>
    <d v="2021-04-08T20:45:22"/>
    <n v="2"/>
    <x v="4511"/>
  </r>
  <r>
    <n v="21154"/>
    <d v="2021-04-23T17:12:30"/>
    <n v="220977"/>
    <n v="118549"/>
    <d v="2021-04-17T13:14:59"/>
    <n v="0"/>
    <x v="4480"/>
  </r>
  <r>
    <n v="21155"/>
    <d v="2021-04-23T17:13:40"/>
    <n v="116017"/>
    <n v="68991"/>
    <d v="2021-04-22T11:31:19"/>
    <n v="2"/>
    <x v="4512"/>
  </r>
  <r>
    <n v="21156"/>
    <d v="2021-04-23T17:13:40"/>
    <n v="272141"/>
    <n v="250679"/>
    <d v="2021-04-21T19:24:55"/>
    <n v="2"/>
    <x v="4512"/>
  </r>
  <r>
    <n v="21161"/>
    <d v="2021-04-23T17:14:15"/>
    <n v="75778"/>
    <n v="21760"/>
    <d v="2021-04-22T17:46:41"/>
    <n v="3"/>
    <x v="4513"/>
  </r>
  <r>
    <n v="21163"/>
    <d v="2021-04-23T17:16:00"/>
    <n v="116306"/>
    <n v="266426"/>
    <d v="2021-04-23T04:11:35"/>
    <n v="2"/>
    <x v="4514"/>
  </r>
  <r>
    <n v="21167"/>
    <d v="2021-04-23T17:16:00"/>
    <n v="160940"/>
    <n v="118549"/>
    <d v="2021-04-22T22:28:02"/>
    <n v="2"/>
    <x v="4514"/>
  </r>
  <r>
    <n v="21172"/>
    <d v="2021-04-23T17:16:00"/>
    <n v="339517"/>
    <n v="415536"/>
    <d v="2021-04-22T12:11:14"/>
    <n v="2"/>
    <x v="4514"/>
  </r>
  <r>
    <n v="21177"/>
    <d v="2021-04-23T17:17:45"/>
    <n v="303727"/>
    <n v="191893"/>
    <d v="2021-04-19T09:44:13"/>
    <n v="1"/>
    <x v="4515"/>
  </r>
  <r>
    <n v="21179"/>
    <d v="2021-04-23T17:18:20"/>
    <n v="129315"/>
    <n v="62401"/>
    <d v="2021-04-22T09:55:31"/>
    <n v="2"/>
    <x v="4516"/>
  </r>
  <r>
    <n v="21183"/>
    <d v="2021-04-23T17:18:55"/>
    <n v="322896"/>
    <n v="396575"/>
    <d v="2021-04-22T18:07:11"/>
    <n v="3"/>
    <x v="4471"/>
  </r>
  <r>
    <n v="21187"/>
    <d v="2021-04-23T17:20:05"/>
    <n v="157119"/>
    <n v="324893"/>
    <d v="2021-04-22T17:11:37"/>
    <n v="1"/>
    <x v="4517"/>
  </r>
  <r>
    <n v="21192"/>
    <d v="2021-04-23T17:21:14"/>
    <n v="338086"/>
    <n v="178230"/>
    <d v="2021-04-16T22:18:05"/>
    <n v="3"/>
    <x v="4518"/>
  </r>
  <r>
    <n v="21193"/>
    <d v="2021-04-23T17:21:49"/>
    <n v="342391"/>
    <n v="259049"/>
    <d v="2021-04-22T07:06:12"/>
    <n v="0"/>
    <x v="4481"/>
  </r>
  <r>
    <n v="21196"/>
    <d v="2021-04-23T17:22:24"/>
    <n v="161158"/>
    <n v="179296"/>
    <d v="2021-04-22T06:02:07"/>
    <n v="1"/>
    <x v="4519"/>
  </r>
  <r>
    <n v="21200"/>
    <d v="2021-04-23T17:22:24"/>
    <n v="231300"/>
    <n v="295638"/>
    <d v="2021-04-22T23:46:26"/>
    <n v="1"/>
    <x v="4519"/>
  </r>
  <r>
    <n v="21202"/>
    <d v="2021-04-23T17:23:34"/>
    <n v="92891"/>
    <n v="409488"/>
    <d v="2021-04-22T16:53:22"/>
    <n v="3"/>
    <x v="4520"/>
  </r>
  <r>
    <n v="21204"/>
    <d v="2021-04-23T17:23:34"/>
    <n v="297493"/>
    <n v="77304"/>
    <d v="2021-04-23T04:27:56"/>
    <n v="3"/>
    <x v="4520"/>
  </r>
  <r>
    <n v="21207"/>
    <d v="2021-04-23T17:24:44"/>
    <n v="298026"/>
    <n v="242428"/>
    <d v="2021-03-31T19:40:53"/>
    <n v="5"/>
    <x v="4521"/>
  </r>
  <r>
    <n v="21209"/>
    <d v="2021-04-23T17:25:55"/>
    <n v="136135"/>
    <n v="411922"/>
    <d v="2021-04-22T12:54:07"/>
    <n v="1"/>
    <x v="4522"/>
  </r>
  <r>
    <n v="21212"/>
    <d v="2021-04-23T17:26:29"/>
    <n v="204367"/>
    <n v="411922"/>
    <d v="2021-04-22T17:16:18"/>
    <n v="0"/>
    <x v="4523"/>
  </r>
  <r>
    <n v="21215"/>
    <d v="2021-04-23T17:27:04"/>
    <n v="175486"/>
    <n v="118549"/>
    <d v="2021-04-22T06:11:58"/>
    <n v="1"/>
    <x v="4524"/>
  </r>
  <r>
    <n v="21216"/>
    <d v="2021-04-23T17:27:39"/>
    <n v="343806"/>
    <n v="56323"/>
    <d v="2021-04-14T16:55:18"/>
    <n v="2"/>
    <x v="4525"/>
  </r>
  <r>
    <n v="21219"/>
    <d v="2021-04-23T17:28:14"/>
    <n v="326375"/>
    <n v="88863"/>
    <d v="2021-04-02T08:34:35"/>
    <n v="3"/>
    <x v="4526"/>
  </r>
  <r>
    <n v="21223"/>
    <d v="2021-04-23T17:28:49"/>
    <n v="13882"/>
    <n v="411922"/>
    <d v="2021-04-16T01:09:57"/>
    <n v="0"/>
    <x v="4527"/>
  </r>
  <r>
    <n v="21228"/>
    <d v="2021-04-23T17:28:49"/>
    <n v="227841"/>
    <n v="172438"/>
    <d v="2021-04-23T05:11:29"/>
    <n v="0"/>
    <x v="4527"/>
  </r>
  <r>
    <n v="21231"/>
    <d v="2021-04-23T17:29:24"/>
    <n v="109161"/>
    <n v="411922"/>
    <d v="2021-04-10T04:49:25"/>
    <n v="1"/>
    <x v="4528"/>
  </r>
  <r>
    <n v="21236"/>
    <d v="2021-04-23T17:29:59"/>
    <n v="308000"/>
    <n v="411922"/>
    <d v="2021-04-21T20:47:54"/>
    <n v="2"/>
    <x v="4529"/>
  </r>
  <r>
    <n v="21238"/>
    <d v="2021-04-23T17:30:34"/>
    <n v="43617"/>
    <n v="441908"/>
    <d v="2021-03-31T01:24:24"/>
    <n v="3"/>
    <x v="4530"/>
  </r>
  <r>
    <n v="21241"/>
    <d v="2021-04-23T17:30:34"/>
    <n v="262511"/>
    <n v="155428"/>
    <d v="2021-04-23T10:13:43"/>
    <n v="3"/>
    <x v="4530"/>
  </r>
  <r>
    <n v="21246"/>
    <d v="2021-04-23T17:31:09"/>
    <n v="123805"/>
    <n v="252311"/>
    <d v="2021-04-22T18:42:36"/>
    <n v="0"/>
    <x v="4531"/>
  </r>
  <r>
    <n v="21251"/>
    <d v="2021-04-23T17:32:53"/>
    <n v="135684"/>
    <n v="419184"/>
    <d v="2021-04-22T00:26:20"/>
    <n v="3"/>
    <x v="4532"/>
  </r>
  <r>
    <n v="21253"/>
    <d v="2021-04-23T17:32:53"/>
    <n v="251315"/>
    <n v="118549"/>
    <d v="2021-04-22T06:32:46"/>
    <n v="3"/>
    <x v="4532"/>
  </r>
  <r>
    <n v="21256"/>
    <d v="2021-04-23T17:34:03"/>
    <n v="189976"/>
    <n v="454895"/>
    <d v="2021-04-22T00:30:57"/>
    <n v="1"/>
    <x v="4533"/>
  </r>
  <r>
    <n v="21258"/>
    <d v="2021-04-23T17:34:03"/>
    <n v="216548"/>
    <n v="78362"/>
    <d v="2021-04-22T01:23:48"/>
    <n v="1"/>
    <x v="4533"/>
  </r>
  <r>
    <n v="21259"/>
    <d v="2021-04-23T17:34:38"/>
    <n v="148604"/>
    <n v="182191"/>
    <d v="2021-04-01T19:38:58"/>
    <n v="2"/>
    <x v="4534"/>
  </r>
  <r>
    <n v="21261"/>
    <d v="2021-04-23T17:35:13"/>
    <n v="134434"/>
    <n v="133619"/>
    <d v="2021-04-23T00:57:34"/>
    <n v="3"/>
    <x v="4535"/>
  </r>
  <r>
    <n v="21262"/>
    <d v="2021-04-23T17:36:23"/>
    <n v="267212"/>
    <n v="154256"/>
    <d v="2021-04-22T18:46:15"/>
    <n v="1"/>
    <x v="4536"/>
  </r>
  <r>
    <n v="21267"/>
    <d v="2021-04-23T17:38:43"/>
    <n v="25822"/>
    <n v="254768"/>
    <d v="2021-04-22T18:46:52"/>
    <n v="1"/>
    <x v="4537"/>
  </r>
  <r>
    <n v="21268"/>
    <d v="2021-04-23T17:39:18"/>
    <n v="20928"/>
    <n v="347393"/>
    <d v="2021-04-22T06:38:45"/>
    <n v="2"/>
    <x v="4538"/>
  </r>
  <r>
    <n v="21271"/>
    <d v="2021-04-23T17:39:22"/>
    <n v="90938"/>
    <n v="285680"/>
    <d v="2021-04-21T19:39:06"/>
    <n v="2"/>
    <x v="4539"/>
  </r>
  <r>
    <n v="21274"/>
    <d v="2021-04-23T17:40:19"/>
    <n v="246013"/>
    <n v="401945"/>
    <d v="2021-04-14T02:50:13"/>
    <n v="1"/>
    <x v="4540"/>
  </r>
  <r>
    <n v="21277"/>
    <d v="2021-04-23T17:41:03"/>
    <n v="6744"/>
    <n v="359578"/>
    <d v="2021-04-21T19:09:32"/>
    <n v="1"/>
    <x v="4541"/>
  </r>
  <r>
    <n v="21281"/>
    <d v="2021-04-23T17:41:03"/>
    <n v="24387"/>
    <n v="304722"/>
    <d v="2021-04-22T17:53:54"/>
    <n v="1"/>
    <x v="4541"/>
  </r>
  <r>
    <n v="21283"/>
    <d v="2021-04-23T17:41:03"/>
    <n v="170516"/>
    <n v="341333"/>
    <d v="2021-04-23T09:51:13"/>
    <n v="1"/>
    <x v="4541"/>
  </r>
  <r>
    <n v="21286"/>
    <d v="2021-04-23T17:41:38"/>
    <n v="79702"/>
    <n v="158978"/>
    <d v="2021-04-17T05:09:34"/>
    <n v="2"/>
    <x v="4542"/>
  </r>
  <r>
    <n v="21291"/>
    <d v="2021-04-23T17:42:48"/>
    <n v="108497"/>
    <n v="473323"/>
    <d v="2021-04-22T23:42:56"/>
    <n v="0"/>
    <x v="4543"/>
  </r>
  <r>
    <n v="21292"/>
    <d v="2021-04-23T17:42:48"/>
    <n v="193018"/>
    <n v="439981"/>
    <d v="2021-04-21T13:58:53"/>
    <n v="0"/>
    <x v="4543"/>
  </r>
  <r>
    <n v="21293"/>
    <d v="2021-04-23T17:42:48"/>
    <n v="320979"/>
    <n v="227775"/>
    <d v="2021-04-22T06:44:16"/>
    <n v="0"/>
    <x v="4543"/>
  </r>
  <r>
    <n v="21295"/>
    <d v="2021-04-23T17:43:58"/>
    <n v="86083"/>
    <n v="58674"/>
    <d v="2021-04-22T18:09:29"/>
    <n v="2"/>
    <x v="4455"/>
  </r>
  <r>
    <n v="21300"/>
    <d v="2021-04-23T17:43:58"/>
    <n v="149031"/>
    <n v="439981"/>
    <d v="2021-04-22T12:35:44"/>
    <n v="2"/>
    <x v="4455"/>
  </r>
  <r>
    <n v="21301"/>
    <d v="2021-04-23T17:43:58"/>
    <n v="314547"/>
    <n v="361364"/>
    <d v="2021-04-08T10:50:27"/>
    <n v="2"/>
    <x v="4455"/>
  </r>
  <r>
    <n v="21305"/>
    <d v="2021-04-23T17:47:27"/>
    <n v="163834"/>
    <n v="154228"/>
    <d v="2021-04-21T16:44:42"/>
    <n v="0"/>
    <x v="4544"/>
  </r>
  <r>
    <n v="21307"/>
    <d v="2021-04-23T17:48:02"/>
    <n v="209276"/>
    <n v="70072"/>
    <d v="2021-03-30T03:15:07"/>
    <n v="1"/>
    <x v="4488"/>
  </r>
  <r>
    <n v="21310"/>
    <d v="2021-04-23T17:48:37"/>
    <n v="80373"/>
    <n v="242719"/>
    <d v="2021-04-21T20:41:29"/>
    <n v="2"/>
    <x v="4545"/>
  </r>
  <r>
    <n v="21312"/>
    <d v="2021-04-23T17:50:22"/>
    <n v="142123"/>
    <n v="153893"/>
    <d v="2021-04-22T17:36:26"/>
    <n v="1"/>
    <x v="4491"/>
  </r>
  <r>
    <n v="21317"/>
    <d v="2021-04-23T17:50:57"/>
    <n v="155514"/>
    <n v="88863"/>
    <d v="2021-04-22T12:40:42"/>
    <n v="2"/>
    <x v="4492"/>
  </r>
  <r>
    <n v="21321"/>
    <d v="2021-04-23T17:51:32"/>
    <n v="164677"/>
    <n v="21407"/>
    <d v="2021-04-08T15:25:20"/>
    <n v="3"/>
    <x v="4546"/>
  </r>
  <r>
    <n v="21325"/>
    <d v="2021-04-23T17:51:32"/>
    <n v="231568"/>
    <n v="21760"/>
    <d v="2021-04-22T13:27:48"/>
    <n v="3"/>
    <x v="4546"/>
  </r>
  <r>
    <n v="21329"/>
    <d v="2021-04-23T17:52:48"/>
    <n v="88878"/>
    <n v="217493"/>
    <d v="2021-03-31T00:48:29"/>
    <n v="3"/>
    <x v="4547"/>
  </r>
  <r>
    <n v="21331"/>
    <d v="2021-04-23T17:54:27"/>
    <n v="174943"/>
    <n v="470762"/>
    <d v="2021-04-14T17:38:12"/>
    <n v="0"/>
    <x v="4429"/>
  </r>
  <r>
    <n v="21332"/>
    <d v="2021-04-23T17:55:37"/>
    <n v="337873"/>
    <n v="414043"/>
    <d v="2021-04-21T21:08:30"/>
    <n v="2"/>
    <x v="4497"/>
  </r>
  <r>
    <n v="21333"/>
    <d v="2021-04-23T17:55:37"/>
    <n v="164238"/>
    <n v="308796"/>
    <d v="2021-04-22T08:35:52"/>
    <n v="6"/>
    <x v="4548"/>
  </r>
  <r>
    <n v="21335"/>
    <d v="2021-04-23T17:56:47"/>
    <n v="56637"/>
    <n v="411922"/>
    <d v="2021-04-23T11:52:56"/>
    <n v="0"/>
    <x v="4500"/>
  </r>
  <r>
    <n v="21339"/>
    <d v="2021-04-23T17:56:47"/>
    <n v="301441"/>
    <n v="89660"/>
    <d v="2021-04-23T00:52:39"/>
    <n v="0"/>
    <x v="4500"/>
  </r>
  <r>
    <n v="21344"/>
    <d v="2021-04-23T17:57:21"/>
    <n v="304141"/>
    <n v="273920"/>
    <d v="2021-04-02T12:39:47"/>
    <n v="1"/>
    <x v="4501"/>
  </r>
  <r>
    <n v="21348"/>
    <d v="2021-04-23T17:58:31"/>
    <n v="216352"/>
    <n v="17150"/>
    <d v="2021-04-23T06:44:41"/>
    <n v="3"/>
    <x v="4549"/>
  </r>
  <r>
    <n v="21350"/>
    <d v="2021-04-23T17:59:06"/>
    <n v="222084"/>
    <n v="411922"/>
    <d v="2021-04-22T17:54:14"/>
    <n v="-4"/>
    <x v="4550"/>
  </r>
  <r>
    <n v="21354"/>
    <d v="2021-04-23T18:00:51"/>
    <n v="35249"/>
    <n v="230507"/>
    <d v="2021-03-31T17:59:46"/>
    <n v="3"/>
    <x v="4551"/>
  </r>
  <r>
    <n v="21356"/>
    <d v="2021-04-23T18:00:51"/>
    <n v="44348"/>
    <n v="74456"/>
    <d v="2021-04-22T08:15:45"/>
    <n v="3"/>
    <x v="4551"/>
  </r>
  <r>
    <n v="21357"/>
    <d v="2021-04-23T18:00:51"/>
    <n v="340073"/>
    <n v="250679"/>
    <d v="2021-04-22T18:33:17"/>
    <n v="3"/>
    <x v="4551"/>
  </r>
  <r>
    <n v="21362"/>
    <d v="2021-04-23T18:01:26"/>
    <n v="302362"/>
    <n v="384325"/>
    <d v="2021-04-23T06:36:14"/>
    <n v="0"/>
    <x v="4504"/>
  </r>
  <r>
    <n v="21364"/>
    <d v="2021-04-23T18:04:21"/>
    <n v="27963"/>
    <n v="411922"/>
    <d v="2021-04-22T08:19:15"/>
    <n v="1"/>
    <x v="4552"/>
  </r>
  <r>
    <n v="21368"/>
    <d v="2021-04-23T18:04:56"/>
    <n v="118935"/>
    <n v="411922"/>
    <d v="2021-04-23T00:09:23"/>
    <n v="2"/>
    <x v="4507"/>
  </r>
  <r>
    <n v="21370"/>
    <d v="2021-04-23T18:06:06"/>
    <n v="195781"/>
    <n v="63666"/>
    <d v="2021-04-22T13:45:58"/>
    <n v="0"/>
    <x v="4509"/>
  </r>
  <r>
    <n v="21374"/>
    <d v="2021-04-23T18:06:41"/>
    <n v="110058"/>
    <n v="153893"/>
    <d v="2021-04-22T06:53:36"/>
    <n v="1"/>
    <x v="4553"/>
  </r>
  <r>
    <n v="21379"/>
    <d v="2021-04-23T18:06:41"/>
    <n v="312519"/>
    <n v="227775"/>
    <d v="2021-04-22T19:06:03"/>
    <n v="1"/>
    <x v="4553"/>
  </r>
  <r>
    <n v="21381"/>
    <d v="2021-04-23T18:08:26"/>
    <n v="99032"/>
    <n v="142606"/>
    <d v="2021-04-23T00:14:54"/>
    <n v="4"/>
    <x v="4554"/>
  </r>
  <r>
    <n v="21386"/>
    <d v="2021-04-23T18:10:10"/>
    <n v="190444"/>
    <n v="138209"/>
    <d v="2021-04-22T08:35:35"/>
    <n v="3"/>
    <x v="4555"/>
  </r>
  <r>
    <n v="21391"/>
    <d v="2021-04-23T18:10:45"/>
    <n v="134700"/>
    <n v="21407"/>
    <d v="2021-04-14T23:34:15"/>
    <n v="4"/>
    <x v="4556"/>
  </r>
  <r>
    <n v="21395"/>
    <d v="2021-04-23T18:10:45"/>
    <n v="226470"/>
    <n v="470762"/>
    <d v="2021-04-13T02:19:52"/>
    <n v="0"/>
    <x v="4557"/>
  </r>
  <r>
    <n v="21396"/>
    <d v="2021-04-23T18:11:20"/>
    <n v="27004"/>
    <n v="294042"/>
    <d v="2021-04-22T19:05:57"/>
    <n v="1"/>
    <x v="4511"/>
  </r>
  <r>
    <n v="21400"/>
    <d v="2021-04-23T18:11:20"/>
    <n v="152765"/>
    <n v="21550"/>
    <d v="2021-04-10T09:21:59"/>
    <n v="1"/>
    <x v="4511"/>
  </r>
  <r>
    <n v="21402"/>
    <d v="2021-04-23T18:11:20"/>
    <n v="319078"/>
    <n v="317932"/>
    <d v="2021-04-23T05:54:26"/>
    <n v="1"/>
    <x v="4511"/>
  </r>
  <r>
    <n v="21404"/>
    <d v="2021-04-23T18:11:55"/>
    <n v="280316"/>
    <n v="158978"/>
    <d v="2021-04-22T13:15:39"/>
    <n v="2"/>
    <x v="4558"/>
  </r>
  <r>
    <n v="21405"/>
    <d v="2021-04-23T18:11:55"/>
    <n v="305223"/>
    <n v="470762"/>
    <d v="2021-04-22T17:39:07"/>
    <n v="2"/>
    <x v="4558"/>
  </r>
  <r>
    <n v="21408"/>
    <d v="2021-04-23T18:12:30"/>
    <n v="134193"/>
    <n v="347008"/>
    <d v="2021-04-23T00:02:16"/>
    <n v="7"/>
    <x v="4559"/>
  </r>
  <r>
    <n v="21409"/>
    <d v="2021-04-23T18:13:05"/>
    <n v="211482"/>
    <n v="411922"/>
    <d v="2021-03-31T13:42:56"/>
    <n v="0"/>
    <x v="4560"/>
  </r>
  <r>
    <n v="21411"/>
    <d v="2021-04-23T18:16:00"/>
    <n v="173440"/>
    <n v="347393"/>
    <d v="2021-04-02T21:12:34"/>
    <n v="1"/>
    <x v="4514"/>
  </r>
  <r>
    <n v="21413"/>
    <d v="2021-04-23T18:16:35"/>
    <n v="303617"/>
    <n v="258219"/>
    <d v="2021-04-22T12:43:53"/>
    <n v="2"/>
    <x v="4561"/>
  </r>
  <r>
    <n v="21417"/>
    <d v="2021-04-23T18:17:10"/>
    <n v="28556"/>
    <n v="347393"/>
    <d v="2021-04-22T18:28:17"/>
    <n v="3"/>
    <x v="4562"/>
  </r>
  <r>
    <n v="21422"/>
    <d v="2021-04-23T18:17:45"/>
    <n v="259850"/>
    <n v="401297"/>
    <d v="2021-04-23T05:19:48"/>
    <n v="0"/>
    <x v="4515"/>
  </r>
  <r>
    <n v="21425"/>
    <d v="2021-04-23T18:17:45"/>
    <n v="287776"/>
    <n v="411922"/>
    <d v="2021-04-15T20:42:08"/>
    <n v="0"/>
    <x v="4515"/>
  </r>
  <r>
    <n v="21429"/>
    <d v="2021-04-23T18:18:20"/>
    <n v="132434"/>
    <n v="286726"/>
    <d v="2021-04-16T09:36:18"/>
    <n v="1"/>
    <x v="4516"/>
  </r>
  <r>
    <n v="21432"/>
    <d v="2021-04-23T18:20:40"/>
    <n v="195420"/>
    <n v="206501"/>
    <d v="2021-04-21T20:10:28"/>
    <n v="1"/>
    <x v="4563"/>
  </r>
  <r>
    <n v="21435"/>
    <d v="2021-04-23T18:21:14"/>
    <n v="199408"/>
    <n v="42705"/>
    <d v="2021-04-22T00:34:07"/>
    <n v="2"/>
    <x v="4518"/>
  </r>
  <r>
    <n v="21439"/>
    <d v="2021-04-23T18:22:59"/>
    <n v="132476"/>
    <n v="444323"/>
    <d v="2021-04-22T18:24:01"/>
    <n v="1"/>
    <x v="4564"/>
  </r>
  <r>
    <n v="21441"/>
    <d v="2021-04-23T18:23:34"/>
    <n v="206674"/>
    <n v="21760"/>
    <d v="2021-04-22T19:21:03"/>
    <n v="2"/>
    <x v="4520"/>
  </r>
  <r>
    <n v="21446"/>
    <d v="2021-04-23T18:24:44"/>
    <n v="120955"/>
    <n v="136029"/>
    <d v="2021-04-22T08:12:43"/>
    <n v="0"/>
    <x v="4464"/>
  </r>
  <r>
    <n v="21448"/>
    <d v="2021-04-23T18:24:44"/>
    <n v="127174"/>
    <n v="369788"/>
    <d v="2021-04-22T23:54:55"/>
    <n v="0"/>
    <x v="4464"/>
  </r>
  <r>
    <n v="21450"/>
    <d v="2021-04-23T18:25:19"/>
    <n v="225769"/>
    <n v="254768"/>
    <d v="2021-04-23T00:03:51"/>
    <n v="1"/>
    <x v="4565"/>
  </r>
  <r>
    <n v="21455"/>
    <d v="2021-04-23T18:27:39"/>
    <n v="117079"/>
    <n v="229336"/>
    <d v="2021-04-22T14:12:25"/>
    <n v="1"/>
    <x v="4525"/>
  </r>
  <r>
    <n v="21457"/>
    <d v="2021-04-23T18:27:39"/>
    <n v="311841"/>
    <n v="463650"/>
    <d v="2021-04-07T23:51:02"/>
    <n v="1"/>
    <x v="4525"/>
  </r>
  <r>
    <n v="21461"/>
    <d v="2021-04-23T18:28:14"/>
    <n v="39387"/>
    <n v="411922"/>
    <d v="2021-04-23T06:23:00"/>
    <n v="2"/>
    <x v="4526"/>
  </r>
  <r>
    <n v="21462"/>
    <d v="2021-04-23T18:29:24"/>
    <n v="7056"/>
    <n v="301748"/>
    <d v="2021-04-22T14:15:19"/>
    <n v="0"/>
    <x v="4528"/>
  </r>
  <r>
    <n v="21463"/>
    <d v="2021-04-23T18:29:24"/>
    <n v="321431"/>
    <n v="249721"/>
    <d v="2021-04-12T03:16:12"/>
    <n v="0"/>
    <x v="4528"/>
  </r>
  <r>
    <n v="21464"/>
    <d v="2021-04-23T18:30:34"/>
    <n v="42461"/>
    <n v="244574"/>
    <d v="2021-04-13T09:59:25"/>
    <n v="2"/>
    <x v="4530"/>
  </r>
  <r>
    <n v="21467"/>
    <d v="2021-04-23T18:34:03"/>
    <n v="333532"/>
    <n v="227775"/>
    <d v="2021-04-22T19:32:24"/>
    <n v="4"/>
    <x v="4566"/>
  </r>
  <r>
    <n v="21470"/>
    <d v="2021-04-23T18:34:03"/>
    <n v="337828"/>
    <n v="347008"/>
    <d v="2021-04-15T13:37:11"/>
    <n v="0"/>
    <x v="4533"/>
  </r>
  <r>
    <n v="21472"/>
    <d v="2021-04-23T18:35:48"/>
    <n v="51362"/>
    <n v="17862"/>
    <d v="2021-04-23T05:37:17"/>
    <n v="3"/>
    <x v="4567"/>
  </r>
  <r>
    <n v="21476"/>
    <d v="2021-04-23T18:37:33"/>
    <n v="181965"/>
    <n v="439981"/>
    <d v="2021-04-22T09:23:25"/>
    <n v="2"/>
    <x v="4568"/>
  </r>
  <r>
    <n v="21477"/>
    <d v="2021-04-23T18:38:43"/>
    <n v="196524"/>
    <n v="158978"/>
    <d v="2021-04-23T01:19:27"/>
    <n v="0"/>
    <x v="4537"/>
  </r>
  <r>
    <n v="21482"/>
    <d v="2021-04-23T18:39:18"/>
    <n v="306879"/>
    <n v="411922"/>
    <d v="2021-04-22T07:55:36"/>
    <n v="1"/>
    <x v="4538"/>
  </r>
  <r>
    <n v="21486"/>
    <d v="2021-04-23T18:40:28"/>
    <n v="202868"/>
    <n v="120139"/>
    <d v="2021-04-18T09:57:14"/>
    <n v="3"/>
    <x v="4569"/>
  </r>
  <r>
    <n v="21488"/>
    <d v="2021-04-23T18:41:03"/>
    <n v="93840"/>
    <n v="405278"/>
    <d v="2021-04-23T06:47:20"/>
    <n v="0"/>
    <x v="4541"/>
  </r>
  <r>
    <n v="21489"/>
    <d v="2021-04-23T18:43:23"/>
    <n v="334492"/>
    <n v="21760"/>
    <d v="2021-04-22T14:14:37"/>
    <n v="0"/>
    <x v="4474"/>
  </r>
  <r>
    <n v="21492"/>
    <d v="2021-04-23T18:45:07"/>
    <n v="60589"/>
    <n v="75550"/>
    <d v="2021-04-22T18:22:15"/>
    <n v="3"/>
    <x v="4483"/>
  </r>
  <r>
    <n v="21497"/>
    <d v="2021-04-23T18:45:07"/>
    <n v="260127"/>
    <n v="347008"/>
    <d v="2021-04-22T13:47:50"/>
    <n v="3"/>
    <x v="4483"/>
  </r>
  <r>
    <n v="21499"/>
    <d v="2021-04-23T18:47:27"/>
    <n v="3308"/>
    <n v="291304"/>
    <d v="2021-04-23T00:02:31"/>
    <n v="3"/>
    <x v="4570"/>
  </r>
  <r>
    <n v="21504"/>
    <d v="2021-04-23T18:47:27"/>
    <n v="122679"/>
    <n v="53710"/>
    <d v="2021-04-22T14:00:32"/>
    <n v="3"/>
    <x v="4570"/>
  </r>
  <r>
    <n v="21505"/>
    <d v="2021-04-23T18:48:02"/>
    <n v="110703"/>
    <n v="182841"/>
    <d v="2021-04-08T19:16:44"/>
    <n v="-4"/>
    <x v="4469"/>
  </r>
  <r>
    <n v="21506"/>
    <d v="2021-04-23T18:48:37"/>
    <n v="126247"/>
    <n v="311565"/>
    <d v="2021-04-23T07:02:06"/>
    <n v="1"/>
    <x v="4545"/>
  </r>
  <r>
    <n v="21508"/>
    <d v="2021-04-23T18:49:47"/>
    <n v="31256"/>
    <n v="411922"/>
    <d v="2021-04-22T19:58:56"/>
    <n v="3"/>
    <x v="4571"/>
  </r>
  <r>
    <n v="21510"/>
    <d v="2021-04-23T18:49:47"/>
    <n v="35797"/>
    <n v="411922"/>
    <d v="2021-04-22T19:50:18"/>
    <n v="3"/>
    <x v="4571"/>
  </r>
  <r>
    <n v="21514"/>
    <d v="2021-04-23T18:49:47"/>
    <n v="273251"/>
    <n v="250679"/>
    <d v="2021-04-22T18:28:13"/>
    <n v="7"/>
    <x v="4572"/>
  </r>
  <r>
    <n v="21517"/>
    <d v="2021-04-23T18:50:57"/>
    <n v="241050"/>
    <n v="411922"/>
    <d v="2021-04-23T01:23:12"/>
    <n v="1"/>
    <x v="4492"/>
  </r>
  <r>
    <n v="21521"/>
    <d v="2021-04-23T18:51:32"/>
    <n v="159540"/>
    <n v="177486"/>
    <d v="2021-03-30T19:02:24"/>
    <n v="2"/>
    <x v="4546"/>
  </r>
  <r>
    <n v="21525"/>
    <d v="2021-04-23T18:52:07"/>
    <n v="1923"/>
    <n v="20534"/>
    <d v="2021-04-23T05:58:21"/>
    <n v="3"/>
    <x v="4573"/>
  </r>
  <r>
    <n v="21527"/>
    <d v="2021-04-23T18:52:42"/>
    <n v="8424"/>
    <n v="158978"/>
    <d v="2021-04-15T09:47:59"/>
    <n v="0"/>
    <x v="4574"/>
  </r>
  <r>
    <n v="21529"/>
    <d v="2021-04-23T18:52:42"/>
    <n v="109804"/>
    <n v="128523"/>
    <d v="2021-04-22T09:09:55"/>
    <n v="0"/>
    <x v="4574"/>
  </r>
  <r>
    <n v="21533"/>
    <d v="2021-04-23T18:52:42"/>
    <n v="280938"/>
    <n v="208036"/>
    <d v="2021-04-08T08:45:44"/>
    <n v="0"/>
    <x v="4574"/>
  </r>
  <r>
    <n v="21536"/>
    <d v="2021-04-23T18:54:27"/>
    <n v="220569"/>
    <n v="411922"/>
    <d v="2021-04-22T03:45:50"/>
    <n v="3"/>
    <x v="4575"/>
  </r>
  <r>
    <n v="21540"/>
    <d v="2021-04-23T18:55:02"/>
    <n v="5961"/>
    <n v="78646"/>
    <d v="2021-04-23T07:19:19"/>
    <n v="0"/>
    <x v="4496"/>
  </r>
  <r>
    <n v="21543"/>
    <d v="2021-04-23T18:55:37"/>
    <n v="82152"/>
    <n v="46099"/>
    <d v="2021-04-07T15:00:33"/>
    <n v="1"/>
    <x v="4497"/>
  </r>
  <r>
    <n v="21546"/>
    <d v="2021-04-23T18:55:37"/>
    <n v="317508"/>
    <n v="351192"/>
    <d v="2021-04-23T00:26:40"/>
    <n v="1"/>
    <x v="4497"/>
  </r>
  <r>
    <n v="21548"/>
    <d v="2021-04-23T18:56:12"/>
    <n v="164216"/>
    <n v="411922"/>
    <d v="2021-04-23T06:13:57"/>
    <n v="2"/>
    <x v="4576"/>
  </r>
  <r>
    <n v="21553"/>
    <d v="2021-04-23T18:56:12"/>
    <n v="283571"/>
    <n v="449379"/>
    <d v="2021-04-22T20:02:28"/>
    <n v="2"/>
    <x v="4576"/>
  </r>
  <r>
    <n v="21557"/>
    <d v="2021-04-23T18:57:21"/>
    <n v="274455"/>
    <n v="390503"/>
    <d v="2021-04-22T15:03:26"/>
    <n v="0"/>
    <x v="4501"/>
  </r>
  <r>
    <n v="21558"/>
    <d v="2021-04-23T18:57:56"/>
    <n v="18431"/>
    <n v="242428"/>
    <d v="2021-04-23T12:50:21"/>
    <n v="1"/>
    <x v="4577"/>
  </r>
  <r>
    <n v="21560"/>
    <d v="2021-04-23T18:57:56"/>
    <n v="35105"/>
    <n v="230507"/>
    <d v="2021-04-22T13:37:28"/>
    <n v="1"/>
    <x v="4577"/>
  </r>
  <r>
    <n v="21565"/>
    <d v="2021-04-23T18:57:56"/>
    <n v="104705"/>
    <n v="250679"/>
    <d v="2021-04-09T08:17:59"/>
    <n v="1"/>
    <x v="4577"/>
  </r>
  <r>
    <n v="21566"/>
    <d v="2021-04-23T18:57:56"/>
    <n v="149915"/>
    <n v="394819"/>
    <d v="2021-04-18T12:21:46"/>
    <n v="1"/>
    <x v="4577"/>
  </r>
  <r>
    <n v="21567"/>
    <d v="2021-04-23T18:58:31"/>
    <n v="240396"/>
    <n v="158978"/>
    <d v="2021-04-22T13:00:11"/>
    <n v="2"/>
    <x v="4549"/>
  </r>
  <r>
    <n v="21572"/>
    <d v="2021-04-23T18:58:31"/>
    <n v="303967"/>
    <n v="395905"/>
    <d v="2021-04-23T18:28:43"/>
    <n v="2"/>
    <x v="4549"/>
  </r>
  <r>
    <n v="21573"/>
    <d v="2021-04-23T18:59:41"/>
    <n v="133047"/>
    <n v="30774"/>
    <d v="2021-04-21T16:01:46"/>
    <n v="0"/>
    <x v="4503"/>
  </r>
  <r>
    <n v="21577"/>
    <d v="2021-04-23T19:00:51"/>
    <n v="348259"/>
    <n v="29893"/>
    <d v="2021-04-22T09:37:21"/>
    <n v="2"/>
    <x v="4551"/>
  </r>
  <r>
    <n v="21581"/>
    <d v="2021-04-23T19:02:01"/>
    <n v="197134"/>
    <n v="242428"/>
    <d v="2021-04-23T12:22:10"/>
    <n v="0"/>
    <x v="4578"/>
  </r>
  <r>
    <n v="21586"/>
    <d v="2021-04-23T19:02:01"/>
    <n v="249647"/>
    <n v="21760"/>
    <d v="2021-04-23T07:40:25"/>
    <n v="0"/>
    <x v="4578"/>
  </r>
  <r>
    <n v="21587"/>
    <d v="2021-04-23T19:02:36"/>
    <n v="125842"/>
    <n v="427292"/>
    <d v="2021-04-23T07:36:06"/>
    <n v="1"/>
    <x v="4505"/>
  </r>
  <r>
    <n v="21588"/>
    <d v="2021-04-23T19:02:36"/>
    <n v="332212"/>
    <n v="118549"/>
    <d v="2021-04-15T07:48:36"/>
    <n v="1"/>
    <x v="4505"/>
  </r>
  <r>
    <n v="21592"/>
    <d v="2021-04-23T19:03:11"/>
    <n v="163220"/>
    <n v="122902"/>
    <d v="2021-04-12T08:34:25"/>
    <n v="2"/>
    <x v="4579"/>
  </r>
  <r>
    <n v="21594"/>
    <d v="2021-04-23T19:04:56"/>
    <n v="243970"/>
    <n v="411922"/>
    <d v="2021-04-09T17:51:13"/>
    <n v="-3"/>
    <x v="4580"/>
  </r>
  <r>
    <n v="21596"/>
    <d v="2021-04-23T19:04:56"/>
    <n v="55208"/>
    <n v="415978"/>
    <d v="2021-04-21T11:22:08"/>
    <n v="1"/>
    <x v="4507"/>
  </r>
  <r>
    <n v="21601"/>
    <d v="2021-04-23T19:05:31"/>
    <n v="98463"/>
    <n v="347008"/>
    <d v="2021-04-22T20:09:38"/>
    <n v="2"/>
    <x v="4581"/>
  </r>
  <r>
    <n v="21603"/>
    <d v="2021-04-23T19:05:31"/>
    <n v="299441"/>
    <n v="347393"/>
    <d v="2021-04-22T14:19:19"/>
    <n v="2"/>
    <x v="4581"/>
  </r>
  <r>
    <n v="21604"/>
    <d v="2021-04-23T19:06:06"/>
    <n v="225283"/>
    <n v="347008"/>
    <d v="2021-04-22T19:34:30"/>
    <n v="3"/>
    <x v="4582"/>
  </r>
  <r>
    <n v="21607"/>
    <d v="2021-04-23T19:06:41"/>
    <n v="69047"/>
    <n v="21760"/>
    <d v="2021-04-21T00:31:55"/>
    <n v="0"/>
    <x v="4553"/>
  </r>
  <r>
    <n v="21608"/>
    <d v="2021-04-23T19:06:41"/>
    <n v="175735"/>
    <n v="459455"/>
    <d v="2021-04-21T20:26:44"/>
    <n v="4"/>
    <x v="4583"/>
  </r>
  <r>
    <n v="21610"/>
    <d v="2021-04-23T19:07:16"/>
    <n v="251942"/>
    <n v="258251"/>
    <d v="2021-04-18T00:00:11"/>
    <n v="1"/>
    <x v="4584"/>
  </r>
  <r>
    <n v="21615"/>
    <d v="2021-04-23T19:07:16"/>
    <n v="306248"/>
    <n v="112334"/>
    <d v="2021-03-31T01:47:46"/>
    <n v="1"/>
    <x v="4584"/>
  </r>
  <r>
    <n v="21618"/>
    <d v="2021-04-23T19:09:00"/>
    <n v="125035"/>
    <n v="411922"/>
    <d v="2021-04-22T13:14:42"/>
    <n v="0"/>
    <x v="4479"/>
  </r>
  <r>
    <n v="21623"/>
    <d v="2021-04-23T19:10:10"/>
    <n v="4114"/>
    <n v="111320"/>
    <d v="2021-04-13T02:54:26"/>
    <n v="2"/>
    <x v="4555"/>
  </r>
  <r>
    <n v="21628"/>
    <d v="2021-04-23T19:11:55"/>
    <n v="71621"/>
    <n v="351192"/>
    <d v="2021-04-22T08:49:49"/>
    <n v="1"/>
    <x v="4558"/>
  </r>
  <r>
    <n v="21630"/>
    <d v="2021-04-23T19:12:30"/>
    <n v="154970"/>
    <n v="250679"/>
    <d v="2021-04-23T00:36:38"/>
    <n v="2"/>
    <x v="4585"/>
  </r>
  <r>
    <n v="21631"/>
    <d v="2021-04-23T19:14:15"/>
    <n v="320451"/>
    <n v="328888"/>
    <d v="2021-04-22T03:28:55"/>
    <n v="1"/>
    <x v="4513"/>
  </r>
  <r>
    <n v="21633"/>
    <d v="2021-04-23T19:14:50"/>
    <n v="147481"/>
    <n v="250679"/>
    <d v="2021-04-22T19:02:55"/>
    <n v="2"/>
    <x v="4586"/>
  </r>
  <r>
    <n v="21638"/>
    <d v="2021-04-23T19:17:10"/>
    <n v="176487"/>
    <n v="436070"/>
    <d v="2021-04-22T15:02:22"/>
    <n v="2"/>
    <x v="4562"/>
  </r>
  <r>
    <n v="21643"/>
    <d v="2021-04-23T19:18:20"/>
    <n v="100019"/>
    <n v="154256"/>
    <d v="2021-04-02T00:17:59"/>
    <n v="0"/>
    <x v="4516"/>
  </r>
  <r>
    <n v="21648"/>
    <d v="2021-04-23T19:19:30"/>
    <n v="239100"/>
    <n v="149755"/>
    <d v="2021-04-22T20:10:05"/>
    <n v="2"/>
    <x v="4587"/>
  </r>
  <r>
    <n v="21652"/>
    <d v="2021-04-23T19:20:40"/>
    <n v="23720"/>
    <n v="230507"/>
    <d v="2021-04-23T00:48:15"/>
    <n v="0"/>
    <x v="4563"/>
  </r>
  <r>
    <n v="21654"/>
    <d v="2021-04-23T19:21:49"/>
    <n v="83158"/>
    <n v="249070"/>
    <d v="2021-04-23T07:27:05"/>
    <n v="2"/>
    <x v="4588"/>
  </r>
  <r>
    <n v="21659"/>
    <d v="2021-04-23T19:22:05"/>
    <n v="167600"/>
    <n v="19525"/>
    <d v="2021-04-22T19:08:18"/>
    <n v="3"/>
    <x v="4589"/>
  </r>
  <r>
    <n v="21661"/>
    <d v="2021-04-23T19:23:34"/>
    <n v="141514"/>
    <n v="80850"/>
    <d v="2021-04-22T08:42:27"/>
    <n v="1"/>
    <x v="4520"/>
  </r>
  <r>
    <n v="21663"/>
    <d v="2021-04-23T19:23:34"/>
    <n v="343852"/>
    <n v="158978"/>
    <d v="2021-04-23T00:51:27"/>
    <n v="1"/>
    <x v="4520"/>
  </r>
  <r>
    <n v="21667"/>
    <d v="2021-04-23T19:25:54"/>
    <n v="11390"/>
    <n v="242428"/>
    <d v="2021-04-23T12:45:03"/>
    <n v="1"/>
    <x v="4590"/>
  </r>
  <r>
    <n v="21669"/>
    <d v="2021-04-23T19:27:39"/>
    <n v="76160"/>
    <n v="201969"/>
    <d v="2021-04-16T06:05:51"/>
    <n v="0"/>
    <x v="4525"/>
  </r>
  <r>
    <n v="21674"/>
    <d v="2021-04-23T19:28:14"/>
    <n v="228384"/>
    <n v="158978"/>
    <d v="2021-04-22T13:48:46"/>
    <n v="1"/>
    <x v="4526"/>
  </r>
  <r>
    <n v="21675"/>
    <d v="2021-04-23T19:29:24"/>
    <n v="34701"/>
    <n v="230507"/>
    <d v="2021-04-02T03:56:17"/>
    <n v="3"/>
    <x v="4591"/>
  </r>
  <r>
    <n v="21677"/>
    <d v="2021-04-23T19:30:34"/>
    <n v="210282"/>
    <n v="172251"/>
    <d v="2021-04-05T07:35:08"/>
    <n v="1"/>
    <x v="4530"/>
  </r>
  <r>
    <n v="21678"/>
    <d v="2021-04-23T19:31:09"/>
    <n v="63435"/>
    <n v="386066"/>
    <d v="2021-04-23T06:21:50"/>
    <n v="2"/>
    <x v="4592"/>
  </r>
  <r>
    <n v="21682"/>
    <d v="2021-04-23T19:32:19"/>
    <n v="66085"/>
    <n v="178044"/>
    <d v="2021-04-02T17:45:32"/>
    <n v="0"/>
    <x v="4593"/>
  </r>
  <r>
    <n v="21685"/>
    <d v="2021-04-23T19:32:53"/>
    <n v="105558"/>
    <n v="458081"/>
    <d v="2021-04-16T20:46:14"/>
    <n v="1"/>
    <x v="4532"/>
  </r>
  <r>
    <n v="21689"/>
    <d v="2021-04-23T19:32:53"/>
    <n v="130562"/>
    <n v="351192"/>
    <d v="2021-04-22T08:53:13"/>
    <n v="1"/>
    <x v="4532"/>
  </r>
  <r>
    <n v="21694"/>
    <d v="2021-04-23T19:37:33"/>
    <n v="113444"/>
    <n v="470762"/>
    <d v="2021-04-21T16:08:08"/>
    <n v="1"/>
    <x v="4568"/>
  </r>
  <r>
    <n v="21699"/>
    <d v="2021-04-23T19:38:08"/>
    <n v="73659"/>
    <n v="258219"/>
    <d v="2021-04-22T21:02:07"/>
    <n v="2"/>
    <x v="4594"/>
  </r>
  <r>
    <n v="21701"/>
    <d v="2021-04-23T19:38:43"/>
    <n v="166282"/>
    <n v="409500"/>
    <d v="2021-04-23T07:29:53"/>
    <n v="3"/>
    <x v="4595"/>
  </r>
  <r>
    <n v="21706"/>
    <d v="2021-04-23T19:38:43"/>
    <n v="192403"/>
    <n v="250679"/>
    <d v="2021-04-22T09:03:05"/>
    <n v="3"/>
    <x v="4595"/>
  </r>
  <r>
    <n v="21707"/>
    <d v="2021-04-23T19:39:18"/>
    <n v="69595"/>
    <n v="328371"/>
    <d v="2021-04-09T05:17:52"/>
    <n v="0"/>
    <x v="4538"/>
  </r>
  <r>
    <n v="21708"/>
    <d v="2021-04-23T19:39:18"/>
    <n v="133317"/>
    <n v="158978"/>
    <d v="2021-04-22T20:03:32"/>
    <n v="0"/>
    <x v="4538"/>
  </r>
  <r>
    <n v="21713"/>
    <d v="2021-04-23T19:39:53"/>
    <n v="304498"/>
    <n v="258219"/>
    <d v="2021-04-23T18:53:48"/>
    <n v="5"/>
    <x v="4596"/>
  </r>
  <r>
    <n v="21717"/>
    <d v="2021-04-23T19:39:53"/>
    <n v="158046"/>
    <n v="325852"/>
    <d v="2021-04-23T06:56:55"/>
    <n v="1"/>
    <x v="4597"/>
  </r>
  <r>
    <n v="21721"/>
    <d v="2021-04-23T19:39:53"/>
    <n v="305449"/>
    <n v="467908"/>
    <d v="2021-04-05T06:46:33"/>
    <n v="1"/>
    <x v="4597"/>
  </r>
  <r>
    <n v="21723"/>
    <d v="2021-04-23T19:42:48"/>
    <n v="35539"/>
    <n v="250679"/>
    <d v="2021-04-23T07:16:06"/>
    <n v="2"/>
    <x v="4598"/>
  </r>
  <r>
    <n v="21725"/>
    <d v="2021-04-23T19:44:33"/>
    <n v="335070"/>
    <n v="411922"/>
    <d v="2021-04-10T08:06:33"/>
    <n v="1"/>
    <x v="4599"/>
  </r>
  <r>
    <n v="21729"/>
    <d v="2021-04-23T19:45:07"/>
    <n v="253249"/>
    <n v="82901"/>
    <d v="2021-04-21T23:18:27"/>
    <n v="2"/>
    <x v="4483"/>
  </r>
  <r>
    <n v="21731"/>
    <d v="2021-04-23T19:47:27"/>
    <n v="323976"/>
    <n v="182191"/>
    <d v="2021-04-22T20:02:02"/>
    <n v="2"/>
    <x v="4570"/>
  </r>
  <r>
    <n v="21734"/>
    <d v="2021-04-23T19:47:31"/>
    <n v="77322"/>
    <n v="470762"/>
    <d v="2021-04-06T16:02:49"/>
    <n v="2"/>
    <x v="4600"/>
  </r>
  <r>
    <n v="21739"/>
    <d v="2021-04-23T19:48:37"/>
    <n v="254310"/>
    <n v="325852"/>
    <d v="2021-04-23T08:41:33"/>
    <n v="0"/>
    <x v="4545"/>
  </r>
  <r>
    <n v="21742"/>
    <d v="2021-04-23T19:49:12"/>
    <n v="295190"/>
    <n v="12738"/>
    <d v="2021-04-22T15:19:17"/>
    <n v="1"/>
    <x v="4489"/>
  </r>
  <r>
    <n v="21744"/>
    <d v="2021-04-23T19:51:32"/>
    <n v="233146"/>
    <n v="154256"/>
    <d v="2021-04-22T20:57:22"/>
    <n v="1"/>
    <x v="4546"/>
  </r>
  <r>
    <n v="21749"/>
    <d v="2021-04-23T19:52:07"/>
    <n v="71391"/>
    <n v="158978"/>
    <d v="2021-04-22T15:53:18"/>
    <n v="2"/>
    <x v="4573"/>
  </r>
  <r>
    <n v="21752"/>
    <d v="2021-04-23T19:53:17"/>
    <n v="40261"/>
    <n v="351192"/>
    <d v="2021-03-29T17:20:57"/>
    <n v="0"/>
    <x v="4601"/>
  </r>
  <r>
    <n v="21756"/>
    <d v="2021-04-23T19:56:12"/>
    <n v="125099"/>
    <n v="194315"/>
    <d v="2021-04-03T17:25:39"/>
    <n v="1"/>
    <x v="4576"/>
  </r>
  <r>
    <n v="21759"/>
    <d v="2021-04-23T19:56:12"/>
    <n v="175486"/>
    <n v="266896"/>
    <d v="2021-04-22T06:11:58"/>
    <n v="1"/>
    <x v="4576"/>
  </r>
  <r>
    <n v="21762"/>
    <d v="2021-04-23T19:56:47"/>
    <n v="24410"/>
    <n v="112504"/>
    <d v="2021-04-14T11:33:14"/>
    <n v="2"/>
    <x v="4602"/>
  </r>
  <r>
    <n v="21765"/>
    <d v="2021-04-23T19:57:21"/>
    <n v="76608"/>
    <n v="105716"/>
    <d v="2021-04-12T11:05:05"/>
    <n v="3"/>
    <x v="4603"/>
  </r>
  <r>
    <n v="21766"/>
    <d v="2021-04-23T19:57:21"/>
    <n v="336945"/>
    <n v="182191"/>
    <d v="2021-04-21T14:42:53"/>
    <n v="3"/>
    <x v="4603"/>
  </r>
  <r>
    <n v="21771"/>
    <d v="2021-04-23T19:57:56"/>
    <n v="167215"/>
    <n v="411922"/>
    <d v="2021-04-23T07:41:45"/>
    <n v="0"/>
    <x v="4577"/>
  </r>
  <r>
    <n v="21775"/>
    <d v="2021-04-23T19:58:31"/>
    <n v="52924"/>
    <n v="42035"/>
    <d v="2021-04-22T21:41:57"/>
    <n v="1"/>
    <x v="4549"/>
  </r>
  <r>
    <n v="21779"/>
    <d v="2021-04-23T19:58:31"/>
    <n v="270650"/>
    <n v="411922"/>
    <d v="2021-04-22T09:21:00"/>
    <n v="1"/>
    <x v="4549"/>
  </r>
  <r>
    <n v="21781"/>
    <d v="2021-04-23T20:00:16"/>
    <n v="26094"/>
    <n v="218028"/>
    <d v="2021-04-22T21:13:36"/>
    <n v="0"/>
    <x v="4604"/>
  </r>
  <r>
    <n v="21782"/>
    <d v="2021-04-23T20:00:51"/>
    <n v="343366"/>
    <n v="118549"/>
    <d v="2021-04-23T07:35:10"/>
    <n v="1"/>
    <x v="4551"/>
  </r>
  <r>
    <n v="21783"/>
    <d v="2021-04-23T20:01:26"/>
    <n v="109032"/>
    <n v="411922"/>
    <d v="2021-04-15T06:58:48"/>
    <n v="4"/>
    <x v="4605"/>
  </r>
  <r>
    <n v="21786"/>
    <d v="2021-04-23T20:02:01"/>
    <n v="236752"/>
    <n v="411922"/>
    <d v="2021-04-22T13:59:56"/>
    <n v="3"/>
    <x v="4606"/>
  </r>
  <r>
    <n v="21787"/>
    <d v="2021-04-23T20:02:36"/>
    <n v="88108"/>
    <n v="344690"/>
    <d v="2021-04-22T20:10:16"/>
    <n v="0"/>
    <x v="4505"/>
  </r>
  <r>
    <n v="21791"/>
    <d v="2021-04-23T20:02:36"/>
    <n v="327116"/>
    <n v="182676"/>
    <d v="2021-04-23T14:07:58"/>
    <n v="0"/>
    <x v="4505"/>
  </r>
  <r>
    <n v="21793"/>
    <d v="2021-04-23T20:03:11"/>
    <n v="338964"/>
    <n v="243728"/>
    <d v="2021-04-22T15:32:58"/>
    <n v="1"/>
    <x v="4579"/>
  </r>
  <r>
    <n v="21798"/>
    <d v="2021-04-23T20:03:46"/>
    <n v="67796"/>
    <n v="258251"/>
    <d v="2021-04-23T02:44:22"/>
    <n v="2"/>
    <x v="4607"/>
  </r>
  <r>
    <n v="21802"/>
    <d v="2021-04-23T20:04:21"/>
    <n v="113748"/>
    <n v="471409"/>
    <d v="2021-04-21T09:15:40"/>
    <n v="-5"/>
    <x v="4608"/>
  </r>
  <r>
    <n v="21803"/>
    <d v="2021-04-23T20:04:21"/>
    <n v="225783"/>
    <n v="183565"/>
    <d v="2021-04-23T06:39:55"/>
    <n v="3"/>
    <x v="4609"/>
  </r>
  <r>
    <n v="21805"/>
    <d v="2021-04-23T20:04:56"/>
    <n v="151503"/>
    <n v="112334"/>
    <d v="2021-04-23T08:10:21"/>
    <n v="0"/>
    <x v="4507"/>
  </r>
  <r>
    <n v="21807"/>
    <d v="2021-04-23T20:05:31"/>
    <n v="185470"/>
    <n v="154256"/>
    <d v="2021-04-21T09:48:28"/>
    <n v="1"/>
    <x v="4581"/>
  </r>
  <r>
    <n v="21808"/>
    <d v="2021-04-23T20:07:16"/>
    <n v="14494"/>
    <n v="380039"/>
    <d v="2021-04-23T06:56:05"/>
    <n v="0"/>
    <x v="4584"/>
  </r>
  <r>
    <n v="21809"/>
    <d v="2021-04-23T20:07:16"/>
    <n v="106453"/>
    <n v="223744"/>
    <d v="2021-04-22T14:22:36"/>
    <n v="0"/>
    <x v="4584"/>
  </r>
  <r>
    <n v="21810"/>
    <d v="2021-04-23T20:07:51"/>
    <n v="132001"/>
    <n v="197823"/>
    <d v="2021-04-21T03:22:40"/>
    <n v="1"/>
    <x v="4610"/>
  </r>
  <r>
    <n v="21814"/>
    <d v="2021-04-23T20:07:51"/>
    <n v="217906"/>
    <n v="122902"/>
    <d v="2021-04-22T01:35:41"/>
    <n v="1"/>
    <x v="4610"/>
  </r>
  <r>
    <n v="21818"/>
    <d v="2021-04-23T20:08:26"/>
    <n v="137423"/>
    <n v="153893"/>
    <d v="2021-04-23T12:34:44"/>
    <n v="2"/>
    <x v="4554"/>
  </r>
  <r>
    <n v="21823"/>
    <d v="2021-04-23T20:10:10"/>
    <n v="166134"/>
    <n v="111368"/>
    <d v="2021-04-22T20:47:47"/>
    <n v="-3"/>
    <x v="4611"/>
  </r>
  <r>
    <n v="21828"/>
    <d v="2021-04-23T20:10:10"/>
    <n v="267642"/>
    <n v="120139"/>
    <d v="2021-04-21T00:49:22"/>
    <n v="1"/>
    <x v="4555"/>
  </r>
  <r>
    <n v="21830"/>
    <d v="2021-04-23T20:10:10"/>
    <n v="299892"/>
    <n v="227775"/>
    <d v="2021-04-22T16:14:05"/>
    <n v="1"/>
    <x v="4555"/>
  </r>
  <r>
    <n v="21831"/>
    <d v="2021-04-23T20:10:45"/>
    <n v="31149"/>
    <n v="43697"/>
    <d v="2021-04-22T04:13:28"/>
    <n v="2"/>
    <x v="4556"/>
  </r>
  <r>
    <n v="21834"/>
    <d v="2021-04-23T20:11:55"/>
    <n v="219819"/>
    <n v="411922"/>
    <d v="2021-04-23T06:49:30"/>
    <n v="0"/>
    <x v="4558"/>
  </r>
  <r>
    <n v="21838"/>
    <d v="2021-04-23T20:12:29"/>
    <n v="268780"/>
    <n v="158978"/>
    <d v="2021-04-22T09:07:02"/>
    <n v="6"/>
    <x v="4612"/>
  </r>
  <r>
    <n v="21843"/>
    <d v="2021-04-23T20:12:30"/>
    <n v="94676"/>
    <n v="180017"/>
    <d v="2021-04-23T07:29:41"/>
    <n v="1"/>
    <x v="4585"/>
  </r>
  <r>
    <n v="21847"/>
    <d v="2021-04-23T20:12:30"/>
    <n v="141181"/>
    <n v="212312"/>
    <d v="2021-04-22T04:32:29"/>
    <n v="1"/>
    <x v="4585"/>
  </r>
  <r>
    <n v="21851"/>
    <d v="2021-04-23T20:12:30"/>
    <n v="177971"/>
    <n v="118549"/>
    <d v="2021-04-22T09:08:12"/>
    <n v="1"/>
    <x v="4585"/>
  </r>
  <r>
    <n v="21852"/>
    <d v="2021-04-23T20:12:30"/>
    <n v="324682"/>
    <n v="411922"/>
    <d v="2021-04-23T12:49:36"/>
    <n v="1"/>
    <x v="4585"/>
  </r>
  <r>
    <n v="21857"/>
    <d v="2021-04-23T20:13:05"/>
    <n v="106119"/>
    <n v="150172"/>
    <d v="2021-04-21T21:35:57"/>
    <n v="2"/>
    <x v="4613"/>
  </r>
  <r>
    <n v="21858"/>
    <d v="2021-04-23T20:15:25"/>
    <n v="59170"/>
    <n v="118549"/>
    <d v="2021-04-22T05:21:21"/>
    <n v="2"/>
    <x v="4614"/>
  </r>
  <r>
    <n v="21861"/>
    <d v="2021-04-23T20:18:20"/>
    <n v="30177"/>
    <n v="301748"/>
    <d v="2021-04-22T09:11:18"/>
    <n v="3"/>
    <x v="4615"/>
  </r>
  <r>
    <n v="21866"/>
    <d v="2021-04-23T20:19:30"/>
    <n v="50956"/>
    <n v="325852"/>
    <d v="2021-04-19T14:20:20"/>
    <n v="1"/>
    <x v="4587"/>
  </r>
  <r>
    <n v="21869"/>
    <d v="2021-04-23T20:20:40"/>
    <n v="313128"/>
    <n v="296608"/>
    <d v="2021-04-07T23:38:17"/>
    <n v="3"/>
    <x v="4616"/>
  </r>
  <r>
    <n v="21871"/>
    <d v="2021-04-23T20:21:49"/>
    <n v="266349"/>
    <n v="214389"/>
    <d v="2021-04-22T20:36:15"/>
    <n v="1"/>
    <x v="4588"/>
  </r>
  <r>
    <n v="21875"/>
    <d v="2021-04-23T20:21:49"/>
    <n v="326589"/>
    <n v="466283"/>
    <d v="2021-04-23T03:27:37"/>
    <n v="1"/>
    <x v="4588"/>
  </r>
  <r>
    <n v="21878"/>
    <d v="2021-04-23T20:24:09"/>
    <n v="220877"/>
    <n v="250247"/>
    <d v="2021-04-22T19:55:32"/>
    <n v="1"/>
    <x v="4459"/>
  </r>
  <r>
    <n v="21881"/>
    <d v="2021-04-23T20:24:44"/>
    <n v="134449"/>
    <n v="392493"/>
    <d v="2021-04-23T01:41:40"/>
    <n v="2"/>
    <x v="4521"/>
  </r>
  <r>
    <n v="21886"/>
    <d v="2021-04-23T20:26:29"/>
    <n v="137944"/>
    <n v="4316"/>
    <d v="2021-04-21T22:10:43"/>
    <n v="1"/>
    <x v="4617"/>
  </r>
  <r>
    <n v="21891"/>
    <d v="2021-04-23T20:26:29"/>
    <n v="307860"/>
    <n v="230507"/>
    <d v="2021-04-19T13:22:24"/>
    <n v="1"/>
    <x v="4617"/>
  </r>
  <r>
    <n v="21895"/>
    <d v="2021-04-23T20:26:29"/>
    <n v="313354"/>
    <n v="291066"/>
    <d v="2021-04-06T03:41:43"/>
    <n v="1"/>
    <x v="4617"/>
  </r>
  <r>
    <n v="21899"/>
    <d v="2021-04-23T20:27:04"/>
    <n v="62087"/>
    <n v="411922"/>
    <d v="2021-04-22T21:19:31"/>
    <n v="2"/>
    <x v="4618"/>
  </r>
  <r>
    <n v="21902"/>
    <d v="2021-04-23T20:27:04"/>
    <n v="303560"/>
    <n v="124696"/>
    <d v="2021-04-20T14:21:03"/>
    <n v="2"/>
    <x v="4618"/>
  </r>
  <r>
    <n v="21906"/>
    <d v="2021-04-23T20:27:04"/>
    <n v="347353"/>
    <n v="411922"/>
    <d v="2021-04-10T16:03:00"/>
    <n v="2"/>
    <x v="4618"/>
  </r>
  <r>
    <n v="21910"/>
    <d v="2021-04-23T20:28:49"/>
    <n v="208140"/>
    <n v="392434"/>
    <d v="2021-04-16T21:40:03"/>
    <n v="1"/>
    <x v="4619"/>
  </r>
  <r>
    <n v="21915"/>
    <d v="2021-04-23T20:31:44"/>
    <n v="6552"/>
    <n v="230507"/>
    <d v="2021-04-08T07:46:58"/>
    <n v="2"/>
    <x v="4620"/>
  </r>
  <r>
    <n v="21918"/>
    <d v="2021-04-23T20:31:44"/>
    <n v="328992"/>
    <n v="183290"/>
    <d v="2021-04-10T20:13:53"/>
    <n v="2"/>
    <x v="4620"/>
  </r>
  <r>
    <n v="21920"/>
    <d v="2021-04-23T20:32:53"/>
    <n v="79743"/>
    <n v="245650"/>
    <d v="2021-04-22T16:29:01"/>
    <n v="0"/>
    <x v="4532"/>
  </r>
  <r>
    <n v="21921"/>
    <d v="2021-04-23T20:33:28"/>
    <n v="39867"/>
    <n v="230507"/>
    <d v="2021-04-22T10:32:41"/>
    <n v="1"/>
    <x v="4621"/>
  </r>
  <r>
    <n v="21922"/>
    <d v="2021-04-23T20:34:03"/>
    <n v="275998"/>
    <n v="137327"/>
    <d v="2021-04-22T22:24:32"/>
    <n v="2"/>
    <x v="4566"/>
  </r>
  <r>
    <n v="21923"/>
    <d v="2021-04-23T20:34:03"/>
    <n v="344724"/>
    <n v="458081"/>
    <d v="2021-04-10T20:49:47"/>
    <n v="2"/>
    <x v="4566"/>
  </r>
  <r>
    <n v="21928"/>
    <d v="2021-04-23T20:35:13"/>
    <n v="144841"/>
    <n v="258251"/>
    <d v="2021-04-22T20:25:10"/>
    <n v="0"/>
    <x v="4535"/>
  </r>
  <r>
    <n v="21930"/>
    <d v="2021-04-23T20:35:13"/>
    <n v="239777"/>
    <n v="347393"/>
    <d v="2021-04-21T11:20:06"/>
    <n v="0"/>
    <x v="4535"/>
  </r>
  <r>
    <n v="21931"/>
    <d v="2021-04-23T20:35:13"/>
    <n v="318193"/>
    <n v="472908"/>
    <d v="2021-04-22T15:31:45"/>
    <n v="0"/>
    <x v="4535"/>
  </r>
  <r>
    <n v="21934"/>
    <d v="2021-04-23T20:35:48"/>
    <n v="47589"/>
    <n v="112456"/>
    <d v="2021-04-22T21:20:20"/>
    <n v="1"/>
    <x v="4567"/>
  </r>
  <r>
    <n v="21935"/>
    <d v="2021-04-23T20:37:33"/>
    <n v="16016"/>
    <n v="274147"/>
    <d v="2021-04-21T16:49:31"/>
    <n v="0"/>
    <x v="4568"/>
  </r>
  <r>
    <n v="21937"/>
    <d v="2021-04-23T20:38:43"/>
    <n v="278845"/>
    <n v="27486"/>
    <d v="2021-04-22T21:30:44"/>
    <n v="2"/>
    <x v="4595"/>
  </r>
  <r>
    <n v="21942"/>
    <d v="2021-04-23T20:39:53"/>
    <n v="235472"/>
    <n v="417458"/>
    <d v="2021-04-22T04:02:42"/>
    <n v="0"/>
    <x v="4597"/>
  </r>
  <r>
    <n v="21946"/>
    <d v="2021-04-23T20:41:03"/>
    <n v="219388"/>
    <n v="345417"/>
    <d v="2021-04-23T02:41:54"/>
    <n v="2"/>
    <x v="4622"/>
  </r>
  <r>
    <n v="21947"/>
    <d v="2021-04-23T20:41:03"/>
    <n v="265655"/>
    <n v="410892"/>
    <d v="2021-04-22T09:29:33"/>
    <n v="6"/>
    <x v="4623"/>
  </r>
  <r>
    <n v="21950"/>
    <d v="2021-04-23T20:42:48"/>
    <n v="82653"/>
    <n v="111320"/>
    <d v="2021-04-22T15:39:02"/>
    <n v="1"/>
    <x v="4598"/>
  </r>
  <r>
    <n v="21954"/>
    <d v="2021-04-23T20:42:48"/>
    <n v="252365"/>
    <n v="42705"/>
    <d v="2021-04-22T09:40:05"/>
    <n v="1"/>
    <x v="4598"/>
  </r>
  <r>
    <n v="21955"/>
    <d v="2021-04-23T20:43:23"/>
    <n v="141203"/>
    <n v="182191"/>
    <d v="2021-04-22T15:33:00"/>
    <n v="2"/>
    <x v="4624"/>
  </r>
  <r>
    <n v="21960"/>
    <d v="2021-04-23T20:44:33"/>
    <n v="192756"/>
    <n v="226626"/>
    <d v="2021-04-08T02:39:08"/>
    <n v="0"/>
    <x v="4599"/>
  </r>
  <r>
    <n v="21963"/>
    <d v="2021-04-23T20:45:07"/>
    <n v="280914"/>
    <n v="230507"/>
    <d v="2021-04-22T14:52:58"/>
    <n v="1"/>
    <x v="4483"/>
  </r>
  <r>
    <n v="21968"/>
    <d v="2021-04-23T20:45:07"/>
    <n v="312946"/>
    <n v="463334"/>
    <d v="2021-04-23T03:22:33"/>
    <n v="1"/>
    <x v="4483"/>
  </r>
  <r>
    <n v="21969"/>
    <d v="2021-04-23T20:45:42"/>
    <n v="259919"/>
    <n v="154256"/>
    <d v="2021-04-22T11:09:15"/>
    <n v="2"/>
    <x v="4625"/>
  </r>
  <r>
    <n v="21972"/>
    <d v="2021-04-23T20:46:52"/>
    <n v="242318"/>
    <n v="411922"/>
    <d v="2021-04-23T14:20:51"/>
    <n v="0"/>
    <x v="4626"/>
  </r>
  <r>
    <n v="21973"/>
    <d v="2021-04-23T20:47:27"/>
    <n v="58112"/>
    <n v="473327"/>
    <d v="2021-04-18T07:44:49"/>
    <n v="1"/>
    <x v="4570"/>
  </r>
  <r>
    <n v="21976"/>
    <d v="2021-04-23T20:47:27"/>
    <n v="108509"/>
    <n v="411922"/>
    <d v="2021-04-22T20:24:27"/>
    <n v="1"/>
    <x v="4570"/>
  </r>
  <r>
    <n v="21977"/>
    <d v="2021-04-23T20:47:27"/>
    <n v="340661"/>
    <n v="351192"/>
    <d v="2021-04-15T04:58:30"/>
    <n v="1"/>
    <x v="4570"/>
  </r>
  <r>
    <n v="21980"/>
    <d v="2021-04-23T20:48:00"/>
    <n v="268782"/>
    <n v="453374"/>
    <d v="2021-04-22T05:09:43"/>
    <n v="2"/>
    <x v="4627"/>
  </r>
  <r>
    <n v="21982"/>
    <d v="2021-04-23T20:48:02"/>
    <n v="37462"/>
    <n v="250679"/>
    <d v="2021-04-22T20:18:33"/>
    <n v="2"/>
    <x v="4628"/>
  </r>
  <r>
    <n v="21987"/>
    <d v="2021-04-23T20:48:37"/>
    <n v="322896"/>
    <n v="458519"/>
    <d v="2021-04-22T18:07:11"/>
    <n v="3"/>
    <x v="4629"/>
  </r>
  <r>
    <n v="21992"/>
    <d v="2021-04-23T20:49:47"/>
    <n v="209420"/>
    <n v="105200"/>
    <d v="2021-04-10T06:54:06"/>
    <n v="1"/>
    <x v="4571"/>
  </r>
  <r>
    <n v="21994"/>
    <d v="2021-04-23T20:51:32"/>
    <n v="53900"/>
    <n v="87048"/>
    <d v="2021-04-06T02:49:42"/>
    <n v="0"/>
    <x v="4546"/>
  </r>
  <r>
    <n v="21999"/>
    <d v="2021-04-23T20:51:50"/>
    <n v="127399"/>
    <n v="118549"/>
    <d v="2021-04-21T07:15:31"/>
    <n v="1"/>
    <x v="4630"/>
  </r>
  <r>
    <n v="22000"/>
    <d v="2021-04-23T20:52:07"/>
    <n v="299085"/>
    <n v="471403"/>
    <d v="2021-04-23T03:31:42"/>
    <n v="1"/>
    <x v="4573"/>
  </r>
  <r>
    <n v="22003"/>
    <d v="2021-04-23T20:54:27"/>
    <n v="64867"/>
    <n v="392434"/>
    <d v="2021-04-09T09:15:11"/>
    <n v="1"/>
    <x v="4575"/>
  </r>
  <r>
    <n v="22008"/>
    <d v="2021-04-23T20:54:27"/>
    <n v="153968"/>
    <n v="4199"/>
    <d v="2021-04-23T07:56:04"/>
    <n v="1"/>
    <x v="4575"/>
  </r>
  <r>
    <n v="22011"/>
    <d v="2021-04-23T20:55:02"/>
    <n v="323339"/>
    <n v="347008"/>
    <d v="2021-04-22T21:59:09"/>
    <n v="2"/>
    <x v="4495"/>
  </r>
  <r>
    <n v="22015"/>
    <d v="2021-04-23T20:58:31"/>
    <n v="115131"/>
    <n v="123584"/>
    <d v="2021-04-23T07:36:32"/>
    <n v="0"/>
    <x v="4549"/>
  </r>
  <r>
    <n v="22018"/>
    <d v="2021-04-23T20:58:31"/>
    <n v="166582"/>
    <n v="82901"/>
    <d v="2021-04-07T11:14:42"/>
    <n v="0"/>
    <x v="4549"/>
  </r>
  <r>
    <n v="22022"/>
    <d v="2021-04-23T20:58:31"/>
    <n v="259705"/>
    <n v="241927"/>
    <d v="2021-04-14T11:36:12"/>
    <n v="0"/>
    <x v="4549"/>
  </r>
  <r>
    <n v="22023"/>
    <d v="2021-04-23T20:58:31"/>
    <n v="302362"/>
    <n v="346056"/>
    <d v="2021-04-23T06:36:14"/>
    <n v="0"/>
    <x v="4549"/>
  </r>
  <r>
    <n v="22025"/>
    <d v="2021-04-23T20:59:06"/>
    <n v="66081"/>
    <n v="411922"/>
    <d v="2021-04-15T12:09:50"/>
    <n v="1"/>
    <x v="4631"/>
  </r>
  <r>
    <n v="22028"/>
    <d v="2021-04-23T20:59:41"/>
    <n v="324235"/>
    <n v="271435"/>
    <d v="2021-04-21T18:49:20"/>
    <n v="2"/>
    <x v="4632"/>
  </r>
  <r>
    <n v="22032"/>
    <d v="2021-04-23T21:01:26"/>
    <n v="221126"/>
    <n v="88863"/>
    <d v="2021-04-11T15:27:22"/>
    <n v="1"/>
    <x v="4633"/>
  </r>
  <r>
    <n v="22036"/>
    <d v="2021-04-23T21:01:26"/>
    <n v="305692"/>
    <n v="336616"/>
    <d v="2021-04-15T15:07:53"/>
    <n v="1"/>
    <x v="4633"/>
  </r>
  <r>
    <n v="22038"/>
    <d v="2021-04-23T21:03:11"/>
    <n v="331456"/>
    <n v="402569"/>
    <d v="2021-04-07T14:40:22"/>
    <n v="4"/>
    <x v="4634"/>
  </r>
  <r>
    <n v="22040"/>
    <d v="2021-04-23T21:06:06"/>
    <n v="7744"/>
    <n v="242719"/>
    <d v="2021-04-20T14:40:22"/>
    <n v="1"/>
    <x v="4582"/>
  </r>
  <r>
    <n v="22043"/>
    <d v="2021-04-23T21:06:14"/>
    <n v="185585"/>
    <n v="396828"/>
    <d v="2021-04-06T02:31:00"/>
    <n v="7"/>
    <x v="4635"/>
  </r>
  <r>
    <n v="22048"/>
    <d v="2021-04-23T21:06:41"/>
    <n v="126047"/>
    <n v="436459"/>
    <d v="2021-04-18T19:00:08"/>
    <n v="2"/>
    <x v="4583"/>
  </r>
  <r>
    <n v="22053"/>
    <d v="2021-04-23T21:07:16"/>
    <n v="219205"/>
    <n v="118549"/>
    <d v="2021-04-23T08:14:56"/>
    <n v="3"/>
    <x v="4636"/>
  </r>
  <r>
    <n v="22056"/>
    <d v="2021-04-23T21:08:26"/>
    <n v="87641"/>
    <n v="21760"/>
    <d v="2021-04-23T15:21:09"/>
    <n v="1"/>
    <x v="4554"/>
  </r>
  <r>
    <n v="22058"/>
    <d v="2021-04-23T21:08:26"/>
    <n v="124927"/>
    <n v="279337"/>
    <d v="2021-04-17T18:08:48"/>
    <n v="1"/>
    <x v="4554"/>
  </r>
  <r>
    <n v="22063"/>
    <d v="2021-04-23T21:12:30"/>
    <n v="190900"/>
    <n v="294042"/>
    <d v="2021-04-23T09:22:23"/>
    <n v="0"/>
    <x v="4585"/>
  </r>
  <r>
    <n v="22068"/>
    <d v="2021-04-23T21:12:58"/>
    <n v="9521"/>
    <n v="250679"/>
    <d v="2021-04-23T03:30:40"/>
    <n v="3"/>
    <x v="4637"/>
  </r>
  <r>
    <n v="22069"/>
    <d v="2021-04-23T21:13:05"/>
    <n v="234867"/>
    <n v="404226"/>
    <d v="2021-04-10T00:33:16"/>
    <n v="1"/>
    <x v="4613"/>
  </r>
  <r>
    <n v="22070"/>
    <d v="2021-04-23T21:13:40"/>
    <n v="22225"/>
    <n v="357547"/>
    <d v="2021-04-22T01:13:12"/>
    <n v="2"/>
    <x v="4638"/>
  </r>
  <r>
    <n v="22074"/>
    <d v="2021-04-23T21:15:25"/>
    <n v="160904"/>
    <n v="347008"/>
    <d v="2021-04-22T21:31:52"/>
    <n v="1"/>
    <x v="4614"/>
  </r>
  <r>
    <n v="22077"/>
    <d v="2021-04-23T21:16:00"/>
    <n v="146560"/>
    <n v="182984"/>
    <d v="2021-03-30T15:17:42"/>
    <n v="2"/>
    <x v="4639"/>
  </r>
  <r>
    <n v="22078"/>
    <d v="2021-04-23T21:17:45"/>
    <n v="91523"/>
    <n v="244205"/>
    <d v="2021-04-23T04:24:33"/>
    <n v="1"/>
    <x v="4640"/>
  </r>
  <r>
    <n v="22082"/>
    <d v="2021-04-23T21:19:30"/>
    <n v="232819"/>
    <n v="104355"/>
    <d v="2021-04-22T15:48:05"/>
    <n v="0"/>
    <x v="4587"/>
  </r>
  <r>
    <n v="22083"/>
    <d v="2021-04-23T21:20:40"/>
    <n v="197370"/>
    <n v="165114"/>
    <d v="2021-04-23T20:30:51"/>
    <n v="2"/>
    <x v="4616"/>
  </r>
  <r>
    <n v="22087"/>
    <d v="2021-04-23T21:21:49"/>
    <n v="343401"/>
    <n v="118549"/>
    <d v="2021-04-23T10:12:53"/>
    <n v="0"/>
    <x v="4588"/>
  </r>
  <r>
    <n v="22091"/>
    <d v="2021-04-23T21:22:24"/>
    <n v="40707"/>
    <n v="396686"/>
    <d v="2021-04-23T04:33:49"/>
    <n v="1"/>
    <x v="4641"/>
  </r>
  <r>
    <n v="22094"/>
    <d v="2021-04-23T21:22:24"/>
    <n v="279702"/>
    <n v="351192"/>
    <d v="2021-04-15T15:43:27"/>
    <n v="1"/>
    <x v="4641"/>
  </r>
  <r>
    <n v="22099"/>
    <d v="2021-04-23T21:22:34"/>
    <n v="294286"/>
    <n v="31837"/>
    <d v="2021-04-20T06:20:33"/>
    <n v="2"/>
    <x v="4642"/>
  </r>
  <r>
    <n v="22103"/>
    <d v="2021-04-23T21:23:34"/>
    <n v="241532"/>
    <n v="477440"/>
    <d v="2021-04-14T08:52:25"/>
    <n v="3"/>
    <x v="4643"/>
  </r>
  <r>
    <n v="22106"/>
    <d v="2021-04-23T21:24:44"/>
    <n v="293516"/>
    <n v="411922"/>
    <d v="2021-04-22T01:12:53"/>
    <n v="-7"/>
    <x v="4644"/>
  </r>
  <r>
    <n v="22108"/>
    <d v="2021-04-23T21:24:44"/>
    <n v="25012"/>
    <n v="23892"/>
    <d v="2021-04-15T11:24:09"/>
    <n v="1"/>
    <x v="4521"/>
  </r>
  <r>
    <n v="22111"/>
    <d v="2021-04-23T21:25:19"/>
    <n v="196342"/>
    <n v="180863"/>
    <d v="2021-04-23T03:54:32"/>
    <n v="2"/>
    <x v="4645"/>
  </r>
  <r>
    <n v="22113"/>
    <d v="2021-04-23T21:26:29"/>
    <n v="283559"/>
    <n v="246229"/>
    <d v="2021-03-29T19:56:21"/>
    <n v="0"/>
    <x v="4617"/>
  </r>
  <r>
    <n v="22116"/>
    <d v="2021-04-23T21:27:04"/>
    <n v="180332"/>
    <n v="98704"/>
    <d v="2021-04-06T10:47:25"/>
    <n v="1"/>
    <x v="4618"/>
  </r>
  <r>
    <n v="22121"/>
    <d v="2021-04-23T21:27:39"/>
    <n v="269328"/>
    <n v="411922"/>
    <d v="2021-04-22T17:23:22"/>
    <n v="2"/>
    <x v="4646"/>
  </r>
  <r>
    <n v="22125"/>
    <d v="2021-04-23T21:29:24"/>
    <n v="105855"/>
    <n v="472712"/>
    <d v="2021-04-23T03:09:14"/>
    <n v="1"/>
    <x v="4591"/>
  </r>
  <r>
    <n v="22126"/>
    <d v="2021-04-23T21:31:09"/>
    <n v="103885"/>
    <n v="347393"/>
    <d v="2021-04-19T20:00:22"/>
    <n v="0"/>
    <x v="4592"/>
  </r>
  <r>
    <n v="22129"/>
    <d v="2021-04-23T21:31:44"/>
    <n v="138632"/>
    <n v="191893"/>
    <d v="2021-04-22T17:08:26"/>
    <n v="1"/>
    <x v="4620"/>
  </r>
  <r>
    <n v="22131"/>
    <d v="2021-04-23T21:32:53"/>
    <n v="318974"/>
    <n v="395905"/>
    <d v="2021-04-22T17:19:31"/>
    <n v="3"/>
    <x v="4647"/>
  </r>
  <r>
    <n v="22133"/>
    <d v="2021-04-23T21:33:07"/>
    <n v="39395"/>
    <n v="68733"/>
    <d v="2021-03-29T22:43:23"/>
    <n v="3"/>
    <x v="4648"/>
  </r>
  <r>
    <n v="22137"/>
    <d v="2021-04-23T21:33:28"/>
    <n v="127828"/>
    <n v="361821"/>
    <d v="2021-04-13T08:54:08"/>
    <n v="0"/>
    <x v="4621"/>
  </r>
  <r>
    <n v="22142"/>
    <d v="2021-04-23T21:35:48"/>
    <n v="84166"/>
    <n v="186269"/>
    <d v="2021-04-16T09:34:16"/>
    <n v="4"/>
    <x v="4649"/>
  </r>
  <r>
    <n v="22147"/>
    <d v="2021-04-23T21:35:48"/>
    <n v="179110"/>
    <n v="293021"/>
    <d v="2021-04-22T23:22:06"/>
    <n v="0"/>
    <x v="4567"/>
  </r>
  <r>
    <n v="22151"/>
    <d v="2021-04-23T21:35:48"/>
    <n v="197134"/>
    <n v="411922"/>
    <d v="2021-04-23T12:22:10"/>
    <n v="0"/>
    <x v="4567"/>
  </r>
  <r>
    <n v="22153"/>
    <d v="2021-04-23T21:36:23"/>
    <n v="49206"/>
    <n v="88863"/>
    <d v="2021-04-22T17:40:18"/>
    <n v="1"/>
    <x v="4650"/>
  </r>
  <r>
    <n v="22155"/>
    <d v="2021-04-23T21:36:23"/>
    <n v="131730"/>
    <n v="392434"/>
    <d v="2021-04-23T04:24:45"/>
    <n v="1"/>
    <x v="4650"/>
  </r>
  <r>
    <n v="22160"/>
    <d v="2021-04-23T21:36:23"/>
    <n v="338159"/>
    <n v="341896"/>
    <d v="2021-04-22T05:59:38"/>
    <n v="1"/>
    <x v="4650"/>
  </r>
  <r>
    <n v="22165"/>
    <d v="2021-04-23T21:37:33"/>
    <n v="156945"/>
    <n v="158978"/>
    <d v="2021-04-22T11:53:54"/>
    <n v="3"/>
    <x v="4651"/>
  </r>
  <r>
    <n v="22168"/>
    <d v="2021-04-23T21:38:08"/>
    <n v="190881"/>
    <n v="471403"/>
    <d v="2021-04-23T08:20:02"/>
    <n v="0"/>
    <x v="4594"/>
  </r>
  <r>
    <n v="22171"/>
    <d v="2021-04-23T21:38:08"/>
    <n v="222705"/>
    <n v="76405"/>
    <d v="2021-04-23T04:18:09"/>
    <n v="0"/>
    <x v="4594"/>
  </r>
  <r>
    <n v="22174"/>
    <d v="2021-04-23T21:38:43"/>
    <n v="30757"/>
    <n v="227775"/>
    <d v="2021-04-08T18:16:59"/>
    <n v="1"/>
    <x v="4595"/>
  </r>
  <r>
    <n v="22179"/>
    <d v="2021-04-23T21:39:18"/>
    <n v="281500"/>
    <n v="130244"/>
    <d v="2021-04-22T16:27:46"/>
    <n v="2"/>
    <x v="4652"/>
  </r>
  <r>
    <n v="22180"/>
    <d v="2021-04-23T21:40:19"/>
    <n v="150657"/>
    <n v="315325"/>
    <d v="2021-04-21T14:16:48"/>
    <n v="3"/>
    <x v="4653"/>
  </r>
  <r>
    <n v="22185"/>
    <d v="2021-04-23T21:41:03"/>
    <n v="18475"/>
    <n v="317550"/>
    <d v="2021-04-23T09:08:18"/>
    <n v="5"/>
    <x v="4623"/>
  </r>
  <r>
    <n v="22186"/>
    <d v="2021-04-23T21:41:03"/>
    <n v="222811"/>
    <n v="273603"/>
    <d v="2021-04-23T04:43:32"/>
    <n v="1"/>
    <x v="4622"/>
  </r>
  <r>
    <n v="22190"/>
    <d v="2021-04-23T21:41:03"/>
    <n v="312531"/>
    <n v="347008"/>
    <d v="2021-04-22T16:17:25"/>
    <n v="1"/>
    <x v="4622"/>
  </r>
  <r>
    <n v="22191"/>
    <d v="2021-04-23T21:43:23"/>
    <n v="295184"/>
    <n v="347008"/>
    <d v="2021-04-08T21:43:40"/>
    <n v="1"/>
    <x v="4624"/>
  </r>
  <r>
    <n v="22196"/>
    <d v="2021-04-23T21:46:17"/>
    <n v="19473"/>
    <n v="411922"/>
    <d v="2021-04-22T10:20:49"/>
    <n v="2"/>
    <x v="4654"/>
  </r>
  <r>
    <n v="22200"/>
    <d v="2021-04-23T21:46:17"/>
    <n v="129315"/>
    <n v="158978"/>
    <d v="2021-04-22T09:55:31"/>
    <n v="2"/>
    <x v="4654"/>
  </r>
  <r>
    <n v="22203"/>
    <d v="2021-04-23T21:47:27"/>
    <n v="8144"/>
    <n v="217497"/>
    <d v="2021-04-23T14:31:10"/>
    <n v="-4"/>
    <x v="4544"/>
  </r>
  <r>
    <n v="22208"/>
    <d v="2021-04-23T21:47:27"/>
    <n v="232212"/>
    <n v="47035"/>
    <d v="2021-04-23T02:56:54"/>
    <n v="0"/>
    <x v="4570"/>
  </r>
  <r>
    <n v="22210"/>
    <d v="2021-04-23T21:48:02"/>
    <n v="15963"/>
    <n v="102086"/>
    <d v="2021-04-22T21:22:35"/>
    <n v="1"/>
    <x v="4628"/>
  </r>
  <r>
    <n v="22213"/>
    <d v="2021-04-23T21:48:02"/>
    <n v="123347"/>
    <n v="303258"/>
    <d v="2021-04-23T16:05:21"/>
    <n v="1"/>
    <x v="4628"/>
  </r>
  <r>
    <n v="22217"/>
    <d v="2021-04-23T21:49:47"/>
    <n v="313212"/>
    <n v="21760"/>
    <d v="2021-04-17T10:11:58"/>
    <n v="0"/>
    <x v="4571"/>
  </r>
  <r>
    <n v="22221"/>
    <d v="2021-04-23T21:50:57"/>
    <n v="198512"/>
    <n v="425965"/>
    <d v="2021-04-23T16:15:54"/>
    <n v="2"/>
    <x v="4655"/>
  </r>
  <r>
    <n v="22225"/>
    <d v="2021-04-23T21:52:42"/>
    <n v="4705"/>
    <n v="339381"/>
    <d v="2021-04-22T17:50:51"/>
    <n v="1"/>
    <x v="4656"/>
  </r>
  <r>
    <n v="22230"/>
    <d v="2021-04-23T21:52:42"/>
    <n v="84722"/>
    <n v="347393"/>
    <d v="2021-04-04T14:35:05"/>
    <n v="1"/>
    <x v="4656"/>
  </r>
  <r>
    <n v="22231"/>
    <d v="2021-04-23T21:53:17"/>
    <n v="2372"/>
    <n v="250679"/>
    <d v="2021-04-19T01:26:17"/>
    <n v="2"/>
    <x v="4657"/>
  </r>
  <r>
    <n v="22233"/>
    <d v="2021-04-23T21:54:27"/>
    <n v="74874"/>
    <n v="411922"/>
    <d v="2021-04-23T15:14:54"/>
    <n v="0"/>
    <x v="4575"/>
  </r>
  <r>
    <n v="22234"/>
    <d v="2021-04-23T21:55:02"/>
    <n v="5019"/>
    <n v="472712"/>
    <d v="2021-04-23T15:10:26"/>
    <n v="1"/>
    <x v="4495"/>
  </r>
  <r>
    <n v="22235"/>
    <d v="2021-04-23T21:55:02"/>
    <n v="46010"/>
    <n v="411922"/>
    <d v="2021-04-22T11:59:34"/>
    <n v="1"/>
    <x v="4495"/>
  </r>
  <r>
    <n v="22237"/>
    <d v="2021-04-23T21:56:12"/>
    <n v="260127"/>
    <n v="146115"/>
    <d v="2021-04-22T13:47:50"/>
    <n v="3"/>
    <x v="4658"/>
  </r>
  <r>
    <n v="22239"/>
    <d v="2021-04-23T21:56:47"/>
    <n v="252399"/>
    <n v="139440"/>
    <d v="2021-04-22T05:54:36"/>
    <n v="0"/>
    <x v="4602"/>
  </r>
  <r>
    <n v="22242"/>
    <d v="2021-04-23T21:57:21"/>
    <n v="329865"/>
    <n v="23181"/>
    <d v="2021-04-22T06:38:30"/>
    <n v="1"/>
    <x v="4603"/>
  </r>
  <r>
    <n v="22246"/>
    <d v="2021-04-23T22:02:01"/>
    <n v="2587"/>
    <n v="137327"/>
    <d v="2021-04-23T20:54:55"/>
    <n v="1"/>
    <x v="4606"/>
  </r>
  <r>
    <n v="22248"/>
    <d v="2021-04-23T22:02:36"/>
    <n v="211548"/>
    <n v="172698"/>
    <d v="2021-04-23T10:26:18"/>
    <n v="2"/>
    <x v="4659"/>
  </r>
  <r>
    <n v="22251"/>
    <d v="2021-04-23T22:03:46"/>
    <n v="102634"/>
    <n v="36890"/>
    <d v="2021-04-22T22:58:05"/>
    <n v="0"/>
    <x v="4607"/>
  </r>
  <r>
    <n v="22255"/>
    <d v="2021-04-23T22:03:46"/>
    <n v="308541"/>
    <n v="312954"/>
    <d v="2021-04-22T11:22:22"/>
    <n v="0"/>
    <x v="4607"/>
  </r>
  <r>
    <n v="22257"/>
    <d v="2021-04-23T22:04:21"/>
    <n v="251870"/>
    <n v="180939"/>
    <d v="2021-04-23T04:13:33"/>
    <n v="1"/>
    <x v="4609"/>
  </r>
  <r>
    <n v="22260"/>
    <d v="2021-04-23T22:06:41"/>
    <n v="142343"/>
    <n v="470762"/>
    <d v="2021-04-23T20:38:16"/>
    <n v="1"/>
    <x v="4583"/>
  </r>
  <r>
    <n v="22261"/>
    <d v="2021-04-23T22:07:16"/>
    <n v="87638"/>
    <n v="52293"/>
    <d v="2021-04-23T09:56:59"/>
    <n v="2"/>
    <x v="4636"/>
  </r>
  <r>
    <n v="22263"/>
    <d v="2021-04-23T22:07:51"/>
    <n v="11352"/>
    <n v="411922"/>
    <d v="2021-04-23T09:12:13"/>
    <n v="3"/>
    <x v="4660"/>
  </r>
  <r>
    <n v="22267"/>
    <d v="2021-04-23T22:07:51"/>
    <n v="111044"/>
    <n v="119655"/>
    <d v="2021-04-16T03:29:29"/>
    <n v="3"/>
    <x v="4660"/>
  </r>
  <r>
    <n v="22268"/>
    <d v="2021-04-23T22:08:26"/>
    <n v="277276"/>
    <n v="411922"/>
    <d v="2021-04-22T00:45:36"/>
    <n v="0"/>
    <x v="4554"/>
  </r>
  <r>
    <n v="22272"/>
    <d v="2021-04-23T22:09:36"/>
    <n v="262398"/>
    <n v="250524"/>
    <d v="2021-04-23T14:17:37"/>
    <n v="1"/>
    <x v="4661"/>
  </r>
  <r>
    <n v="22274"/>
    <d v="2021-04-23T22:11:31"/>
    <n v="143755"/>
    <n v="324893"/>
    <d v="2021-04-22T23:19:22"/>
    <n v="2"/>
    <x v="4662"/>
  </r>
  <r>
    <n v="22277"/>
    <d v="2021-04-23T22:11:55"/>
    <n v="23488"/>
    <n v="134436"/>
    <d v="2021-04-23T09:59:37"/>
    <n v="2"/>
    <x v="4663"/>
  </r>
  <r>
    <n v="22282"/>
    <d v="2021-04-23T22:11:55"/>
    <n v="39276"/>
    <n v="471403"/>
    <d v="2021-04-14T14:48:45"/>
    <n v="2"/>
    <x v="4663"/>
  </r>
  <r>
    <n v="22287"/>
    <d v="2021-04-23T22:14:15"/>
    <n v="327255"/>
    <n v="470762"/>
    <d v="2021-04-05T05:52:04"/>
    <n v="2"/>
    <x v="4664"/>
  </r>
  <r>
    <n v="22291"/>
    <d v="2021-04-23T22:15:25"/>
    <n v="7056"/>
    <n v="253722"/>
    <d v="2021-04-22T14:15:19"/>
    <n v="0"/>
    <x v="4614"/>
  </r>
  <r>
    <n v="22296"/>
    <d v="2021-04-23T22:15:25"/>
    <n v="22109"/>
    <n v="388328"/>
    <d v="2021-04-18T16:11:57"/>
    <n v="0"/>
    <x v="4614"/>
  </r>
  <r>
    <n v="22300"/>
    <d v="2021-04-23T22:17:10"/>
    <n v="112651"/>
    <n v="432277"/>
    <d v="2021-04-22T18:17:46"/>
    <n v="3"/>
    <x v="4665"/>
  </r>
  <r>
    <n v="22302"/>
    <d v="2021-04-23T22:18:55"/>
    <n v="209781"/>
    <n v="118549"/>
    <d v="2021-04-11T06:39:18"/>
    <n v="2"/>
    <x v="4666"/>
  </r>
  <r>
    <n v="22307"/>
    <d v="2021-04-23T22:20:05"/>
    <n v="223316"/>
    <n v="351192"/>
    <d v="2021-04-22T11:22:59"/>
    <n v="-4"/>
    <x v="4517"/>
  </r>
  <r>
    <n v="22312"/>
    <d v="2021-04-23T22:21:49"/>
    <n v="21019"/>
    <n v="185131"/>
    <d v="2021-04-07T07:29:32"/>
    <n v="3"/>
    <x v="4667"/>
  </r>
  <r>
    <n v="22317"/>
    <d v="2021-04-23T22:24:44"/>
    <n v="191974"/>
    <n v="460633"/>
    <d v="2021-04-22T10:56:06"/>
    <n v="0"/>
    <x v="4521"/>
  </r>
  <r>
    <n v="22322"/>
    <d v="2021-04-23T22:27:39"/>
    <n v="43206"/>
    <n v="351192"/>
    <d v="2021-04-08T17:52:32"/>
    <n v="1"/>
    <x v="4646"/>
  </r>
  <r>
    <n v="22324"/>
    <d v="2021-04-23T22:28:49"/>
    <n v="206350"/>
    <n v="250679"/>
    <d v="2021-04-14T20:30:29"/>
    <n v="3"/>
    <x v="4668"/>
  </r>
  <r>
    <n v="22329"/>
    <d v="2021-04-23T22:30:14"/>
    <n v="234274"/>
    <n v="318314"/>
    <d v="2021-04-11T13:54:07"/>
    <n v="2"/>
    <x v="4669"/>
  </r>
  <r>
    <n v="22331"/>
    <d v="2021-04-23T22:31:44"/>
    <n v="282134"/>
    <n v="158978"/>
    <d v="2021-04-21T19:41:56"/>
    <n v="0"/>
    <x v="4620"/>
  </r>
  <r>
    <n v="22334"/>
    <d v="2021-04-23T22:32:19"/>
    <n v="343366"/>
    <n v="411922"/>
    <d v="2021-04-23T07:35:10"/>
    <n v="1"/>
    <x v="4670"/>
  </r>
  <r>
    <n v="22335"/>
    <d v="2021-04-23T22:32:53"/>
    <n v="219354"/>
    <n v="230507"/>
    <d v="2021-04-23T21:07:47"/>
    <n v="2"/>
    <x v="4647"/>
  </r>
  <r>
    <n v="22340"/>
    <d v="2021-04-23T22:36:58"/>
    <n v="136547"/>
    <n v="250679"/>
    <d v="2021-04-08T04:21:29"/>
    <n v="1"/>
    <x v="4671"/>
  </r>
  <r>
    <n v="22342"/>
    <d v="2021-04-23T22:38:43"/>
    <n v="163834"/>
    <n v="461533"/>
    <d v="2021-04-21T16:44:42"/>
    <n v="0"/>
    <x v="4595"/>
  </r>
  <r>
    <n v="22343"/>
    <d v="2021-04-23T22:41:03"/>
    <n v="91018"/>
    <n v="179296"/>
    <d v="2021-04-22T17:10:47"/>
    <n v="0"/>
    <x v="4622"/>
  </r>
  <r>
    <n v="22346"/>
    <d v="2021-04-23T22:43:23"/>
    <n v="167806"/>
    <n v="180863"/>
    <d v="2021-04-22T18:11:27"/>
    <n v="0"/>
    <x v="4624"/>
  </r>
  <r>
    <n v="22350"/>
    <d v="2021-04-23T22:43:58"/>
    <n v="160764"/>
    <n v="351192"/>
    <d v="2021-04-22T06:17:53"/>
    <n v="1"/>
    <x v="4672"/>
  </r>
  <r>
    <n v="22354"/>
    <d v="2021-04-23T22:44:33"/>
    <n v="306474"/>
    <n v="473327"/>
    <d v="2021-04-22T23:12:48"/>
    <n v="2"/>
    <x v="4673"/>
  </r>
  <r>
    <n v="22359"/>
    <d v="2021-04-23T22:46:17"/>
    <n v="348696"/>
    <n v="472712"/>
    <d v="2021-04-23T03:56:18"/>
    <n v="1"/>
    <x v="4654"/>
  </r>
  <r>
    <n v="22364"/>
    <d v="2021-04-23T22:48:02"/>
    <n v="147237"/>
    <n v="242428"/>
    <d v="2021-04-22T11:29:55"/>
    <n v="0"/>
    <x v="4628"/>
  </r>
  <r>
    <n v="22366"/>
    <d v="2021-04-23T22:50:22"/>
    <n v="51220"/>
    <n v="467908"/>
    <d v="2021-04-23T10:50:27"/>
    <n v="0"/>
    <x v="4674"/>
  </r>
  <r>
    <n v="22371"/>
    <d v="2021-04-23T22:50:22"/>
    <n v="126465"/>
    <n v="258219"/>
    <d v="2021-04-22T23:43:32"/>
    <n v="0"/>
    <x v="4674"/>
  </r>
  <r>
    <n v="22373"/>
    <d v="2021-04-23T22:50:53"/>
    <n v="246568"/>
    <n v="250679"/>
    <d v="2021-04-16T13:08:25"/>
    <n v="3"/>
    <x v="4675"/>
  </r>
  <r>
    <n v="22375"/>
    <d v="2021-04-23T22:50:57"/>
    <n v="82150"/>
    <n v="343712"/>
    <d v="2021-04-22T07:39:07"/>
    <n v="1"/>
    <x v="4655"/>
  </r>
  <r>
    <n v="22377"/>
    <d v="2021-04-23T22:52:07"/>
    <n v="31348"/>
    <n v="432868"/>
    <d v="2021-04-23T04:11:13"/>
    <n v="3"/>
    <x v="4676"/>
  </r>
  <r>
    <n v="22381"/>
    <d v="2021-04-23T22:55:02"/>
    <n v="12697"/>
    <n v="112334"/>
    <d v="2021-04-23T11:16:00"/>
    <n v="0"/>
    <x v="4495"/>
  </r>
  <r>
    <n v="22383"/>
    <d v="2021-04-23T22:55:02"/>
    <n v="262785"/>
    <n v="111368"/>
    <d v="2021-03-30T16:30:57"/>
    <n v="0"/>
    <x v="4495"/>
  </r>
  <r>
    <n v="22388"/>
    <d v="2021-04-23T22:57:56"/>
    <n v="55407"/>
    <n v="298909"/>
    <d v="2021-04-23T15:15:01"/>
    <n v="1"/>
    <x v="4677"/>
  </r>
  <r>
    <n v="22393"/>
    <d v="2021-04-23T22:57:56"/>
    <n v="251893"/>
    <n v="69845"/>
    <d v="2021-04-23T04:31:34"/>
    <n v="-3"/>
    <x v="4577"/>
  </r>
  <r>
    <n v="22397"/>
    <d v="2021-04-23T22:57:56"/>
    <n v="340446"/>
    <n v="21760"/>
    <d v="2021-04-07T12:58:27"/>
    <n v="-3"/>
    <x v="4577"/>
  </r>
  <r>
    <n v="22402"/>
    <d v="2021-04-23T22:59:06"/>
    <n v="203994"/>
    <n v="411922"/>
    <d v="2021-04-22T18:51:38"/>
    <n v="3"/>
    <x v="4678"/>
  </r>
  <r>
    <n v="22403"/>
    <d v="2021-04-23T23:00:51"/>
    <n v="82206"/>
    <n v="267896"/>
    <d v="2021-04-23T00:22:23"/>
    <n v="2"/>
    <x v="4679"/>
  </r>
  <r>
    <n v="22405"/>
    <d v="2021-04-23T23:02:36"/>
    <n v="252332"/>
    <n v="347008"/>
    <d v="2021-04-15T15:00:50"/>
    <n v="1"/>
    <x v="4659"/>
  </r>
  <r>
    <n v="22409"/>
    <d v="2021-04-23T23:03:11"/>
    <n v="134254"/>
    <n v="78687"/>
    <d v="2021-04-22T17:48:46"/>
    <n v="2"/>
    <x v="4634"/>
  </r>
  <r>
    <n v="22413"/>
    <d v="2021-04-23T23:03:11"/>
    <n v="261355"/>
    <n v="191893"/>
    <d v="2021-04-18T04:14:59"/>
    <n v="2"/>
    <x v="4634"/>
  </r>
  <r>
    <n v="22414"/>
    <d v="2021-04-23T23:05:31"/>
    <n v="257174"/>
    <n v="411922"/>
    <d v="2021-04-22T12:59:07"/>
    <n v="2"/>
    <x v="4680"/>
  </r>
  <r>
    <n v="22417"/>
    <d v="2021-04-23T23:07:16"/>
    <n v="270185"/>
    <n v="86587"/>
    <d v="2021-04-22T12:58:42"/>
    <n v="1"/>
    <x v="4636"/>
  </r>
  <r>
    <n v="22420"/>
    <d v="2021-04-23T23:07:16"/>
    <n v="325381"/>
    <n v="324991"/>
    <d v="2021-04-22T22:58:22"/>
    <n v="1"/>
    <x v="4636"/>
  </r>
  <r>
    <n v="22421"/>
    <d v="2021-04-23T23:08:26"/>
    <n v="290804"/>
    <n v="42035"/>
    <d v="2021-04-23T06:23:01"/>
    <n v="3"/>
    <x v="4681"/>
  </r>
  <r>
    <n v="22426"/>
    <d v="2021-04-23T23:09:35"/>
    <n v="187882"/>
    <n v="298909"/>
    <d v="2021-04-23T00:07:30"/>
    <n v="1"/>
    <x v="4682"/>
  </r>
  <r>
    <n v="22429"/>
    <d v="2021-04-23T23:11:55"/>
    <n v="273819"/>
    <n v="411922"/>
    <d v="2021-04-22T23:50:15"/>
    <n v="1"/>
    <x v="4663"/>
  </r>
  <r>
    <n v="22430"/>
    <d v="2021-04-23T23:11:55"/>
    <n v="321811"/>
    <n v="418854"/>
    <d v="2021-04-22T18:57:33"/>
    <n v="1"/>
    <x v="4663"/>
  </r>
  <r>
    <n v="22434"/>
    <d v="2021-04-23T23:12:30"/>
    <n v="109090"/>
    <n v="88863"/>
    <d v="2021-04-10T14:12:11"/>
    <n v="2"/>
    <x v="4559"/>
  </r>
  <r>
    <n v="22435"/>
    <d v="2021-04-23T23:12:58"/>
    <n v="175065"/>
    <n v="258251"/>
    <d v="2021-04-19T10:39:42"/>
    <n v="4"/>
    <x v="4683"/>
  </r>
  <r>
    <n v="22437"/>
    <d v="2021-04-23T23:13:40"/>
    <n v="26094"/>
    <n v="250679"/>
    <d v="2021-04-22T21:13:36"/>
    <n v="0"/>
    <x v="4638"/>
  </r>
  <r>
    <n v="22438"/>
    <d v="2021-04-23T23:14:15"/>
    <n v="77986"/>
    <n v="230507"/>
    <d v="2021-04-22T17:32:37"/>
    <n v="1"/>
    <x v="4664"/>
  </r>
  <r>
    <n v="22439"/>
    <d v="2021-04-23T23:14:15"/>
    <n v="104914"/>
    <n v="394819"/>
    <d v="2021-04-22T18:37:25"/>
    <n v="1"/>
    <x v="4664"/>
  </r>
  <r>
    <n v="22444"/>
    <d v="2021-04-23T23:17:10"/>
    <n v="155583"/>
    <n v="182191"/>
    <d v="2021-04-15T00:04:37"/>
    <n v="2"/>
    <x v="4665"/>
  </r>
  <r>
    <n v="22447"/>
    <d v="2021-04-23T23:18:20"/>
    <n v="188645"/>
    <n v="244574"/>
    <d v="2021-04-16T14:31:24"/>
    <n v="0"/>
    <x v="4615"/>
  </r>
  <r>
    <n v="22452"/>
    <d v="2021-04-23T23:23:34"/>
    <n v="53341"/>
    <n v="240291"/>
    <d v="2021-04-23T00:14:43"/>
    <n v="1"/>
    <x v="4643"/>
  </r>
  <r>
    <n v="22454"/>
    <d v="2021-04-23T23:24:09"/>
    <n v="133095"/>
    <n v="118549"/>
    <d v="2021-04-22T12:08:03"/>
    <n v="-6"/>
    <x v="4684"/>
  </r>
  <r>
    <n v="22457"/>
    <d v="2021-04-23T23:24:29"/>
    <n v="48317"/>
    <n v="295146"/>
    <d v="2021-04-22T18:41:36"/>
    <n v="4"/>
    <x v="4685"/>
  </r>
  <r>
    <n v="22459"/>
    <d v="2021-04-23T23:24:44"/>
    <n v="153598"/>
    <n v="320620"/>
    <d v="2021-03-31T07:28:26"/>
    <n v="3"/>
    <x v="4686"/>
  </r>
  <r>
    <n v="22460"/>
    <d v="2021-04-23T23:25:19"/>
    <n v="15310"/>
    <n v="227775"/>
    <d v="2021-04-08T05:47:37"/>
    <n v="0"/>
    <x v="4645"/>
  </r>
  <r>
    <n v="22465"/>
    <d v="2021-04-23T23:27:04"/>
    <n v="201015"/>
    <n v="172251"/>
    <d v="2021-04-17T04:55:55"/>
    <n v="-5"/>
    <x v="4524"/>
  </r>
  <r>
    <n v="22469"/>
    <d v="2021-04-23T23:28:14"/>
    <n v="77115"/>
    <n v="250679"/>
    <d v="2021-04-12T08:06:20"/>
    <n v="9"/>
    <x v="4687"/>
  </r>
  <r>
    <n v="22472"/>
    <d v="2021-04-23T23:28:49"/>
    <n v="289357"/>
    <n v="411922"/>
    <d v="2021-04-23T10:11:00"/>
    <n v="2"/>
    <x v="4668"/>
  </r>
  <r>
    <n v="22473"/>
    <d v="2021-04-23T23:29:59"/>
    <n v="200461"/>
    <n v="158978"/>
    <d v="2021-04-22T19:23:32"/>
    <n v="0"/>
    <x v="4688"/>
  </r>
  <r>
    <n v="22476"/>
    <d v="2021-04-23T23:30:34"/>
    <n v="80667"/>
    <n v="317329"/>
    <d v="2021-04-09T22:09:12"/>
    <n v="1"/>
    <x v="4689"/>
  </r>
  <r>
    <n v="22480"/>
    <d v="2021-04-23T23:30:34"/>
    <n v="122622"/>
    <n v="158978"/>
    <d v="2021-04-16T21:40:15"/>
    <n v="1"/>
    <x v="4689"/>
  </r>
  <r>
    <n v="22483"/>
    <d v="2021-04-23T23:30:34"/>
    <n v="124431"/>
    <n v="95024"/>
    <d v="2021-04-08T14:35:41"/>
    <n v="1"/>
    <x v="4689"/>
  </r>
  <r>
    <n v="22487"/>
    <d v="2021-04-23T23:32:53"/>
    <n v="185930"/>
    <n v="347393"/>
    <d v="2021-04-04T16:13:35"/>
    <n v="1"/>
    <x v="4647"/>
  </r>
  <r>
    <n v="22492"/>
    <d v="2021-04-23T23:32:53"/>
    <n v="238740"/>
    <n v="367087"/>
    <d v="2021-04-16T21:18:58"/>
    <n v="1"/>
    <x v="4647"/>
  </r>
  <r>
    <n v="22494"/>
    <d v="2021-04-23T23:38:08"/>
    <n v="109263"/>
    <n v="5151"/>
    <d v="2021-04-23T00:32:27"/>
    <n v="2"/>
    <x v="4690"/>
  </r>
  <r>
    <n v="22497"/>
    <d v="2021-04-23T23:43:58"/>
    <n v="297455"/>
    <n v="411922"/>
    <d v="2021-04-22T18:09:49"/>
    <n v="-4"/>
    <x v="4455"/>
  </r>
  <r>
    <n v="22498"/>
    <d v="2021-04-23T23:43:58"/>
    <n v="85904"/>
    <n v="305608"/>
    <d v="2021-04-23T10:16:22"/>
    <n v="0"/>
    <x v="4672"/>
  </r>
  <r>
    <n v="22500"/>
    <d v="2021-04-23T23:43:58"/>
    <n v="314419"/>
    <n v="347393"/>
    <d v="2021-04-22T19:10:44"/>
    <n v="0"/>
    <x v="4672"/>
  </r>
  <r>
    <n v="22501"/>
    <d v="2021-04-23T23:46:05"/>
    <n v="57378"/>
    <n v="108961"/>
    <d v="2021-04-20T23:38:42"/>
    <n v="1"/>
    <x v="4691"/>
  </r>
  <r>
    <n v="22506"/>
    <d v="2021-04-23T23:46:17"/>
    <n v="163267"/>
    <n v="109473"/>
    <d v="2021-04-23T00:00:52"/>
    <n v="0"/>
    <x v="4654"/>
  </r>
  <r>
    <n v="22508"/>
    <d v="2021-04-23T23:46:17"/>
    <n v="336709"/>
    <n v="199629"/>
    <d v="2021-04-21T19:38:08"/>
    <n v="-8"/>
    <x v="4692"/>
  </r>
  <r>
    <n v="22512"/>
    <d v="2021-04-23T23:47:02"/>
    <n v="14494"/>
    <n v="158978"/>
    <d v="2021-04-23T06:56:05"/>
    <n v="0"/>
    <x v="4693"/>
  </r>
  <r>
    <n v="22514"/>
    <d v="2021-04-23T23:48:58"/>
    <n v="57830"/>
    <n v="411922"/>
    <d v="2021-04-23T17:14:01"/>
    <n v="1"/>
    <x v="4694"/>
  </r>
  <r>
    <n v="22519"/>
    <d v="2021-04-23T23:51:50"/>
    <n v="156154"/>
    <n v="401945"/>
    <d v="2021-04-22T19:32:17"/>
    <n v="1"/>
    <x v="4695"/>
  </r>
  <r>
    <n v="22524"/>
    <d v="2021-04-23T23:57:07"/>
    <n v="45443"/>
    <n v="411922"/>
    <d v="2021-03-30T11:46:04"/>
    <n v="0"/>
    <x v="4696"/>
  </r>
  <r>
    <n v="22525"/>
    <d v="2021-04-23T23:58:31"/>
    <n v="273260"/>
    <n v="351192"/>
    <d v="2021-03-31T11:11:36"/>
    <n v="-3"/>
    <x v="4549"/>
  </r>
  <r>
    <n v="22529"/>
    <d v="2021-04-24T00:03:11"/>
    <n v="158966"/>
    <n v="463685"/>
    <d v="2021-04-21T21:28:09"/>
    <n v="1"/>
    <x v="4634"/>
  </r>
  <r>
    <n v="22531"/>
    <d v="2021-04-24T00:03:34"/>
    <n v="265972"/>
    <n v="392434"/>
    <d v="2021-04-23T17:13:04"/>
    <n v="1"/>
    <x v="4697"/>
  </r>
  <r>
    <n v="22536"/>
    <d v="2021-04-24T00:11:49"/>
    <n v="264832"/>
    <n v="392434"/>
    <d v="2021-03-30T05:14:15"/>
    <n v="2"/>
    <x v="4698"/>
  </r>
  <r>
    <n v="22539"/>
    <d v="2021-04-24T00:11:55"/>
    <n v="198115"/>
    <n v="70091"/>
    <d v="2021-04-23T12:06:58"/>
    <n v="0"/>
    <x v="4663"/>
  </r>
  <r>
    <n v="22544"/>
    <d v="2021-04-24T00:12:30"/>
    <n v="314191"/>
    <n v="248241"/>
    <d v="2021-04-04T14:26:17"/>
    <n v="1"/>
    <x v="4559"/>
  </r>
  <r>
    <n v="22549"/>
    <d v="2021-04-24T00:12:45"/>
    <n v="319758"/>
    <n v="241927"/>
    <d v="2021-04-22T13:14:22"/>
    <n v="2"/>
    <x v="4699"/>
  </r>
  <r>
    <n v="22551"/>
    <d v="2021-04-24T00:12:53"/>
    <n v="347623"/>
    <n v="274147"/>
    <d v="2021-04-09T05:06:20"/>
    <n v="2"/>
    <x v="4700"/>
  </r>
  <r>
    <n v="22553"/>
    <d v="2021-04-24T00:23:49"/>
    <n v="194407"/>
    <n v="250679"/>
    <d v="2021-04-23T00:09:01"/>
    <n v="1"/>
    <x v="4701"/>
  </r>
  <r>
    <n v="22554"/>
    <d v="2021-04-24T00:24:58"/>
    <n v="17766"/>
    <n v="230507"/>
    <d v="2021-04-14T10:28:32"/>
    <n v="4"/>
    <x v="4702"/>
  </r>
  <r>
    <n v="22555"/>
    <d v="2021-04-24T00:42:30"/>
    <n v="125099"/>
    <n v="394819"/>
    <d v="2021-04-03T17:25:39"/>
    <n v="1"/>
    <x v="4703"/>
  </r>
  <r>
    <n v="22557"/>
    <d v="2021-04-24T00:43:12"/>
    <n v="246525"/>
    <n v="341333"/>
    <d v="2021-04-08T11:45:52"/>
    <n v="3"/>
    <x v="4704"/>
  </r>
  <r>
    <n v="22560"/>
    <d v="2021-04-24T00:45:42"/>
    <n v="319494"/>
    <n v="35297"/>
    <d v="2021-04-21T06:21:50"/>
    <n v="-6"/>
    <x v="4485"/>
  </r>
  <r>
    <n v="22564"/>
    <d v="2021-04-24T00:48:20"/>
    <n v="85966"/>
    <n v="46273"/>
    <d v="2021-04-06T22:49:19"/>
    <n v="2"/>
    <x v="4705"/>
  </r>
  <r>
    <n v="22568"/>
    <d v="2021-04-24T00:48:20"/>
    <n v="261084"/>
    <n v="111367"/>
    <d v="2021-04-23T23:52:36"/>
    <n v="0"/>
    <x v="4706"/>
  </r>
  <r>
    <n v="22573"/>
    <d v="2021-04-24T01:04:31"/>
    <n v="28076"/>
    <n v="436070"/>
    <d v="2021-04-23T07:04:13"/>
    <n v="3"/>
    <x v="4707"/>
  </r>
  <r>
    <n v="22576"/>
    <d v="2021-04-24T01:06:40"/>
    <n v="175230"/>
    <n v="411922"/>
    <d v="2021-04-23T18:56:38"/>
    <n v="7"/>
    <x v="4708"/>
  </r>
  <r>
    <n v="22578"/>
    <d v="2021-04-24T01:10:14"/>
    <n v="20673"/>
    <n v="100218"/>
    <d v="2021-04-22T03:29:53"/>
    <n v="5"/>
    <x v="4709"/>
  </r>
  <r>
    <n v="22582"/>
    <d v="2021-04-24T01:12:29"/>
    <n v="244902"/>
    <n v="396686"/>
    <d v="2021-04-03T07:16:20"/>
    <n v="1"/>
    <x v="4612"/>
  </r>
  <r>
    <n v="22583"/>
    <d v="2021-04-24T01:14:40"/>
    <n v="53385"/>
    <n v="153893"/>
    <d v="2021-04-07T18:32:53"/>
    <n v="0"/>
    <x v="4710"/>
  </r>
  <r>
    <n v="22586"/>
    <d v="2021-04-24T01:17:23"/>
    <n v="138882"/>
    <n v="422610"/>
    <d v="2021-04-20T17:10:52"/>
    <n v="3"/>
    <x v="4711"/>
  </r>
  <r>
    <n v="22587"/>
    <d v="2021-04-24T01:18:27"/>
    <n v="22225"/>
    <n v="470762"/>
    <d v="2021-04-22T01:13:12"/>
    <n v="2"/>
    <x v="4712"/>
  </r>
  <r>
    <n v="22589"/>
    <d v="2021-04-24T01:22:35"/>
    <n v="207763"/>
    <n v="230507"/>
    <d v="2021-04-23T03:05:00"/>
    <n v="2"/>
    <x v="4713"/>
  </r>
  <r>
    <n v="22590"/>
    <d v="2021-04-24T01:25:07"/>
    <n v="49751"/>
    <n v="411922"/>
    <d v="2021-04-23T02:13:49"/>
    <n v="1"/>
    <x v="4714"/>
  </r>
  <r>
    <n v="22594"/>
    <d v="2021-04-24T01:26:40"/>
    <n v="284419"/>
    <n v="68023"/>
    <d v="2021-04-03T00:29:57"/>
    <n v="0"/>
    <x v="4715"/>
  </r>
  <r>
    <n v="22598"/>
    <d v="2021-04-24T01:28:49"/>
    <n v="322571"/>
    <n v="411922"/>
    <d v="2021-04-14T11:18:25"/>
    <n v="0"/>
    <x v="4668"/>
  </r>
  <r>
    <n v="22601"/>
    <d v="2021-04-24T01:31:54"/>
    <n v="175318"/>
    <n v="204394"/>
    <d v="2021-04-22T08:23:54"/>
    <n v="0"/>
    <x v="4716"/>
  </r>
  <r>
    <n v="22602"/>
    <d v="2021-04-24T01:33:44"/>
    <n v="69502"/>
    <n v="100412"/>
    <d v="2021-04-20T20:53:36"/>
    <n v="7"/>
    <x v="4717"/>
  </r>
  <r>
    <n v="22604"/>
    <d v="2021-04-24T01:37:18"/>
    <n v="281012"/>
    <n v="250679"/>
    <d v="2021-04-20T11:09:52"/>
    <n v="2"/>
    <x v="4718"/>
  </r>
  <r>
    <n v="22605"/>
    <d v="2021-04-24T01:39:56"/>
    <n v="220582"/>
    <n v="118549"/>
    <d v="2021-04-09T09:45:36"/>
    <n v="4"/>
    <x v="4719"/>
  </r>
  <r>
    <n v="22609"/>
    <d v="2021-04-24T01:39:56"/>
    <n v="249097"/>
    <n v="458519"/>
    <d v="2021-04-14T00:00:43"/>
    <n v="2"/>
    <x v="4720"/>
  </r>
  <r>
    <n v="22610"/>
    <d v="2021-04-24T01:56:22"/>
    <n v="178793"/>
    <n v="158978"/>
    <d v="2021-04-23T13:26:30"/>
    <n v="3"/>
    <x v="4721"/>
  </r>
  <r>
    <n v="22615"/>
    <d v="2021-04-24T02:00:22"/>
    <n v="315826"/>
    <n v="347008"/>
    <d v="2021-04-12T08:20:46"/>
    <n v="0"/>
    <x v="4722"/>
  </r>
  <r>
    <n v="22620"/>
    <d v="2021-04-24T02:02:05"/>
    <n v="203369"/>
    <n v="360348"/>
    <d v="2021-04-14T23:42:33"/>
    <n v="0"/>
    <x v="4723"/>
  </r>
  <r>
    <n v="22624"/>
    <d v="2021-04-24T02:05:28"/>
    <n v="159540"/>
    <n v="129410"/>
    <d v="2021-03-30T19:02:24"/>
    <n v="2"/>
    <x v="4724"/>
  </r>
  <r>
    <n v="22626"/>
    <d v="2021-04-24T02:09:07"/>
    <n v="111664"/>
    <n v="62068"/>
    <d v="2021-04-23T02:36:39"/>
    <n v="2"/>
    <x v="4725"/>
  </r>
  <r>
    <n v="22630"/>
    <d v="2021-04-24T02:10:13"/>
    <n v="312051"/>
    <n v="250679"/>
    <d v="2021-04-22T16:34:03"/>
    <n v="0"/>
    <x v="4726"/>
  </r>
  <r>
    <n v="22635"/>
    <d v="2021-04-24T02:19:50"/>
    <n v="235487"/>
    <n v="453926"/>
    <d v="2021-04-23T03:04:56"/>
    <n v="1"/>
    <x v="4727"/>
  </r>
  <r>
    <n v="22639"/>
    <d v="2021-04-24T02:26:05"/>
    <n v="270852"/>
    <n v="357547"/>
    <d v="2021-04-17T11:28:51"/>
    <n v="1"/>
    <x v="4728"/>
  </r>
  <r>
    <n v="22640"/>
    <d v="2021-04-24T02:27:45"/>
    <n v="257103"/>
    <n v="411922"/>
    <d v="2021-04-17T13:20:22"/>
    <n v="1"/>
    <x v="4729"/>
  </r>
  <r>
    <n v="22644"/>
    <d v="2021-04-24T02:30:14"/>
    <n v="162975"/>
    <n v="158978"/>
    <d v="2021-04-22T21:41:10"/>
    <n v="1"/>
    <x v="4730"/>
  </r>
  <r>
    <n v="22646"/>
    <d v="2021-04-24T02:30:52"/>
    <n v="182621"/>
    <n v="250679"/>
    <d v="2021-04-23T13:47:45"/>
    <n v="2"/>
    <x v="4731"/>
  </r>
  <r>
    <n v="22647"/>
    <d v="2021-04-24T02:34:34"/>
    <n v="263728"/>
    <n v="47111"/>
    <d v="2021-03-31T09:20:54"/>
    <n v="3"/>
    <x v="4732"/>
  </r>
  <r>
    <n v="22648"/>
    <d v="2021-04-24T02:39:00"/>
    <n v="85215"/>
    <n v="420375"/>
    <d v="2021-04-23T08:56:59"/>
    <n v="2"/>
    <x v="4733"/>
  </r>
  <r>
    <n v="22651"/>
    <d v="2021-04-24T02:39:08"/>
    <n v="313218"/>
    <n v="217024"/>
    <d v="2021-04-23T09:35:34"/>
    <n v="2"/>
    <x v="4734"/>
  </r>
  <r>
    <n v="22652"/>
    <d v="2021-04-24T02:40:14"/>
    <n v="143729"/>
    <n v="296654"/>
    <d v="2021-04-22T11:01:40"/>
    <n v="1"/>
    <x v="4735"/>
  </r>
  <r>
    <n v="22654"/>
    <d v="2021-04-24T02:49:33"/>
    <n v="30448"/>
    <n v="141918"/>
    <d v="2021-04-23T02:52:02"/>
    <n v="2"/>
    <x v="4736"/>
  </r>
  <r>
    <n v="22658"/>
    <d v="2021-04-24T02:50:31"/>
    <n v="64867"/>
    <n v="262099"/>
    <d v="2021-04-09T09:15:11"/>
    <n v="1"/>
    <x v="4737"/>
  </r>
  <r>
    <n v="22662"/>
    <d v="2021-04-24T02:54:12"/>
    <n v="152401"/>
    <n v="43842"/>
    <d v="2021-04-21T14:50:04"/>
    <n v="1"/>
    <x v="4738"/>
  </r>
  <r>
    <n v="22664"/>
    <d v="2021-04-24T02:58:17"/>
    <n v="306474"/>
    <n v="169042"/>
    <d v="2021-04-22T23:12:48"/>
    <n v="2"/>
    <x v="4739"/>
  </r>
  <r>
    <n v="22667"/>
    <d v="2021-04-24T02:58:28"/>
    <n v="173929"/>
    <n v="274276"/>
    <d v="2021-04-16T18:29:01"/>
    <n v="-4"/>
    <x v="4740"/>
  </r>
  <r>
    <n v="22668"/>
    <d v="2021-04-24T03:02:23"/>
    <n v="195799"/>
    <n v="349014"/>
    <d v="2021-04-23T14:12:39"/>
    <n v="0"/>
    <x v="4741"/>
  </r>
  <r>
    <n v="22671"/>
    <d v="2021-04-24T03:08:13"/>
    <n v="9521"/>
    <n v="59082"/>
    <d v="2021-04-23T03:30:40"/>
    <n v="3"/>
    <x v="4742"/>
  </r>
  <r>
    <n v="22674"/>
    <d v="2021-04-24T03:13:22"/>
    <n v="190332"/>
    <n v="130244"/>
    <d v="2021-04-23T03:46:57"/>
    <n v="1"/>
    <x v="4743"/>
  </r>
  <r>
    <n v="22675"/>
    <d v="2021-04-24T03:17:09"/>
    <n v="159317"/>
    <n v="154256"/>
    <d v="2021-03-31T13:58:06"/>
    <n v="6"/>
    <x v="4744"/>
  </r>
  <r>
    <n v="22680"/>
    <d v="2021-04-24T03:19:55"/>
    <n v="211915"/>
    <n v="351192"/>
    <d v="2021-04-23T15:51:58"/>
    <n v="3"/>
    <x v="4745"/>
  </r>
  <r>
    <n v="22685"/>
    <d v="2021-04-24T03:35:07"/>
    <n v="203418"/>
    <n v="154256"/>
    <d v="2021-04-22T23:16:08"/>
    <n v="9"/>
    <x v="4746"/>
  </r>
  <r>
    <n v="22689"/>
    <d v="2021-04-24T03:36:45"/>
    <n v="323821"/>
    <n v="466414"/>
    <d v="2021-04-03T15:09:20"/>
    <n v="0"/>
    <x v="4747"/>
  </r>
  <r>
    <n v="22692"/>
    <d v="2021-04-24T03:45:22"/>
    <n v="209435"/>
    <n v="325852"/>
    <d v="2021-04-05T18:17:13"/>
    <n v="5"/>
    <x v="4748"/>
  </r>
  <r>
    <n v="22696"/>
    <d v="2021-04-24T03:47:44"/>
    <n v="321811"/>
    <n v="351192"/>
    <d v="2021-04-22T18:57:33"/>
    <n v="1"/>
    <x v="4749"/>
  </r>
  <r>
    <n v="22697"/>
    <d v="2021-04-24T03:48:10"/>
    <n v="40261"/>
    <n v="406210"/>
    <d v="2021-03-29T17:20:57"/>
    <n v="0"/>
    <x v="4750"/>
  </r>
  <r>
    <n v="22699"/>
    <d v="2021-04-24T03:48:45"/>
    <n v="89842"/>
    <n v="250679"/>
    <d v="2021-04-23T10:10:46"/>
    <n v="0"/>
    <x v="4751"/>
  </r>
  <r>
    <n v="22702"/>
    <d v="2021-04-24T03:51:15"/>
    <n v="138632"/>
    <n v="286645"/>
    <d v="2021-04-22T17:08:26"/>
    <n v="1"/>
    <x v="4752"/>
  </r>
  <r>
    <n v="22706"/>
    <d v="2021-04-24T03:56:15"/>
    <n v="152519"/>
    <n v="227775"/>
    <d v="2021-04-21T06:41:44"/>
    <n v="-4"/>
    <x v="4753"/>
  </r>
  <r>
    <n v="22710"/>
    <d v="2021-04-24T04:01:40"/>
    <n v="314547"/>
    <n v="82850"/>
    <d v="2021-04-08T10:50:27"/>
    <n v="2"/>
    <x v="4754"/>
  </r>
  <r>
    <n v="22711"/>
    <d v="2021-04-24T04:07:59"/>
    <n v="165760"/>
    <n v="347008"/>
    <d v="2021-04-22T17:53:48"/>
    <n v="3"/>
    <x v="4755"/>
  </r>
  <r>
    <n v="22713"/>
    <d v="2021-04-24T04:12:13"/>
    <n v="272457"/>
    <n v="347008"/>
    <d v="2021-04-22T22:37:47"/>
    <n v="1"/>
    <x v="4756"/>
  </r>
  <r>
    <n v="22715"/>
    <d v="2021-04-24T04:15:15"/>
    <n v="50951"/>
    <n v="143750"/>
    <d v="2021-04-21T19:13:02"/>
    <n v="1"/>
    <x v="4757"/>
  </r>
  <r>
    <n v="22718"/>
    <d v="2021-04-24T04:19:33"/>
    <n v="268917"/>
    <n v="411922"/>
    <d v="2021-04-23T04:50:24"/>
    <n v="11"/>
    <x v="4758"/>
  </r>
  <r>
    <n v="22719"/>
    <d v="2021-04-24T04:20:57"/>
    <n v="346746"/>
    <n v="258219"/>
    <d v="2021-04-23T06:08:24"/>
    <n v="3"/>
    <x v="4759"/>
  </r>
  <r>
    <n v="22723"/>
    <d v="2021-04-24T04:27:39"/>
    <n v="72348"/>
    <n v="112334"/>
    <d v="2021-04-23T16:09:27"/>
    <n v="11"/>
    <x v="4760"/>
  </r>
  <r>
    <n v="22725"/>
    <d v="2021-04-24T04:28:47"/>
    <n v="271168"/>
    <n v="146115"/>
    <d v="2021-04-22T19:01:07"/>
    <n v="4"/>
    <x v="4761"/>
  </r>
  <r>
    <n v="22729"/>
    <d v="2021-04-24T04:29:08"/>
    <n v="95519"/>
    <n v="5151"/>
    <d v="2021-04-04T02:59:45"/>
    <n v="2"/>
    <x v="4762"/>
  </r>
  <r>
    <n v="22734"/>
    <d v="2021-04-24T04:31:30"/>
    <n v="339717"/>
    <n v="411922"/>
    <d v="2021-04-11T20:07:37"/>
    <n v="1"/>
    <x v="4763"/>
  </r>
  <r>
    <n v="22735"/>
    <d v="2021-04-24T04:37:18"/>
    <n v="294953"/>
    <n v="228405"/>
    <d v="2021-04-22T08:03:44"/>
    <n v="4"/>
    <x v="4764"/>
  </r>
  <r>
    <n v="22739"/>
    <d v="2021-04-24T04:38:19"/>
    <n v="31067"/>
    <n v="176818"/>
    <d v="2021-04-12T11:19:29"/>
    <n v="3"/>
    <x v="4765"/>
  </r>
  <r>
    <n v="22741"/>
    <d v="2021-04-24T04:54:00"/>
    <n v="123483"/>
    <n v="241927"/>
    <d v="2021-04-15T22:02:55"/>
    <n v="4"/>
    <x v="4766"/>
  </r>
  <r>
    <n v="22742"/>
    <d v="2021-04-24T04:54:42"/>
    <n v="253275"/>
    <n v="249345"/>
    <d v="2021-03-31T09:01:30"/>
    <n v="1"/>
    <x v="4767"/>
  </r>
  <r>
    <n v="22744"/>
    <d v="2021-04-24T04:56:49"/>
    <n v="159949"/>
    <n v="347393"/>
    <d v="2021-04-23T04:23:52"/>
    <n v="2"/>
    <x v="4768"/>
  </r>
  <r>
    <n v="22748"/>
    <d v="2021-04-24T05:01:31"/>
    <n v="69798"/>
    <n v="411922"/>
    <d v="2021-04-23T17:43:13"/>
    <n v="3"/>
    <x v="4769"/>
  </r>
  <r>
    <n v="22750"/>
    <d v="2021-04-24T05:08:49"/>
    <n v="234386"/>
    <n v="100368"/>
    <d v="2021-04-20T21:20:50"/>
    <n v="-5"/>
    <x v="4770"/>
  </r>
  <r>
    <n v="22755"/>
    <d v="2021-04-24T05:12:07"/>
    <n v="244902"/>
    <n v="439981"/>
    <d v="2021-04-03T07:16:20"/>
    <n v="1"/>
    <x v="4771"/>
  </r>
  <r>
    <n v="22757"/>
    <d v="2021-04-24T05:14:24"/>
    <n v="43812"/>
    <n v="230507"/>
    <d v="2021-04-23T11:26:20"/>
    <n v="1"/>
    <x v="4772"/>
  </r>
  <r>
    <n v="22760"/>
    <d v="2021-04-24T05:25:15"/>
    <n v="161983"/>
    <n v="289413"/>
    <d v="2021-04-23T00:09:41"/>
    <n v="0"/>
    <x v="4773"/>
  </r>
  <r>
    <n v="22765"/>
    <d v="2021-04-24T05:26:05"/>
    <n v="284376"/>
    <n v="294433"/>
    <d v="2021-04-23T06:06:26"/>
    <n v="1"/>
    <x v="4774"/>
  </r>
  <r>
    <n v="22768"/>
    <d v="2021-04-24T05:27:08"/>
    <n v="233357"/>
    <n v="301748"/>
    <d v="2021-04-22T18:57:24"/>
    <n v="1"/>
    <x v="4775"/>
  </r>
  <r>
    <n v="22772"/>
    <d v="2021-04-24T05:34:52"/>
    <n v="346761"/>
    <n v="162482"/>
    <d v="2021-04-21T20:31:39"/>
    <n v="3"/>
    <x v="4776"/>
  </r>
  <r>
    <n v="22773"/>
    <d v="2021-04-24T05:35:48"/>
    <n v="298658"/>
    <n v="347008"/>
    <d v="2021-04-23T06:01:54"/>
    <n v="-8"/>
    <x v="4567"/>
  </r>
  <r>
    <n v="22774"/>
    <d v="2021-04-24T05:39:48"/>
    <n v="106216"/>
    <n v="362123"/>
    <d v="2021-04-18T11:27:48"/>
    <n v="1"/>
    <x v="4777"/>
  </r>
  <r>
    <n v="22778"/>
    <d v="2021-04-24T05:44:25"/>
    <n v="24916"/>
    <n v="410290"/>
    <d v="2021-03-30T17:02:58"/>
    <n v="1"/>
    <x v="4778"/>
  </r>
  <r>
    <n v="22782"/>
    <d v="2021-04-24T06:04:56"/>
    <n v="131007"/>
    <n v="230507"/>
    <d v="2021-04-23T17:44:34"/>
    <n v="1"/>
    <x v="4779"/>
  </r>
  <r>
    <n v="22786"/>
    <d v="2021-04-24T06:06:18"/>
    <n v="113076"/>
    <n v="347008"/>
    <d v="2021-04-24T00:32:59"/>
    <n v="1"/>
    <x v="4780"/>
  </r>
  <r>
    <n v="22789"/>
    <d v="2021-04-24T06:08:06"/>
    <n v="304216"/>
    <n v="217497"/>
    <d v="2021-04-23T05:46:15"/>
    <n v="1"/>
    <x v="4781"/>
  </r>
  <r>
    <n v="22791"/>
    <d v="2021-04-24T06:08:30"/>
    <n v="251923"/>
    <n v="411922"/>
    <d v="2021-04-23T06:32:52"/>
    <n v="5"/>
    <x v="4782"/>
  </r>
  <r>
    <n v="22794"/>
    <d v="2021-04-24T06:13:46"/>
    <n v="271045"/>
    <n v="218028"/>
    <d v="2021-04-21T17:17:14"/>
    <n v="2"/>
    <x v="4783"/>
  </r>
  <r>
    <n v="22798"/>
    <d v="2021-04-24T06:16:35"/>
    <n v="300956"/>
    <n v="180863"/>
    <d v="2021-04-10T16:06:43"/>
    <n v="-6"/>
    <x v="4784"/>
  </r>
  <r>
    <n v="22803"/>
    <d v="2021-04-24T06:16:40"/>
    <n v="295721"/>
    <n v="50803"/>
    <d v="2021-04-02T23:31:35"/>
    <n v="1"/>
    <x v="4785"/>
  </r>
  <r>
    <n v="22805"/>
    <d v="2021-04-24T06:19:31"/>
    <n v="81978"/>
    <n v="367087"/>
    <d v="2021-04-16T21:11:37"/>
    <n v="1"/>
    <x v="4786"/>
  </r>
  <r>
    <n v="22810"/>
    <d v="2021-04-24T06:21:43"/>
    <n v="82206"/>
    <n v="472712"/>
    <d v="2021-04-23T00:22:23"/>
    <n v="2"/>
    <x v="4787"/>
  </r>
  <r>
    <n v="22815"/>
    <d v="2021-04-24T06:22:57"/>
    <n v="308501"/>
    <n v="230507"/>
    <d v="2021-04-23T22:43:21"/>
    <n v="2"/>
    <x v="4788"/>
  </r>
  <r>
    <n v="22817"/>
    <d v="2021-04-24T06:24:53"/>
    <n v="295246"/>
    <n v="180863"/>
    <d v="2021-04-19T13:53:48"/>
    <n v="2"/>
    <x v="4789"/>
  </r>
  <r>
    <n v="22818"/>
    <d v="2021-04-24T06:25:14"/>
    <n v="125165"/>
    <n v="203778"/>
    <d v="2021-04-22T01:02:38"/>
    <n v="1"/>
    <x v="4790"/>
  </r>
  <r>
    <n v="22823"/>
    <d v="2021-04-24T06:25:25"/>
    <n v="221051"/>
    <n v="104958"/>
    <d v="2021-04-23T00:47:49"/>
    <n v="1"/>
    <x v="4791"/>
  </r>
  <r>
    <n v="22825"/>
    <d v="2021-04-24T06:37:46"/>
    <n v="1446"/>
    <n v="383738"/>
    <d v="2021-04-22T15:09:17"/>
    <n v="2"/>
    <x v="4792"/>
  </r>
  <r>
    <n v="22828"/>
    <d v="2021-04-24T06:41:38"/>
    <n v="338159"/>
    <n v="117516"/>
    <d v="2021-04-22T05:59:38"/>
    <n v="1"/>
    <x v="4793"/>
  </r>
  <r>
    <n v="22830"/>
    <d v="2021-04-24T06:52:24"/>
    <n v="223496"/>
    <n v="411922"/>
    <d v="2021-04-20T22:52:28"/>
    <n v="1"/>
    <x v="4794"/>
  </r>
  <r>
    <n v="22832"/>
    <d v="2021-04-24T07:04:02"/>
    <n v="45619"/>
    <n v="122982"/>
    <d v="2021-04-23T02:01:08"/>
    <n v="1"/>
    <x v="4795"/>
  </r>
  <r>
    <n v="22833"/>
    <d v="2021-04-24T07:17:19"/>
    <n v="130681"/>
    <n v="460633"/>
    <d v="2021-04-17T02:01:35"/>
    <n v="2"/>
    <x v="4796"/>
  </r>
  <r>
    <n v="22834"/>
    <d v="2021-04-24T07:17:56"/>
    <n v="296759"/>
    <n v="347008"/>
    <d v="2021-04-23T13:03:40"/>
    <n v="2"/>
    <x v="4797"/>
  </r>
  <r>
    <n v="22839"/>
    <d v="2021-04-24T07:19:10"/>
    <n v="339464"/>
    <n v="476143"/>
    <d v="2021-04-24T01:06:50"/>
    <n v="1"/>
    <x v="4798"/>
  </r>
  <r>
    <n v="22843"/>
    <d v="2021-04-24T07:20:55"/>
    <n v="168748"/>
    <n v="469849"/>
    <d v="2021-04-17T13:52:08"/>
    <n v="1"/>
    <x v="4799"/>
  </r>
  <r>
    <n v="22847"/>
    <d v="2021-04-24T07:23:15"/>
    <n v="240261"/>
    <n v="423572"/>
    <d v="2021-04-22T01:43:00"/>
    <n v="2"/>
    <x v="4800"/>
  </r>
  <r>
    <n v="22852"/>
    <d v="2021-04-24T07:32:55"/>
    <n v="284062"/>
    <n v="359166"/>
    <d v="2021-04-18T19:03:18"/>
    <n v="2"/>
    <x v="4801"/>
  </r>
  <r>
    <n v="22854"/>
    <d v="2021-04-24T07:37:55"/>
    <n v="270227"/>
    <n v="138209"/>
    <d v="2021-04-09T02:37:36"/>
    <n v="0"/>
    <x v="4802"/>
  </r>
  <r>
    <n v="22856"/>
    <d v="2021-04-24T07:40:39"/>
    <n v="268816"/>
    <n v="473233"/>
    <d v="2021-04-22T09:37:04"/>
    <n v="2"/>
    <x v="4803"/>
  </r>
  <r>
    <n v="22860"/>
    <d v="2021-04-24T07:41:18"/>
    <n v="162171"/>
    <n v="351192"/>
    <d v="2021-04-22T14:41:48"/>
    <n v="0"/>
    <x v="4804"/>
  </r>
  <r>
    <n v="22864"/>
    <d v="2021-04-24T07:47:14"/>
    <n v="333010"/>
    <n v="411922"/>
    <d v="2021-04-23T02:30:39"/>
    <n v="2"/>
    <x v="4805"/>
  </r>
  <r>
    <n v="22865"/>
    <d v="2021-04-24T07:54:45"/>
    <n v="249031"/>
    <n v="411922"/>
    <d v="2021-04-23T07:54:38"/>
    <n v="1"/>
    <x v="4806"/>
  </r>
  <r>
    <n v="22867"/>
    <d v="2021-04-24T07:54:59"/>
    <n v="1774"/>
    <n v="330333"/>
    <d v="2021-04-02T17:59:33"/>
    <n v="0"/>
    <x v="4807"/>
  </r>
  <r>
    <n v="22870"/>
    <d v="2021-04-24T07:57:31"/>
    <n v="343158"/>
    <n v="429575"/>
    <d v="2021-04-21T17:15:08"/>
    <n v="1"/>
    <x v="4808"/>
  </r>
  <r>
    <n v="22874"/>
    <d v="2021-04-24T07:58:34"/>
    <n v="153990"/>
    <n v="230347"/>
    <d v="2021-04-09T01:06:58"/>
    <n v="1"/>
    <x v="4809"/>
  </r>
  <r>
    <n v="22875"/>
    <d v="2021-04-24T08:01:55"/>
    <n v="80283"/>
    <n v="122902"/>
    <d v="2021-04-23T13:32:58"/>
    <n v="0"/>
    <x v="4810"/>
  </r>
  <r>
    <n v="22876"/>
    <d v="2021-04-24T08:02:32"/>
    <n v="3820"/>
    <n v="373415"/>
    <d v="2021-04-24T02:02:43"/>
    <n v="2"/>
    <x v="4811"/>
  </r>
  <r>
    <n v="22877"/>
    <d v="2021-04-24T08:05:21"/>
    <n v="234822"/>
    <n v="37644"/>
    <d v="2021-04-19T14:51:49"/>
    <n v="-8"/>
    <x v="4812"/>
  </r>
  <r>
    <n v="22879"/>
    <d v="2021-04-24T08:06:43"/>
    <n v="52602"/>
    <n v="411922"/>
    <d v="2021-04-18T06:51:20"/>
    <n v="3"/>
    <x v="4813"/>
  </r>
  <r>
    <n v="22882"/>
    <d v="2021-04-24T08:06:50"/>
    <n v="75732"/>
    <n v="260077"/>
    <d v="2021-04-23T20:53:26"/>
    <n v="3"/>
    <x v="4814"/>
  </r>
  <r>
    <n v="22884"/>
    <d v="2021-04-24T08:14:42"/>
    <n v="110844"/>
    <n v="170498"/>
    <d v="2021-04-23T20:35:06"/>
    <n v="2"/>
    <x v="4815"/>
  </r>
  <r>
    <n v="22888"/>
    <d v="2021-04-24T08:16:49"/>
    <n v="273538"/>
    <n v="363403"/>
    <d v="2021-04-12T10:07:32"/>
    <n v="5"/>
    <x v="4816"/>
  </r>
  <r>
    <n v="22889"/>
    <d v="2021-04-24T08:22:11"/>
    <n v="173633"/>
    <n v="411922"/>
    <d v="2021-04-24T01:11:14"/>
    <n v="5"/>
    <x v="4817"/>
  </r>
  <r>
    <n v="22894"/>
    <d v="2021-04-24T08:27:35"/>
    <n v="179733"/>
    <n v="436459"/>
    <d v="2021-04-20T18:25:41"/>
    <n v="3"/>
    <x v="4818"/>
  </r>
  <r>
    <n v="22896"/>
    <d v="2021-04-24T08:28:57"/>
    <n v="303617"/>
    <n v="357547"/>
    <d v="2021-04-22T12:43:53"/>
    <n v="2"/>
    <x v="4819"/>
  </r>
  <r>
    <n v="22900"/>
    <d v="2021-04-24T08:29:59"/>
    <n v="226924"/>
    <n v="296118"/>
    <d v="2021-04-12T09:41:08"/>
    <n v="7"/>
    <x v="4820"/>
  </r>
  <r>
    <n v="22905"/>
    <d v="2021-04-24T08:31:44"/>
    <n v="343552"/>
    <n v="470762"/>
    <d v="2021-04-23T20:16:16"/>
    <n v="6"/>
    <x v="4821"/>
  </r>
  <r>
    <n v="22908"/>
    <d v="2021-04-24T08:33:28"/>
    <n v="203480"/>
    <n v="328843"/>
    <d v="2021-04-23T08:13:55"/>
    <n v="9"/>
    <x v="4822"/>
  </r>
  <r>
    <n v="22913"/>
    <d v="2021-04-24T08:35:31"/>
    <n v="296047"/>
    <n v="250679"/>
    <d v="2021-04-21T00:24:06"/>
    <n v="3"/>
    <x v="4823"/>
  </r>
  <r>
    <n v="22916"/>
    <d v="2021-04-24T08:38:53"/>
    <n v="339004"/>
    <n v="108086"/>
    <d v="2021-04-20T01:08:03"/>
    <n v="1"/>
    <x v="4824"/>
  </r>
  <r>
    <n v="22917"/>
    <d v="2021-04-24T08:40:48"/>
    <n v="62087"/>
    <n v="43697"/>
    <d v="2021-04-22T21:19:31"/>
    <n v="2"/>
    <x v="4825"/>
  </r>
  <r>
    <n v="22918"/>
    <d v="2021-04-24T08:41:46"/>
    <n v="187488"/>
    <n v="411922"/>
    <d v="2021-04-08T00:22:38"/>
    <n v="1"/>
    <x v="4826"/>
  </r>
  <r>
    <n v="22919"/>
    <d v="2021-04-24T08:43:06"/>
    <n v="180883"/>
    <n v="104958"/>
    <d v="2021-04-23T04:13:54"/>
    <n v="1"/>
    <x v="4827"/>
  </r>
  <r>
    <n v="22922"/>
    <d v="2021-04-24T08:45:18"/>
    <n v="216116"/>
    <n v="182841"/>
    <d v="2021-04-23T03:04:58"/>
    <n v="-5"/>
    <x v="4828"/>
  </r>
  <r>
    <n v="22926"/>
    <d v="2021-04-24T08:49:04"/>
    <n v="86279"/>
    <n v="341333"/>
    <d v="2021-04-22T10:09:29"/>
    <n v="6"/>
    <x v="4829"/>
  </r>
  <r>
    <n v="22928"/>
    <d v="2021-04-24T08:50:55"/>
    <n v="61083"/>
    <n v="258219"/>
    <d v="2021-03-30T10:00:31"/>
    <n v="1"/>
    <x v="4830"/>
  </r>
  <r>
    <n v="22933"/>
    <d v="2021-04-24T08:54:45"/>
    <n v="100402"/>
    <n v="1106"/>
    <d v="2021-04-16T01:02:44"/>
    <n v="0"/>
    <x v="4806"/>
  </r>
  <r>
    <n v="22934"/>
    <d v="2021-04-24T08:56:35"/>
    <n v="86674"/>
    <n v="153893"/>
    <d v="2021-04-22T21:54:27"/>
    <n v="2"/>
    <x v="4831"/>
  </r>
  <r>
    <n v="22936"/>
    <d v="2021-04-24T08:57:33"/>
    <n v="120035"/>
    <n v="206501"/>
    <d v="2021-04-23T14:31:28"/>
    <n v="0"/>
    <x v="4832"/>
  </r>
  <r>
    <n v="22937"/>
    <d v="2021-04-24T09:00:16"/>
    <n v="242221"/>
    <n v="411922"/>
    <d v="2021-03-30T17:59:30"/>
    <n v="7"/>
    <x v="4833"/>
  </r>
  <r>
    <n v="22942"/>
    <d v="2021-04-24T09:04:19"/>
    <n v="172508"/>
    <n v="251574"/>
    <d v="2021-04-09T10:41:05"/>
    <n v="0"/>
    <x v="4834"/>
  </r>
  <r>
    <n v="22947"/>
    <d v="2021-04-24T09:11:20"/>
    <n v="280860"/>
    <n v="250679"/>
    <d v="2021-04-21T18:59:46"/>
    <n v="2"/>
    <x v="4835"/>
  </r>
  <r>
    <n v="22948"/>
    <d v="2021-04-24T09:11:31"/>
    <n v="52419"/>
    <n v="11963"/>
    <d v="2021-04-23T14:28:36"/>
    <n v="0"/>
    <x v="4836"/>
  </r>
  <r>
    <n v="22952"/>
    <d v="2021-04-24T09:15:25"/>
    <n v="121835"/>
    <n v="411922"/>
    <d v="2021-04-23T05:03:47"/>
    <n v="9"/>
    <x v="4837"/>
  </r>
  <r>
    <n v="22956"/>
    <d v="2021-04-24T09:18:10"/>
    <n v="212072"/>
    <n v="411922"/>
    <d v="2021-04-23T10:45:54"/>
    <n v="3"/>
    <x v="4838"/>
  </r>
  <r>
    <n v="22957"/>
    <d v="2021-04-24T09:20:24"/>
    <n v="244279"/>
    <n v="242428"/>
    <d v="2021-04-23T09:38:43"/>
    <n v="10"/>
    <x v="4839"/>
  </r>
  <r>
    <n v="22958"/>
    <d v="2021-04-24T09:22:34"/>
    <n v="18080"/>
    <n v="182984"/>
    <d v="2021-04-22T17:15:46"/>
    <n v="-7"/>
    <x v="4840"/>
  </r>
  <r>
    <n v="22961"/>
    <d v="2021-04-24T09:23:02"/>
    <n v="296563"/>
    <n v="411922"/>
    <d v="2021-04-23T09:39:46"/>
    <n v="0"/>
    <x v="4841"/>
  </r>
  <r>
    <n v="22966"/>
    <d v="2021-04-24T09:23:24"/>
    <n v="284555"/>
    <n v="118549"/>
    <d v="2021-04-23T03:21:10"/>
    <n v="2"/>
    <x v="4842"/>
  </r>
  <r>
    <n v="22970"/>
    <d v="2021-04-24T09:24:44"/>
    <n v="340661"/>
    <n v="310239"/>
    <d v="2021-04-15T04:58:30"/>
    <n v="1"/>
    <x v="4843"/>
  </r>
  <r>
    <n v="22973"/>
    <d v="2021-04-24T09:25:54"/>
    <n v="65546"/>
    <n v="347008"/>
    <d v="2021-04-23T03:51:37"/>
    <n v="11"/>
    <x v="4844"/>
  </r>
  <r>
    <n v="22974"/>
    <d v="2021-04-24T09:27:42"/>
    <n v="320979"/>
    <n v="198146"/>
    <d v="2021-04-22T06:44:16"/>
    <n v="0"/>
    <x v="4845"/>
  </r>
  <r>
    <n v="22976"/>
    <d v="2021-04-24T09:41:03"/>
    <n v="132191"/>
    <n v="217673"/>
    <d v="2021-04-23T16:32:27"/>
    <n v="1"/>
    <x v="4846"/>
  </r>
  <r>
    <n v="22981"/>
    <d v="2021-04-24T09:42:13"/>
    <n v="145878"/>
    <n v="137327"/>
    <d v="2021-04-16T07:53:19"/>
    <n v="7"/>
    <x v="4847"/>
  </r>
  <r>
    <n v="22984"/>
    <d v="2021-04-24T09:45:09"/>
    <n v="270692"/>
    <n v="305608"/>
    <d v="2021-04-18T22:18:24"/>
    <n v="5"/>
    <x v="4848"/>
  </r>
  <r>
    <n v="22989"/>
    <d v="2021-04-24T09:45:42"/>
    <n v="245490"/>
    <n v="5151"/>
    <d v="2021-04-23T04:05:22"/>
    <n v="9"/>
    <x v="4849"/>
  </r>
  <r>
    <n v="22991"/>
    <d v="2021-04-24T09:46:17"/>
    <n v="103283"/>
    <n v="411922"/>
    <d v="2021-04-22T22:57:50"/>
    <n v="6"/>
    <x v="4850"/>
  </r>
  <r>
    <n v="22994"/>
    <d v="2021-04-24T09:49:17"/>
    <n v="22368"/>
    <n v="351192"/>
    <d v="2021-04-20T09:32:52"/>
    <n v="3"/>
    <x v="4851"/>
  </r>
  <r>
    <n v="22997"/>
    <d v="2021-04-24T09:53:52"/>
    <n v="291692"/>
    <n v="351192"/>
    <d v="2021-04-23T15:46:22"/>
    <n v="7"/>
    <x v="4852"/>
  </r>
  <r>
    <n v="23001"/>
    <d v="2021-04-24T09:55:37"/>
    <n v="82528"/>
    <n v="439981"/>
    <d v="2021-04-23T05:59:49"/>
    <n v="6"/>
    <x v="4853"/>
  </r>
  <r>
    <n v="23006"/>
    <d v="2021-04-24T09:56:21"/>
    <n v="105558"/>
    <n v="132641"/>
    <d v="2021-04-16T20:46:14"/>
    <n v="1"/>
    <x v="4854"/>
  </r>
  <r>
    <n v="23011"/>
    <d v="2021-04-24T09:56:47"/>
    <n v="160334"/>
    <n v="351192"/>
    <d v="2021-04-14T20:42:09"/>
    <n v="4"/>
    <x v="4855"/>
  </r>
  <r>
    <n v="23014"/>
    <d v="2021-04-24T09:57:54"/>
    <n v="219269"/>
    <n v="320523"/>
    <d v="2021-04-23T04:46:30"/>
    <n v="1"/>
    <x v="4856"/>
  </r>
  <r>
    <n v="23015"/>
    <d v="2021-04-24T09:58:02"/>
    <n v="194291"/>
    <n v="208919"/>
    <d v="2021-04-22T17:20:34"/>
    <n v="3"/>
    <x v="4857"/>
  </r>
  <r>
    <n v="23020"/>
    <d v="2021-04-24T10:00:16"/>
    <n v="125413"/>
    <n v="351192"/>
    <d v="2021-04-23T11:16:37"/>
    <n v="2"/>
    <x v="4858"/>
  </r>
  <r>
    <n v="23022"/>
    <d v="2021-04-24T10:06:01"/>
    <n v="267179"/>
    <n v="315541"/>
    <d v="2021-04-23T00:15:44"/>
    <n v="1"/>
    <x v="4859"/>
  </r>
  <r>
    <n v="23027"/>
    <d v="2021-04-24T10:06:41"/>
    <n v="101679"/>
    <n v="351192"/>
    <d v="2021-04-23T21:11:03"/>
    <n v="5"/>
    <x v="4860"/>
  </r>
  <r>
    <n v="23030"/>
    <d v="2021-04-24T10:06:54"/>
    <n v="76426"/>
    <n v="401945"/>
    <d v="2021-04-21T08:46:48"/>
    <n v="2"/>
    <x v="4861"/>
  </r>
  <r>
    <n v="23035"/>
    <d v="2021-04-24T10:10:59"/>
    <n v="186291"/>
    <n v="21760"/>
    <d v="2021-04-19T17:57:06"/>
    <n v="2"/>
    <x v="4862"/>
  </r>
  <r>
    <n v="23037"/>
    <d v="2021-04-24T10:16:00"/>
    <n v="30688"/>
    <n v="439981"/>
    <d v="2021-04-23T15:31:30"/>
    <n v="1"/>
    <x v="4863"/>
  </r>
  <r>
    <n v="23041"/>
    <d v="2021-04-24T10:17:22"/>
    <n v="254296"/>
    <n v="439981"/>
    <d v="2021-04-23T23:12:36"/>
    <n v="3"/>
    <x v="4864"/>
  </r>
  <r>
    <n v="23042"/>
    <d v="2021-04-24T10:17:45"/>
    <n v="181288"/>
    <n v="158978"/>
    <d v="2021-04-23T22:51:32"/>
    <n v="4"/>
    <x v="4865"/>
  </r>
  <r>
    <n v="23044"/>
    <d v="2021-04-24T10:17:45"/>
    <n v="234938"/>
    <n v="230507"/>
    <d v="2021-04-23T01:03:11"/>
    <n v="0"/>
    <x v="4866"/>
  </r>
  <r>
    <n v="23048"/>
    <d v="2021-04-24T10:19:12"/>
    <n v="177487"/>
    <n v="230507"/>
    <d v="2021-04-22T12:23:24"/>
    <n v="3"/>
    <x v="4867"/>
  </r>
  <r>
    <n v="23050"/>
    <d v="2021-04-24T10:22:24"/>
    <n v="182021"/>
    <n v="122902"/>
    <d v="2021-04-22T18:07:50"/>
    <n v="4"/>
    <x v="4868"/>
  </r>
  <r>
    <n v="23055"/>
    <d v="2021-04-24T10:26:29"/>
    <n v="284644"/>
    <n v="411922"/>
    <d v="2021-04-14T15:21:53"/>
    <n v="3"/>
    <x v="4869"/>
  </r>
  <r>
    <n v="23058"/>
    <d v="2021-04-24T10:28:48"/>
    <n v="50210"/>
    <n v="344776"/>
    <d v="2021-04-15T20:38:53"/>
    <n v="2"/>
    <x v="4870"/>
  </r>
  <r>
    <n v="23061"/>
    <d v="2021-04-24T10:28:49"/>
    <n v="255205"/>
    <n v="158978"/>
    <d v="2021-04-24T04:21:22"/>
    <n v="3"/>
    <x v="4871"/>
  </r>
  <r>
    <n v="23066"/>
    <d v="2021-04-24T10:31:44"/>
    <n v="323988"/>
    <n v="230507"/>
    <d v="2021-04-16T13:50:42"/>
    <n v="4"/>
    <x v="4821"/>
  </r>
  <r>
    <n v="23069"/>
    <d v="2021-04-24T10:33:40"/>
    <n v="139998"/>
    <n v="246834"/>
    <d v="2021-04-12T16:13:33"/>
    <n v="5"/>
    <x v="4872"/>
  </r>
  <r>
    <n v="23072"/>
    <d v="2021-04-24T10:34:38"/>
    <n v="262051"/>
    <n v="372101"/>
    <d v="2021-04-17T21:39:31"/>
    <n v="9"/>
    <x v="4873"/>
  </r>
  <r>
    <n v="23077"/>
    <d v="2021-04-24T10:43:58"/>
    <n v="37232"/>
    <n v="242151"/>
    <d v="2021-04-12T14:00:45"/>
    <n v="1"/>
    <x v="4874"/>
  </r>
  <r>
    <n v="23081"/>
    <d v="2021-04-24T10:46:52"/>
    <n v="27682"/>
    <n v="198146"/>
    <d v="2021-04-16T20:25:54"/>
    <n v="2"/>
    <x v="4875"/>
  </r>
  <r>
    <n v="23082"/>
    <d v="2021-04-24T10:47:27"/>
    <n v="21309"/>
    <n v="180863"/>
    <d v="2021-04-23T17:28:03"/>
    <n v="3"/>
    <x v="4876"/>
  </r>
  <r>
    <n v="23085"/>
    <d v="2021-04-24T10:47:27"/>
    <n v="312903"/>
    <n v="264283"/>
    <d v="2021-04-15T10:50:05"/>
    <n v="7"/>
    <x v="4877"/>
  </r>
  <r>
    <n v="23087"/>
    <d v="2021-04-24T10:49:12"/>
    <n v="244982"/>
    <n v="39969"/>
    <d v="2021-04-10T17:34:11"/>
    <n v="2"/>
    <x v="4878"/>
  </r>
  <r>
    <n v="23091"/>
    <d v="2021-04-24T10:49:47"/>
    <n v="331595"/>
    <n v="411922"/>
    <d v="2021-04-23T10:42:28"/>
    <n v="7"/>
    <x v="4879"/>
  </r>
  <r>
    <n v="23094"/>
    <d v="2021-04-24T10:54:27"/>
    <n v="298729"/>
    <n v="439981"/>
    <d v="2021-04-23T22:08:36"/>
    <n v="7"/>
    <x v="4880"/>
  </r>
  <r>
    <n v="23099"/>
    <d v="2021-04-24T10:56:12"/>
    <n v="144591"/>
    <n v="230416"/>
    <d v="2021-04-15T18:49:07"/>
    <n v="10"/>
    <x v="4881"/>
  </r>
  <r>
    <n v="23102"/>
    <d v="2021-04-24T10:56:29"/>
    <n v="43617"/>
    <n v="450076"/>
    <d v="2021-03-31T01:24:24"/>
    <n v="3"/>
    <x v="4882"/>
  </r>
  <r>
    <n v="23104"/>
    <d v="2021-04-24T10:56:47"/>
    <n v="89155"/>
    <n v="381297"/>
    <d v="2021-04-23T17:15:21"/>
    <n v="3"/>
    <x v="4855"/>
  </r>
  <r>
    <n v="23106"/>
    <d v="2021-04-24T10:57:29"/>
    <n v="59292"/>
    <n v="226626"/>
    <d v="2021-04-16T07:55:20"/>
    <n v="1"/>
    <x v="4883"/>
  </r>
  <r>
    <n v="23107"/>
    <d v="2021-04-24T10:57:48"/>
    <n v="167012"/>
    <n v="227775"/>
    <d v="2021-04-23T11:15:07"/>
    <n v="1"/>
    <x v="4884"/>
  </r>
  <r>
    <n v="23112"/>
    <d v="2021-04-24T10:57:56"/>
    <n v="150232"/>
    <n v="161398"/>
    <d v="2021-04-22T19:25:07"/>
    <n v="9"/>
    <x v="4885"/>
  </r>
  <r>
    <n v="23114"/>
    <d v="2021-04-24T10:58:31"/>
    <n v="325346"/>
    <n v="311670"/>
    <d v="2021-04-24T09:52:08"/>
    <n v="6"/>
    <x v="4886"/>
  </r>
  <r>
    <n v="23116"/>
    <d v="2021-04-24T10:59:23"/>
    <n v="118550"/>
    <n v="411922"/>
    <d v="2021-04-21T04:16:24"/>
    <n v="3"/>
    <x v="4887"/>
  </r>
  <r>
    <n v="23118"/>
    <d v="2021-04-24T11:02:36"/>
    <n v="22085"/>
    <n v="58674"/>
    <d v="2021-04-22T23:48:05"/>
    <n v="1"/>
    <x v="4888"/>
  </r>
  <r>
    <n v="23122"/>
    <d v="2021-04-24T11:07:01"/>
    <n v="211431"/>
    <n v="357547"/>
    <d v="2021-04-23T12:20:29"/>
    <n v="4"/>
    <x v="4889"/>
  </r>
  <r>
    <n v="23126"/>
    <d v="2021-04-24T11:10:56"/>
    <n v="72819"/>
    <n v="411922"/>
    <d v="2021-04-22T00:10:43"/>
    <n v="6"/>
    <x v="4890"/>
  </r>
  <r>
    <n v="23128"/>
    <d v="2021-04-24T11:11:28"/>
    <n v="330708"/>
    <n v="21760"/>
    <d v="2021-04-23T11:15:23"/>
    <n v="0"/>
    <x v="4891"/>
  </r>
  <r>
    <n v="23131"/>
    <d v="2021-04-24T11:18:55"/>
    <n v="70018"/>
    <n v="250679"/>
    <d v="2021-04-23T16:51:15"/>
    <n v="1"/>
    <x v="4892"/>
  </r>
  <r>
    <n v="23135"/>
    <d v="2021-04-24T11:21:55"/>
    <n v="237674"/>
    <n v="250679"/>
    <d v="2021-04-22T08:39:44"/>
    <n v="2"/>
    <x v="4893"/>
  </r>
  <r>
    <n v="23139"/>
    <d v="2021-04-24T11:23:34"/>
    <n v="164492"/>
    <n v="473323"/>
    <d v="2021-04-21T23:33:30"/>
    <n v="1"/>
    <x v="4894"/>
  </r>
  <r>
    <n v="23140"/>
    <d v="2021-04-24T11:25:08"/>
    <n v="295939"/>
    <n v="158978"/>
    <d v="2021-04-23T00:13:38"/>
    <n v="1"/>
    <x v="4895"/>
  </r>
  <r>
    <n v="23142"/>
    <d v="2021-04-24T11:26:08"/>
    <n v="198463"/>
    <n v="158978"/>
    <d v="2021-04-24T05:51:57"/>
    <n v="-4"/>
    <x v="4896"/>
  </r>
  <r>
    <n v="23144"/>
    <d v="2021-04-24T11:31:44"/>
    <n v="107825"/>
    <n v="34009"/>
    <d v="2021-04-23T11:49:46"/>
    <n v="3"/>
    <x v="4821"/>
  </r>
  <r>
    <n v="23147"/>
    <d v="2021-04-24T11:32:12"/>
    <n v="287336"/>
    <n v="230507"/>
    <d v="2021-04-17T01:09:49"/>
    <n v="1"/>
    <x v="4897"/>
  </r>
  <r>
    <n v="23148"/>
    <d v="2021-04-24T11:32:15"/>
    <n v="25524"/>
    <n v="258251"/>
    <d v="2021-04-23T13:00:59"/>
    <n v="2"/>
    <x v="4898"/>
  </r>
  <r>
    <n v="23150"/>
    <d v="2021-04-24T11:32:19"/>
    <n v="315913"/>
    <n v="404226"/>
    <d v="2021-04-24T00:02:39"/>
    <n v="0"/>
    <x v="4899"/>
  </r>
  <r>
    <n v="23154"/>
    <d v="2021-04-24T11:35:13"/>
    <n v="209276"/>
    <n v="351192"/>
    <d v="2021-03-30T03:15:07"/>
    <n v="1"/>
    <x v="4900"/>
  </r>
  <r>
    <n v="23156"/>
    <d v="2021-04-24T11:36:58"/>
    <n v="131472"/>
    <n v="206501"/>
    <d v="2021-04-24T05:47:14"/>
    <n v="4"/>
    <x v="4901"/>
  </r>
  <r>
    <n v="23157"/>
    <d v="2021-04-24T11:38:29"/>
    <n v="56101"/>
    <n v="21208"/>
    <d v="2021-04-24T00:23:21"/>
    <n v="11"/>
    <x v="4902"/>
  </r>
  <r>
    <n v="23161"/>
    <d v="2021-04-24T11:38:43"/>
    <n v="307414"/>
    <n v="472712"/>
    <d v="2021-04-09T17:37:58"/>
    <n v="3"/>
    <x v="4903"/>
  </r>
  <r>
    <n v="23166"/>
    <d v="2021-04-24T11:39:18"/>
    <n v="237255"/>
    <n v="411922"/>
    <d v="2021-04-17T00:03:04"/>
    <n v="0"/>
    <x v="4904"/>
  </r>
  <r>
    <n v="23170"/>
    <d v="2021-04-24T11:39:22"/>
    <n v="180170"/>
    <n v="351192"/>
    <d v="2021-04-07T07:37:45"/>
    <n v="2"/>
    <x v="4905"/>
  </r>
  <r>
    <n v="23172"/>
    <d v="2021-04-24T11:39:27"/>
    <n v="342418"/>
    <n v="230507"/>
    <d v="2021-04-23T05:48:27"/>
    <n v="0"/>
    <x v="4906"/>
  </r>
  <r>
    <n v="23173"/>
    <d v="2021-04-24T11:39:50"/>
    <n v="18533"/>
    <n v="250679"/>
    <d v="2021-03-30T21:27:37"/>
    <n v="3"/>
    <x v="4907"/>
  </r>
  <r>
    <n v="23176"/>
    <d v="2021-04-24T11:41:29"/>
    <n v="234274"/>
    <n v="250679"/>
    <d v="2021-04-11T13:54:07"/>
    <n v="2"/>
    <x v="4908"/>
  </r>
  <r>
    <n v="23179"/>
    <d v="2021-04-24T11:42:21"/>
    <n v="7190"/>
    <n v="180863"/>
    <d v="2021-04-23T12:48:11"/>
    <n v="1"/>
    <x v="4909"/>
  </r>
  <r>
    <n v="23182"/>
    <d v="2021-04-24T11:43:04"/>
    <n v="303947"/>
    <n v="327968"/>
    <d v="2021-04-23T11:44:41"/>
    <n v="2"/>
    <x v="4910"/>
  </r>
  <r>
    <n v="23185"/>
    <d v="2021-04-24T11:43:09"/>
    <n v="32299"/>
    <n v="347008"/>
    <d v="2021-04-23T01:14:08"/>
    <n v="3"/>
    <x v="4911"/>
  </r>
  <r>
    <n v="23188"/>
    <d v="2021-04-24T11:45:07"/>
    <n v="297487"/>
    <n v="19846"/>
    <d v="2021-04-23T18:00:22"/>
    <n v="2"/>
    <x v="4912"/>
  </r>
  <r>
    <n v="23192"/>
    <d v="2021-04-24T11:45:58"/>
    <n v="333225"/>
    <n v="347740"/>
    <d v="2021-04-23T00:08:16"/>
    <n v="3"/>
    <x v="4913"/>
  </r>
  <r>
    <n v="23196"/>
    <d v="2021-04-24T11:46:40"/>
    <n v="82152"/>
    <n v="250679"/>
    <d v="2021-04-07T15:00:33"/>
    <n v="1"/>
    <x v="4914"/>
  </r>
  <r>
    <n v="23201"/>
    <d v="2021-04-24T11:47:59"/>
    <n v="131723"/>
    <n v="328853"/>
    <d v="2021-04-21T16:38:23"/>
    <n v="4"/>
    <x v="4915"/>
  </r>
  <r>
    <n v="23202"/>
    <d v="2021-04-24T11:49:12"/>
    <n v="159774"/>
    <n v="347393"/>
    <d v="2021-04-23T06:19:14"/>
    <n v="1"/>
    <x v="4878"/>
  </r>
  <r>
    <n v="23205"/>
    <d v="2021-04-24T11:51:50"/>
    <n v="93260"/>
    <n v="158978"/>
    <d v="2021-04-23T11:57:38"/>
    <n v="4"/>
    <x v="4916"/>
  </r>
  <r>
    <n v="23209"/>
    <d v="2021-04-24T11:52:33"/>
    <n v="27738"/>
    <n v="31749"/>
    <d v="2021-04-23T01:05:15"/>
    <n v="1"/>
    <x v="4917"/>
  </r>
  <r>
    <n v="23213"/>
    <d v="2021-04-24T11:52:46"/>
    <n v="343742"/>
    <n v="230507"/>
    <d v="2021-04-23T02:27:41"/>
    <n v="7"/>
    <x v="4918"/>
  </r>
  <r>
    <n v="23216"/>
    <d v="2021-04-24T11:57:21"/>
    <n v="34701"/>
    <n v="470762"/>
    <d v="2021-04-02T03:56:17"/>
    <n v="3"/>
    <x v="4919"/>
  </r>
  <r>
    <n v="23219"/>
    <d v="2021-04-24T12:01:26"/>
    <n v="67930"/>
    <n v="153893"/>
    <d v="2021-04-23T13:03:58"/>
    <n v="2"/>
    <x v="4920"/>
  </r>
  <r>
    <n v="23221"/>
    <d v="2021-04-24T12:03:11"/>
    <n v="142775"/>
    <n v="241927"/>
    <d v="2021-04-23T01:14:44"/>
    <n v="1"/>
    <x v="4921"/>
  </r>
  <r>
    <n v="23222"/>
    <d v="2021-04-24T12:03:27"/>
    <n v="259141"/>
    <n v="126396"/>
    <d v="2021-04-23T06:59:15"/>
    <n v="4"/>
    <x v="4922"/>
  </r>
  <r>
    <n v="23225"/>
    <d v="2021-04-24T12:07:45"/>
    <n v="238604"/>
    <n v="411922"/>
    <d v="2021-04-23T07:51:22"/>
    <n v="1"/>
    <x v="4923"/>
  </r>
  <r>
    <n v="23226"/>
    <d v="2021-04-24T12:07:51"/>
    <n v="155507"/>
    <n v="118549"/>
    <d v="2021-04-24T09:52:12"/>
    <n v="1"/>
    <x v="4924"/>
  </r>
  <r>
    <n v="23231"/>
    <d v="2021-04-24T12:10:10"/>
    <n v="289460"/>
    <n v="411922"/>
    <d v="2021-04-23T12:33:06"/>
    <n v="5"/>
    <x v="4925"/>
  </r>
  <r>
    <n v="23235"/>
    <d v="2021-04-24T12:12:30"/>
    <n v="203564"/>
    <n v="81226"/>
    <d v="2021-04-23T00:54:23"/>
    <n v="1"/>
    <x v="4926"/>
  </r>
  <r>
    <n v="23238"/>
    <d v="2021-04-24T12:13:05"/>
    <n v="276887"/>
    <n v="244574"/>
    <d v="2021-04-13T22:04:23"/>
    <n v="2"/>
    <x v="4927"/>
  </r>
  <r>
    <n v="23243"/>
    <d v="2021-04-24T12:17:45"/>
    <n v="343806"/>
    <n v="470762"/>
    <d v="2021-04-14T16:55:18"/>
    <n v="2"/>
    <x v="4865"/>
  </r>
  <r>
    <n v="23248"/>
    <d v="2021-04-24T12:19:30"/>
    <n v="106262"/>
    <n v="249345"/>
    <d v="2021-04-23T07:04:39"/>
    <n v="1"/>
    <x v="4928"/>
  </r>
  <r>
    <n v="23251"/>
    <d v="2021-04-24T12:21:49"/>
    <n v="180015"/>
    <n v="411922"/>
    <d v="2021-04-22T19:35:08"/>
    <n v="1"/>
    <x v="4929"/>
  </r>
  <r>
    <n v="23252"/>
    <d v="2021-04-24T12:24:09"/>
    <n v="88509"/>
    <n v="401945"/>
    <d v="2021-04-21T09:26:52"/>
    <n v="1"/>
    <x v="4930"/>
  </r>
  <r>
    <n v="23257"/>
    <d v="2021-04-24T12:24:46"/>
    <n v="87638"/>
    <n v="242428"/>
    <d v="2021-04-23T09:56:59"/>
    <n v="2"/>
    <x v="4931"/>
  </r>
  <r>
    <n v="23262"/>
    <d v="2021-04-24T12:25:28"/>
    <n v="36437"/>
    <n v="469849"/>
    <d v="2021-04-21T06:59:04"/>
    <n v="1"/>
    <x v="4932"/>
  </r>
  <r>
    <n v="23263"/>
    <d v="2021-04-24T12:26:29"/>
    <n v="71416"/>
    <n v="411922"/>
    <d v="2021-04-23T12:01:02"/>
    <n v="1"/>
    <x v="4869"/>
  </r>
  <r>
    <n v="23265"/>
    <d v="2021-04-24T12:27:04"/>
    <n v="227660"/>
    <n v="455878"/>
    <d v="2021-04-23T01:06:04"/>
    <n v="2"/>
    <x v="4933"/>
  </r>
  <r>
    <n v="23268"/>
    <d v="2021-04-24T12:28:35"/>
    <n v="105901"/>
    <n v="100218"/>
    <d v="2021-04-17T07:29:38"/>
    <n v="0"/>
    <x v="4934"/>
  </r>
  <r>
    <n v="23273"/>
    <d v="2021-04-24T12:30:34"/>
    <n v="180129"/>
    <n v="118549"/>
    <d v="2021-04-23T07:11:41"/>
    <n v="0"/>
    <x v="4935"/>
  </r>
  <r>
    <n v="23275"/>
    <d v="2021-04-24T12:30:50"/>
    <n v="196972"/>
    <n v="259452"/>
    <d v="2021-04-24T01:20:45"/>
    <n v="3"/>
    <x v="4936"/>
  </r>
  <r>
    <n v="23276"/>
    <d v="2021-04-24T12:32:53"/>
    <n v="120035"/>
    <n v="98921"/>
    <d v="2021-04-23T14:31:28"/>
    <n v="0"/>
    <x v="4937"/>
  </r>
  <r>
    <n v="23278"/>
    <d v="2021-04-24T12:34:03"/>
    <n v="245430"/>
    <n v="191893"/>
    <d v="2021-04-19T07:01:35"/>
    <n v="2"/>
    <x v="4938"/>
  </r>
  <r>
    <n v="23283"/>
    <d v="2021-04-24T12:35:08"/>
    <n v="307860"/>
    <n v="368887"/>
    <d v="2021-04-19T13:22:24"/>
    <n v="1"/>
    <x v="4939"/>
  </r>
  <r>
    <n v="23284"/>
    <d v="2021-04-24T12:36:22"/>
    <n v="18988"/>
    <n v="347393"/>
    <d v="2021-04-23T18:42:07"/>
    <n v="1"/>
    <x v="4940"/>
  </r>
  <r>
    <n v="23286"/>
    <d v="2021-04-24T12:40:09"/>
    <n v="85537"/>
    <n v="280701"/>
    <d v="2021-04-12T22:13:17"/>
    <n v="-3"/>
    <x v="4941"/>
  </r>
  <r>
    <n v="23288"/>
    <d v="2021-04-24T12:41:38"/>
    <n v="303007"/>
    <n v="153893"/>
    <d v="2021-04-21T16:58:03"/>
    <n v="3"/>
    <x v="4942"/>
  </r>
  <r>
    <n v="23293"/>
    <d v="2021-04-24T12:43:23"/>
    <n v="57930"/>
    <n v="111368"/>
    <d v="2021-04-09T03:07:30"/>
    <n v="2"/>
    <x v="4943"/>
  </r>
  <r>
    <n v="23294"/>
    <d v="2021-04-24T12:43:58"/>
    <n v="89485"/>
    <n v="294433"/>
    <d v="2021-04-16T21:33:51"/>
    <n v="3"/>
    <x v="4944"/>
  </r>
  <r>
    <n v="23296"/>
    <d v="2021-04-24T12:44:33"/>
    <n v="187065"/>
    <n v="284325"/>
    <d v="2021-04-23T23:25:09"/>
    <n v="0"/>
    <x v="4945"/>
  </r>
  <r>
    <n v="23300"/>
    <d v="2021-04-24T12:46:17"/>
    <n v="270576"/>
    <n v="361821"/>
    <d v="2021-04-23T14:14:35"/>
    <n v="7"/>
    <x v="4946"/>
  </r>
  <r>
    <n v="23301"/>
    <d v="2021-04-24T12:46:34"/>
    <n v="92285"/>
    <n v="80850"/>
    <d v="2021-04-23T18:22:56"/>
    <n v="1"/>
    <x v="4947"/>
  </r>
  <r>
    <n v="23303"/>
    <d v="2021-04-24T12:47:45"/>
    <n v="117767"/>
    <n v="230507"/>
    <d v="2021-04-18T17:13:51"/>
    <n v="-4"/>
    <x v="4948"/>
  </r>
  <r>
    <n v="23307"/>
    <d v="2021-04-24T12:48:02"/>
    <n v="50465"/>
    <n v="104958"/>
    <d v="2021-04-23T14:10:09"/>
    <n v="2"/>
    <x v="4949"/>
  </r>
  <r>
    <n v="23309"/>
    <d v="2021-04-24T12:48:59"/>
    <n v="231568"/>
    <n v="463334"/>
    <d v="2021-04-22T13:27:48"/>
    <n v="3"/>
    <x v="4950"/>
  </r>
  <r>
    <n v="23313"/>
    <d v="2021-04-24T12:49:47"/>
    <n v="145365"/>
    <n v="396860"/>
    <d v="2021-04-15T00:20:55"/>
    <n v="1"/>
    <x v="4951"/>
  </r>
  <r>
    <n v="23317"/>
    <d v="2021-04-24T12:50:57"/>
    <n v="14863"/>
    <n v="158978"/>
    <d v="2021-04-21T19:54:00"/>
    <n v="3"/>
    <x v="4952"/>
  </r>
  <r>
    <n v="23321"/>
    <d v="2021-04-24T12:50:57"/>
    <n v="131820"/>
    <n v="68899"/>
    <d v="2021-04-24T01:37:24"/>
    <n v="3"/>
    <x v="4952"/>
  </r>
  <r>
    <n v="23326"/>
    <d v="2021-04-24T12:50:57"/>
    <n v="321320"/>
    <n v="21760"/>
    <d v="2021-04-23T08:32:41"/>
    <n v="3"/>
    <x v="4952"/>
  </r>
  <r>
    <n v="23330"/>
    <d v="2021-04-24T12:51:24"/>
    <n v="245093"/>
    <n v="324859"/>
    <d v="2021-04-01T16:58:56"/>
    <n v="2"/>
    <x v="4953"/>
  </r>
  <r>
    <n v="23333"/>
    <d v="2021-04-24T12:53:17"/>
    <n v="219848"/>
    <n v="356280"/>
    <d v="2021-04-04T21:31:14"/>
    <n v="7"/>
    <x v="4954"/>
  </r>
  <r>
    <n v="23338"/>
    <d v="2021-04-24T12:53:33"/>
    <n v="238909"/>
    <n v="351192"/>
    <d v="2021-04-23T12:23:12"/>
    <n v="2"/>
    <x v="4955"/>
  </r>
  <r>
    <n v="23340"/>
    <d v="2021-04-24T12:54:23"/>
    <n v="295080"/>
    <n v="351192"/>
    <d v="2021-04-17T03:54:00"/>
    <n v="2"/>
    <x v="4956"/>
  </r>
  <r>
    <n v="23343"/>
    <d v="2021-04-24T12:56:43"/>
    <n v="182736"/>
    <n v="184941"/>
    <d v="2021-04-07T10:32:46"/>
    <n v="1"/>
    <x v="4957"/>
  </r>
  <r>
    <n v="23345"/>
    <d v="2021-04-24T13:02:36"/>
    <n v="161652"/>
    <n v="473327"/>
    <d v="2021-04-24T00:44:33"/>
    <n v="7"/>
    <x v="4958"/>
  </r>
  <r>
    <n v="23346"/>
    <d v="2021-04-24T13:03:11"/>
    <n v="299993"/>
    <n v="411922"/>
    <d v="2021-04-23T08:05:45"/>
    <n v="8"/>
    <x v="4959"/>
  </r>
  <r>
    <n v="23347"/>
    <d v="2021-04-24T13:05:31"/>
    <n v="281073"/>
    <n v="209122"/>
    <d v="2021-04-16T17:20:39"/>
    <n v="4"/>
    <x v="4960"/>
  </r>
  <r>
    <n v="23351"/>
    <d v="2021-04-24T13:07:29"/>
    <n v="78316"/>
    <n v="411922"/>
    <d v="2021-04-22T16:39:40"/>
    <n v="2"/>
    <x v="4961"/>
  </r>
  <r>
    <n v="23352"/>
    <d v="2021-04-24T13:09:35"/>
    <n v="88564"/>
    <n v="470762"/>
    <d v="2021-04-08T08:21:52"/>
    <n v="3"/>
    <x v="4962"/>
  </r>
  <r>
    <n v="23355"/>
    <d v="2021-04-24T13:10:45"/>
    <n v="124565"/>
    <n v="271638"/>
    <d v="2021-04-24T01:11:59"/>
    <n v="1"/>
    <x v="4963"/>
  </r>
  <r>
    <n v="23357"/>
    <d v="2021-04-24T13:11:18"/>
    <n v="14877"/>
    <n v="37644"/>
    <d v="2021-04-21T05:28:55"/>
    <n v="1"/>
    <x v="4964"/>
  </r>
  <r>
    <n v="23361"/>
    <d v="2021-04-24T13:17:43"/>
    <n v="267072"/>
    <n v="189009"/>
    <d v="2021-04-24T07:22:13"/>
    <n v="1"/>
    <x v="4965"/>
  </r>
  <r>
    <n v="23365"/>
    <d v="2021-04-24T13:18:55"/>
    <n v="75778"/>
    <n v="432277"/>
    <d v="2021-04-22T17:46:41"/>
    <n v="3"/>
    <x v="4966"/>
  </r>
  <r>
    <n v="23370"/>
    <d v="2021-04-24T13:19:15"/>
    <n v="171667"/>
    <n v="23621"/>
    <d v="2021-04-23T07:23:22"/>
    <n v="1"/>
    <x v="4967"/>
  </r>
  <r>
    <n v="23375"/>
    <d v="2021-04-24T13:20:40"/>
    <n v="117139"/>
    <n v="341333"/>
    <d v="2021-04-05T06:05:31"/>
    <n v="1"/>
    <x v="4968"/>
  </r>
  <r>
    <n v="23377"/>
    <d v="2021-04-24T13:21:54"/>
    <n v="4028"/>
    <n v="351192"/>
    <d v="2021-04-23T03:19:06"/>
    <n v="1"/>
    <x v="4969"/>
  </r>
  <r>
    <n v="23381"/>
    <d v="2021-04-24T13:22:59"/>
    <n v="136492"/>
    <n v="325852"/>
    <d v="2021-04-24T00:51:24"/>
    <n v="2"/>
    <x v="4970"/>
  </r>
  <r>
    <n v="23384"/>
    <d v="2021-04-24T13:23:44"/>
    <n v="336515"/>
    <n v="413922"/>
    <d v="2021-04-23T20:39:37"/>
    <n v="2"/>
    <x v="4971"/>
  </r>
  <r>
    <n v="23389"/>
    <d v="2021-04-24T13:24:44"/>
    <n v="221594"/>
    <n v="4199"/>
    <d v="2021-04-15T05:21:36"/>
    <n v="1"/>
    <x v="4972"/>
  </r>
  <r>
    <n v="23390"/>
    <d v="2021-04-24T13:25:22"/>
    <n v="348174"/>
    <n v="227775"/>
    <d v="2021-04-23T08:26:39"/>
    <n v="1"/>
    <x v="4973"/>
  </r>
  <r>
    <n v="23392"/>
    <d v="2021-04-24T13:25:26"/>
    <n v="84166"/>
    <n v="417253"/>
    <d v="2021-04-16T09:34:16"/>
    <n v="4"/>
    <x v="4974"/>
  </r>
  <r>
    <n v="23394"/>
    <d v="2021-04-24T13:25:54"/>
    <n v="270045"/>
    <n v="9852"/>
    <d v="2021-04-14T00:30:17"/>
    <n v="3"/>
    <x v="4975"/>
  </r>
  <r>
    <n v="23397"/>
    <d v="2021-04-24T13:27:39"/>
    <n v="175047"/>
    <n v="347008"/>
    <d v="2021-04-23T01:51:58"/>
    <n v="6"/>
    <x v="4976"/>
  </r>
  <r>
    <n v="23399"/>
    <d v="2021-04-24T13:29:24"/>
    <n v="151848"/>
    <n v="401945"/>
    <d v="2021-04-16T01:14:42"/>
    <n v="1"/>
    <x v="4977"/>
  </r>
  <r>
    <n v="23402"/>
    <d v="2021-04-24T13:29:24"/>
    <n v="326623"/>
    <n v="411922"/>
    <d v="2021-04-23T09:05:49"/>
    <n v="1"/>
    <x v="4977"/>
  </r>
  <r>
    <n v="23405"/>
    <d v="2021-04-24T13:29:59"/>
    <n v="126418"/>
    <n v="411922"/>
    <d v="2021-04-08T12:15:19"/>
    <n v="2"/>
    <x v="4820"/>
  </r>
  <r>
    <n v="23409"/>
    <d v="2021-04-24T13:29:59"/>
    <n v="140206"/>
    <n v="250679"/>
    <d v="2021-04-18T05:48:40"/>
    <n v="2"/>
    <x v="4820"/>
  </r>
  <r>
    <n v="23413"/>
    <d v="2021-04-24T13:31:47"/>
    <n v="182286"/>
    <n v="153893"/>
    <d v="2021-04-22T22:36:33"/>
    <n v="1"/>
    <x v="4978"/>
  </r>
  <r>
    <n v="23416"/>
    <d v="2021-04-24T13:33:03"/>
    <n v="29004"/>
    <n v="118549"/>
    <d v="2021-04-23T03:58:19"/>
    <n v="1"/>
    <x v="4979"/>
  </r>
  <r>
    <n v="23417"/>
    <d v="2021-04-24T13:34:28"/>
    <n v="306467"/>
    <n v="413446"/>
    <d v="2021-04-24T01:50:41"/>
    <n v="-7"/>
    <x v="4980"/>
  </r>
  <r>
    <n v="23420"/>
    <d v="2021-04-24T13:34:38"/>
    <n v="13268"/>
    <n v="230507"/>
    <d v="2021-04-07T06:04:32"/>
    <n v="2"/>
    <x v="4981"/>
  </r>
  <r>
    <n v="23423"/>
    <d v="2021-04-24T13:35:13"/>
    <n v="249554"/>
    <n v="347008"/>
    <d v="2021-04-24T06:17:30"/>
    <n v="11"/>
    <x v="4982"/>
  </r>
  <r>
    <n v="23425"/>
    <d v="2021-04-24T13:36:58"/>
    <n v="115939"/>
    <n v="258219"/>
    <d v="2021-04-16T17:09:23"/>
    <n v="2"/>
    <x v="4901"/>
  </r>
  <r>
    <n v="23430"/>
    <d v="2021-04-24T13:37:19"/>
    <n v="102054"/>
    <n v="351192"/>
    <d v="2021-04-24T00:59:41"/>
    <n v="1"/>
    <x v="4983"/>
  </r>
  <r>
    <n v="23431"/>
    <d v="2021-04-24T13:37:33"/>
    <n v="200575"/>
    <n v="284325"/>
    <d v="2021-04-19T08:20:24"/>
    <n v="3"/>
    <x v="4984"/>
  </r>
  <r>
    <n v="23435"/>
    <d v="2021-04-24T13:38:08"/>
    <n v="33028"/>
    <n v="88863"/>
    <d v="2021-04-18T17:41:44"/>
    <n v="4"/>
    <x v="4985"/>
  </r>
  <r>
    <n v="23437"/>
    <d v="2021-04-24T13:40:19"/>
    <n v="24926"/>
    <n v="78646"/>
    <d v="2021-04-23T02:16:52"/>
    <n v="8"/>
    <x v="4986"/>
  </r>
  <r>
    <n v="23438"/>
    <d v="2021-04-24T13:41:03"/>
    <n v="121112"/>
    <n v="117086"/>
    <d v="2021-04-22T21:01:51"/>
    <n v="5"/>
    <x v="4987"/>
  </r>
  <r>
    <n v="23441"/>
    <d v="2021-04-24T13:41:38"/>
    <n v="77322"/>
    <n v="115366"/>
    <d v="2021-04-06T16:02:49"/>
    <n v="2"/>
    <x v="4942"/>
  </r>
  <r>
    <n v="23445"/>
    <d v="2021-04-24T13:41:38"/>
    <n v="277631"/>
    <n v="230507"/>
    <d v="2021-04-15T04:27:11"/>
    <n v="6"/>
    <x v="4988"/>
  </r>
  <r>
    <n v="23447"/>
    <d v="2021-04-24T13:45:36"/>
    <n v="23007"/>
    <n v="250679"/>
    <d v="2021-04-23T19:39:24"/>
    <n v="1"/>
    <x v="4989"/>
  </r>
  <r>
    <n v="23450"/>
    <d v="2021-04-24T13:46:52"/>
    <n v="346746"/>
    <n v="56396"/>
    <d v="2021-04-23T06:08:24"/>
    <n v="3"/>
    <x v="4990"/>
  </r>
  <r>
    <n v="23454"/>
    <d v="2021-04-24T13:47:27"/>
    <n v="323831"/>
    <n v="113183"/>
    <d v="2021-04-11T02:17:59"/>
    <n v="0"/>
    <x v="4876"/>
  </r>
  <r>
    <n v="23455"/>
    <d v="2021-04-24T13:47:57"/>
    <n v="34533"/>
    <n v="158978"/>
    <d v="2021-04-23T15:03:52"/>
    <n v="4"/>
    <x v="4991"/>
  </r>
  <r>
    <n v="23457"/>
    <d v="2021-04-24T13:49:01"/>
    <n v="287230"/>
    <n v="21527"/>
    <d v="2021-04-20T23:26:20"/>
    <n v="2"/>
    <x v="4992"/>
  </r>
  <r>
    <n v="23461"/>
    <d v="2021-04-24T13:50:22"/>
    <n v="277317"/>
    <n v="117745"/>
    <d v="2021-04-23T20:20:01"/>
    <n v="1"/>
    <x v="4993"/>
  </r>
  <r>
    <n v="23465"/>
    <d v="2021-04-24T13:50:49"/>
    <n v="339021"/>
    <n v="60239"/>
    <d v="2021-04-24T00:31:08"/>
    <n v="2"/>
    <x v="4994"/>
  </r>
  <r>
    <n v="23466"/>
    <d v="2021-04-24T13:50:57"/>
    <n v="10232"/>
    <n v="157711"/>
    <d v="2021-04-17T21:49:28"/>
    <n v="2"/>
    <x v="4952"/>
  </r>
  <r>
    <n v="23470"/>
    <d v="2021-04-24T13:51:32"/>
    <n v="125575"/>
    <n v="230507"/>
    <d v="2021-04-23T15:19:24"/>
    <n v="7"/>
    <x v="4995"/>
  </r>
  <r>
    <n v="23475"/>
    <d v="2021-04-24T13:53:17"/>
    <n v="323915"/>
    <n v="250679"/>
    <d v="2021-04-23T04:20:26"/>
    <n v="6"/>
    <x v="4954"/>
  </r>
  <r>
    <n v="23478"/>
    <d v="2021-04-24T13:53:52"/>
    <n v="275884"/>
    <n v="379763"/>
    <d v="2021-04-23T14:07:09"/>
    <n v="3"/>
    <x v="4852"/>
  </r>
  <r>
    <n v="23483"/>
    <d v="2021-04-24T13:54:43"/>
    <n v="233357"/>
    <n v="182191"/>
    <d v="2021-04-22T18:57:24"/>
    <n v="1"/>
    <x v="4996"/>
  </r>
  <r>
    <n v="23488"/>
    <d v="2021-04-24T13:54:57"/>
    <n v="341228"/>
    <n v="351192"/>
    <d v="2021-04-24T02:48:36"/>
    <n v="0"/>
    <x v="4997"/>
  </r>
  <r>
    <n v="23490"/>
    <d v="2021-04-24T13:55:37"/>
    <n v="164924"/>
    <n v="83356"/>
    <d v="2021-04-05T23:27:41"/>
    <n v="2"/>
    <x v="4853"/>
  </r>
  <r>
    <n v="23492"/>
    <d v="2021-04-24T13:55:41"/>
    <n v="265687"/>
    <n v="472712"/>
    <d v="2021-04-23T15:17:56"/>
    <n v="1"/>
    <x v="4998"/>
  </r>
  <r>
    <n v="23496"/>
    <d v="2021-04-24T13:55:57"/>
    <n v="157321"/>
    <n v="103334"/>
    <d v="2021-04-22T15:52:31"/>
    <n v="0"/>
    <x v="4999"/>
  </r>
  <r>
    <n v="23497"/>
    <d v="2021-04-24T13:56:12"/>
    <n v="248706"/>
    <n v="118549"/>
    <d v="2021-04-20T11:53:55"/>
    <n v="3"/>
    <x v="5000"/>
  </r>
  <r>
    <n v="23501"/>
    <d v="2021-04-24T13:57:21"/>
    <n v="177687"/>
    <n v="158978"/>
    <d v="2021-04-08T03:27:47"/>
    <n v="1"/>
    <x v="4919"/>
  </r>
  <r>
    <n v="23502"/>
    <d v="2021-04-24T14:02:01"/>
    <n v="151059"/>
    <n v="230507"/>
    <d v="2021-04-23T09:09:46"/>
    <n v="1"/>
    <x v="5001"/>
  </r>
  <r>
    <n v="23506"/>
    <d v="2021-04-24T14:02:36"/>
    <n v="343340"/>
    <n v="59485"/>
    <d v="2021-04-23T10:05:56"/>
    <n v="2"/>
    <x v="5002"/>
  </r>
  <r>
    <n v="23507"/>
    <d v="2021-04-24T14:03:07"/>
    <n v="159540"/>
    <n v="448217"/>
    <d v="2021-03-30T19:02:24"/>
    <n v="2"/>
    <x v="5003"/>
  </r>
  <r>
    <n v="23511"/>
    <d v="2021-04-24T14:03:11"/>
    <n v="111695"/>
    <n v="242428"/>
    <d v="2021-04-24T00:47:40"/>
    <n v="3"/>
    <x v="5004"/>
  </r>
  <r>
    <n v="23514"/>
    <d v="2021-04-24T14:03:12"/>
    <n v="166763"/>
    <n v="420375"/>
    <d v="2021-04-23T02:53:35"/>
    <n v="3"/>
    <x v="5005"/>
  </r>
  <r>
    <n v="23518"/>
    <d v="2021-04-24T14:04:56"/>
    <n v="179010"/>
    <n v="183290"/>
    <d v="2021-04-23T21:25:16"/>
    <n v="2"/>
    <x v="5006"/>
  </r>
  <r>
    <n v="23523"/>
    <d v="2021-04-24T14:06:43"/>
    <n v="123971"/>
    <n v="104355"/>
    <d v="2021-04-23T13:47:45"/>
    <n v="3"/>
    <x v="5007"/>
  </r>
  <r>
    <n v="23524"/>
    <d v="2021-04-24T14:08:26"/>
    <n v="233097"/>
    <n v="449373"/>
    <d v="2021-04-24T02:05:04"/>
    <n v="4"/>
    <x v="5008"/>
  </r>
  <r>
    <n v="23527"/>
    <d v="2021-04-24T14:09:35"/>
    <n v="16266"/>
    <n v="118549"/>
    <d v="2021-03-31T01:28:35"/>
    <n v="2"/>
    <x v="4962"/>
  </r>
  <r>
    <n v="23529"/>
    <d v="2021-04-24T14:09:35"/>
    <n v="17667"/>
    <n v="351192"/>
    <d v="2021-04-05T16:36:30"/>
    <n v="2"/>
    <x v="4962"/>
  </r>
  <r>
    <n v="23531"/>
    <d v="2021-04-24T14:10:10"/>
    <n v="263469"/>
    <n v="386066"/>
    <d v="2021-04-03T20:44:35"/>
    <n v="7"/>
    <x v="5009"/>
  </r>
  <r>
    <n v="23536"/>
    <d v="2021-04-24T14:10:45"/>
    <n v="58453"/>
    <n v="411922"/>
    <d v="2021-03-30T05:22:20"/>
    <n v="4"/>
    <x v="5010"/>
  </r>
  <r>
    <n v="23540"/>
    <d v="2021-04-24T14:11:39"/>
    <n v="192489"/>
    <n v="250679"/>
    <d v="2021-04-21T22:13:09"/>
    <n v="2"/>
    <x v="5011"/>
  </r>
  <r>
    <n v="23541"/>
    <d v="2021-04-24T14:11:55"/>
    <n v="36234"/>
    <n v="141918"/>
    <d v="2021-04-23T20:16:39"/>
    <n v="2"/>
    <x v="5012"/>
  </r>
  <r>
    <n v="23543"/>
    <d v="2021-04-24T14:12:30"/>
    <n v="95833"/>
    <n v="38789"/>
    <d v="2021-04-09T08:49:51"/>
    <n v="3"/>
    <x v="5013"/>
  </r>
  <r>
    <n v="23546"/>
    <d v="2021-04-24T14:12:30"/>
    <n v="219529"/>
    <n v="194335"/>
    <d v="2021-04-14T04:36:59"/>
    <n v="3"/>
    <x v="5013"/>
  </r>
  <r>
    <n v="23547"/>
    <d v="2021-04-24T14:13:19"/>
    <n v="254489"/>
    <n v="182191"/>
    <d v="2021-04-23T15:04:28"/>
    <n v="0"/>
    <x v="5014"/>
  </r>
  <r>
    <n v="23548"/>
    <d v="2021-04-24T14:13:40"/>
    <n v="112708"/>
    <n v="347393"/>
    <d v="2021-04-23T15:28:52"/>
    <n v="1"/>
    <x v="5015"/>
  </r>
  <r>
    <n v="23550"/>
    <d v="2021-04-24T14:14:15"/>
    <n v="332706"/>
    <n v="182191"/>
    <d v="2021-04-16T19:41:40"/>
    <n v="2"/>
    <x v="5016"/>
  </r>
  <r>
    <n v="23555"/>
    <d v="2021-04-24T14:15:25"/>
    <n v="234938"/>
    <n v="347008"/>
    <d v="2021-04-23T01:03:11"/>
    <n v="0"/>
    <x v="5017"/>
  </r>
  <r>
    <n v="23558"/>
    <d v="2021-04-24T14:16:00"/>
    <n v="183101"/>
    <n v="230507"/>
    <d v="2021-04-23T10:29:34"/>
    <n v="1"/>
    <x v="5018"/>
  </r>
  <r>
    <n v="23560"/>
    <d v="2021-04-24T14:16:00"/>
    <n v="194744"/>
    <n v="137327"/>
    <d v="2021-03-31T12:36:00"/>
    <n v="1"/>
    <x v="5018"/>
  </r>
  <r>
    <n v="23562"/>
    <d v="2021-04-24T14:16:35"/>
    <n v="57974"/>
    <n v="189009"/>
    <d v="2021-04-23T15:18:06"/>
    <n v="2"/>
    <x v="5019"/>
  </r>
  <r>
    <n v="23563"/>
    <d v="2021-04-24T14:16:35"/>
    <n v="204786"/>
    <n v="75550"/>
    <d v="2021-04-23T14:55:30"/>
    <n v="2"/>
    <x v="5019"/>
  </r>
  <r>
    <n v="23567"/>
    <d v="2021-04-24T14:17:17"/>
    <n v="235487"/>
    <n v="250679"/>
    <d v="2021-04-23T03:04:56"/>
    <n v="1"/>
    <x v="5020"/>
  </r>
  <r>
    <n v="23570"/>
    <d v="2021-04-24T14:18:11"/>
    <n v="35737"/>
    <n v="452314"/>
    <d v="2021-04-23T08:19:25"/>
    <n v="3"/>
    <x v="5021"/>
  </r>
  <r>
    <n v="23572"/>
    <d v="2021-04-24T14:19:49"/>
    <n v="52461"/>
    <n v="408587"/>
    <d v="2021-04-22T03:57:27"/>
    <n v="2"/>
    <x v="5022"/>
  </r>
  <r>
    <n v="23576"/>
    <d v="2021-04-24T14:20:02"/>
    <n v="243406"/>
    <n v="100412"/>
    <d v="2021-04-18T04:10:43"/>
    <n v="4"/>
    <x v="5023"/>
  </r>
  <r>
    <n v="23579"/>
    <d v="2021-04-24T14:20:40"/>
    <n v="139629"/>
    <n v="313060"/>
    <d v="2021-04-23T15:12:24"/>
    <n v="5"/>
    <x v="5024"/>
  </r>
  <r>
    <n v="23582"/>
    <d v="2021-04-24T14:20:40"/>
    <n v="242930"/>
    <n v="347008"/>
    <d v="2021-04-20T10:34:38"/>
    <n v="1"/>
    <x v="5025"/>
  </r>
  <r>
    <n v="23584"/>
    <d v="2021-04-24T14:21:49"/>
    <n v="3308"/>
    <n v="219311"/>
    <d v="2021-04-23T00:02:31"/>
    <n v="3"/>
    <x v="5026"/>
  </r>
  <r>
    <n v="23589"/>
    <d v="2021-04-24T14:21:49"/>
    <n v="31650"/>
    <n v="347008"/>
    <d v="2021-04-23T20:25:24"/>
    <n v="7"/>
    <x v="5027"/>
  </r>
  <r>
    <n v="23591"/>
    <d v="2021-04-24T14:24:44"/>
    <n v="10499"/>
    <n v="241927"/>
    <d v="2021-04-24T02:43:15"/>
    <n v="0"/>
    <x v="4972"/>
  </r>
  <r>
    <n v="23596"/>
    <d v="2021-04-24T14:25:19"/>
    <n v="72556"/>
    <n v="158978"/>
    <d v="2021-04-22T22:04:33"/>
    <n v="1"/>
    <x v="5028"/>
  </r>
  <r>
    <n v="23601"/>
    <d v="2021-04-24T14:25:19"/>
    <n v="126721"/>
    <n v="258219"/>
    <d v="2021-04-18T04:56:05"/>
    <n v="1"/>
    <x v="5028"/>
  </r>
  <r>
    <n v="23602"/>
    <d v="2021-04-24T14:26:19"/>
    <n v="97225"/>
    <n v="158978"/>
    <d v="2021-04-23T09:56:15"/>
    <n v="0"/>
    <x v="5029"/>
  </r>
  <r>
    <n v="23607"/>
    <d v="2021-04-24T14:26:53"/>
    <n v="232277"/>
    <n v="158978"/>
    <d v="2021-04-04T14:06:38"/>
    <n v="0"/>
    <x v="5030"/>
  </r>
  <r>
    <n v="23609"/>
    <d v="2021-04-24T14:28:19"/>
    <n v="31449"/>
    <n v="4316"/>
    <d v="2021-04-23T21:35:59"/>
    <n v="0"/>
    <x v="5031"/>
  </r>
  <r>
    <n v="23613"/>
    <d v="2021-04-24T14:30:43"/>
    <n v="327048"/>
    <n v="143150"/>
    <d v="2021-04-23T02:57:29"/>
    <n v="5"/>
    <x v="5032"/>
  </r>
  <r>
    <n v="23616"/>
    <d v="2021-04-24T14:32:39"/>
    <n v="330514"/>
    <n v="347008"/>
    <d v="2021-04-23T15:32:09"/>
    <n v="1"/>
    <x v="5033"/>
  </r>
  <r>
    <n v="23620"/>
    <d v="2021-04-24T14:32:53"/>
    <n v="51279"/>
    <n v="53640"/>
    <d v="2021-04-23T03:21:41"/>
    <n v="2"/>
    <x v="5034"/>
  </r>
  <r>
    <n v="23624"/>
    <d v="2021-04-24T14:33:11"/>
    <n v="236330"/>
    <n v="154256"/>
    <d v="2021-04-18T00:29:27"/>
    <n v="3"/>
    <x v="5035"/>
  </r>
  <r>
    <n v="23625"/>
    <d v="2021-04-24T14:33:47"/>
    <n v="215011"/>
    <n v="80850"/>
    <d v="2021-04-23T04:23:12"/>
    <n v="1"/>
    <x v="5036"/>
  </r>
  <r>
    <n v="23630"/>
    <d v="2021-04-24T14:33:50"/>
    <n v="276186"/>
    <n v="411922"/>
    <d v="2021-04-23T09:12:47"/>
    <n v="7"/>
    <x v="5037"/>
  </r>
  <r>
    <n v="23633"/>
    <d v="2021-04-24T14:34:38"/>
    <n v="41142"/>
    <n v="436070"/>
    <d v="2021-04-21T17:44:36"/>
    <n v="1"/>
    <x v="4981"/>
  </r>
  <r>
    <n v="23638"/>
    <d v="2021-04-24T14:36:58"/>
    <n v="309914"/>
    <n v="230507"/>
    <d v="2021-04-23T04:07:14"/>
    <n v="1"/>
    <x v="4901"/>
  </r>
  <r>
    <n v="23642"/>
    <d v="2021-04-24T14:37:33"/>
    <n v="47103"/>
    <n v="112334"/>
    <d v="2021-04-23T19:57:56"/>
    <n v="2"/>
    <x v="4984"/>
  </r>
  <r>
    <n v="23644"/>
    <d v="2021-04-24T14:37:33"/>
    <n v="71391"/>
    <n v="396686"/>
    <d v="2021-04-22T15:53:18"/>
    <n v="2"/>
    <x v="4984"/>
  </r>
  <r>
    <n v="23645"/>
    <d v="2021-04-24T14:37:45"/>
    <n v="228323"/>
    <n v="411922"/>
    <d v="2021-04-23T20:03:02"/>
    <n v="6"/>
    <x v="5038"/>
  </r>
  <r>
    <n v="23649"/>
    <d v="2021-04-24T14:38:43"/>
    <n v="157690"/>
    <n v="158978"/>
    <d v="2021-04-13T14:56:58"/>
    <n v="0"/>
    <x v="4903"/>
  </r>
  <r>
    <n v="23653"/>
    <d v="2021-04-24T14:39:53"/>
    <n v="112325"/>
    <n v="123413"/>
    <d v="2021-04-22T00:17:17"/>
    <n v="6"/>
    <x v="5039"/>
  </r>
  <r>
    <n v="23656"/>
    <d v="2021-04-24T14:40:28"/>
    <n v="9612"/>
    <n v="472585"/>
    <d v="2021-04-22T21:55:31"/>
    <n v="1"/>
    <x v="5040"/>
  </r>
  <r>
    <n v="23660"/>
    <d v="2021-04-24T14:40:44"/>
    <n v="89211"/>
    <n v="85026"/>
    <d v="2021-04-23T10:12:24"/>
    <n v="0"/>
    <x v="5041"/>
  </r>
  <r>
    <n v="23665"/>
    <d v="2021-04-24T14:41:38"/>
    <n v="348226"/>
    <n v="258251"/>
    <d v="2021-04-15T05:49:06"/>
    <n v="5"/>
    <x v="4988"/>
  </r>
  <r>
    <n v="23667"/>
    <d v="2021-04-24T14:42:03"/>
    <n v="247167"/>
    <n v="60239"/>
    <d v="2021-04-11T05:48:56"/>
    <n v="0"/>
    <x v="5042"/>
  </r>
  <r>
    <n v="23668"/>
    <d v="2021-04-24T14:42:13"/>
    <n v="292913"/>
    <n v="343712"/>
    <d v="2021-04-22T22:44:04"/>
    <n v="2"/>
    <x v="4847"/>
  </r>
  <r>
    <n v="23670"/>
    <d v="2021-04-24T14:42:22"/>
    <n v="342573"/>
    <n v="21407"/>
    <d v="2021-04-23T15:35:15"/>
    <n v="5"/>
    <x v="5043"/>
  </r>
  <r>
    <n v="23671"/>
    <d v="2021-04-24T14:42:43"/>
    <n v="345885"/>
    <n v="246229"/>
    <d v="2021-04-23T04:53:53"/>
    <n v="3"/>
    <x v="5044"/>
  </r>
  <r>
    <n v="23675"/>
    <d v="2021-04-24T14:43:58"/>
    <n v="250612"/>
    <n v="312954"/>
    <d v="2021-04-23T15:02:35"/>
    <n v="1"/>
    <x v="4944"/>
  </r>
  <r>
    <n v="23678"/>
    <d v="2021-04-24T14:46:05"/>
    <n v="192531"/>
    <n v="112456"/>
    <d v="2021-04-22T10:15:38"/>
    <n v="1"/>
    <x v="5045"/>
  </r>
  <r>
    <n v="23682"/>
    <d v="2021-04-24T14:46:52"/>
    <n v="227790"/>
    <n v="4316"/>
    <d v="2021-04-12T16:21:07"/>
    <n v="2"/>
    <x v="4990"/>
  </r>
  <r>
    <n v="23686"/>
    <d v="2021-04-24T14:48:02"/>
    <n v="162171"/>
    <n v="19523"/>
    <d v="2021-04-22T14:41:48"/>
    <n v="0"/>
    <x v="4949"/>
  </r>
  <r>
    <n v="23687"/>
    <d v="2021-04-24T14:48:37"/>
    <n v="56258"/>
    <n v="347393"/>
    <d v="2021-04-04T02:18:00"/>
    <n v="5"/>
    <x v="5046"/>
  </r>
  <r>
    <n v="23689"/>
    <d v="2021-04-24T14:48:37"/>
    <n v="246593"/>
    <n v="81735"/>
    <d v="2021-04-12T17:23:41"/>
    <n v="1"/>
    <x v="5047"/>
  </r>
  <r>
    <n v="23694"/>
    <d v="2021-04-24T14:50:22"/>
    <n v="122024"/>
    <n v="382975"/>
    <d v="2021-04-23T04:24:14"/>
    <n v="0"/>
    <x v="4993"/>
  </r>
  <r>
    <n v="23697"/>
    <d v="2021-04-24T14:50:24"/>
    <n v="244838"/>
    <n v="88863"/>
    <d v="2021-04-23T09:57:44"/>
    <n v="1"/>
    <x v="5048"/>
  </r>
  <r>
    <n v="23701"/>
    <d v="2021-04-24T14:50:57"/>
    <n v="81893"/>
    <n v="154256"/>
    <d v="2021-04-09T14:56:18"/>
    <n v="1"/>
    <x v="4952"/>
  </r>
  <r>
    <n v="23704"/>
    <d v="2021-04-24T14:51:54"/>
    <n v="125099"/>
    <n v="351192"/>
    <d v="2021-04-03T17:25:39"/>
    <n v="1"/>
    <x v="5049"/>
  </r>
  <r>
    <n v="23709"/>
    <d v="2021-04-24T14:53:52"/>
    <n v="80513"/>
    <n v="445443"/>
    <d v="2021-04-11T03:43:50"/>
    <n v="2"/>
    <x v="4852"/>
  </r>
  <r>
    <n v="23714"/>
    <d v="2021-04-24T14:54:27"/>
    <n v="326208"/>
    <n v="316155"/>
    <d v="2021-04-23T20:11:32"/>
    <n v="3"/>
    <x v="4880"/>
  </r>
  <r>
    <n v="23718"/>
    <d v="2021-04-24T14:54:35"/>
    <n v="47715"/>
    <n v="191893"/>
    <d v="2021-04-14T04:32:27"/>
    <n v="3"/>
    <x v="5050"/>
  </r>
  <r>
    <n v="23722"/>
    <d v="2021-04-24T14:55:02"/>
    <n v="19869"/>
    <n v="439981"/>
    <d v="2021-04-03T15:47:54"/>
    <n v="0"/>
    <x v="5051"/>
  </r>
  <r>
    <n v="23724"/>
    <d v="2021-04-24T14:55:37"/>
    <n v="253408"/>
    <n v="227775"/>
    <d v="2021-04-24T02:35:41"/>
    <n v="1"/>
    <x v="4853"/>
  </r>
  <r>
    <n v="23726"/>
    <d v="2021-04-24T14:55:37"/>
    <n v="349258"/>
    <n v="391404"/>
    <d v="2021-04-24T07:39:55"/>
    <n v="1"/>
    <x v="4853"/>
  </r>
  <r>
    <n v="23727"/>
    <d v="2021-04-24T14:58:14"/>
    <n v="48071"/>
    <n v="304128"/>
    <d v="2021-04-23T21:27:10"/>
    <n v="2"/>
    <x v="5052"/>
  </r>
  <r>
    <n v="23728"/>
    <d v="2021-04-24T14:59:41"/>
    <n v="68115"/>
    <n v="462425"/>
    <d v="2021-04-23T20:08:24"/>
    <n v="4"/>
    <x v="5053"/>
  </r>
  <r>
    <n v="23732"/>
    <d v="2021-04-24T15:01:26"/>
    <n v="155238"/>
    <n v="411922"/>
    <d v="2021-04-12T00:41:54"/>
    <n v="3"/>
    <x v="5054"/>
  </r>
  <r>
    <n v="23733"/>
    <d v="2021-04-24T15:04:56"/>
    <n v="126442"/>
    <n v="21760"/>
    <d v="2021-04-23T05:05:35"/>
    <n v="-3"/>
    <x v="5055"/>
  </r>
  <r>
    <n v="23738"/>
    <d v="2021-04-24T15:05:10"/>
    <n v="284686"/>
    <n v="158978"/>
    <d v="2021-04-23T10:51:57"/>
    <n v="7"/>
    <x v="5056"/>
  </r>
  <r>
    <n v="23739"/>
    <d v="2021-04-24T15:08:38"/>
    <n v="348339"/>
    <n v="154256"/>
    <d v="2021-04-23T16:27:35"/>
    <n v="3"/>
    <x v="5057"/>
  </r>
  <r>
    <n v="23743"/>
    <d v="2021-04-24T15:09:35"/>
    <n v="187067"/>
    <n v="470762"/>
    <d v="2021-04-23T10:45:25"/>
    <n v="1"/>
    <x v="4962"/>
  </r>
  <r>
    <n v="23747"/>
    <d v="2021-04-24T15:10:10"/>
    <n v="299952"/>
    <n v="230507"/>
    <d v="2021-04-16T16:52:59"/>
    <n v="2"/>
    <x v="4925"/>
  </r>
  <r>
    <n v="23750"/>
    <d v="2021-04-24T15:11:55"/>
    <n v="178685"/>
    <n v="364296"/>
    <d v="2021-04-15T19:46:48"/>
    <n v="1"/>
    <x v="5012"/>
  </r>
  <r>
    <n v="23751"/>
    <d v="2021-04-24T15:12:58"/>
    <n v="87427"/>
    <n v="118549"/>
    <d v="2021-04-09T17:47:53"/>
    <n v="3"/>
    <x v="5058"/>
  </r>
  <r>
    <n v="23755"/>
    <d v="2021-04-24T15:13:40"/>
    <n v="138796"/>
    <n v="250679"/>
    <d v="2021-04-22T12:04:25"/>
    <n v="0"/>
    <x v="5015"/>
  </r>
  <r>
    <n v="23759"/>
    <d v="2021-04-24T15:14:50"/>
    <n v="311720"/>
    <n v="21760"/>
    <d v="2021-04-24T02:27:07"/>
    <n v="2"/>
    <x v="5059"/>
  </r>
  <r>
    <n v="23762"/>
    <d v="2021-04-24T15:15:25"/>
    <n v="176723"/>
    <n v="411922"/>
    <d v="2021-04-23T00:14:26"/>
    <n v="3"/>
    <x v="4837"/>
  </r>
  <r>
    <n v="23763"/>
    <d v="2021-04-24T15:15:46"/>
    <n v="176130"/>
    <n v="148309"/>
    <d v="2021-04-08T19:36:04"/>
    <n v="1"/>
    <x v="5060"/>
  </r>
  <r>
    <n v="23764"/>
    <d v="2021-04-24T15:16:00"/>
    <n v="87235"/>
    <n v="230507"/>
    <d v="2021-04-23T15:38:38"/>
    <n v="4"/>
    <x v="5061"/>
  </r>
  <r>
    <n v="23767"/>
    <d v="2021-04-24T15:16:35"/>
    <n v="66051"/>
    <n v="269361"/>
    <d v="2021-04-07T23:34:35"/>
    <n v="1"/>
    <x v="5019"/>
  </r>
  <r>
    <n v="23770"/>
    <d v="2021-04-24T15:17:28"/>
    <n v="330606"/>
    <n v="411922"/>
    <d v="2021-04-24T03:48:40"/>
    <n v="-5"/>
    <x v="5062"/>
  </r>
  <r>
    <n v="23773"/>
    <d v="2021-04-24T15:18:20"/>
    <n v="61182"/>
    <n v="148630"/>
    <d v="2021-04-09T14:04:17"/>
    <n v="4"/>
    <x v="5063"/>
  </r>
  <r>
    <n v="23778"/>
    <d v="2021-04-24T15:18:55"/>
    <n v="92550"/>
    <n v="131623"/>
    <d v="2021-04-23T14:51:35"/>
    <n v="1"/>
    <x v="4966"/>
  </r>
  <r>
    <n v="23779"/>
    <d v="2021-04-24T15:19:30"/>
    <n v="284761"/>
    <n v="204394"/>
    <d v="2021-04-22T22:34:24"/>
    <n v="2"/>
    <x v="5064"/>
  </r>
  <r>
    <n v="23783"/>
    <d v="2021-04-24T15:20:05"/>
    <n v="61825"/>
    <n v="411922"/>
    <d v="2021-04-22T11:50:32"/>
    <n v="3"/>
    <x v="5065"/>
  </r>
  <r>
    <n v="23786"/>
    <d v="2021-04-24T15:20:05"/>
    <n v="318974"/>
    <n v="411922"/>
    <d v="2021-04-22T17:19:31"/>
    <n v="3"/>
    <x v="5065"/>
  </r>
  <r>
    <n v="23788"/>
    <d v="2021-04-24T15:20:33"/>
    <n v="251166"/>
    <n v="392434"/>
    <d v="2021-04-10T14:23:14"/>
    <n v="3"/>
    <x v="5066"/>
  </r>
  <r>
    <n v="23793"/>
    <d v="2021-04-24T15:21:14"/>
    <n v="287478"/>
    <n v="439981"/>
    <d v="2021-04-23T21:11:52"/>
    <n v="1"/>
    <x v="5067"/>
  </r>
  <r>
    <n v="23795"/>
    <d v="2021-04-24T15:21:34"/>
    <n v="341137"/>
    <n v="132699"/>
    <d v="2021-04-18T13:53:19"/>
    <n v="3"/>
    <x v="5068"/>
  </r>
  <r>
    <n v="23800"/>
    <d v="2021-04-24T15:21:50"/>
    <n v="246681"/>
    <n v="245484"/>
    <d v="2021-04-24T02:50:32"/>
    <n v="0"/>
    <x v="5069"/>
  </r>
  <r>
    <n v="23802"/>
    <d v="2021-04-24T15:22:59"/>
    <n v="346365"/>
    <n v="343712"/>
    <d v="2021-03-29T21:29:27"/>
    <n v="4"/>
    <x v="5070"/>
  </r>
  <r>
    <n v="23805"/>
    <d v="2021-04-24T15:23:34"/>
    <n v="77201"/>
    <n v="153893"/>
    <d v="2021-04-23T11:33:49"/>
    <n v="1"/>
    <x v="5071"/>
  </r>
  <r>
    <n v="23809"/>
    <d v="2021-04-24T15:23:34"/>
    <n v="318965"/>
    <n v="250679"/>
    <d v="2021-04-23T21:00:31"/>
    <n v="1"/>
    <x v="5071"/>
  </r>
  <r>
    <n v="23813"/>
    <d v="2021-04-24T15:24:09"/>
    <n v="139782"/>
    <n v="250679"/>
    <d v="2021-04-22T17:16:15"/>
    <n v="2"/>
    <x v="5072"/>
  </r>
  <r>
    <n v="23815"/>
    <d v="2021-04-24T15:24:09"/>
    <n v="329090"/>
    <n v="426784"/>
    <d v="2021-04-23T21:51:56"/>
    <n v="2"/>
    <x v="5072"/>
  </r>
  <r>
    <n v="23818"/>
    <d v="2021-04-24T15:24:44"/>
    <n v="112038"/>
    <n v="411922"/>
    <d v="2021-04-23T04:44:47"/>
    <n v="3"/>
    <x v="5073"/>
  </r>
  <r>
    <n v="23822"/>
    <d v="2021-04-24T15:25:19"/>
    <n v="143634"/>
    <n v="249345"/>
    <d v="2021-04-24T08:51:57"/>
    <n v="0"/>
    <x v="5028"/>
  </r>
  <r>
    <n v="23826"/>
    <d v="2021-04-24T15:25:54"/>
    <n v="69823"/>
    <n v="187920"/>
    <d v="2021-04-19T21:52:13"/>
    <n v="1"/>
    <x v="4975"/>
  </r>
  <r>
    <n v="23831"/>
    <d v="2021-04-24T15:25:54"/>
    <n v="145809"/>
    <n v="473327"/>
    <d v="2021-04-23T20:58:58"/>
    <n v="1"/>
    <x v="4975"/>
  </r>
  <r>
    <n v="23836"/>
    <d v="2021-04-24T15:28:28"/>
    <n v="297493"/>
    <n v="301748"/>
    <d v="2021-04-23T04:27:56"/>
    <n v="3"/>
    <x v="5074"/>
  </r>
  <r>
    <n v="23841"/>
    <d v="2021-04-24T15:28:38"/>
    <n v="37588"/>
    <n v="179296"/>
    <d v="2021-04-08T13:51:29"/>
    <n v="3"/>
    <x v="5075"/>
  </r>
  <r>
    <n v="23845"/>
    <d v="2021-04-24T15:29:24"/>
    <n v="254337"/>
    <n v="397390"/>
    <d v="2021-04-24T09:10:18"/>
    <n v="3"/>
    <x v="5076"/>
  </r>
  <r>
    <n v="23847"/>
    <d v="2021-04-24T15:29:39"/>
    <n v="335560"/>
    <n v="250679"/>
    <d v="2021-04-24T03:30:10"/>
    <n v="2"/>
    <x v="5077"/>
  </r>
  <r>
    <n v="23849"/>
    <d v="2021-04-24T15:29:59"/>
    <n v="69728"/>
    <n v="303258"/>
    <d v="2021-04-22T23:48:15"/>
    <n v="0"/>
    <x v="4820"/>
  </r>
  <r>
    <n v="23853"/>
    <d v="2021-04-24T15:30:34"/>
    <n v="333593"/>
    <n v="104958"/>
    <d v="2021-04-23T22:00:30"/>
    <n v="1"/>
    <x v="5078"/>
  </r>
  <r>
    <n v="23858"/>
    <d v="2021-04-24T15:31:09"/>
    <n v="28384"/>
    <n v="471403"/>
    <d v="2021-04-20T11:56:14"/>
    <n v="2"/>
    <x v="5079"/>
  </r>
  <r>
    <n v="23863"/>
    <d v="2021-04-24T15:32:51"/>
    <n v="53695"/>
    <n v="439981"/>
    <d v="2021-04-13T23:35:59"/>
    <n v="6"/>
    <x v="5080"/>
  </r>
  <r>
    <n v="23868"/>
    <d v="2021-04-24T15:32:51"/>
    <n v="329973"/>
    <n v="81226"/>
    <d v="2021-04-16T13:10:51"/>
    <n v="2"/>
    <x v="5081"/>
  </r>
  <r>
    <n v="23871"/>
    <d v="2021-04-24T15:32:53"/>
    <n v="164820"/>
    <n v="25218"/>
    <d v="2021-04-23T05:34:24"/>
    <n v="1"/>
    <x v="5034"/>
  </r>
  <r>
    <n v="23873"/>
    <d v="2021-04-24T15:32:53"/>
    <n v="207997"/>
    <n v="321129"/>
    <d v="2021-04-24T09:22:59"/>
    <n v="1"/>
    <x v="5034"/>
  </r>
  <r>
    <n v="23874"/>
    <d v="2021-04-24T15:34:03"/>
    <n v="19394"/>
    <n v="347008"/>
    <d v="2021-04-16T07:03:00"/>
    <n v="3"/>
    <x v="5082"/>
  </r>
  <r>
    <n v="23878"/>
    <d v="2021-04-24T15:35:13"/>
    <n v="139345"/>
    <n v="230507"/>
    <d v="2021-04-08T19:11:48"/>
    <n v="1"/>
    <x v="5083"/>
  </r>
  <r>
    <n v="23879"/>
    <d v="2021-04-24T15:36:23"/>
    <n v="201595"/>
    <n v="49263"/>
    <d v="2021-04-04T08:52:07"/>
    <n v="3"/>
    <x v="5084"/>
  </r>
  <r>
    <n v="23882"/>
    <d v="2021-04-24T15:37:49"/>
    <n v="212557"/>
    <n v="34152"/>
    <d v="2021-04-23T21:12:02"/>
    <n v="2"/>
    <x v="5085"/>
  </r>
  <r>
    <n v="23883"/>
    <d v="2021-04-24T15:38:08"/>
    <n v="318695"/>
    <n v="190676"/>
    <d v="2021-04-23T10:01:15"/>
    <n v="2"/>
    <x v="4985"/>
  </r>
  <r>
    <n v="23888"/>
    <d v="2021-04-24T15:42:13"/>
    <n v="185930"/>
    <n v="217497"/>
    <d v="2021-04-04T16:13:35"/>
    <n v="1"/>
    <x v="4847"/>
  </r>
  <r>
    <n v="23893"/>
    <d v="2021-04-24T15:44:33"/>
    <n v="31361"/>
    <n v="60239"/>
    <d v="2021-04-21T21:25:29"/>
    <n v="1"/>
    <x v="5086"/>
  </r>
  <r>
    <n v="23894"/>
    <d v="2021-04-24T15:45:07"/>
    <n v="92715"/>
    <n v="380039"/>
    <d v="2021-04-23T10:38:37"/>
    <n v="2"/>
    <x v="5087"/>
  </r>
  <r>
    <n v="23896"/>
    <d v="2021-04-24T15:45:12"/>
    <n v="109069"/>
    <n v="251823"/>
    <d v="2021-04-23T23:03:23"/>
    <n v="7"/>
    <x v="5088"/>
  </r>
  <r>
    <n v="23901"/>
    <d v="2021-04-24T15:45:49"/>
    <n v="282272"/>
    <n v="438821"/>
    <d v="2021-04-23T17:03:19"/>
    <n v="-4"/>
    <x v="5089"/>
  </r>
  <r>
    <n v="23906"/>
    <d v="2021-04-24T15:47:27"/>
    <n v="141961"/>
    <n v="37644"/>
    <d v="2021-04-23T22:06:27"/>
    <n v="2"/>
    <x v="4877"/>
  </r>
  <r>
    <n v="23909"/>
    <d v="2021-04-24T15:48:02"/>
    <n v="232531"/>
    <n v="158978"/>
    <d v="2021-04-24T08:47:19"/>
    <n v="3"/>
    <x v="5090"/>
  </r>
  <r>
    <n v="23911"/>
    <d v="2021-04-24T15:48:37"/>
    <n v="127828"/>
    <n v="54565"/>
    <d v="2021-04-13T08:54:08"/>
    <n v="0"/>
    <x v="5047"/>
  </r>
  <r>
    <n v="23916"/>
    <d v="2021-04-24T15:49:47"/>
    <n v="86261"/>
    <n v="137327"/>
    <d v="2021-04-23T11:33:41"/>
    <n v="6"/>
    <x v="5091"/>
  </r>
  <r>
    <n v="23917"/>
    <d v="2021-04-24T15:50:26"/>
    <n v="153085"/>
    <n v="411922"/>
    <d v="2021-04-23T05:50:30"/>
    <n v="3"/>
    <x v="5092"/>
  </r>
  <r>
    <n v="23920"/>
    <d v="2021-04-24T15:50:57"/>
    <n v="176423"/>
    <n v="258219"/>
    <d v="2021-04-22T19:32:21"/>
    <n v="0"/>
    <x v="4952"/>
  </r>
  <r>
    <n v="23925"/>
    <d v="2021-04-24T15:51:32"/>
    <n v="149915"/>
    <n v="351192"/>
    <d v="2021-04-18T12:21:46"/>
    <n v="1"/>
    <x v="5093"/>
  </r>
  <r>
    <n v="23928"/>
    <d v="2021-04-24T15:52:07"/>
    <n v="59508"/>
    <n v="254768"/>
    <d v="2021-04-23T10:25:27"/>
    <n v="2"/>
    <x v="5094"/>
  </r>
  <r>
    <n v="23933"/>
    <d v="2021-04-24T15:53:52"/>
    <n v="197722"/>
    <n v="186937"/>
    <d v="2021-04-24T03:28:11"/>
    <n v="1"/>
    <x v="4852"/>
  </r>
  <r>
    <n v="23935"/>
    <d v="2021-04-24T15:54:00"/>
    <n v="245317"/>
    <n v="250679"/>
    <d v="2021-04-24T03:17:31"/>
    <n v="2"/>
    <x v="5095"/>
  </r>
  <r>
    <n v="23938"/>
    <d v="2021-04-24T15:54:27"/>
    <n v="119301"/>
    <n v="411922"/>
    <d v="2021-04-23T21:12:32"/>
    <n v="2"/>
    <x v="4880"/>
  </r>
  <r>
    <n v="23943"/>
    <d v="2021-04-24T15:54:27"/>
    <n v="297303"/>
    <n v="351192"/>
    <d v="2021-04-23T16:03:07"/>
    <n v="2"/>
    <x v="4880"/>
  </r>
  <r>
    <n v="23946"/>
    <d v="2021-04-24T15:54:27"/>
    <n v="318327"/>
    <n v="312575"/>
    <d v="2021-04-24T03:13:04"/>
    <n v="2"/>
    <x v="4880"/>
  </r>
  <r>
    <n v="23947"/>
    <d v="2021-04-24T15:55:12"/>
    <n v="46010"/>
    <n v="250679"/>
    <d v="2021-04-22T11:59:34"/>
    <n v="1"/>
    <x v="5096"/>
  </r>
  <r>
    <n v="23951"/>
    <d v="2021-04-24T15:56:12"/>
    <n v="30688"/>
    <n v="230507"/>
    <d v="2021-04-23T15:31:30"/>
    <n v="1"/>
    <x v="5000"/>
  </r>
  <r>
    <n v="23952"/>
    <d v="2021-04-24T15:56:12"/>
    <n v="244745"/>
    <n v="347393"/>
    <d v="2021-04-23T11:35:56"/>
    <n v="1"/>
    <x v="5000"/>
  </r>
  <r>
    <n v="23956"/>
    <d v="2021-04-24T15:56:25"/>
    <n v="48422"/>
    <n v="158978"/>
    <d v="2021-03-31T13:15:34"/>
    <n v="1"/>
    <x v="5097"/>
  </r>
  <r>
    <n v="23958"/>
    <d v="2021-04-24T15:57:56"/>
    <n v="276652"/>
    <n v="60239"/>
    <d v="2021-04-23T15:50:11"/>
    <n v="0"/>
    <x v="5098"/>
  </r>
  <r>
    <n v="23962"/>
    <d v="2021-04-24T16:00:59"/>
    <n v="277516"/>
    <n v="301518"/>
    <d v="2021-04-24T03:21:20"/>
    <n v="1"/>
    <x v="5099"/>
  </r>
  <r>
    <n v="23965"/>
    <d v="2021-04-24T16:01:20"/>
    <n v="279053"/>
    <n v="316071"/>
    <d v="2021-04-23T00:38:02"/>
    <n v="4"/>
    <x v="5100"/>
  </r>
  <r>
    <n v="23970"/>
    <d v="2021-04-24T16:01:26"/>
    <n v="321921"/>
    <n v="411922"/>
    <d v="2021-04-24T09:06:45"/>
    <n v="2"/>
    <x v="5054"/>
  </r>
  <r>
    <n v="23974"/>
    <d v="2021-04-24T16:01:26"/>
    <n v="320701"/>
    <n v="411922"/>
    <d v="2021-04-23T22:21:35"/>
    <n v="6"/>
    <x v="5101"/>
  </r>
  <r>
    <n v="23978"/>
    <d v="2021-04-24T16:02:36"/>
    <n v="83128"/>
    <n v="230507"/>
    <d v="2021-04-22T09:55:52"/>
    <n v="0"/>
    <x v="5002"/>
  </r>
  <r>
    <n v="23982"/>
    <d v="2021-04-24T16:02:36"/>
    <n v="337602"/>
    <n v="78646"/>
    <d v="2021-04-14T06:42:36"/>
    <n v="4"/>
    <x v="4958"/>
  </r>
  <r>
    <n v="23984"/>
    <d v="2021-04-24T16:03:46"/>
    <n v="42813"/>
    <n v="411922"/>
    <d v="2021-04-24T09:49:33"/>
    <n v="2"/>
    <x v="5102"/>
  </r>
  <r>
    <n v="23985"/>
    <d v="2021-04-24T16:04:21"/>
    <n v="255694"/>
    <n v="281236"/>
    <d v="2021-04-08T23:00:25"/>
    <n v="3"/>
    <x v="5103"/>
  </r>
  <r>
    <n v="23988"/>
    <d v="2021-04-24T16:04:51"/>
    <n v="55493"/>
    <n v="401945"/>
    <d v="2021-04-20T21:44:23"/>
    <n v="3"/>
    <x v="5104"/>
  </r>
  <r>
    <n v="23991"/>
    <d v="2021-04-24T16:05:31"/>
    <n v="313702"/>
    <n v="411922"/>
    <d v="2021-04-16T22:19:53"/>
    <n v="1"/>
    <x v="4960"/>
  </r>
  <r>
    <n v="23992"/>
    <d v="2021-04-24T16:06:06"/>
    <n v="241959"/>
    <n v="396686"/>
    <d v="2021-04-17T08:09:27"/>
    <n v="2"/>
    <x v="5105"/>
  </r>
  <r>
    <n v="23993"/>
    <d v="2021-04-24T16:06:15"/>
    <n v="201684"/>
    <n v="86587"/>
    <d v="2021-04-23T11:06:14"/>
    <n v="3"/>
    <x v="5106"/>
  </r>
  <r>
    <n v="23995"/>
    <d v="2021-04-24T16:07:51"/>
    <n v="30757"/>
    <n v="184022"/>
    <d v="2021-04-08T18:16:59"/>
    <n v="1"/>
    <x v="5107"/>
  </r>
  <r>
    <n v="23999"/>
    <d v="2021-04-24T16:09:00"/>
    <n v="40906"/>
    <n v="158978"/>
    <d v="2021-03-31T02:24:46"/>
    <n v="3"/>
    <x v="5108"/>
  </r>
  <r>
    <n v="24000"/>
    <d v="2021-04-24T16:09:00"/>
    <n v="125102"/>
    <n v="230507"/>
    <d v="2021-04-24T02:43:50"/>
    <n v="7"/>
    <x v="5109"/>
  </r>
  <r>
    <n v="24005"/>
    <d v="2021-04-24T16:09:35"/>
    <n v="339427"/>
    <n v="245930"/>
    <d v="2021-04-07T20:48:06"/>
    <n v="0"/>
    <x v="4962"/>
  </r>
  <r>
    <n v="24010"/>
    <d v="2021-04-24T16:10:45"/>
    <n v="40385"/>
    <n v="250679"/>
    <d v="2021-04-14T09:29:11"/>
    <n v="2"/>
    <x v="5010"/>
  </r>
  <r>
    <n v="24011"/>
    <d v="2021-04-24T16:11:03"/>
    <n v="155606"/>
    <n v="347393"/>
    <d v="2021-04-23T10:58:04"/>
    <n v="6"/>
    <x v="5110"/>
  </r>
  <r>
    <n v="24016"/>
    <d v="2021-04-24T16:12:30"/>
    <n v="88509"/>
    <n v="128523"/>
    <d v="2021-04-21T09:26:52"/>
    <n v="1"/>
    <x v="5013"/>
  </r>
  <r>
    <n v="24019"/>
    <d v="2021-04-24T16:12:30"/>
    <n v="115992"/>
    <n v="43842"/>
    <d v="2021-04-10T06:01:49"/>
    <n v="1"/>
    <x v="5013"/>
  </r>
  <r>
    <n v="24021"/>
    <d v="2021-04-24T16:14:15"/>
    <n v="347466"/>
    <n v="242428"/>
    <d v="2021-04-23T12:07:57"/>
    <n v="-6"/>
    <x v="5111"/>
  </r>
  <r>
    <n v="24025"/>
    <d v="2021-04-24T16:16:00"/>
    <n v="45265"/>
    <n v="175663"/>
    <d v="2021-04-09T11:13:40"/>
    <n v="3"/>
    <x v="5061"/>
  </r>
  <r>
    <n v="24030"/>
    <d v="2021-04-24T16:17:36"/>
    <n v="69239"/>
    <n v="250679"/>
    <d v="2021-04-24T04:21:43"/>
    <n v="7"/>
    <x v="5112"/>
  </r>
  <r>
    <n v="24033"/>
    <d v="2021-04-24T16:18:10"/>
    <n v="309682"/>
    <n v="97699"/>
    <d v="2021-04-23T17:44:27"/>
    <n v="3"/>
    <x v="5113"/>
  </r>
  <r>
    <n v="24036"/>
    <d v="2021-04-24T16:19:30"/>
    <n v="142775"/>
    <n v="258251"/>
    <d v="2021-04-23T01:14:44"/>
    <n v="1"/>
    <x v="5064"/>
  </r>
  <r>
    <n v="24037"/>
    <d v="2021-04-24T16:20:05"/>
    <n v="337545"/>
    <n v="251243"/>
    <d v="2021-04-22T23:55:00"/>
    <n v="2"/>
    <x v="5065"/>
  </r>
  <r>
    <n v="24040"/>
    <d v="2021-04-24T16:21:14"/>
    <n v="86984"/>
    <n v="203279"/>
    <d v="2021-04-23T16:05:34"/>
    <n v="0"/>
    <x v="5067"/>
  </r>
  <r>
    <n v="24045"/>
    <d v="2021-04-24T16:21:49"/>
    <n v="136547"/>
    <n v="182984"/>
    <d v="2021-04-08T04:21:29"/>
    <n v="1"/>
    <x v="5026"/>
  </r>
  <r>
    <n v="24050"/>
    <d v="2021-04-24T16:23:34"/>
    <n v="195480"/>
    <n v="153893"/>
    <d v="2021-04-05T05:15:50"/>
    <n v="0"/>
    <x v="5071"/>
  </r>
  <r>
    <n v="24055"/>
    <d v="2021-04-24T16:24:44"/>
    <n v="144875"/>
    <n v="411922"/>
    <d v="2021-04-01T06:00:58"/>
    <n v="2"/>
    <x v="5073"/>
  </r>
  <r>
    <n v="24058"/>
    <d v="2021-04-24T16:26:29"/>
    <n v="107333"/>
    <n v="405737"/>
    <d v="2021-04-23T17:07:59"/>
    <n v="1"/>
    <x v="5114"/>
  </r>
  <r>
    <n v="24060"/>
    <d v="2021-04-24T16:27:04"/>
    <n v="60728"/>
    <n v="189339"/>
    <d v="2021-04-22T18:35:44"/>
    <n v="2"/>
    <x v="5115"/>
  </r>
  <r>
    <n v="24061"/>
    <d v="2021-04-24T16:28:14"/>
    <n v="347549"/>
    <n v="239565"/>
    <d v="2021-04-20T23:29:25"/>
    <n v="0"/>
    <x v="5116"/>
  </r>
  <r>
    <n v="24065"/>
    <d v="2021-04-24T16:29:24"/>
    <n v="269341"/>
    <n v="244574"/>
    <d v="2021-04-14T17:20:32"/>
    <n v="2"/>
    <x v="5076"/>
  </r>
  <r>
    <n v="24068"/>
    <d v="2021-04-24T16:31:09"/>
    <n v="332422"/>
    <n v="265820"/>
    <d v="2021-04-08T19:05:42"/>
    <n v="1"/>
    <x v="5079"/>
  </r>
  <r>
    <n v="24069"/>
    <d v="2021-04-24T16:31:16"/>
    <n v="11137"/>
    <n v="115218"/>
    <d v="2021-04-23T16:16:37"/>
    <n v="2"/>
    <x v="5117"/>
  </r>
  <r>
    <n v="24072"/>
    <d v="2021-04-24T16:31:44"/>
    <n v="173068"/>
    <n v="139904"/>
    <d v="2021-04-23T10:45:55"/>
    <n v="2"/>
    <x v="5118"/>
  </r>
  <r>
    <n v="24077"/>
    <d v="2021-04-24T16:31:47"/>
    <n v="57524"/>
    <n v="154256"/>
    <d v="2021-04-22T17:32:13"/>
    <n v="1"/>
    <x v="5119"/>
  </r>
  <r>
    <n v="24078"/>
    <d v="2021-04-24T16:33:28"/>
    <n v="7323"/>
    <n v="5151"/>
    <d v="2021-04-16T23:12:03"/>
    <n v="-3"/>
    <x v="5120"/>
  </r>
  <r>
    <n v="24079"/>
    <d v="2021-04-24T16:34:03"/>
    <n v="148633"/>
    <n v="400158"/>
    <d v="2021-04-23T23:30:21"/>
    <n v="2"/>
    <x v="5082"/>
  </r>
  <r>
    <n v="24082"/>
    <d v="2021-04-24T16:34:03"/>
    <n v="327863"/>
    <n v="38593"/>
    <d v="2021-04-20T21:54:49"/>
    <n v="2"/>
    <x v="5082"/>
  </r>
  <r>
    <n v="24083"/>
    <d v="2021-04-24T16:35:48"/>
    <n v="64687"/>
    <n v="204218"/>
    <d v="2021-04-23T11:15:11"/>
    <n v="1"/>
    <x v="5121"/>
  </r>
  <r>
    <n v="24084"/>
    <d v="2021-04-24T16:35:48"/>
    <n v="164716"/>
    <n v="327633"/>
    <d v="2021-04-23T11:15:20"/>
    <n v="1"/>
    <x v="5121"/>
  </r>
  <r>
    <n v="24087"/>
    <d v="2021-04-24T16:35:48"/>
    <n v="221768"/>
    <n v="447858"/>
    <d v="2021-04-18T08:49:47"/>
    <n v="1"/>
    <x v="5121"/>
  </r>
  <r>
    <n v="24089"/>
    <d v="2021-04-24T16:37:33"/>
    <n v="278574"/>
    <n v="325852"/>
    <d v="2021-04-24T05:27:10"/>
    <n v="0"/>
    <x v="4984"/>
  </r>
  <r>
    <n v="24093"/>
    <d v="2021-04-24T16:37:46"/>
    <n v="99628"/>
    <n v="347393"/>
    <d v="2021-04-09T02:58:21"/>
    <n v="3"/>
    <x v="5122"/>
  </r>
  <r>
    <n v="24098"/>
    <d v="2021-04-24T16:38:43"/>
    <n v="252942"/>
    <n v="158978"/>
    <d v="2021-04-23T11:06:52"/>
    <n v="2"/>
    <x v="5123"/>
  </r>
  <r>
    <n v="24102"/>
    <d v="2021-04-24T16:39:37"/>
    <n v="53385"/>
    <n v="394819"/>
    <d v="2021-04-07T18:32:53"/>
    <n v="0"/>
    <x v="5124"/>
  </r>
  <r>
    <n v="24107"/>
    <d v="2021-04-24T16:39:53"/>
    <n v="333766"/>
    <n v="411922"/>
    <d v="2021-04-22T14:26:13"/>
    <n v="4"/>
    <x v="5039"/>
  </r>
  <r>
    <n v="24111"/>
    <d v="2021-04-24T16:40:28"/>
    <n v="68338"/>
    <n v="473327"/>
    <d v="2021-04-13T07:21:58"/>
    <n v="1"/>
    <x v="5125"/>
  </r>
  <r>
    <n v="24116"/>
    <d v="2021-04-24T16:40:28"/>
    <n v="84722"/>
    <n v="345538"/>
    <d v="2021-04-04T14:35:05"/>
    <n v="1"/>
    <x v="5125"/>
  </r>
  <r>
    <n v="24118"/>
    <d v="2021-04-24T16:40:28"/>
    <n v="293866"/>
    <n v="60239"/>
    <d v="2021-04-09T00:58:51"/>
    <n v="1"/>
    <x v="5125"/>
  </r>
  <r>
    <n v="24122"/>
    <d v="2021-04-24T16:41:03"/>
    <n v="227687"/>
    <n v="104958"/>
    <d v="2021-04-16T16:42:11"/>
    <n v="2"/>
    <x v="4987"/>
  </r>
  <r>
    <n v="24125"/>
    <d v="2021-04-24T16:41:46"/>
    <n v="172754"/>
    <n v="347393"/>
    <d v="2021-04-23T11:07:37"/>
    <n v="2"/>
    <x v="5126"/>
  </r>
  <r>
    <n v="24130"/>
    <d v="2021-04-24T16:41:46"/>
    <n v="109063"/>
    <n v="273537"/>
    <d v="2021-04-23T17:26:44"/>
    <n v="2"/>
    <x v="5126"/>
  </r>
  <r>
    <n v="24133"/>
    <d v="2021-04-24T16:42:48"/>
    <n v="218978"/>
    <n v="67447"/>
    <d v="2021-04-21T14:01:59"/>
    <n v="1"/>
    <x v="5127"/>
  </r>
  <r>
    <n v="24136"/>
    <d v="2021-04-24T16:43:23"/>
    <n v="114371"/>
    <n v="96200"/>
    <d v="2021-04-24T03:48:28"/>
    <n v="2"/>
    <x v="5128"/>
  </r>
  <r>
    <n v="24138"/>
    <d v="2021-04-24T16:43:23"/>
    <n v="290268"/>
    <n v="95024"/>
    <d v="2021-04-09T15:20:05"/>
    <n v="2"/>
    <x v="5128"/>
  </r>
  <r>
    <n v="24140"/>
    <d v="2021-04-24T16:43:34"/>
    <n v="8424"/>
    <n v="118549"/>
    <d v="2021-04-15T09:47:59"/>
    <n v="0"/>
    <x v="5129"/>
  </r>
  <r>
    <n v="24144"/>
    <d v="2021-04-24T16:44:33"/>
    <n v="127978"/>
    <n v="411922"/>
    <d v="2021-04-23T21:51:07"/>
    <n v="0"/>
    <x v="5086"/>
  </r>
  <r>
    <n v="24149"/>
    <d v="2021-04-24T16:44:33"/>
    <n v="238480"/>
    <n v="5151"/>
    <d v="2021-04-07T15:26:52"/>
    <n v="0"/>
    <x v="5086"/>
  </r>
  <r>
    <n v="24151"/>
    <d v="2021-04-24T16:44:35"/>
    <n v="139960"/>
    <n v="354849"/>
    <d v="2021-04-23T23:13:31"/>
    <n v="3"/>
    <x v="5130"/>
  </r>
  <r>
    <n v="24154"/>
    <d v="2021-04-24T16:46:52"/>
    <n v="267345"/>
    <n v="341333"/>
    <d v="2021-04-23T01:13:29"/>
    <n v="4"/>
    <x v="5131"/>
  </r>
  <r>
    <n v="24159"/>
    <d v="2021-04-24T16:47:27"/>
    <n v="64706"/>
    <n v="397"/>
    <d v="2021-04-23T22:54:47"/>
    <n v="1"/>
    <x v="4877"/>
  </r>
  <r>
    <n v="24163"/>
    <d v="2021-04-24T16:48:37"/>
    <n v="161652"/>
    <n v="351192"/>
    <d v="2021-04-24T00:44:33"/>
    <n v="7"/>
    <x v="5132"/>
  </r>
  <r>
    <n v="24168"/>
    <d v="2021-04-24T16:48:37"/>
    <n v="326948"/>
    <n v="308796"/>
    <d v="2021-04-23T22:28:01"/>
    <n v="3"/>
    <x v="5046"/>
  </r>
  <r>
    <n v="24169"/>
    <d v="2021-04-24T16:49:12"/>
    <n v="80249"/>
    <n v="16875"/>
    <d v="2021-04-23T18:17:56"/>
    <n v="0"/>
    <x v="5133"/>
  </r>
  <r>
    <n v="24172"/>
    <d v="2021-04-24T16:49:12"/>
    <n v="337364"/>
    <n v="471403"/>
    <d v="2021-04-23T13:03:03"/>
    <n v="0"/>
    <x v="5133"/>
  </r>
  <r>
    <n v="24173"/>
    <d v="2021-04-24T16:49:47"/>
    <n v="62361"/>
    <n v="347393"/>
    <d v="2021-04-08T06:51:40"/>
    <n v="5"/>
    <x v="5091"/>
  </r>
  <r>
    <n v="24178"/>
    <d v="2021-04-24T16:50:12"/>
    <n v="259958"/>
    <n v="118549"/>
    <d v="2021-04-23T12:12:21"/>
    <n v="-3"/>
    <x v="5134"/>
  </r>
  <r>
    <n v="24182"/>
    <d v="2021-04-24T16:51:23"/>
    <n v="32947"/>
    <n v="347393"/>
    <d v="2021-04-21T08:35:36"/>
    <n v="2"/>
    <x v="5135"/>
  </r>
  <r>
    <n v="24185"/>
    <d v="2021-04-24T16:51:32"/>
    <n v="323831"/>
    <n v="258219"/>
    <d v="2021-04-11T02:17:59"/>
    <n v="0"/>
    <x v="5093"/>
  </r>
  <r>
    <n v="24190"/>
    <d v="2021-04-24T16:51:39"/>
    <n v="136135"/>
    <n v="397"/>
    <d v="2021-04-22T12:54:07"/>
    <n v="1"/>
    <x v="5136"/>
  </r>
  <r>
    <n v="24193"/>
    <d v="2021-04-24T16:52:07"/>
    <n v="232005"/>
    <n v="88863"/>
    <d v="2021-04-24T10:56:03"/>
    <n v="1"/>
    <x v="5094"/>
  </r>
  <r>
    <n v="24198"/>
    <d v="2021-04-24T16:52:07"/>
    <n v="314833"/>
    <n v="411922"/>
    <d v="2021-04-21T09:57:45"/>
    <n v="1"/>
    <x v="5094"/>
  </r>
  <r>
    <n v="24201"/>
    <d v="2021-04-24T16:52:42"/>
    <n v="265060"/>
    <n v="112334"/>
    <d v="2021-04-24T03:32:52"/>
    <n v="2"/>
    <x v="5137"/>
  </r>
  <r>
    <n v="24202"/>
    <d v="2021-04-24T16:54:27"/>
    <n v="58911"/>
    <n v="245484"/>
    <d v="2021-04-23T23:11:26"/>
    <n v="1"/>
    <x v="4880"/>
  </r>
  <r>
    <n v="24204"/>
    <d v="2021-04-24T16:55:37"/>
    <n v="54833"/>
    <n v="76511"/>
    <d v="2021-04-23T11:04:20"/>
    <n v="3"/>
    <x v="5138"/>
  </r>
  <r>
    <n v="24208"/>
    <d v="2021-04-24T16:56:12"/>
    <n v="25376"/>
    <n v="230507"/>
    <d v="2021-04-23T12:09:26"/>
    <n v="0"/>
    <x v="5000"/>
  </r>
  <r>
    <n v="24213"/>
    <d v="2021-04-24T16:56:12"/>
    <n v="160119"/>
    <n v="330333"/>
    <d v="2021-04-23T05:33:03"/>
    <n v="0"/>
    <x v="5000"/>
  </r>
  <r>
    <n v="24218"/>
    <d v="2021-04-24T16:56:47"/>
    <n v="177078"/>
    <n v="21760"/>
    <d v="2021-04-16T20:19:21"/>
    <n v="1"/>
    <x v="5139"/>
  </r>
  <r>
    <n v="24219"/>
    <d v="2021-04-24T16:57:21"/>
    <n v="268782"/>
    <n v="397390"/>
    <d v="2021-04-22T05:09:43"/>
    <n v="2"/>
    <x v="5140"/>
  </r>
  <r>
    <n v="24220"/>
    <d v="2021-04-24T16:57:35"/>
    <n v="309900"/>
    <n v="440811"/>
    <d v="2021-04-23T18:11:03"/>
    <n v="2"/>
    <x v="5141"/>
  </r>
  <r>
    <n v="24222"/>
    <d v="2021-04-24T16:57:56"/>
    <n v="247033"/>
    <n v="394819"/>
    <d v="2021-04-24T04:53:16"/>
    <n v="3"/>
    <x v="4885"/>
  </r>
  <r>
    <n v="24227"/>
    <d v="2021-04-24T16:58:41"/>
    <n v="165850"/>
    <n v="251243"/>
    <d v="2021-04-23T13:15:25"/>
    <n v="1"/>
    <x v="5142"/>
  </r>
  <r>
    <n v="24230"/>
    <d v="2021-04-24T16:59:06"/>
    <n v="82842"/>
    <n v="347008"/>
    <d v="2021-04-20T15:18:00"/>
    <n v="1"/>
    <x v="5143"/>
  </r>
  <r>
    <n v="24235"/>
    <d v="2021-04-24T16:59:06"/>
    <n v="295568"/>
    <n v="411922"/>
    <d v="2021-04-17T11:08:10"/>
    <n v="1"/>
    <x v="5143"/>
  </r>
  <r>
    <n v="24238"/>
    <d v="2021-04-24T17:01:26"/>
    <n v="268054"/>
    <n v="111368"/>
    <d v="2021-04-23T23:01:25"/>
    <n v="1"/>
    <x v="5054"/>
  </r>
  <r>
    <n v="24243"/>
    <d v="2021-04-24T17:02:01"/>
    <n v="12363"/>
    <n v="21760"/>
    <d v="2021-04-16T07:09:51"/>
    <n v="2"/>
    <x v="5144"/>
  </r>
  <r>
    <n v="24246"/>
    <d v="2021-04-24T17:02:01"/>
    <n v="135181"/>
    <n v="439981"/>
    <d v="2021-04-23T18:50:38"/>
    <n v="2"/>
    <x v="5144"/>
  </r>
  <r>
    <n v="24250"/>
    <d v="2021-04-24T17:02:22"/>
    <n v="164438"/>
    <n v="428660"/>
    <d v="2021-04-20T05:53:16"/>
    <n v="1"/>
    <x v="5145"/>
  </r>
  <r>
    <n v="24251"/>
    <d v="2021-04-24T17:02:36"/>
    <n v="57675"/>
    <n v="389756"/>
    <d v="2021-04-24T00:02:55"/>
    <n v="3"/>
    <x v="4958"/>
  </r>
  <r>
    <n v="24253"/>
    <d v="2021-04-24T17:03:44"/>
    <n v="53334"/>
    <n v="192331"/>
    <d v="2021-04-23T22:48:36"/>
    <n v="3"/>
    <x v="5146"/>
  </r>
  <r>
    <n v="24256"/>
    <d v="2021-04-24T17:05:31"/>
    <n v="253931"/>
    <n v="394087"/>
    <d v="2021-03-29T07:09:30"/>
    <n v="0"/>
    <x v="4960"/>
  </r>
  <r>
    <n v="24261"/>
    <d v="2021-04-24T17:06:06"/>
    <n v="72352"/>
    <n v="396686"/>
    <d v="2021-04-22T13:36:51"/>
    <n v="1"/>
    <x v="5105"/>
  </r>
  <r>
    <n v="24266"/>
    <d v="2021-04-24T17:06:41"/>
    <n v="244924"/>
    <n v="104958"/>
    <d v="2021-04-23T11:21:18"/>
    <n v="2"/>
    <x v="5147"/>
  </r>
  <r>
    <n v="24268"/>
    <d v="2021-04-24T17:07:16"/>
    <n v="208600"/>
    <n v="83136"/>
    <d v="2021-04-16T08:47:45"/>
    <n v="3"/>
    <x v="5148"/>
  </r>
  <r>
    <n v="24270"/>
    <d v="2021-04-24T17:08:26"/>
    <n v="90614"/>
    <n v="250679"/>
    <d v="2021-04-23T18:48:07"/>
    <n v="1"/>
    <x v="5008"/>
  </r>
  <r>
    <n v="24273"/>
    <d v="2021-04-24T17:08:26"/>
    <n v="279579"/>
    <n v="196571"/>
    <d v="2021-04-19T14:40:35"/>
    <n v="1"/>
    <x v="5008"/>
  </r>
  <r>
    <n v="24274"/>
    <d v="2021-04-24T17:08:32"/>
    <n v="225119"/>
    <n v="106952"/>
    <d v="2021-04-15T13:57:09"/>
    <n v="1"/>
    <x v="5149"/>
  </r>
  <r>
    <n v="24276"/>
    <d v="2021-04-24T17:09:00"/>
    <n v="142469"/>
    <n v="401945"/>
    <d v="2021-04-23T23:18:38"/>
    <n v="2"/>
    <x v="5108"/>
  </r>
  <r>
    <n v="24280"/>
    <d v="2021-04-24T17:09:35"/>
    <n v="90720"/>
    <n v="172207"/>
    <d v="2021-04-23T01:26:16"/>
    <n v="3"/>
    <x v="5150"/>
  </r>
  <r>
    <n v="24282"/>
    <d v="2021-04-24T17:10:10"/>
    <n v="163817"/>
    <n v="158978"/>
    <d v="2021-04-24T11:12:31"/>
    <n v="4"/>
    <x v="5009"/>
  </r>
  <r>
    <n v="24286"/>
    <d v="2021-04-24T17:10:45"/>
    <n v="50329"/>
    <n v="347008"/>
    <d v="2021-04-10T17:32:47"/>
    <n v="1"/>
    <x v="5010"/>
  </r>
  <r>
    <n v="24291"/>
    <d v="2021-04-24T17:14:15"/>
    <n v="52601"/>
    <n v="347393"/>
    <d v="2021-04-14T07:22:07"/>
    <n v="3"/>
    <x v="5151"/>
  </r>
  <r>
    <n v="24295"/>
    <d v="2021-04-24T17:14:50"/>
    <n v="306993"/>
    <n v="380039"/>
    <d v="2021-04-24T04:26:32"/>
    <n v="0"/>
    <x v="5059"/>
  </r>
  <r>
    <n v="24298"/>
    <d v="2021-04-24T17:15:25"/>
    <n v="310748"/>
    <n v="182191"/>
    <d v="2021-04-23T17:04:56"/>
    <n v="1"/>
    <x v="4837"/>
  </r>
  <r>
    <n v="24303"/>
    <d v="2021-04-24T17:16:00"/>
    <n v="56542"/>
    <n v="153893"/>
    <d v="2021-04-20T07:01:43"/>
    <n v="2"/>
    <x v="5061"/>
  </r>
  <r>
    <n v="24305"/>
    <d v="2021-04-24T17:16:35"/>
    <n v="347083"/>
    <n v="422512"/>
    <d v="2021-04-04T18:30:29"/>
    <n v="3"/>
    <x v="5152"/>
  </r>
  <r>
    <n v="24306"/>
    <d v="2021-04-24T17:17:27"/>
    <n v="64694"/>
    <n v="204394"/>
    <d v="2021-04-23T17:59:49"/>
    <n v="2"/>
    <x v="5153"/>
  </r>
  <r>
    <n v="24311"/>
    <d v="2021-04-24T17:17:45"/>
    <n v="346225"/>
    <n v="136029"/>
    <d v="2021-04-07T10:44:39"/>
    <n v="1"/>
    <x v="5154"/>
  </r>
  <r>
    <n v="24314"/>
    <d v="2021-04-24T17:17:45"/>
    <n v="349478"/>
    <n v="380527"/>
    <d v="2021-04-23T13:21:14"/>
    <n v="1"/>
    <x v="5154"/>
  </r>
  <r>
    <n v="24318"/>
    <d v="2021-04-24T17:17:56"/>
    <n v="263871"/>
    <n v="250679"/>
    <d v="2021-04-23T12:25:59"/>
    <n v="2"/>
    <x v="5155"/>
  </r>
  <r>
    <n v="24322"/>
    <d v="2021-04-24T17:18:55"/>
    <n v="121286"/>
    <n v="133619"/>
    <d v="2021-04-23T17:34:13"/>
    <n v="3"/>
    <x v="5156"/>
  </r>
  <r>
    <n v="24325"/>
    <d v="2021-04-24T17:18:55"/>
    <n v="247040"/>
    <n v="191893"/>
    <d v="2021-04-21T17:01:55"/>
    <n v="3"/>
    <x v="5156"/>
  </r>
  <r>
    <n v="24328"/>
    <d v="2021-04-24T17:20:40"/>
    <n v="252879"/>
    <n v="351192"/>
    <d v="2021-04-12T12:41:03"/>
    <n v="2"/>
    <x v="5024"/>
  </r>
  <r>
    <n v="24332"/>
    <d v="2021-04-24T17:21:14"/>
    <n v="238384"/>
    <n v="396686"/>
    <d v="2021-04-24T06:03:14"/>
    <n v="3"/>
    <x v="5157"/>
  </r>
  <r>
    <n v="24337"/>
    <d v="2021-04-24T17:23:34"/>
    <n v="268492"/>
    <n v="158978"/>
    <d v="2021-04-24T04:05:02"/>
    <n v="3"/>
    <x v="5158"/>
  </r>
  <r>
    <n v="24339"/>
    <d v="2021-04-24T17:24:09"/>
    <n v="294953"/>
    <n v="311670"/>
    <d v="2021-04-22T08:03:44"/>
    <n v="4"/>
    <x v="5159"/>
  </r>
  <r>
    <n v="24343"/>
    <d v="2021-04-24T17:25:54"/>
    <n v="182929"/>
    <n v="273577"/>
    <d v="2021-04-24T10:23:18"/>
    <n v="3"/>
    <x v="4844"/>
  </r>
  <r>
    <n v="24346"/>
    <d v="2021-04-24T17:27:39"/>
    <n v="295832"/>
    <n v="344690"/>
    <d v="2021-04-21T14:19:10"/>
    <n v="6"/>
    <x v="5160"/>
  </r>
  <r>
    <n v="24349"/>
    <d v="2021-04-24T17:28:14"/>
    <n v="300067"/>
    <n v="258251"/>
    <d v="2021-04-23T07:57:50"/>
    <n v="3"/>
    <x v="5161"/>
  </r>
  <r>
    <n v="24351"/>
    <d v="2021-04-24T17:29:24"/>
    <n v="349026"/>
    <n v="108086"/>
    <d v="2021-04-13T23:47:17"/>
    <n v="1"/>
    <x v="5076"/>
  </r>
  <r>
    <n v="24353"/>
    <d v="2021-04-24T17:29:59"/>
    <n v="154137"/>
    <n v="373415"/>
    <d v="2021-04-09T05:30:19"/>
    <n v="2"/>
    <x v="5162"/>
  </r>
  <r>
    <n v="24357"/>
    <d v="2021-04-24T17:32:53"/>
    <n v="273941"/>
    <n v="158978"/>
    <d v="2021-04-24T06:09:33"/>
    <n v="3"/>
    <x v="5163"/>
  </r>
  <r>
    <n v="24359"/>
    <d v="2021-04-24T17:32:53"/>
    <n v="329647"/>
    <n v="158978"/>
    <d v="2021-04-14T09:06:14"/>
    <n v="3"/>
    <x v="5163"/>
  </r>
  <r>
    <n v="24363"/>
    <d v="2021-04-24T17:33:28"/>
    <n v="158975"/>
    <n v="347393"/>
    <d v="2021-04-23T17:55:23"/>
    <n v="0"/>
    <x v="4822"/>
  </r>
  <r>
    <n v="24365"/>
    <d v="2021-04-24T17:34:03"/>
    <n v="167489"/>
    <n v="472908"/>
    <d v="2021-04-22T17:55:48"/>
    <n v="1"/>
    <x v="5082"/>
  </r>
  <r>
    <n v="24369"/>
    <d v="2021-04-24T17:34:03"/>
    <n v="304347"/>
    <n v="43623"/>
    <d v="2021-04-23T13:27:36"/>
    <n v="1"/>
    <x v="5082"/>
  </r>
  <r>
    <n v="24372"/>
    <d v="2021-04-24T17:34:05"/>
    <n v="330643"/>
    <n v="206501"/>
    <d v="2021-04-14T13:44:08"/>
    <n v="0"/>
    <x v="5164"/>
  </r>
  <r>
    <n v="24374"/>
    <d v="2021-04-24T17:35:13"/>
    <n v="153885"/>
    <n v="102292"/>
    <d v="2021-04-09T19:26:49"/>
    <n v="3"/>
    <x v="5165"/>
  </r>
  <r>
    <n v="24376"/>
    <d v="2021-04-24T17:35:48"/>
    <n v="20202"/>
    <n v="250679"/>
    <d v="2021-04-23T12:13:10"/>
    <n v="4"/>
    <x v="5166"/>
  </r>
  <r>
    <n v="24380"/>
    <d v="2021-04-24T17:36:58"/>
    <n v="66120"/>
    <n v="43842"/>
    <d v="2021-04-23T07:19:37"/>
    <n v="6"/>
    <x v="5167"/>
  </r>
  <r>
    <n v="24381"/>
    <d v="2021-04-24T17:37:33"/>
    <n v="343742"/>
    <n v="254768"/>
    <d v="2021-04-23T02:27:41"/>
    <n v="7"/>
    <x v="5168"/>
  </r>
  <r>
    <n v="24384"/>
    <d v="2021-04-24T17:38:08"/>
    <n v="243406"/>
    <n v="343712"/>
    <d v="2021-04-18T04:10:43"/>
    <n v="4"/>
    <x v="5169"/>
  </r>
  <r>
    <n v="24387"/>
    <d v="2021-04-24T17:39:18"/>
    <n v="169858"/>
    <n v="298909"/>
    <d v="2021-04-08T00:58:35"/>
    <n v="2"/>
    <x v="5170"/>
  </r>
  <r>
    <n v="24391"/>
    <d v="2021-04-24T17:39:18"/>
    <n v="284314"/>
    <n v="227775"/>
    <d v="2021-04-23T06:08:48"/>
    <n v="2"/>
    <x v="5170"/>
  </r>
  <r>
    <n v="24392"/>
    <d v="2021-04-24T17:39:18"/>
    <n v="325851"/>
    <n v="230507"/>
    <d v="2021-04-24T04:29:59"/>
    <n v="2"/>
    <x v="5170"/>
  </r>
  <r>
    <n v="24396"/>
    <d v="2021-04-24T17:41:03"/>
    <n v="122454"/>
    <n v="153893"/>
    <d v="2021-04-16T05:58:42"/>
    <n v="1"/>
    <x v="4987"/>
  </r>
  <r>
    <n v="24401"/>
    <d v="2021-04-24T17:42:13"/>
    <n v="248547"/>
    <n v="411922"/>
    <d v="2021-04-23T22:46:29"/>
    <n v="3"/>
    <x v="5171"/>
  </r>
  <r>
    <n v="24402"/>
    <d v="2021-04-24T17:42:48"/>
    <n v="341981"/>
    <n v="84465"/>
    <d v="2021-04-09T08:57:48"/>
    <n v="4"/>
    <x v="5172"/>
  </r>
  <r>
    <n v="24406"/>
    <d v="2021-04-24T17:43:23"/>
    <n v="79535"/>
    <n v="230507"/>
    <d v="2021-04-23T02:27:43"/>
    <n v="1"/>
    <x v="5128"/>
  </r>
  <r>
    <n v="24407"/>
    <d v="2021-04-24T17:45:16"/>
    <n v="90885"/>
    <n v="96007"/>
    <d v="2021-04-24T05:49:58"/>
    <n v="2"/>
    <x v="5173"/>
  </r>
  <r>
    <n v="24410"/>
    <d v="2021-04-24T17:46:17"/>
    <n v="277631"/>
    <n v="118549"/>
    <d v="2021-04-15T04:27:11"/>
    <n v="6"/>
    <x v="5174"/>
  </r>
  <r>
    <n v="24412"/>
    <d v="2021-04-24T17:46:52"/>
    <n v="51068"/>
    <n v="435151"/>
    <d v="2021-04-24T00:31:47"/>
    <n v="3"/>
    <x v="5131"/>
  </r>
  <r>
    <n v="24413"/>
    <d v="2021-04-24T17:46:52"/>
    <n v="95749"/>
    <n v="86587"/>
    <d v="2021-04-04T16:23:53"/>
    <n v="3"/>
    <x v="5131"/>
  </r>
  <r>
    <n v="24418"/>
    <d v="2021-04-24T17:47:02"/>
    <n v="75278"/>
    <n v="4199"/>
    <d v="2021-04-23T12:04:41"/>
    <n v="0"/>
    <x v="5175"/>
  </r>
  <r>
    <n v="24423"/>
    <d v="2021-04-24T17:47:04"/>
    <n v="141737"/>
    <n v="139440"/>
    <d v="2021-04-23T12:47:37"/>
    <n v="1"/>
    <x v="5176"/>
  </r>
  <r>
    <n v="24427"/>
    <d v="2021-04-24T17:50:22"/>
    <n v="114246"/>
    <n v="472712"/>
    <d v="2021-04-17T11:58:05"/>
    <n v="1"/>
    <x v="5177"/>
  </r>
  <r>
    <n v="24432"/>
    <d v="2021-04-24T17:50:57"/>
    <n v="51359"/>
    <n v="250679"/>
    <d v="2021-04-21T09:13:29"/>
    <n v="2"/>
    <x v="5178"/>
  </r>
  <r>
    <n v="24436"/>
    <d v="2021-04-24T17:51:30"/>
    <n v="287776"/>
    <n v="204394"/>
    <d v="2021-04-15T20:42:08"/>
    <n v="0"/>
    <x v="5179"/>
  </r>
  <r>
    <n v="24438"/>
    <d v="2021-04-24T17:52:07"/>
    <n v="63404"/>
    <n v="301359"/>
    <d v="2021-04-24T00:33:26"/>
    <n v="0"/>
    <x v="5094"/>
  </r>
  <r>
    <n v="24440"/>
    <d v="2021-04-24T17:52:42"/>
    <n v="326623"/>
    <n v="214224"/>
    <d v="2021-04-23T09:05:49"/>
    <n v="1"/>
    <x v="5137"/>
  </r>
  <r>
    <n v="24445"/>
    <d v="2021-04-24T17:53:32"/>
    <n v="284249"/>
    <n v="411922"/>
    <d v="2021-04-23T02:41:45"/>
    <n v="1"/>
    <x v="5180"/>
  </r>
  <r>
    <n v="24450"/>
    <d v="2021-04-24T17:53:34"/>
    <n v="286008"/>
    <n v="227775"/>
    <d v="2021-04-24T11:32:44"/>
    <n v="5"/>
    <x v="5181"/>
  </r>
  <r>
    <n v="24455"/>
    <d v="2021-04-24T17:55:41"/>
    <n v="304392"/>
    <n v="230507"/>
    <d v="2021-04-04T15:09:34"/>
    <n v="0"/>
    <x v="5182"/>
  </r>
  <r>
    <n v="24459"/>
    <d v="2021-04-24T17:57:56"/>
    <n v="191517"/>
    <n v="71839"/>
    <d v="2021-04-21T13:39:31"/>
    <n v="2"/>
    <x v="4885"/>
  </r>
  <r>
    <n v="24464"/>
    <d v="2021-04-24T17:58:01"/>
    <n v="150867"/>
    <n v="316071"/>
    <d v="2021-04-14T07:09:22"/>
    <n v="1"/>
    <x v="5183"/>
  </r>
  <r>
    <n v="24466"/>
    <d v="2021-04-24T17:59:28"/>
    <n v="303510"/>
    <n v="154815"/>
    <d v="2021-04-24T10:41:54"/>
    <n v="2"/>
    <x v="5184"/>
  </r>
  <r>
    <n v="24467"/>
    <d v="2021-04-24T17:59:41"/>
    <n v="143092"/>
    <n v="351192"/>
    <d v="2021-04-18T20:39:48"/>
    <n v="1"/>
    <x v="5053"/>
  </r>
  <r>
    <n v="24472"/>
    <d v="2021-04-24T18:00:16"/>
    <n v="337806"/>
    <n v="198326"/>
    <d v="2021-04-24T01:20:28"/>
    <n v="2"/>
    <x v="5185"/>
  </r>
  <r>
    <n v="24474"/>
    <d v="2021-04-24T18:00:51"/>
    <n v="298263"/>
    <n v="251150"/>
    <d v="2021-04-18T12:36:19"/>
    <n v="3"/>
    <x v="5186"/>
  </r>
  <r>
    <n v="24475"/>
    <d v="2021-04-24T18:00:51"/>
    <n v="330714"/>
    <n v="21760"/>
    <d v="2021-04-13T03:25:58"/>
    <n v="3"/>
    <x v="5186"/>
  </r>
  <r>
    <n v="24479"/>
    <d v="2021-04-24T18:01:37"/>
    <n v="66607"/>
    <n v="401945"/>
    <d v="2021-04-21T00:36:23"/>
    <n v="4"/>
    <x v="5187"/>
  </r>
  <r>
    <n v="24481"/>
    <d v="2021-04-24T18:02:01"/>
    <n v="271948"/>
    <n v="30093"/>
    <d v="2021-04-23T08:43:51"/>
    <n v="1"/>
    <x v="5144"/>
  </r>
  <r>
    <n v="24485"/>
    <d v="2021-04-24T18:02:36"/>
    <n v="214197"/>
    <n v="71399"/>
    <d v="2021-04-23T03:15:18"/>
    <n v="6"/>
    <x v="5188"/>
  </r>
  <r>
    <n v="24488"/>
    <d v="2021-04-24T18:03:43"/>
    <n v="71529"/>
    <n v="230507"/>
    <d v="2021-04-24T05:00:53"/>
    <n v="3"/>
    <x v="5189"/>
  </r>
  <r>
    <n v="24489"/>
    <d v="2021-04-24T18:03:51"/>
    <n v="91529"/>
    <n v="473323"/>
    <d v="2021-04-23T23:48:26"/>
    <n v="4"/>
    <x v="5190"/>
  </r>
  <r>
    <n v="24492"/>
    <d v="2021-04-24T18:04:21"/>
    <n v="257267"/>
    <n v="438599"/>
    <d v="2021-04-23T12:56:59"/>
    <n v="1"/>
    <x v="5103"/>
  </r>
  <r>
    <n v="24496"/>
    <d v="2021-04-24T18:06:41"/>
    <n v="101983"/>
    <n v="250679"/>
    <d v="2021-04-24T00:45:33"/>
    <n v="1"/>
    <x v="5147"/>
  </r>
  <r>
    <n v="24500"/>
    <d v="2021-04-24T18:06:41"/>
    <n v="255900"/>
    <n v="250679"/>
    <d v="2021-04-24T06:01:09"/>
    <n v="1"/>
    <x v="5147"/>
  </r>
  <r>
    <n v="24503"/>
    <d v="2021-04-24T18:09:00"/>
    <n v="126957"/>
    <n v="436459"/>
    <d v="2021-04-23T23:32:51"/>
    <n v="1"/>
    <x v="5108"/>
  </r>
  <r>
    <n v="24507"/>
    <d v="2021-04-24T18:09:35"/>
    <n v="319890"/>
    <n v="250679"/>
    <d v="2021-04-22T19:44:24"/>
    <n v="2"/>
    <x v="5150"/>
  </r>
  <r>
    <n v="24512"/>
    <d v="2021-04-24T18:11:55"/>
    <n v="250802"/>
    <n v="122982"/>
    <d v="2021-04-23T02:12:45"/>
    <n v="2"/>
    <x v="5191"/>
  </r>
  <r>
    <n v="24513"/>
    <d v="2021-04-24T18:12:18"/>
    <n v="303927"/>
    <n v="158978"/>
    <d v="2021-04-23T03:14:03"/>
    <n v="2"/>
    <x v="5192"/>
  </r>
  <r>
    <n v="24518"/>
    <d v="2021-04-24T18:13:05"/>
    <n v="186806"/>
    <n v="230507"/>
    <d v="2021-04-23T18:42:04"/>
    <n v="0"/>
    <x v="5193"/>
  </r>
  <r>
    <n v="24523"/>
    <d v="2021-04-24T18:16:35"/>
    <n v="162641"/>
    <n v="118549"/>
    <d v="2021-04-24T06:11:29"/>
    <n v="2"/>
    <x v="5152"/>
  </r>
  <r>
    <n v="24526"/>
    <d v="2021-04-24T18:16:35"/>
    <n v="305629"/>
    <n v="8805"/>
    <d v="2021-04-23T17:47:40"/>
    <n v="2"/>
    <x v="5152"/>
  </r>
  <r>
    <n v="24527"/>
    <d v="2021-04-24T18:16:52"/>
    <n v="143729"/>
    <n v="401945"/>
    <d v="2021-04-22T11:01:40"/>
    <n v="1"/>
    <x v="5194"/>
  </r>
  <r>
    <n v="24532"/>
    <d v="2021-04-24T18:16:55"/>
    <n v="254402"/>
    <n v="347008"/>
    <d v="2021-04-24T00:15:28"/>
    <n v="3"/>
    <x v="5195"/>
  </r>
  <r>
    <n v="24533"/>
    <d v="2021-04-24T18:17:31"/>
    <n v="74181"/>
    <n v="452383"/>
    <d v="2021-04-24T11:32:38"/>
    <n v="6"/>
    <x v="5196"/>
  </r>
  <r>
    <n v="24538"/>
    <d v="2021-04-24T18:18:20"/>
    <n v="189283"/>
    <n v="472585"/>
    <d v="2021-04-24T06:23:54"/>
    <n v="1"/>
    <x v="5063"/>
  </r>
  <r>
    <n v="24541"/>
    <d v="2021-04-24T18:20:05"/>
    <n v="162137"/>
    <n v="410635"/>
    <d v="2021-04-14T03:30:09"/>
    <n v="0"/>
    <x v="5065"/>
  </r>
  <r>
    <n v="24546"/>
    <d v="2021-04-24T18:21:14"/>
    <n v="56430"/>
    <n v="46386"/>
    <d v="2021-04-21T13:56:40"/>
    <n v="2"/>
    <x v="5157"/>
  </r>
  <r>
    <n v="24551"/>
    <d v="2021-04-24T18:22:24"/>
    <n v="331965"/>
    <n v="411922"/>
    <d v="2021-04-23T12:27:31"/>
    <n v="0"/>
    <x v="5197"/>
  </r>
  <r>
    <n v="24554"/>
    <d v="2021-04-24T18:23:30"/>
    <n v="241109"/>
    <n v="411922"/>
    <d v="2021-04-24T06:33:49"/>
    <n v="5"/>
    <x v="5198"/>
  </r>
  <r>
    <n v="24556"/>
    <d v="2021-04-24T18:23:34"/>
    <n v="19746"/>
    <n v="349014"/>
    <d v="2021-04-03T12:44:27"/>
    <n v="2"/>
    <x v="5158"/>
  </r>
  <r>
    <n v="24561"/>
    <d v="2021-04-24T18:23:34"/>
    <n v="127223"/>
    <n v="197645"/>
    <d v="2021-04-16T21:13:06"/>
    <n v="2"/>
    <x v="5158"/>
  </r>
  <r>
    <n v="24563"/>
    <d v="2021-04-24T18:23:34"/>
    <n v="159607"/>
    <n v="389195"/>
    <d v="2021-04-23T23:24:05"/>
    <n v="2"/>
    <x v="5158"/>
  </r>
  <r>
    <n v="24567"/>
    <d v="2021-04-24T18:23:34"/>
    <n v="339048"/>
    <n v="62068"/>
    <d v="2021-04-23T09:05:50"/>
    <n v="2"/>
    <x v="5158"/>
  </r>
  <r>
    <n v="24569"/>
    <d v="2021-04-24T18:24:09"/>
    <n v="52584"/>
    <n v="470762"/>
    <d v="2021-04-08T22:43:40"/>
    <n v="3"/>
    <x v="5159"/>
  </r>
  <r>
    <n v="24574"/>
    <d v="2021-04-24T18:24:44"/>
    <n v="76160"/>
    <n v="163078"/>
    <d v="2021-04-16T06:05:51"/>
    <n v="0"/>
    <x v="5073"/>
  </r>
  <r>
    <n v="24577"/>
    <d v="2021-04-24T18:26:24"/>
    <n v="201012"/>
    <n v="251823"/>
    <d v="2021-04-12T21:22:08"/>
    <n v="0"/>
    <x v="5199"/>
  </r>
  <r>
    <n v="24578"/>
    <d v="2021-04-24T18:27:04"/>
    <n v="266436"/>
    <n v="107006"/>
    <d v="2021-04-12T15:23:33"/>
    <n v="0"/>
    <x v="5115"/>
  </r>
  <r>
    <n v="24581"/>
    <d v="2021-04-24T18:27:39"/>
    <n v="327021"/>
    <n v="7650"/>
    <d v="2021-04-09T06:16:29"/>
    <n v="1"/>
    <x v="4976"/>
  </r>
  <r>
    <n v="24586"/>
    <d v="2021-04-24T18:29:24"/>
    <n v="22109"/>
    <n v="97699"/>
    <d v="2021-04-18T16:11:57"/>
    <n v="0"/>
    <x v="5076"/>
  </r>
  <r>
    <n v="24588"/>
    <d v="2021-04-24T18:31:44"/>
    <n v="326273"/>
    <n v="227775"/>
    <d v="2021-04-09T13:45:06"/>
    <n v="0"/>
    <x v="5118"/>
  </r>
  <r>
    <n v="24591"/>
    <d v="2021-04-24T18:31:54"/>
    <n v="321865"/>
    <n v="246641"/>
    <d v="2021-04-08T18:55:14"/>
    <n v="1"/>
    <x v="5200"/>
  </r>
  <r>
    <n v="24595"/>
    <d v="2021-04-24T18:32:19"/>
    <n v="305782"/>
    <n v="104355"/>
    <d v="2021-04-24T12:11:37"/>
    <n v="1"/>
    <x v="5201"/>
  </r>
  <r>
    <n v="24599"/>
    <d v="2021-04-24T18:32:53"/>
    <n v="49278"/>
    <n v="250679"/>
    <d v="2021-04-24T06:16:25"/>
    <n v="2"/>
    <x v="5163"/>
  </r>
  <r>
    <n v="24601"/>
    <d v="2021-04-24T18:34:00"/>
    <n v="93433"/>
    <n v="250771"/>
    <d v="2021-04-11T11:05:43"/>
    <n v="-3"/>
    <x v="5202"/>
  </r>
  <r>
    <n v="24606"/>
    <d v="2021-04-24T18:36:07"/>
    <n v="17007"/>
    <n v="439981"/>
    <d v="2021-04-23T13:02:24"/>
    <n v="0"/>
    <x v="5203"/>
  </r>
  <r>
    <n v="24607"/>
    <d v="2021-04-24T18:37:33"/>
    <n v="264613"/>
    <n v="88008"/>
    <d v="2021-04-09T03:19:06"/>
    <n v="2"/>
    <x v="5204"/>
  </r>
  <r>
    <n v="24611"/>
    <d v="2021-04-24T18:37:55"/>
    <n v="59292"/>
    <n v="230507"/>
    <d v="2021-04-16T07:55:20"/>
    <n v="1"/>
    <x v="5205"/>
  </r>
  <r>
    <n v="24614"/>
    <d v="2021-04-24T18:39:32"/>
    <n v="211714"/>
    <n v="351192"/>
    <d v="2021-04-24T00:13:36"/>
    <n v="-3"/>
    <x v="5206"/>
  </r>
  <r>
    <n v="24616"/>
    <d v="2021-04-24T18:41:03"/>
    <n v="166319"/>
    <n v="118549"/>
    <d v="2021-04-24T07:10:31"/>
    <n v="4"/>
    <x v="5207"/>
  </r>
  <r>
    <n v="24619"/>
    <d v="2021-04-24T18:42:13"/>
    <n v="63606"/>
    <n v="40049"/>
    <d v="2021-04-24T07:20:11"/>
    <n v="2"/>
    <x v="5171"/>
  </r>
  <r>
    <n v="24621"/>
    <d v="2021-04-24T18:42:14"/>
    <n v="306879"/>
    <n v="118549"/>
    <d v="2021-04-22T07:55:36"/>
    <n v="1"/>
    <x v="5208"/>
  </r>
  <r>
    <n v="24623"/>
    <d v="2021-04-24T18:42:16"/>
    <n v="199816"/>
    <n v="411922"/>
    <d v="2021-04-23T20:02:30"/>
    <n v="3"/>
    <x v="5209"/>
  </r>
  <r>
    <n v="24624"/>
    <d v="2021-04-24T18:42:48"/>
    <n v="16636"/>
    <n v="148630"/>
    <d v="2021-04-23T08:16:05"/>
    <n v="3"/>
    <x v="5172"/>
  </r>
  <r>
    <n v="24628"/>
    <d v="2021-04-24T18:42:48"/>
    <n v="17649"/>
    <n v="443594"/>
    <d v="2021-04-24T00:09:40"/>
    <n v="3"/>
    <x v="5172"/>
  </r>
  <r>
    <n v="24631"/>
    <d v="2021-04-24T18:42:48"/>
    <n v="108285"/>
    <n v="158978"/>
    <d v="2021-04-23T20:13:25"/>
    <n v="3"/>
    <x v="5172"/>
  </r>
  <r>
    <n v="24636"/>
    <d v="2021-04-24T18:42:48"/>
    <n v="312716"/>
    <n v="118549"/>
    <d v="2021-04-09T04:21:22"/>
    <n v="-5"/>
    <x v="5210"/>
  </r>
  <r>
    <n v="24641"/>
    <d v="2021-04-24T18:44:33"/>
    <n v="63853"/>
    <n v="153893"/>
    <d v="2021-04-23T19:14:23"/>
    <n v="2"/>
    <x v="5211"/>
  </r>
  <r>
    <n v="24643"/>
    <d v="2021-04-24T18:44:33"/>
    <n v="169844"/>
    <n v="154256"/>
    <d v="2021-04-24T06:21:27"/>
    <n v="2"/>
    <x v="5211"/>
  </r>
  <r>
    <n v="24647"/>
    <d v="2021-04-24T18:45:07"/>
    <n v="305824"/>
    <n v="21760"/>
    <d v="2021-04-24T05:39:07"/>
    <n v="4"/>
    <x v="5212"/>
  </r>
  <r>
    <n v="24652"/>
    <d v="2021-04-24T18:46:34"/>
    <n v="132270"/>
    <n v="347008"/>
    <d v="2021-04-23T09:07:05"/>
    <n v="1"/>
    <x v="5213"/>
  </r>
  <r>
    <n v="24656"/>
    <d v="2021-04-24T18:48:37"/>
    <n v="148231"/>
    <n v="411922"/>
    <d v="2021-04-23T14:50:57"/>
    <n v="-3"/>
    <x v="5047"/>
  </r>
  <r>
    <n v="24660"/>
    <d v="2021-04-24T18:48:37"/>
    <n v="39933"/>
    <n v="246549"/>
    <d v="2021-04-23T02:20:05"/>
    <n v="1"/>
    <x v="5046"/>
  </r>
  <r>
    <n v="24664"/>
    <d v="2021-04-24T18:49:02"/>
    <n v="342679"/>
    <n v="156336"/>
    <d v="2021-04-23T15:05:20"/>
    <n v="1"/>
    <x v="5214"/>
  </r>
  <r>
    <n v="24669"/>
    <d v="2021-04-24T18:49:47"/>
    <n v="260180"/>
    <n v="230507"/>
    <d v="2021-04-23T18:30:05"/>
    <n v="3"/>
    <x v="5091"/>
  </r>
  <r>
    <n v="24671"/>
    <d v="2021-04-24T18:50:00"/>
    <n v="42887"/>
    <n v="411922"/>
    <d v="2021-04-23T13:57:45"/>
    <n v="6"/>
    <x v="5215"/>
  </r>
  <r>
    <n v="24674"/>
    <d v="2021-04-24T18:50:18"/>
    <n v="327581"/>
    <n v="10768"/>
    <d v="2021-04-24T01:31:02"/>
    <n v="1"/>
    <x v="5216"/>
  </r>
  <r>
    <n v="24677"/>
    <d v="2021-04-24T18:50:57"/>
    <n v="4438"/>
    <n v="122902"/>
    <d v="2021-04-17T16:40:11"/>
    <n v="1"/>
    <x v="5178"/>
  </r>
  <r>
    <n v="24681"/>
    <d v="2021-04-24T18:50:57"/>
    <n v="255059"/>
    <n v="158978"/>
    <d v="2021-04-19T05:37:26"/>
    <n v="-3"/>
    <x v="4952"/>
  </r>
  <r>
    <n v="24684"/>
    <d v="2021-04-24T18:51:38"/>
    <n v="3917"/>
    <n v="411922"/>
    <d v="2021-04-14T09:01:21"/>
    <n v="9"/>
    <x v="5217"/>
  </r>
  <r>
    <n v="24688"/>
    <d v="2021-04-24T18:52:19"/>
    <n v="234762"/>
    <n v="433840"/>
    <d v="2021-04-23T19:37:51"/>
    <n v="1"/>
    <x v="5218"/>
  </r>
  <r>
    <n v="24689"/>
    <d v="2021-04-24T18:52:43"/>
    <n v="202650"/>
    <n v="21760"/>
    <d v="2021-04-24T01:03:30"/>
    <n v="1"/>
    <x v="5219"/>
  </r>
  <r>
    <n v="24694"/>
    <d v="2021-04-24T18:52:57"/>
    <n v="287942"/>
    <n v="213926"/>
    <d v="2021-04-22T20:26:37"/>
    <n v="7"/>
    <x v="5220"/>
  </r>
  <r>
    <n v="24699"/>
    <d v="2021-04-24T18:53:17"/>
    <n v="250609"/>
    <n v="329275"/>
    <d v="2021-04-24T00:16:16"/>
    <n v="1"/>
    <x v="4954"/>
  </r>
  <r>
    <n v="24700"/>
    <d v="2021-04-24T18:53:52"/>
    <n v="208179"/>
    <n v="347393"/>
    <d v="2021-04-24T00:10:39"/>
    <n v="2"/>
    <x v="5221"/>
  </r>
  <r>
    <n v="24702"/>
    <d v="2021-04-24T18:54:27"/>
    <n v="243799"/>
    <n v="259597"/>
    <d v="2021-04-23T02:59:02"/>
    <n v="3"/>
    <x v="5222"/>
  </r>
  <r>
    <n v="24703"/>
    <d v="2021-04-24T18:55:14"/>
    <n v="330846"/>
    <n v="155428"/>
    <d v="2021-04-23T03:44:01"/>
    <n v="1"/>
    <x v="5223"/>
  </r>
  <r>
    <n v="24708"/>
    <d v="2021-04-24T18:55:37"/>
    <n v="80677"/>
    <n v="325984"/>
    <d v="2021-04-18T09:36:18"/>
    <n v="1"/>
    <x v="5138"/>
  </r>
  <r>
    <n v="24711"/>
    <d v="2021-04-24T18:56:43"/>
    <n v="14827"/>
    <n v="233494"/>
    <d v="2021-04-23T03:25:04"/>
    <n v="3"/>
    <x v="5224"/>
  </r>
  <r>
    <n v="24716"/>
    <d v="2021-04-24T18:56:47"/>
    <n v="163055"/>
    <n v="443594"/>
    <d v="2021-04-12T23:11:49"/>
    <n v="-1"/>
    <x v="5139"/>
  </r>
  <r>
    <n v="24719"/>
    <d v="2021-04-24T18:56:47"/>
    <n v="342246"/>
    <n v="454139"/>
    <d v="2021-04-16T20:09:19"/>
    <n v="3"/>
    <x v="5225"/>
  </r>
  <r>
    <n v="24722"/>
    <d v="2021-04-24T18:57:21"/>
    <n v="250641"/>
    <n v="16360"/>
    <d v="2021-04-24T12:46:01"/>
    <n v="0"/>
    <x v="5140"/>
  </r>
  <r>
    <n v="24727"/>
    <d v="2021-04-24T18:57:56"/>
    <n v="19332"/>
    <n v="300941"/>
    <d v="2021-04-23T07:20:14"/>
    <n v="1"/>
    <x v="4885"/>
  </r>
  <r>
    <n v="24732"/>
    <d v="2021-04-24T18:57:56"/>
    <n v="99202"/>
    <n v="250679"/>
    <d v="2021-04-23T20:34:53"/>
    <n v="1"/>
    <x v="4885"/>
  </r>
  <r>
    <n v="24734"/>
    <d v="2021-04-24T18:59:41"/>
    <n v="133317"/>
    <n v="469849"/>
    <d v="2021-04-22T20:03:32"/>
    <n v="0"/>
    <x v="5053"/>
  </r>
  <r>
    <n v="24739"/>
    <d v="2021-04-24T18:59:56"/>
    <n v="334974"/>
    <n v="230507"/>
    <d v="2021-04-19T14:36:01"/>
    <n v="2"/>
    <x v="5226"/>
  </r>
  <r>
    <n v="24743"/>
    <d v="2021-04-24T19:00:51"/>
    <n v="80767"/>
    <n v="411922"/>
    <d v="2021-04-24T12:27:03"/>
    <n v="2"/>
    <x v="5186"/>
  </r>
  <r>
    <n v="24748"/>
    <d v="2021-04-24T19:02:36"/>
    <n v="37306"/>
    <n v="351192"/>
    <d v="2021-04-18T12:46:12"/>
    <n v="1"/>
    <x v="4958"/>
  </r>
  <r>
    <n v="24752"/>
    <d v="2021-04-24T19:02:36"/>
    <n v="46357"/>
    <n v="336205"/>
    <d v="2021-04-24T06:10:42"/>
    <n v="1"/>
    <x v="4958"/>
  </r>
  <r>
    <n v="24755"/>
    <d v="2021-04-24T19:03:11"/>
    <n v="13881"/>
    <n v="158978"/>
    <d v="2021-04-23T08:54:02"/>
    <n v="2"/>
    <x v="4959"/>
  </r>
  <r>
    <n v="24758"/>
    <d v="2021-04-24T19:03:48"/>
    <n v="82280"/>
    <n v="303699"/>
    <d v="2021-04-23T19:15:21"/>
    <n v="1"/>
    <x v="5227"/>
  </r>
  <r>
    <n v="24763"/>
    <d v="2021-04-24T19:04:21"/>
    <n v="6898"/>
    <n v="21407"/>
    <d v="2021-04-24T05:58:12"/>
    <n v="0"/>
    <x v="5103"/>
  </r>
  <r>
    <n v="24767"/>
    <d v="2021-04-24T19:05:31"/>
    <n v="192401"/>
    <n v="388328"/>
    <d v="2021-04-23T08:22:32"/>
    <n v="2"/>
    <x v="5228"/>
  </r>
  <r>
    <n v="24772"/>
    <d v="2021-04-24T19:06:41"/>
    <n v="249355"/>
    <n v="258219"/>
    <d v="2021-04-11T07:32:19"/>
    <n v="0"/>
    <x v="5147"/>
  </r>
  <r>
    <n v="24775"/>
    <d v="2021-04-24T19:06:41"/>
    <n v="277477"/>
    <n v="68870"/>
    <d v="2021-04-12T20:44:59"/>
    <n v="4"/>
    <x v="5229"/>
  </r>
  <r>
    <n v="24779"/>
    <d v="2021-04-24T19:07:16"/>
    <n v="115909"/>
    <n v="287170"/>
    <d v="2021-04-23T02:48:40"/>
    <n v="1"/>
    <x v="5148"/>
  </r>
  <r>
    <n v="24783"/>
    <d v="2021-04-24T19:07:51"/>
    <n v="74004"/>
    <n v="250679"/>
    <d v="2021-04-19T21:48:45"/>
    <n v="2"/>
    <x v="5230"/>
  </r>
  <r>
    <n v="24785"/>
    <d v="2021-04-24T19:08:26"/>
    <n v="133667"/>
    <n v="436838"/>
    <d v="2021-03-31T02:29:18"/>
    <n v="-5"/>
    <x v="5231"/>
  </r>
  <r>
    <n v="24789"/>
    <d v="2021-04-24T19:09:31"/>
    <n v="308529"/>
    <n v="202914"/>
    <d v="2021-04-03T23:47:29"/>
    <n v="3"/>
    <x v="5232"/>
  </r>
  <r>
    <n v="24790"/>
    <d v="2021-04-24T19:09:35"/>
    <n v="39190"/>
    <n v="451641"/>
    <d v="2021-04-23T13:19:19"/>
    <n v="5"/>
    <x v="5233"/>
  </r>
  <r>
    <n v="24792"/>
    <d v="2021-04-24T19:11:20"/>
    <n v="271473"/>
    <n v="230507"/>
    <d v="2021-04-06T15:34:59"/>
    <n v="4"/>
    <x v="5234"/>
  </r>
  <r>
    <n v="24797"/>
    <d v="2021-04-24T19:11:51"/>
    <n v="106017"/>
    <n v="388561"/>
    <d v="2021-04-19T18:07:37"/>
    <n v="1"/>
    <x v="5235"/>
  </r>
  <r>
    <n v="24801"/>
    <d v="2021-04-24T19:11:55"/>
    <n v="126674"/>
    <n v="135"/>
    <d v="2021-04-23T09:41:22"/>
    <n v="1"/>
    <x v="5191"/>
  </r>
  <r>
    <n v="24803"/>
    <d v="2021-04-24T19:13:44"/>
    <n v="129654"/>
    <n v="184941"/>
    <d v="2021-04-23T09:42:45"/>
    <n v="4"/>
    <x v="5236"/>
  </r>
  <r>
    <n v="24808"/>
    <d v="2021-04-24T19:14:15"/>
    <n v="94676"/>
    <n v="155227"/>
    <d v="2021-04-23T07:29:41"/>
    <n v="1"/>
    <x v="5151"/>
  </r>
  <r>
    <n v="24812"/>
    <d v="2021-04-24T19:17:10"/>
    <n v="128168"/>
    <n v="433247"/>
    <d v="2021-04-08T01:31:57"/>
    <n v="2"/>
    <x v="5237"/>
  </r>
  <r>
    <n v="24816"/>
    <d v="2021-04-24T19:17:45"/>
    <n v="13380"/>
    <n v="454525"/>
    <d v="2021-04-06T21:42:01"/>
    <n v="3"/>
    <x v="5238"/>
  </r>
  <r>
    <n v="24821"/>
    <d v="2021-04-24T19:18:31"/>
    <n v="98586"/>
    <n v="197508"/>
    <d v="2021-04-15T17:03:07"/>
    <n v="1"/>
    <x v="5239"/>
  </r>
  <r>
    <n v="24825"/>
    <d v="2021-04-24T19:19:30"/>
    <n v="148283"/>
    <n v="164398"/>
    <d v="2021-04-21T21:45:46"/>
    <n v="2"/>
    <x v="5240"/>
  </r>
  <r>
    <n v="24828"/>
    <d v="2021-04-24T19:19:56"/>
    <n v="76244"/>
    <n v="341333"/>
    <d v="2021-04-12T22:52:38"/>
    <n v="1"/>
    <x v="5241"/>
  </r>
  <r>
    <n v="24833"/>
    <d v="2021-04-24T19:20:40"/>
    <n v="7838"/>
    <n v="250679"/>
    <d v="2021-04-23T19:33:48"/>
    <n v="-4"/>
    <x v="5025"/>
  </r>
  <r>
    <n v="24836"/>
    <d v="2021-04-24T19:21:23"/>
    <n v="110227"/>
    <n v="353381"/>
    <d v="2021-04-23T15:14:47"/>
    <n v="3"/>
    <x v="5242"/>
  </r>
  <r>
    <n v="24838"/>
    <d v="2021-04-24T19:21:49"/>
    <n v="171287"/>
    <n v="233494"/>
    <d v="2021-04-23T15:34:31"/>
    <n v="2"/>
    <x v="5027"/>
  </r>
  <r>
    <n v="24843"/>
    <d v="2021-04-24T19:22:24"/>
    <n v="10640"/>
    <n v="53136"/>
    <d v="2021-04-22T22:39:10"/>
    <n v="3"/>
    <x v="5243"/>
  </r>
  <r>
    <n v="24845"/>
    <d v="2021-04-24T19:25:19"/>
    <n v="268521"/>
    <n v="235960"/>
    <d v="2021-04-23T14:52:39"/>
    <n v="0"/>
    <x v="5244"/>
  </r>
  <r>
    <n v="24850"/>
    <d v="2021-04-24T19:25:52"/>
    <n v="184291"/>
    <n v="118549"/>
    <d v="2021-04-24T13:39:01"/>
    <n v="3"/>
    <x v="5245"/>
  </r>
  <r>
    <n v="24852"/>
    <d v="2021-04-24T19:25:54"/>
    <n v="287336"/>
    <n v="244574"/>
    <d v="2021-04-17T01:09:49"/>
    <n v="1"/>
    <x v="4844"/>
  </r>
  <r>
    <n v="24857"/>
    <d v="2021-04-24T19:28:14"/>
    <n v="60278"/>
    <n v="122982"/>
    <d v="2021-04-07T15:48:33"/>
    <n v="1"/>
    <x v="5161"/>
  </r>
  <r>
    <n v="24860"/>
    <d v="2021-04-24T19:29:52"/>
    <n v="245878"/>
    <n v="154256"/>
    <d v="2021-04-04T09:07:47"/>
    <n v="2"/>
    <x v="5246"/>
  </r>
  <r>
    <n v="24864"/>
    <d v="2021-04-24T19:30:34"/>
    <n v="258321"/>
    <n v="428248"/>
    <d v="2021-04-23T04:12:09"/>
    <n v="1"/>
    <x v="5247"/>
  </r>
  <r>
    <n v="24866"/>
    <d v="2021-04-24T19:31:09"/>
    <n v="233996"/>
    <n v="407301"/>
    <d v="2021-04-09T16:10:06"/>
    <n v="2"/>
    <x v="5248"/>
  </r>
  <r>
    <n v="24868"/>
    <d v="2021-04-24T19:32:19"/>
    <n v="182822"/>
    <n v="401945"/>
    <d v="2021-04-23T08:26:00"/>
    <n v="0"/>
    <x v="5201"/>
  </r>
  <r>
    <n v="24872"/>
    <d v="2021-04-24T19:32:53"/>
    <n v="289843"/>
    <n v="411922"/>
    <d v="2021-04-23T15:06:16"/>
    <n v="1"/>
    <x v="5163"/>
  </r>
  <r>
    <n v="24877"/>
    <d v="2021-04-24T19:33:28"/>
    <n v="75935"/>
    <n v="411922"/>
    <d v="2021-04-23T20:01:52"/>
    <n v="2"/>
    <x v="5249"/>
  </r>
  <r>
    <n v="24878"/>
    <d v="2021-04-24T19:35:13"/>
    <n v="240637"/>
    <n v="250679"/>
    <d v="2021-04-24T06:28:12"/>
    <n v="1"/>
    <x v="5165"/>
  </r>
  <r>
    <n v="24879"/>
    <d v="2021-04-24T19:36:48"/>
    <n v="271482"/>
    <n v="422089"/>
    <d v="2021-04-22T06:31:46"/>
    <n v="2"/>
    <x v="5250"/>
  </r>
  <r>
    <n v="24881"/>
    <d v="2021-04-24T19:37:33"/>
    <n v="224734"/>
    <n v="52589"/>
    <d v="2021-04-06T13:17:23"/>
    <n v="1"/>
    <x v="5204"/>
  </r>
  <r>
    <n v="24882"/>
    <d v="2021-04-24T19:37:55"/>
    <n v="323821"/>
    <n v="239565"/>
    <d v="2021-04-03T15:09:20"/>
    <n v="0"/>
    <x v="5205"/>
  </r>
  <r>
    <n v="24885"/>
    <d v="2021-04-24T19:39:18"/>
    <n v="102776"/>
    <n v="345417"/>
    <d v="2021-04-23T20:21:14"/>
    <n v="-4"/>
    <x v="5251"/>
  </r>
  <r>
    <n v="24886"/>
    <d v="2021-04-24T19:39:53"/>
    <n v="136162"/>
    <n v="351192"/>
    <d v="2021-04-07T12:57:14"/>
    <n v="1"/>
    <x v="5039"/>
  </r>
  <r>
    <n v="24891"/>
    <d v="2021-04-24T19:39:53"/>
    <n v="159157"/>
    <n v="43842"/>
    <d v="2021-04-23T15:16:35"/>
    <n v="1"/>
    <x v="5039"/>
  </r>
  <r>
    <n v="24892"/>
    <d v="2021-04-24T19:39:53"/>
    <n v="280447"/>
    <n v="473323"/>
    <d v="2021-04-11T03:01:51"/>
    <n v="1"/>
    <x v="5039"/>
  </r>
  <r>
    <n v="24895"/>
    <d v="2021-04-24T19:40:28"/>
    <n v="22225"/>
    <n v="114953"/>
    <d v="2021-04-22T01:13:12"/>
    <n v="2"/>
    <x v="5252"/>
  </r>
  <r>
    <n v="24897"/>
    <d v="2021-04-24T19:41:01"/>
    <n v="116263"/>
    <n v="154256"/>
    <d v="2021-04-23T09:48:35"/>
    <n v="0"/>
    <x v="5253"/>
  </r>
  <r>
    <n v="24898"/>
    <d v="2021-04-24T19:41:38"/>
    <n v="264491"/>
    <n v="472908"/>
    <d v="2021-04-23T04:50:35"/>
    <n v="0"/>
    <x v="4988"/>
  </r>
  <r>
    <n v="24899"/>
    <d v="2021-04-24T19:41:59"/>
    <n v="341606"/>
    <n v="347393"/>
    <d v="2021-04-07T02:50:43"/>
    <n v="1"/>
    <x v="5254"/>
  </r>
  <r>
    <n v="24903"/>
    <d v="2021-04-24T19:42:13"/>
    <n v="127006"/>
    <n v="473323"/>
    <d v="2021-04-23T20:00:24"/>
    <n v="1"/>
    <x v="5171"/>
  </r>
  <r>
    <n v="24908"/>
    <d v="2021-04-24T19:42:48"/>
    <n v="20420"/>
    <n v="471403"/>
    <d v="2021-04-03T08:01:14"/>
    <n v="2"/>
    <x v="5172"/>
  </r>
  <r>
    <n v="24912"/>
    <d v="2021-04-24T19:43:58"/>
    <n v="75332"/>
    <n v="70379"/>
    <d v="2021-04-22T22:42:36"/>
    <n v="0"/>
    <x v="5255"/>
  </r>
  <r>
    <n v="24915"/>
    <d v="2021-04-24T19:44:33"/>
    <n v="209815"/>
    <n v="111153"/>
    <d v="2021-04-23T09:28:30"/>
    <n v="1"/>
    <x v="5211"/>
  </r>
  <r>
    <n v="24919"/>
    <d v="2021-04-24T19:44:33"/>
    <n v="234636"/>
    <n v="411922"/>
    <d v="2021-04-24T02:50:47"/>
    <n v="1"/>
    <x v="5211"/>
  </r>
  <r>
    <n v="24921"/>
    <d v="2021-04-24T19:45:17"/>
    <n v="179177"/>
    <n v="104958"/>
    <d v="2021-04-24T02:33:39"/>
    <n v="0"/>
    <x v="5256"/>
  </r>
  <r>
    <n v="24922"/>
    <d v="2021-04-24T19:45:42"/>
    <n v="206350"/>
    <n v="60239"/>
    <d v="2021-04-14T20:30:29"/>
    <n v="3"/>
    <x v="5257"/>
  </r>
  <r>
    <n v="24925"/>
    <d v="2021-04-24T19:46:17"/>
    <n v="26859"/>
    <n v="154228"/>
    <d v="2021-04-24T07:59:11"/>
    <n v="0"/>
    <x v="4946"/>
  </r>
  <r>
    <n v="24928"/>
    <d v="2021-04-24T19:46:17"/>
    <n v="305905"/>
    <n v="423117"/>
    <d v="2021-04-23T14:04:56"/>
    <n v="0"/>
    <x v="4946"/>
  </r>
  <r>
    <n v="24933"/>
    <d v="2021-04-24T19:46:52"/>
    <n v="105558"/>
    <n v="258251"/>
    <d v="2021-04-16T20:46:14"/>
    <n v="1"/>
    <x v="5131"/>
  </r>
  <r>
    <n v="24934"/>
    <d v="2021-04-24T19:46:52"/>
    <n v="122436"/>
    <n v="320264"/>
    <d v="2021-04-24T02:43:10"/>
    <n v="1"/>
    <x v="5131"/>
  </r>
  <r>
    <n v="24939"/>
    <d v="2021-04-24T19:46:52"/>
    <n v="245529"/>
    <n v="230507"/>
    <d v="2021-04-19T13:23:26"/>
    <n v="1"/>
    <x v="5131"/>
  </r>
  <r>
    <n v="24941"/>
    <d v="2021-04-24T19:47:27"/>
    <n v="259213"/>
    <n v="194335"/>
    <d v="2021-04-24T02:29:46"/>
    <n v="-6"/>
    <x v="4876"/>
  </r>
  <r>
    <n v="24944"/>
    <d v="2021-04-24T19:48:37"/>
    <n v="124341"/>
    <n v="7084"/>
    <d v="2021-04-10T17:49:27"/>
    <n v="4"/>
    <x v="5132"/>
  </r>
  <r>
    <n v="24947"/>
    <d v="2021-04-24T19:49:07"/>
    <n v="35961"/>
    <n v="209122"/>
    <d v="2021-04-07T23:02:58"/>
    <n v="1"/>
    <x v="5258"/>
  </r>
  <r>
    <n v="24948"/>
    <d v="2021-04-24T19:50:57"/>
    <n v="88843"/>
    <n v="230507"/>
    <d v="2021-04-24T13:24:30"/>
    <n v="0"/>
    <x v="5178"/>
  </r>
  <r>
    <n v="24951"/>
    <d v="2021-04-24T19:51:32"/>
    <n v="200780"/>
    <n v="281994"/>
    <d v="2021-04-09T00:13:23"/>
    <n v="1"/>
    <x v="4995"/>
  </r>
  <r>
    <n v="24952"/>
    <d v="2021-04-24T19:53:17"/>
    <n v="235472"/>
    <n v="239248"/>
    <d v="2021-04-22T04:02:42"/>
    <n v="0"/>
    <x v="4954"/>
  </r>
  <r>
    <n v="24955"/>
    <d v="2021-04-24T19:54:12"/>
    <n v="10499"/>
    <n v="347008"/>
    <d v="2021-04-24T02:43:15"/>
    <n v="0"/>
    <x v="5259"/>
  </r>
  <r>
    <n v="24959"/>
    <d v="2021-04-24T19:54:27"/>
    <n v="88019"/>
    <n v="181651"/>
    <d v="2021-04-12T04:25:27"/>
    <n v="2"/>
    <x v="5222"/>
  </r>
  <r>
    <n v="24961"/>
    <d v="2021-04-24T19:56:12"/>
    <n v="108035"/>
    <n v="262099"/>
    <d v="2021-04-22T22:58:26"/>
    <n v="1"/>
    <x v="4881"/>
  </r>
  <r>
    <n v="24966"/>
    <d v="2021-04-24T19:56:12"/>
    <n v="295568"/>
    <n v="362397"/>
    <d v="2021-04-17T11:08:10"/>
    <n v="1"/>
    <x v="4881"/>
  </r>
  <r>
    <n v="24968"/>
    <d v="2021-04-24T19:56:12"/>
    <n v="324834"/>
    <n v="347008"/>
    <d v="2021-04-23T21:35:36"/>
    <n v="1"/>
    <x v="4881"/>
  </r>
  <r>
    <n v="24973"/>
    <d v="2021-04-24T19:56:24"/>
    <n v="341315"/>
    <n v="118549"/>
    <d v="2021-04-16T00:27:20"/>
    <n v="1"/>
    <x v="5260"/>
  </r>
  <r>
    <n v="24978"/>
    <d v="2021-04-24T19:57:21"/>
    <n v="92911"/>
    <n v="411922"/>
    <d v="2021-04-23T21:34:52"/>
    <n v="3"/>
    <x v="5261"/>
  </r>
  <r>
    <n v="24982"/>
    <d v="2021-04-24T19:57:21"/>
    <n v="254337"/>
    <n v="117699"/>
    <d v="2021-04-24T09:10:18"/>
    <n v="3"/>
    <x v="5261"/>
  </r>
  <r>
    <n v="24984"/>
    <d v="2021-04-24T19:59:41"/>
    <n v="292072"/>
    <n v="411922"/>
    <d v="2021-04-23T03:31:09"/>
    <n v="3"/>
    <x v="5262"/>
  </r>
  <r>
    <n v="24986"/>
    <d v="2021-04-24T20:02:01"/>
    <n v="42462"/>
    <n v="16029"/>
    <d v="2021-04-16T06:47:13"/>
    <n v="3"/>
    <x v="5263"/>
  </r>
  <r>
    <n v="24989"/>
    <d v="2021-04-24T20:03:00"/>
    <n v="176887"/>
    <n v="230347"/>
    <d v="2021-04-23T20:40:46"/>
    <n v="2"/>
    <x v="5264"/>
  </r>
  <r>
    <n v="24991"/>
    <d v="2021-04-24T20:03:11"/>
    <n v="77986"/>
    <n v="122902"/>
    <d v="2021-04-22T17:32:37"/>
    <n v="1"/>
    <x v="4959"/>
  </r>
  <r>
    <n v="24995"/>
    <d v="2021-04-24T20:03:46"/>
    <n v="301853"/>
    <n v="78899"/>
    <d v="2021-04-24T07:52:37"/>
    <n v="2"/>
    <x v="5265"/>
  </r>
  <r>
    <n v="24999"/>
    <d v="2021-04-24T20:05:31"/>
    <n v="160114"/>
    <n v="470762"/>
    <d v="2021-04-23T16:15:38"/>
    <n v="1"/>
    <x v="5228"/>
  </r>
  <r>
    <n v="25000"/>
    <d v="2021-04-24T20:05:51"/>
    <n v="295446"/>
    <n v="146737"/>
    <d v="2021-04-13T05:31:13"/>
    <n v="2"/>
    <x v="5266"/>
  </r>
  <r>
    <n v="25003"/>
    <d v="2021-04-24T20:06:06"/>
    <n v="57046"/>
    <n v="436459"/>
    <d v="2021-03-30T08:44:56"/>
    <n v="2"/>
    <x v="5267"/>
  </r>
  <r>
    <n v="25007"/>
    <d v="2021-04-24T20:06:10"/>
    <n v="207838"/>
    <n v="182984"/>
    <d v="2021-04-13T12:06:42"/>
    <n v="0"/>
    <x v="5268"/>
  </r>
  <r>
    <n v="25010"/>
    <d v="2021-04-24T20:06:41"/>
    <n v="237229"/>
    <n v="347393"/>
    <d v="2021-04-24T01:52:16"/>
    <n v="3"/>
    <x v="5229"/>
  </r>
  <r>
    <n v="25015"/>
    <d v="2021-04-24T20:06:41"/>
    <n v="299268"/>
    <n v="111368"/>
    <d v="2021-04-16T21:09:21"/>
    <n v="3"/>
    <x v="5229"/>
  </r>
  <r>
    <n v="25020"/>
    <d v="2021-04-24T20:07:16"/>
    <n v="179110"/>
    <n v="196347"/>
    <d v="2021-04-22T23:22:06"/>
    <n v="0"/>
    <x v="5148"/>
  </r>
  <r>
    <n v="25024"/>
    <d v="2021-04-24T20:07:16"/>
    <n v="63017"/>
    <n v="250679"/>
    <d v="2021-04-23T21:43:04"/>
    <n v="4"/>
    <x v="5269"/>
  </r>
  <r>
    <n v="25027"/>
    <d v="2021-04-24T20:09:48"/>
    <n v="335763"/>
    <n v="112334"/>
    <d v="2021-04-17T18:53:19"/>
    <n v="5"/>
    <x v="5270"/>
  </r>
  <r>
    <n v="25028"/>
    <d v="2021-04-24T20:13:05"/>
    <n v="55339"/>
    <n v="150658"/>
    <d v="2021-04-19T11:59:20"/>
    <n v="2"/>
    <x v="5271"/>
  </r>
  <r>
    <n v="25033"/>
    <d v="2021-04-24T20:14:15"/>
    <n v="313262"/>
    <n v="129210"/>
    <d v="2021-04-24T19:59:08"/>
    <n v="0"/>
    <x v="5151"/>
  </r>
  <r>
    <n v="25035"/>
    <d v="2021-04-24T20:15:10"/>
    <n v="209643"/>
    <n v="192331"/>
    <d v="2021-04-09T22:10:03"/>
    <n v="9"/>
    <x v="5272"/>
  </r>
  <r>
    <n v="25037"/>
    <d v="2021-04-24T20:16:35"/>
    <n v="248916"/>
    <n v="42705"/>
    <d v="2021-04-23T21:37:50"/>
    <n v="0"/>
    <x v="5152"/>
  </r>
  <r>
    <n v="25042"/>
    <d v="2021-04-24T20:18:55"/>
    <n v="160767"/>
    <n v="411922"/>
    <d v="2021-04-23T14:19:08"/>
    <n v="0"/>
    <x v="5156"/>
  </r>
  <r>
    <n v="25047"/>
    <d v="2021-04-24T20:21:49"/>
    <n v="258031"/>
    <n v="351192"/>
    <d v="2021-04-23T09:43:44"/>
    <n v="1"/>
    <x v="5027"/>
  </r>
  <r>
    <n v="25049"/>
    <d v="2021-04-24T20:22:24"/>
    <n v="208787"/>
    <n v="432277"/>
    <d v="2021-04-23T15:08:42"/>
    <n v="2"/>
    <x v="5243"/>
  </r>
  <r>
    <n v="25054"/>
    <d v="2021-04-24T20:23:44"/>
    <n v="185266"/>
    <n v="244574"/>
    <d v="2021-04-18T01:50:21"/>
    <n v="2"/>
    <x v="5273"/>
  </r>
  <r>
    <n v="25055"/>
    <d v="2021-04-24T20:24:09"/>
    <n v="257573"/>
    <n v="192331"/>
    <d v="2021-04-24T01:28:42"/>
    <n v="1"/>
    <x v="5159"/>
  </r>
  <r>
    <n v="25058"/>
    <d v="2021-04-24T20:26:04"/>
    <n v="262774"/>
    <n v="327633"/>
    <d v="2021-04-24T02:57:01"/>
    <n v="0"/>
    <x v="5274"/>
  </r>
  <r>
    <n v="25059"/>
    <d v="2021-04-24T20:26:29"/>
    <n v="87641"/>
    <n v="266474"/>
    <d v="2021-04-23T15:21:09"/>
    <n v="1"/>
    <x v="5275"/>
  </r>
  <r>
    <n v="25062"/>
    <d v="2021-04-24T20:29:59"/>
    <n v="32086"/>
    <n v="196571"/>
    <d v="2021-04-22T17:26:12"/>
    <n v="3"/>
    <x v="5276"/>
  </r>
  <r>
    <n v="25063"/>
    <d v="2021-04-24T20:29:59"/>
    <n v="75952"/>
    <n v="472712"/>
    <d v="2021-04-17T05:07:20"/>
    <n v="3"/>
    <x v="5276"/>
  </r>
  <r>
    <n v="25065"/>
    <d v="2021-04-24T20:31:09"/>
    <n v="117768"/>
    <n v="74870"/>
    <d v="2021-04-24T07:42:25"/>
    <n v="1"/>
    <x v="5248"/>
  </r>
  <r>
    <n v="25068"/>
    <d v="2021-04-24T20:31:18"/>
    <n v="300764"/>
    <n v="104958"/>
    <d v="2021-04-21T23:48:26"/>
    <n v="2"/>
    <x v="5277"/>
  </r>
  <r>
    <n v="25071"/>
    <d v="2021-04-24T20:32:53"/>
    <n v="125035"/>
    <n v="148309"/>
    <d v="2021-04-22T13:14:42"/>
    <n v="0"/>
    <x v="5163"/>
  </r>
  <r>
    <n v="25075"/>
    <d v="2021-04-24T20:32:53"/>
    <n v="181871"/>
    <n v="349014"/>
    <d v="2021-04-18T08:59:40"/>
    <n v="0"/>
    <x v="5163"/>
  </r>
  <r>
    <n v="25080"/>
    <d v="2021-04-24T20:35:13"/>
    <n v="7550"/>
    <n v="5151"/>
    <d v="2021-04-23T10:42:47"/>
    <n v="0"/>
    <x v="5165"/>
  </r>
  <r>
    <n v="25083"/>
    <d v="2021-04-24T20:35:13"/>
    <n v="103573"/>
    <n v="133619"/>
    <d v="2021-04-24T13:00:13"/>
    <n v="0"/>
    <x v="5165"/>
  </r>
  <r>
    <n v="25087"/>
    <d v="2021-04-24T20:35:48"/>
    <n v="83457"/>
    <n v="158978"/>
    <d v="2021-04-14T07:03:14"/>
    <n v="1"/>
    <x v="5166"/>
  </r>
  <r>
    <n v="25090"/>
    <d v="2021-04-24T20:35:48"/>
    <n v="222183"/>
    <n v="242428"/>
    <d v="2021-04-18T08:33:01"/>
    <n v="1"/>
    <x v="5166"/>
  </r>
  <r>
    <n v="25095"/>
    <d v="2021-04-24T20:36:23"/>
    <n v="181511"/>
    <n v="473233"/>
    <d v="2021-04-23T10:03:55"/>
    <n v="2"/>
    <x v="5278"/>
  </r>
  <r>
    <n v="25098"/>
    <d v="2021-04-24T20:38:08"/>
    <n v="25953"/>
    <n v="195811"/>
    <d v="2021-04-24T14:10:06"/>
    <n v="1"/>
    <x v="5169"/>
  </r>
  <r>
    <n v="25099"/>
    <d v="2021-04-24T20:38:08"/>
    <n v="105909"/>
    <n v="411922"/>
    <d v="2021-04-23T11:09:19"/>
    <n v="1"/>
    <x v="5169"/>
  </r>
  <r>
    <n v="25102"/>
    <d v="2021-04-24T20:39:07"/>
    <n v="57578"/>
    <n v="312954"/>
    <d v="2021-04-08T21:36:54"/>
    <n v="1"/>
    <x v="5279"/>
  </r>
  <r>
    <n v="25104"/>
    <d v="2021-04-24T20:39:53"/>
    <n v="324668"/>
    <n v="241927"/>
    <d v="2021-04-23T15:37:16"/>
    <n v="0"/>
    <x v="5039"/>
  </r>
  <r>
    <n v="25108"/>
    <d v="2021-04-24T20:40:28"/>
    <n v="63229"/>
    <n v="59122"/>
    <d v="2021-04-24T14:49:00"/>
    <n v="1"/>
    <x v="5252"/>
  </r>
  <r>
    <n v="25111"/>
    <d v="2021-04-24T20:40:28"/>
    <n v="80396"/>
    <n v="327633"/>
    <d v="2021-03-31T01:02:11"/>
    <n v="1"/>
    <x v="5252"/>
  </r>
  <r>
    <n v="25115"/>
    <d v="2021-04-24T20:40:28"/>
    <n v="185503"/>
    <n v="242428"/>
    <d v="2021-04-18T03:11:38"/>
    <n v="1"/>
    <x v="5252"/>
  </r>
  <r>
    <n v="25116"/>
    <d v="2021-04-24T20:40:28"/>
    <n v="327887"/>
    <n v="273577"/>
    <d v="2021-04-13T06:53:03"/>
    <n v="1"/>
    <x v="5252"/>
  </r>
  <r>
    <n v="25120"/>
    <d v="2021-04-24T20:44:16"/>
    <n v="83347"/>
    <n v="347393"/>
    <d v="2021-04-24T02:23:57"/>
    <n v="0"/>
    <x v="5280"/>
  </r>
  <r>
    <n v="25124"/>
    <d v="2021-04-24T20:44:39"/>
    <n v="32772"/>
    <n v="470762"/>
    <d v="2021-04-11T20:09:23"/>
    <n v="1"/>
    <x v="5281"/>
  </r>
  <r>
    <n v="25128"/>
    <d v="2021-04-24T20:49:12"/>
    <n v="53693"/>
    <n v="472712"/>
    <d v="2021-04-23T22:35:13"/>
    <n v="0"/>
    <x v="5282"/>
  </r>
  <r>
    <n v="25133"/>
    <d v="2021-04-24T20:49:47"/>
    <n v="165850"/>
    <n v="108086"/>
    <d v="2021-04-23T13:15:25"/>
    <n v="1"/>
    <x v="5091"/>
  </r>
  <r>
    <n v="25137"/>
    <d v="2021-04-24T20:51:18"/>
    <n v="104914"/>
    <n v="17150"/>
    <d v="2021-04-22T18:37:25"/>
    <n v="1"/>
    <x v="5283"/>
  </r>
  <r>
    <n v="25138"/>
    <d v="2021-04-24T20:52:07"/>
    <n v="176807"/>
    <n v="86587"/>
    <d v="2021-04-23T20:26:31"/>
    <n v="1"/>
    <x v="5284"/>
  </r>
  <r>
    <n v="25139"/>
    <d v="2021-04-24T20:52:42"/>
    <n v="63206"/>
    <n v="230507"/>
    <d v="2021-04-23T16:53:18"/>
    <n v="2"/>
    <x v="5285"/>
  </r>
  <r>
    <n v="25144"/>
    <d v="2021-04-24T20:53:52"/>
    <n v="333224"/>
    <n v="349605"/>
    <d v="2021-04-24T03:31:44"/>
    <n v="0"/>
    <x v="5221"/>
  </r>
  <r>
    <n v="25148"/>
    <d v="2021-04-24T20:55:49"/>
    <n v="312986"/>
    <n v="411922"/>
    <d v="2021-04-16T05:23:50"/>
    <n v="3"/>
    <x v="5286"/>
  </r>
  <r>
    <n v="25149"/>
    <d v="2021-04-24T20:56:12"/>
    <n v="144836"/>
    <n v="324410"/>
    <d v="2021-04-06T22:16:10"/>
    <n v="0"/>
    <x v="4881"/>
  </r>
  <r>
    <n v="25154"/>
    <d v="2021-04-24T20:56:55"/>
    <n v="323868"/>
    <n v="437309"/>
    <d v="2021-04-24T08:29:21"/>
    <n v="2"/>
    <x v="5287"/>
  </r>
  <r>
    <n v="25157"/>
    <d v="2021-04-24T20:57:21"/>
    <n v="192442"/>
    <n v="9427"/>
    <d v="2021-04-24T13:59:39"/>
    <n v="1"/>
    <x v="5288"/>
  </r>
  <r>
    <n v="25162"/>
    <d v="2021-04-24T20:57:56"/>
    <n v="30862"/>
    <n v="8411"/>
    <d v="2021-04-10T11:30:57"/>
    <n v="3"/>
    <x v="5289"/>
  </r>
  <r>
    <n v="25167"/>
    <d v="2021-04-24T20:58:31"/>
    <n v="181210"/>
    <n v="234700"/>
    <d v="2021-04-23T11:20:46"/>
    <n v="0"/>
    <x v="5290"/>
  </r>
  <r>
    <n v="25172"/>
    <d v="2021-04-24T20:58:31"/>
    <n v="267668"/>
    <n v="293905"/>
    <d v="2021-04-08T06:58:30"/>
    <n v="-4"/>
    <x v="4886"/>
  </r>
  <r>
    <n v="25174"/>
    <d v="2021-04-24T20:59:06"/>
    <n v="215710"/>
    <n v="392434"/>
    <d v="2021-04-24T03:14:21"/>
    <n v="1"/>
    <x v="5291"/>
  </r>
  <r>
    <n v="25176"/>
    <d v="2021-04-24T21:00:16"/>
    <n v="309682"/>
    <n v="81505"/>
    <d v="2021-04-23T17:44:27"/>
    <n v="3"/>
    <x v="5292"/>
  </r>
  <r>
    <n v="25179"/>
    <d v="2021-04-24T21:01:26"/>
    <n v="77510"/>
    <n v="153893"/>
    <d v="2021-04-24T02:33:38"/>
    <n v="1"/>
    <x v="5101"/>
  </r>
  <r>
    <n v="25182"/>
    <d v="2021-04-24T21:01:26"/>
    <n v="314135"/>
    <n v="26829"/>
    <d v="2021-04-24T02:18:31"/>
    <n v="1"/>
    <x v="5101"/>
  </r>
  <r>
    <n v="25187"/>
    <d v="2021-04-24T21:02:01"/>
    <n v="136706"/>
    <n v="37644"/>
    <d v="2021-04-24T20:13:12"/>
    <n v="2"/>
    <x v="5263"/>
  </r>
  <r>
    <n v="25188"/>
    <d v="2021-04-24T21:03:11"/>
    <n v="9365"/>
    <n v="250679"/>
    <d v="2021-04-21T02:29:53"/>
    <n v="0"/>
    <x v="4959"/>
  </r>
  <r>
    <n v="25191"/>
    <d v="2021-04-24T21:03:46"/>
    <n v="339662"/>
    <n v="158978"/>
    <d v="2021-04-24T15:07:25"/>
    <n v="1"/>
    <x v="5265"/>
  </r>
  <r>
    <n v="25195"/>
    <d v="2021-04-24T21:04:23"/>
    <n v="252889"/>
    <n v="52509"/>
    <d v="2021-04-11T17:56:35"/>
    <n v="1"/>
    <x v="5293"/>
  </r>
  <r>
    <n v="25198"/>
    <d v="2021-04-24T21:05:31"/>
    <n v="93260"/>
    <n v="351192"/>
    <d v="2021-04-23T11:57:38"/>
    <n v="4"/>
    <x v="5294"/>
  </r>
  <r>
    <n v="25202"/>
    <d v="2021-04-24T21:06:43"/>
    <n v="116962"/>
    <n v="347393"/>
    <d v="2021-04-04T02:04:36"/>
    <n v="2"/>
    <x v="5295"/>
  </r>
  <r>
    <n v="25205"/>
    <d v="2021-04-24T21:10:45"/>
    <n v="188357"/>
    <n v="15669"/>
    <d v="2021-04-23T17:03:09"/>
    <n v="1"/>
    <x v="5296"/>
  </r>
  <r>
    <n v="25206"/>
    <d v="2021-04-24T21:11:20"/>
    <n v="12551"/>
    <n v="408075"/>
    <d v="2021-04-23T11:08:49"/>
    <n v="2"/>
    <x v="5234"/>
  </r>
  <r>
    <n v="25207"/>
    <d v="2021-04-24T21:15:25"/>
    <n v="327021"/>
    <n v="242428"/>
    <d v="2021-04-09T06:16:29"/>
    <n v="1"/>
    <x v="5297"/>
  </r>
  <r>
    <n v="25209"/>
    <d v="2021-04-24T21:15:54"/>
    <n v="346873"/>
    <n v="411922"/>
    <d v="2021-04-23T16:04:13"/>
    <n v="1"/>
    <x v="5298"/>
  </r>
  <r>
    <n v="25210"/>
    <d v="2021-04-24T21:17:34"/>
    <n v="18983"/>
    <n v="219311"/>
    <d v="2021-04-22T01:18:37"/>
    <n v="2"/>
    <x v="5299"/>
  </r>
  <r>
    <n v="25214"/>
    <d v="2021-04-24T21:17:45"/>
    <n v="55208"/>
    <n v="401945"/>
    <d v="2021-04-21T11:22:08"/>
    <n v="1"/>
    <x v="5238"/>
  </r>
  <r>
    <n v="25216"/>
    <d v="2021-04-24T21:18:17"/>
    <n v="241082"/>
    <n v="192331"/>
    <d v="2021-04-23T22:27:00"/>
    <n v="1"/>
    <x v="5300"/>
  </r>
  <r>
    <n v="25218"/>
    <d v="2021-04-24T21:19:22"/>
    <n v="32369"/>
    <n v="305103"/>
    <d v="2021-04-24T08:22:43"/>
    <n v="0"/>
    <x v="5301"/>
  </r>
  <r>
    <n v="25219"/>
    <d v="2021-04-24T21:19:30"/>
    <n v="117899"/>
    <n v="308537"/>
    <d v="2021-04-10T22:36:32"/>
    <n v="0"/>
    <x v="5240"/>
  </r>
  <r>
    <n v="25224"/>
    <d v="2021-04-24T21:20:05"/>
    <n v="290341"/>
    <n v="57653"/>
    <d v="2021-04-17T17:00:57"/>
    <n v="1"/>
    <x v="5302"/>
  </r>
  <r>
    <n v="25228"/>
    <d v="2021-04-24T21:20:36"/>
    <n v="303806"/>
    <n v="53136"/>
    <d v="2021-04-24T03:32:41"/>
    <n v="3"/>
    <x v="5303"/>
  </r>
  <r>
    <n v="25232"/>
    <d v="2021-04-24T21:21:14"/>
    <n v="126885"/>
    <n v="387595"/>
    <d v="2021-04-23T21:38:33"/>
    <n v="3"/>
    <x v="5304"/>
  </r>
  <r>
    <n v="25235"/>
    <d v="2021-04-24T21:21:49"/>
    <n v="19689"/>
    <n v="55183"/>
    <d v="2021-04-24T08:18:33"/>
    <n v="0"/>
    <x v="5027"/>
  </r>
  <r>
    <n v="25236"/>
    <d v="2021-04-24T21:22:24"/>
    <n v="168748"/>
    <n v="21407"/>
    <d v="2021-04-17T13:52:08"/>
    <n v="1"/>
    <x v="5243"/>
  </r>
  <r>
    <n v="25238"/>
    <d v="2021-04-24T21:22:46"/>
    <n v="110498"/>
    <n v="158978"/>
    <d v="2021-04-23T16:53:51"/>
    <n v="0"/>
    <x v="5305"/>
  </r>
  <r>
    <n v="25239"/>
    <d v="2021-04-24T21:24:09"/>
    <n v="264541"/>
    <n v="250679"/>
    <d v="2021-04-24T13:40:14"/>
    <n v="-4"/>
    <x v="5072"/>
  </r>
  <r>
    <n v="25240"/>
    <d v="2021-04-24T21:25:16"/>
    <n v="51220"/>
    <n v="388561"/>
    <d v="2021-04-23T10:50:27"/>
    <n v="0"/>
    <x v="5306"/>
  </r>
  <r>
    <n v="25245"/>
    <d v="2021-04-24T21:26:29"/>
    <n v="280336"/>
    <n v="250679"/>
    <d v="2021-04-21T15:37:41"/>
    <n v="0"/>
    <x v="5275"/>
  </r>
  <r>
    <n v="25247"/>
    <d v="2021-04-24T21:27:04"/>
    <n v="32300"/>
    <n v="54565"/>
    <d v="2021-04-23T05:16:14"/>
    <n v="1"/>
    <x v="5307"/>
  </r>
  <r>
    <n v="25248"/>
    <d v="2021-04-24T21:28:49"/>
    <n v="118955"/>
    <n v="137327"/>
    <d v="2021-04-23T06:34:45"/>
    <n v="-4"/>
    <x v="5308"/>
  </r>
  <r>
    <n v="25252"/>
    <d v="2021-04-24T21:30:11"/>
    <n v="161540"/>
    <n v="317922"/>
    <d v="2021-04-07T20:27:57"/>
    <n v="1"/>
    <x v="5309"/>
  </r>
  <r>
    <n v="25255"/>
    <d v="2021-04-24T21:34:03"/>
    <n v="98290"/>
    <n v="219309"/>
    <d v="2021-04-09T03:08:43"/>
    <n v="1"/>
    <x v="5310"/>
  </r>
  <r>
    <n v="25257"/>
    <d v="2021-04-24T21:34:16"/>
    <n v="88724"/>
    <n v="351192"/>
    <d v="2021-04-23T11:09:00"/>
    <n v="3"/>
    <x v="5311"/>
  </r>
  <r>
    <n v="25262"/>
    <d v="2021-04-24T21:34:53"/>
    <n v="24993"/>
    <n v="347008"/>
    <d v="2021-04-04T19:35:58"/>
    <n v="2"/>
    <x v="5312"/>
  </r>
  <r>
    <n v="25265"/>
    <d v="2021-04-24T21:36:58"/>
    <n v="268816"/>
    <n v="118549"/>
    <d v="2021-04-22T09:37:04"/>
    <n v="2"/>
    <x v="5167"/>
  </r>
  <r>
    <n v="25269"/>
    <d v="2021-04-24T21:36:58"/>
    <n v="89096"/>
    <n v="137327"/>
    <d v="2021-04-06T17:46:55"/>
    <n v="2"/>
    <x v="5167"/>
  </r>
  <r>
    <n v="25270"/>
    <d v="2021-04-24T21:38:43"/>
    <n v="85029"/>
    <n v="351198"/>
    <d v="2021-04-24T04:18:44"/>
    <n v="1"/>
    <x v="5313"/>
  </r>
  <r>
    <n v="25275"/>
    <d v="2021-04-24T21:41:50"/>
    <n v="257931"/>
    <n v="411922"/>
    <d v="2021-04-23T23:03:14"/>
    <n v="1"/>
    <x v="5314"/>
  </r>
  <r>
    <n v="25276"/>
    <d v="2021-04-24T21:42:48"/>
    <n v="72411"/>
    <n v="118549"/>
    <d v="2021-04-23T00:05:00"/>
    <n v="2"/>
    <x v="5315"/>
  </r>
  <r>
    <n v="25278"/>
    <d v="2021-04-24T21:43:04"/>
    <n v="128958"/>
    <n v="128523"/>
    <d v="2021-04-24T02:49:21"/>
    <n v="0"/>
    <x v="5316"/>
  </r>
  <r>
    <n v="25282"/>
    <d v="2021-04-24T21:45:42"/>
    <n v="206152"/>
    <n v="34436"/>
    <d v="2021-04-24T08:25:26"/>
    <n v="1"/>
    <x v="5257"/>
  </r>
  <r>
    <n v="25285"/>
    <d v="2021-04-24T21:46:52"/>
    <n v="35540"/>
    <n v="472712"/>
    <d v="2021-04-22T08:35:50"/>
    <n v="3"/>
    <x v="5317"/>
  </r>
  <r>
    <n v="25286"/>
    <d v="2021-04-24T21:49:12"/>
    <n v="304636"/>
    <n v="112456"/>
    <d v="2021-04-24T16:06:31"/>
    <n v="3"/>
    <x v="5318"/>
  </r>
  <r>
    <n v="25290"/>
    <d v="2021-04-24T21:49:26"/>
    <n v="50519"/>
    <n v="189009"/>
    <d v="2021-04-23T11:33:05"/>
    <n v="1"/>
    <x v="5319"/>
  </r>
  <r>
    <n v="25291"/>
    <d v="2021-04-24T21:49:47"/>
    <n v="229204"/>
    <n v="305608"/>
    <d v="2021-04-24T02:53:02"/>
    <n v="0"/>
    <x v="5091"/>
  </r>
  <r>
    <n v="25293"/>
    <d v="2021-04-24T21:50:22"/>
    <n v="82343"/>
    <n v="136029"/>
    <d v="2021-04-10T09:38:29"/>
    <n v="1"/>
    <x v="5320"/>
  </r>
  <r>
    <n v="25298"/>
    <d v="2021-04-24T21:51:14"/>
    <n v="177324"/>
    <n v="5151"/>
    <d v="2021-04-13T21:13:45"/>
    <n v="4"/>
    <x v="5321"/>
  </r>
  <r>
    <n v="25300"/>
    <d v="2021-04-24T21:54:14"/>
    <n v="243997"/>
    <n v="439981"/>
    <d v="2021-04-16T14:21:48"/>
    <n v="-4"/>
    <x v="5322"/>
  </r>
  <r>
    <n v="25305"/>
    <d v="2021-04-24T21:55:02"/>
    <n v="149915"/>
    <n v="322273"/>
    <d v="2021-04-18T12:21:46"/>
    <n v="1"/>
    <x v="5323"/>
  </r>
  <r>
    <n v="25308"/>
    <d v="2021-04-24T21:59:06"/>
    <n v="331965"/>
    <n v="10148"/>
    <d v="2021-04-23T12:27:31"/>
    <n v="0"/>
    <x v="5291"/>
  </r>
  <r>
    <n v="25313"/>
    <d v="2021-04-24T21:59:30"/>
    <n v="106253"/>
    <n v="304722"/>
    <d v="2021-04-13T18:32:40"/>
    <n v="2"/>
    <x v="5324"/>
  </r>
  <r>
    <n v="25314"/>
    <d v="2021-04-24T21:59:41"/>
    <n v="49206"/>
    <n v="250679"/>
    <d v="2021-04-22T17:40:18"/>
    <n v="1"/>
    <x v="5262"/>
  </r>
  <r>
    <n v="25318"/>
    <d v="2021-04-24T22:01:36"/>
    <n v="54944"/>
    <n v="258251"/>
    <d v="2021-03-30T22:21:37"/>
    <n v="3"/>
    <x v="5325"/>
  </r>
  <r>
    <n v="25321"/>
    <d v="2021-04-24T22:06:06"/>
    <n v="97225"/>
    <n v="426784"/>
    <d v="2021-04-23T09:56:15"/>
    <n v="0"/>
    <x v="5267"/>
  </r>
  <r>
    <n v="25325"/>
    <d v="2021-04-24T22:06:41"/>
    <n v="24209"/>
    <n v="432277"/>
    <d v="2021-04-24T11:00:29"/>
    <n v="1"/>
    <x v="5229"/>
  </r>
  <r>
    <n v="25327"/>
    <d v="2021-04-24T22:07:51"/>
    <n v="37588"/>
    <n v="449379"/>
    <d v="2021-04-08T13:51:29"/>
    <n v="3"/>
    <x v="5326"/>
  </r>
  <r>
    <n v="25332"/>
    <d v="2021-04-24T22:08:25"/>
    <n v="287501"/>
    <n v="177852"/>
    <d v="2021-04-06T10:45:22"/>
    <n v="1"/>
    <x v="5327"/>
  </r>
  <r>
    <n v="25333"/>
    <d v="2021-04-24T22:08:26"/>
    <n v="129537"/>
    <n v="347008"/>
    <d v="2021-04-19T13:20:04"/>
    <n v="0"/>
    <x v="5328"/>
  </r>
  <r>
    <n v="25335"/>
    <d v="2021-04-24T22:09:00"/>
    <n v="123062"/>
    <n v="74742"/>
    <d v="2021-04-06T17:50:05"/>
    <n v="1"/>
    <x v="5109"/>
  </r>
  <r>
    <n v="25336"/>
    <d v="2021-04-24T22:09:02"/>
    <n v="85094"/>
    <n v="436070"/>
    <d v="2021-04-24T19:46:11"/>
    <n v="0"/>
    <x v="5329"/>
  </r>
  <r>
    <n v="25340"/>
    <d v="2021-04-24T22:10:45"/>
    <n v="187110"/>
    <n v="230778"/>
    <d v="2021-04-24T16:26:38"/>
    <n v="0"/>
    <x v="5296"/>
  </r>
  <r>
    <n v="25341"/>
    <d v="2021-04-24T22:11:20"/>
    <n v="270650"/>
    <n v="260812"/>
    <d v="2021-04-22T09:21:00"/>
    <n v="1"/>
    <x v="5234"/>
  </r>
  <r>
    <n v="25343"/>
    <d v="2021-04-24T22:12:36"/>
    <n v="331856"/>
    <n v="351192"/>
    <d v="2021-04-24T10:24:56"/>
    <n v="9"/>
    <x v="5330"/>
  </r>
  <r>
    <n v="25347"/>
    <d v="2021-04-24T22:13:05"/>
    <n v="39361"/>
    <n v="158978"/>
    <d v="2021-04-14T23:18:47"/>
    <n v="0"/>
    <x v="5271"/>
  </r>
  <r>
    <n v="25349"/>
    <d v="2021-04-24T22:16:35"/>
    <n v="24008"/>
    <n v="387595"/>
    <d v="2021-04-23T11:59:05"/>
    <n v="2"/>
    <x v="5331"/>
  </r>
  <r>
    <n v="25354"/>
    <d v="2021-04-24T22:20:14"/>
    <n v="106945"/>
    <n v="233731"/>
    <d v="2021-04-11T23:08:51"/>
    <n v="2"/>
    <x v="5332"/>
  </r>
  <r>
    <n v="25356"/>
    <d v="2021-04-24T22:22:34"/>
    <n v="269484"/>
    <n v="76405"/>
    <d v="2021-04-24T21:24:41"/>
    <n v="1"/>
    <x v="5333"/>
  </r>
  <r>
    <n v="25360"/>
    <d v="2021-04-24T22:22:59"/>
    <n v="88309"/>
    <n v="180863"/>
    <d v="2021-04-17T18:16:41"/>
    <n v="1"/>
    <x v="5334"/>
  </r>
  <r>
    <n v="25361"/>
    <d v="2021-04-24T22:22:59"/>
    <n v="312647"/>
    <n v="125006"/>
    <d v="2021-04-16T21:31:31"/>
    <n v="1"/>
    <x v="5334"/>
  </r>
  <r>
    <n v="25364"/>
    <d v="2021-04-24T22:23:34"/>
    <n v="245271"/>
    <n v="472908"/>
    <d v="2021-04-24T15:01:23"/>
    <n v="2"/>
    <x v="5335"/>
  </r>
  <r>
    <n v="25367"/>
    <d v="2021-04-24T22:28:57"/>
    <n v="41676"/>
    <n v="258219"/>
    <d v="2021-04-24T10:04:08"/>
    <n v="3"/>
    <x v="5336"/>
  </r>
  <r>
    <n v="25368"/>
    <d v="2021-04-24T22:30:34"/>
    <n v="180170"/>
    <n v="179296"/>
    <d v="2021-04-07T07:37:45"/>
    <n v="2"/>
    <x v="5337"/>
  </r>
  <r>
    <n v="25373"/>
    <d v="2021-04-24T22:31:09"/>
    <n v="48429"/>
    <n v="310414"/>
    <d v="2021-04-21T10:47:48"/>
    <n v="3"/>
    <x v="5338"/>
  </r>
  <r>
    <n v="25374"/>
    <d v="2021-04-24T22:33:07"/>
    <n v="181843"/>
    <n v="264901"/>
    <d v="2021-04-05T20:46:03"/>
    <n v="2"/>
    <x v="5339"/>
  </r>
  <r>
    <n v="25378"/>
    <d v="2021-04-24T22:34:26"/>
    <n v="30758"/>
    <n v="318588"/>
    <d v="2021-04-23T05:36:31"/>
    <n v="1"/>
    <x v="5340"/>
  </r>
  <r>
    <n v="25383"/>
    <d v="2021-04-24T22:36:54"/>
    <n v="96683"/>
    <n v="470762"/>
    <d v="2021-04-06T00:59:55"/>
    <n v="0"/>
    <x v="5341"/>
  </r>
  <r>
    <n v="25384"/>
    <d v="2021-04-24T22:37:57"/>
    <n v="165059"/>
    <n v="54565"/>
    <d v="2021-04-24T14:59:47"/>
    <n v="3"/>
    <x v="5342"/>
  </r>
  <r>
    <n v="25386"/>
    <d v="2021-04-24T22:43:41"/>
    <n v="144940"/>
    <n v="439981"/>
    <d v="2021-04-23T01:54:59"/>
    <n v="0"/>
    <x v="5343"/>
  </r>
  <r>
    <n v="25388"/>
    <d v="2021-04-24T22:50:21"/>
    <n v="16112"/>
    <n v="282234"/>
    <d v="2021-04-24T10:10:07"/>
    <n v="2"/>
    <x v="5344"/>
  </r>
  <r>
    <n v="25389"/>
    <d v="2021-04-24T22:54:27"/>
    <n v="99933"/>
    <n v="466283"/>
    <d v="2021-04-20T11:24:11"/>
    <n v="-5"/>
    <x v="4880"/>
  </r>
  <r>
    <n v="25393"/>
    <d v="2021-04-24T22:56:48"/>
    <n v="194413"/>
    <n v="244574"/>
    <d v="2021-04-21T12:28:15"/>
    <n v="0"/>
    <x v="5345"/>
  </r>
  <r>
    <n v="25395"/>
    <d v="2021-04-24T22:57:54"/>
    <n v="60084"/>
    <n v="179296"/>
    <d v="2021-04-23T18:03:56"/>
    <n v="1"/>
    <x v="5346"/>
  </r>
  <r>
    <n v="25397"/>
    <d v="2021-04-24T23:01:33"/>
    <n v="294078"/>
    <n v="11448"/>
    <d v="2021-04-24T16:01:07"/>
    <n v="7"/>
    <x v="5347"/>
  </r>
  <r>
    <n v="25400"/>
    <d v="2021-04-24T23:04:22"/>
    <n v="86022"/>
    <n v="332"/>
    <d v="2021-04-16T09:19:17"/>
    <n v="3"/>
    <x v="5348"/>
  </r>
  <r>
    <n v="25401"/>
    <d v="2021-04-24T23:07:37"/>
    <n v="88843"/>
    <n v="258219"/>
    <d v="2021-04-24T13:24:30"/>
    <n v="0"/>
    <x v="5349"/>
  </r>
  <r>
    <n v="25405"/>
    <d v="2021-04-24T23:07:58"/>
    <n v="203920"/>
    <n v="411922"/>
    <d v="2021-04-24T10:51:30"/>
    <n v="2"/>
    <x v="5350"/>
  </r>
  <r>
    <n v="25407"/>
    <d v="2021-04-24T23:08:35"/>
    <n v="126418"/>
    <n v="32415"/>
    <d v="2021-04-08T12:15:19"/>
    <n v="2"/>
    <x v="5351"/>
  </r>
  <r>
    <n v="25410"/>
    <d v="2021-04-24T23:14:02"/>
    <n v="27141"/>
    <n v="250679"/>
    <d v="2021-04-24T00:12:06"/>
    <n v="2"/>
    <x v="5352"/>
  </r>
  <r>
    <n v="25411"/>
    <d v="2021-04-24T23:17:35"/>
    <n v="57563"/>
    <n v="227775"/>
    <d v="2021-04-08T19:45:17"/>
    <n v="1"/>
    <x v="5353"/>
  </r>
  <r>
    <n v="25415"/>
    <d v="2021-04-24T23:17:51"/>
    <n v="200357"/>
    <n v="250679"/>
    <d v="2021-04-24T05:32:23"/>
    <n v="2"/>
    <x v="5354"/>
  </r>
  <r>
    <n v="25419"/>
    <d v="2021-04-24T23:21:25"/>
    <n v="163610"/>
    <n v="274276"/>
    <d v="2021-04-16T18:29:51"/>
    <n v="0"/>
    <x v="5355"/>
  </r>
  <r>
    <n v="25423"/>
    <d v="2021-04-24T23:21:49"/>
    <n v="63592"/>
    <n v="351192"/>
    <d v="2021-03-30T16:18:06"/>
    <n v="-6"/>
    <x v="5026"/>
  </r>
  <r>
    <n v="25427"/>
    <d v="2021-04-24T23:24:44"/>
    <n v="187511"/>
    <n v="361821"/>
    <d v="2021-04-24T05:21:59"/>
    <n v="3"/>
    <x v="5356"/>
  </r>
  <r>
    <n v="25428"/>
    <d v="2021-04-24T23:26:52"/>
    <n v="19019"/>
    <n v="304128"/>
    <d v="2021-04-23T22:59:58"/>
    <n v="1"/>
    <x v="5357"/>
  </r>
  <r>
    <n v="25433"/>
    <d v="2021-04-24T23:27:05"/>
    <n v="45067"/>
    <n v="60239"/>
    <d v="2021-04-21T07:30:47"/>
    <n v="2"/>
    <x v="5358"/>
  </r>
  <r>
    <n v="25438"/>
    <d v="2021-04-24T23:28:14"/>
    <n v="314833"/>
    <n v="351192"/>
    <d v="2021-04-21T09:57:45"/>
    <n v="1"/>
    <x v="5359"/>
  </r>
  <r>
    <n v="25442"/>
    <d v="2021-04-24T23:31:08"/>
    <n v="146209"/>
    <n v="416554"/>
    <d v="2021-04-09T09:41:28"/>
    <n v="0"/>
    <x v="5360"/>
  </r>
  <r>
    <n v="25443"/>
    <d v="2021-04-24T23:37:30"/>
    <n v="97218"/>
    <n v="467908"/>
    <d v="2021-04-14T15:57:36"/>
    <n v="6"/>
    <x v="5361"/>
  </r>
  <r>
    <n v="25445"/>
    <d v="2021-04-24T23:39:21"/>
    <n v="221768"/>
    <n v="301535"/>
    <d v="2021-04-18T08:49:47"/>
    <n v="1"/>
    <x v="5362"/>
  </r>
  <r>
    <n v="25450"/>
    <d v="2021-04-24T23:42:13"/>
    <n v="25105"/>
    <n v="189009"/>
    <d v="2021-04-08T22:11:22"/>
    <n v="1"/>
    <x v="5363"/>
  </r>
  <r>
    <n v="25453"/>
    <d v="2021-04-24T23:47:02"/>
    <n v="1803"/>
    <n v="184941"/>
    <d v="2021-04-24T16:34:47"/>
    <n v="0"/>
    <x v="5364"/>
  </r>
  <r>
    <n v="25454"/>
    <d v="2021-04-24T23:53:03"/>
    <n v="287653"/>
    <n v="358983"/>
    <d v="2021-04-24T11:49:24"/>
    <n v="2"/>
    <x v="5365"/>
  </r>
  <r>
    <n v="25456"/>
    <d v="2021-04-24T23:54:09"/>
    <n v="192032"/>
    <n v="227775"/>
    <d v="2021-04-23T19:33:18"/>
    <n v="2"/>
    <x v="5366"/>
  </r>
  <r>
    <n v="25460"/>
    <d v="2021-04-24T23:54:57"/>
    <n v="303007"/>
    <n v="238334"/>
    <d v="2021-04-21T16:58:03"/>
    <n v="3"/>
    <x v="5367"/>
  </r>
  <r>
    <n v="25465"/>
    <d v="2021-04-24T23:57:40"/>
    <n v="89842"/>
    <n v="158978"/>
    <d v="2021-04-23T10:10:46"/>
    <n v="0"/>
    <x v="5368"/>
  </r>
  <r>
    <n v="25466"/>
    <d v="2021-04-24T23:59:20"/>
    <n v="171923"/>
    <n v="470762"/>
    <d v="2021-04-23T18:45:21"/>
    <n v="1"/>
    <x v="5369"/>
  </r>
  <r>
    <n v="25467"/>
    <d v="2021-04-25T00:00:51"/>
    <n v="268850"/>
    <n v="249086"/>
    <d v="2021-04-21T04:41:48"/>
    <n v="1"/>
    <x v="5370"/>
  </r>
  <r>
    <n v="25468"/>
    <d v="2021-04-25T00:02:36"/>
    <n v="239620"/>
    <n v="473323"/>
    <d v="2021-04-23T13:18:11"/>
    <n v="-4"/>
    <x v="4958"/>
  </r>
  <r>
    <n v="25472"/>
    <d v="2021-04-25T00:02:54"/>
    <n v="281500"/>
    <n v="158978"/>
    <d v="2021-04-22T16:27:46"/>
    <n v="2"/>
    <x v="5371"/>
  </r>
  <r>
    <n v="25476"/>
    <d v="2021-04-25T00:04:56"/>
    <n v="173423"/>
    <n v="347008"/>
    <d v="2021-04-17T09:32:24"/>
    <n v="0"/>
    <x v="5372"/>
  </r>
  <r>
    <n v="25480"/>
    <d v="2021-04-25T00:07:16"/>
    <n v="269546"/>
    <n v="411922"/>
    <d v="2021-04-23T20:03:42"/>
    <n v="0"/>
    <x v="5269"/>
  </r>
  <r>
    <n v="25484"/>
    <d v="2021-04-25T00:11:55"/>
    <n v="266125"/>
    <n v="153893"/>
    <d v="2021-04-18T03:09:19"/>
    <n v="-8"/>
    <x v="5012"/>
  </r>
  <r>
    <n v="25485"/>
    <d v="2021-04-25T00:12:58"/>
    <n v="302362"/>
    <n v="463334"/>
    <d v="2021-04-23T06:36:14"/>
    <n v="0"/>
    <x v="5373"/>
  </r>
  <r>
    <n v="25490"/>
    <d v="2021-04-25T00:14:14"/>
    <n v="49938"/>
    <n v="411922"/>
    <d v="2021-04-23T14:04:48"/>
    <n v="2"/>
    <x v="5374"/>
  </r>
  <r>
    <n v="25492"/>
    <d v="2021-04-25T00:17:10"/>
    <n v="87702"/>
    <n v="4199"/>
    <d v="2021-03-29T15:30:36"/>
    <n v="1"/>
    <x v="5375"/>
  </r>
  <r>
    <n v="25497"/>
    <d v="2021-04-25T00:18:55"/>
    <n v="327054"/>
    <n v="453374"/>
    <d v="2021-04-24T11:35:48"/>
    <n v="0"/>
    <x v="5376"/>
  </r>
  <r>
    <n v="25498"/>
    <d v="2021-04-25T00:19:30"/>
    <n v="347184"/>
    <n v="405774"/>
    <d v="2021-04-12T04:14:54"/>
    <n v="1"/>
    <x v="5377"/>
  </r>
  <r>
    <n v="25501"/>
    <d v="2021-04-25T00:21:49"/>
    <n v="280112"/>
    <n v="137309"/>
    <d v="2021-04-24T18:32:48"/>
    <n v="1"/>
    <x v="5378"/>
  </r>
  <r>
    <n v="25504"/>
    <d v="2021-04-25T00:23:34"/>
    <n v="198026"/>
    <n v="357865"/>
    <d v="2021-04-24T11:40:53"/>
    <n v="0"/>
    <x v="5335"/>
  </r>
  <r>
    <n v="25505"/>
    <d v="2021-04-25T00:23:49"/>
    <n v="89808"/>
    <n v="195400"/>
    <d v="2021-04-23T02:03:49"/>
    <n v="1"/>
    <x v="5379"/>
  </r>
  <r>
    <n v="25509"/>
    <d v="2021-04-25T00:25:54"/>
    <n v="191816"/>
    <n v="325852"/>
    <d v="2021-04-23T09:26:21"/>
    <n v="0"/>
    <x v="5380"/>
  </r>
  <r>
    <n v="25510"/>
    <d v="2021-04-25T00:26:29"/>
    <n v="193037"/>
    <n v="158978"/>
    <d v="2021-04-24T12:22:50"/>
    <n v="1"/>
    <x v="5381"/>
  </r>
  <r>
    <n v="25513"/>
    <d v="2021-04-25T00:27:17"/>
    <n v="23008"/>
    <n v="182984"/>
    <d v="2021-04-19T10:42:20"/>
    <n v="-8"/>
    <x v="5382"/>
  </r>
  <r>
    <n v="25518"/>
    <d v="2021-04-25T00:27:31"/>
    <n v="31825"/>
    <n v="325852"/>
    <d v="2021-04-10T06:40:04"/>
    <n v="2"/>
    <x v="5383"/>
  </r>
  <r>
    <n v="25523"/>
    <d v="2021-04-25T00:27:39"/>
    <n v="264193"/>
    <n v="238334"/>
    <d v="2021-04-24T05:34:13"/>
    <n v="-5"/>
    <x v="4976"/>
  </r>
  <r>
    <n v="25528"/>
    <d v="2021-04-25T00:35:13"/>
    <n v="226318"/>
    <n v="43842"/>
    <d v="2021-04-24T00:49:48"/>
    <n v="-4"/>
    <x v="5165"/>
  </r>
  <r>
    <n v="25531"/>
    <d v="2021-04-25T00:41:27"/>
    <n v="305105"/>
    <n v="411922"/>
    <d v="2021-04-24T23:10:35"/>
    <n v="2"/>
    <x v="5384"/>
  </r>
  <r>
    <n v="25534"/>
    <d v="2021-04-25T00:47:30"/>
    <n v="89679"/>
    <n v="301748"/>
    <d v="2021-04-23T09:43:29"/>
    <n v="2"/>
    <x v="5385"/>
  </r>
  <r>
    <n v="25536"/>
    <d v="2021-04-25T00:48:02"/>
    <n v="158586"/>
    <n v="351192"/>
    <d v="2021-04-22T12:08:38"/>
    <n v="-6"/>
    <x v="5090"/>
  </r>
  <r>
    <n v="25540"/>
    <d v="2021-04-25T00:49:45"/>
    <n v="245227"/>
    <n v="231678"/>
    <d v="2021-04-24T08:04:37"/>
    <n v="0"/>
    <x v="5386"/>
  </r>
  <r>
    <n v="25542"/>
    <d v="2021-04-25T00:51:07"/>
    <n v="248045"/>
    <n v="472908"/>
    <d v="2021-04-24T06:42:11"/>
    <n v="1"/>
    <x v="5387"/>
  </r>
  <r>
    <n v="25547"/>
    <d v="2021-04-25T00:51:44"/>
    <n v="297780"/>
    <n v="230507"/>
    <d v="2021-04-20T00:09:02"/>
    <n v="3"/>
    <x v="5388"/>
  </r>
  <r>
    <n v="25548"/>
    <d v="2021-04-25T00:55:09"/>
    <n v="35249"/>
    <n v="21760"/>
    <d v="2021-03-31T17:59:46"/>
    <n v="3"/>
    <x v="5389"/>
  </r>
  <r>
    <n v="25552"/>
    <d v="2021-04-25T00:58:51"/>
    <n v="39395"/>
    <n v="241927"/>
    <d v="2021-03-29T22:43:23"/>
    <n v="3"/>
    <x v="5390"/>
  </r>
  <r>
    <n v="25553"/>
    <d v="2021-04-25T01:01:26"/>
    <n v="321622"/>
    <n v="294042"/>
    <d v="2021-04-24T13:17:04"/>
    <n v="1"/>
    <x v="5391"/>
  </r>
  <r>
    <n v="25556"/>
    <d v="2021-04-25T01:06:06"/>
    <n v="87171"/>
    <n v="45163"/>
    <d v="2021-04-09T09:40:36"/>
    <n v="-3"/>
    <x v="5267"/>
  </r>
  <r>
    <n v="25561"/>
    <d v="2021-04-25T01:13:26"/>
    <n v="40671"/>
    <n v="202914"/>
    <d v="2021-04-24T13:44:20"/>
    <n v="3"/>
    <x v="5392"/>
  </r>
  <r>
    <n v="25562"/>
    <d v="2021-04-25T01:16:00"/>
    <n v="185928"/>
    <n v="14494"/>
    <d v="2021-04-24T08:19:38"/>
    <n v="-6"/>
    <x v="5061"/>
  </r>
  <r>
    <n v="25564"/>
    <d v="2021-04-25T01:16:10"/>
    <n v="202868"/>
    <n v="351192"/>
    <d v="2021-04-18T09:57:14"/>
    <n v="3"/>
    <x v="5393"/>
  </r>
  <r>
    <n v="25567"/>
    <d v="2021-04-25T01:17:10"/>
    <n v="8144"/>
    <n v="283141"/>
    <d v="2021-04-23T14:31:10"/>
    <n v="-4"/>
    <x v="5237"/>
  </r>
  <r>
    <n v="25572"/>
    <d v="2021-04-25T01:18:48"/>
    <n v="185579"/>
    <n v="424994"/>
    <d v="2021-04-24T13:31:16"/>
    <n v="2"/>
    <x v="5394"/>
  </r>
  <r>
    <n v="25576"/>
    <d v="2021-04-25T01:25:39"/>
    <n v="204589"/>
    <n v="405774"/>
    <d v="2021-04-23T10:00:02"/>
    <n v="2"/>
    <x v="5395"/>
  </r>
  <r>
    <n v="25579"/>
    <d v="2021-04-25T01:28:33"/>
    <n v="238448"/>
    <n v="351192"/>
    <d v="2021-04-23T21:09:34"/>
    <n v="0"/>
    <x v="5396"/>
  </r>
  <r>
    <n v="25581"/>
    <d v="2021-04-25T01:28:49"/>
    <n v="226470"/>
    <n v="158978"/>
    <d v="2021-04-13T02:19:52"/>
    <n v="0"/>
    <x v="5397"/>
  </r>
  <r>
    <n v="25585"/>
    <d v="2021-04-25T01:31:44"/>
    <n v="159430"/>
    <n v="386480"/>
    <d v="2021-04-24T14:16:36"/>
    <n v="-3"/>
    <x v="5398"/>
  </r>
  <r>
    <n v="25587"/>
    <d v="2021-04-25T01:32:25"/>
    <n v="330194"/>
    <n v="78899"/>
    <d v="2021-04-23T20:25:38"/>
    <n v="3"/>
    <x v="5399"/>
  </r>
  <r>
    <n v="25591"/>
    <d v="2021-04-25T01:34:03"/>
    <n v="267873"/>
    <n v="351192"/>
    <d v="2021-04-23T21:21:59"/>
    <n v="1"/>
    <x v="5400"/>
  </r>
  <r>
    <n v="25594"/>
    <d v="2021-04-25T01:37:50"/>
    <n v="68928"/>
    <n v="81226"/>
    <d v="2021-04-01T05:34:27"/>
    <n v="4"/>
    <x v="5401"/>
  </r>
  <r>
    <n v="25599"/>
    <d v="2021-04-25T01:38:08"/>
    <n v="157690"/>
    <n v="343491"/>
    <d v="2021-04-13T14:56:58"/>
    <n v="0"/>
    <x v="5402"/>
  </r>
  <r>
    <n v="25602"/>
    <d v="2021-04-25T01:38:43"/>
    <n v="267568"/>
    <n v="328524"/>
    <d v="2021-04-24T06:52:03"/>
    <n v="1"/>
    <x v="5403"/>
  </r>
  <r>
    <n v="25603"/>
    <d v="2021-04-25T01:40:46"/>
    <n v="82354"/>
    <n v="258219"/>
    <d v="2021-04-11T23:21:18"/>
    <n v="0"/>
    <x v="5404"/>
  </r>
  <r>
    <n v="25606"/>
    <d v="2021-04-25T01:46:03"/>
    <n v="263728"/>
    <n v="42705"/>
    <d v="2021-03-31T09:20:54"/>
    <n v="3"/>
    <x v="5405"/>
  </r>
  <r>
    <n v="25610"/>
    <d v="2021-04-25T01:46:24"/>
    <n v="194403"/>
    <n v="198326"/>
    <d v="2021-04-24T09:07:54"/>
    <n v="2"/>
    <x v="5406"/>
  </r>
  <r>
    <n v="25614"/>
    <d v="2021-04-25T01:52:07"/>
    <n v="26094"/>
    <n v="254309"/>
    <d v="2021-04-22T21:13:36"/>
    <n v="0"/>
    <x v="5407"/>
  </r>
  <r>
    <n v="25618"/>
    <d v="2021-04-25T01:56:12"/>
    <n v="39596"/>
    <n v="347008"/>
    <d v="2021-04-24T09:07:19"/>
    <n v="11"/>
    <x v="5408"/>
  </r>
  <r>
    <n v="25623"/>
    <d v="2021-04-25T01:56:57"/>
    <n v="21019"/>
    <n v="351192"/>
    <d v="2021-04-07T07:29:32"/>
    <n v="3"/>
    <x v="5409"/>
  </r>
  <r>
    <n v="25627"/>
    <d v="2021-04-25T01:59:41"/>
    <n v="211714"/>
    <n v="439981"/>
    <d v="2021-04-24T00:13:36"/>
    <n v="-3"/>
    <x v="5262"/>
  </r>
  <r>
    <n v="25628"/>
    <d v="2021-04-25T02:00:29"/>
    <n v="136706"/>
    <n v="70286"/>
    <d v="2021-04-24T20:13:12"/>
    <n v="2"/>
    <x v="5410"/>
  </r>
  <r>
    <n v="25633"/>
    <d v="2021-04-25T02:01:26"/>
    <n v="313212"/>
    <n v="148309"/>
    <d v="2021-04-17T10:11:58"/>
    <n v="0"/>
    <x v="5391"/>
  </r>
  <r>
    <n v="25634"/>
    <d v="2021-04-25T02:04:21"/>
    <n v="16318"/>
    <n v="230507"/>
    <d v="2021-04-22T11:52:32"/>
    <n v="-7"/>
    <x v="5103"/>
  </r>
  <r>
    <n v="25637"/>
    <d v="2021-04-25T02:12:17"/>
    <n v="234788"/>
    <n v="467221"/>
    <d v="2021-04-24T08:48:25"/>
    <n v="1"/>
    <x v="5411"/>
  </r>
  <r>
    <n v="25642"/>
    <d v="2021-04-25T02:12:58"/>
    <n v="305449"/>
    <n v="118549"/>
    <d v="2021-04-05T06:46:33"/>
    <n v="1"/>
    <x v="5412"/>
  </r>
  <r>
    <n v="25646"/>
    <d v="2021-04-25T02:13:52"/>
    <n v="90421"/>
    <n v="182191"/>
    <d v="2021-04-16T14:43:21"/>
    <n v="0"/>
    <x v="5413"/>
  </r>
  <r>
    <n v="25648"/>
    <d v="2021-04-25T02:14:53"/>
    <n v="206674"/>
    <n v="65828"/>
    <d v="2021-04-22T19:21:03"/>
    <n v="2"/>
    <x v="5414"/>
  </r>
  <r>
    <n v="25649"/>
    <d v="2021-04-25T02:19:03"/>
    <n v="71621"/>
    <n v="88863"/>
    <d v="2021-04-22T08:49:49"/>
    <n v="1"/>
    <x v="5415"/>
  </r>
  <r>
    <n v="25652"/>
    <d v="2021-04-25T02:19:12"/>
    <n v="251923"/>
    <n v="349014"/>
    <d v="2021-04-23T06:32:52"/>
    <n v="5"/>
    <x v="5416"/>
  </r>
  <r>
    <n v="25654"/>
    <d v="2021-04-25T02:19:56"/>
    <n v="183587"/>
    <n v="470762"/>
    <d v="2021-04-24T15:01:30"/>
    <n v="-7"/>
    <x v="5417"/>
  </r>
  <r>
    <n v="25655"/>
    <d v="2021-04-25T02:24:44"/>
    <n v="296686"/>
    <n v="316402"/>
    <d v="2021-04-24T20:32:07"/>
    <n v="-4"/>
    <x v="5418"/>
  </r>
  <r>
    <n v="25658"/>
    <d v="2021-04-25T02:24:58"/>
    <n v="264777"/>
    <n v="112334"/>
    <d v="2021-04-23T15:17:04"/>
    <n v="2"/>
    <x v="5419"/>
  </r>
  <r>
    <n v="25663"/>
    <d v="2021-04-25T02:31:44"/>
    <n v="185201"/>
    <n v="344690"/>
    <d v="2021-04-23T16:08:46"/>
    <n v="-8"/>
    <x v="5118"/>
  </r>
  <r>
    <n v="25664"/>
    <d v="2021-04-25T02:34:05"/>
    <n v="177080"/>
    <n v="411922"/>
    <d v="2021-04-24T13:29:31"/>
    <n v="3"/>
    <x v="5420"/>
  </r>
  <r>
    <n v="25667"/>
    <d v="2021-04-25T02:35:21"/>
    <n v="57932"/>
    <n v="202914"/>
    <d v="2021-04-13T16:33:52"/>
    <n v="2"/>
    <x v="5421"/>
  </r>
  <r>
    <n v="25672"/>
    <d v="2021-04-25T02:35:58"/>
    <n v="100759"/>
    <n v="379729"/>
    <d v="2021-04-24T08:41:34"/>
    <n v="0"/>
    <x v="5422"/>
  </r>
  <r>
    <n v="25674"/>
    <d v="2021-04-25T02:38:53"/>
    <n v="260823"/>
    <n v="104958"/>
    <d v="2021-04-24T09:36:28"/>
    <n v="4"/>
    <x v="5423"/>
  </r>
  <r>
    <n v="25675"/>
    <d v="2021-04-25T02:43:00"/>
    <n v="319758"/>
    <n v="317550"/>
    <d v="2021-04-22T13:14:22"/>
    <n v="2"/>
    <x v="5424"/>
  </r>
  <r>
    <n v="25677"/>
    <d v="2021-04-25T02:44:43"/>
    <n v="56370"/>
    <n v="158978"/>
    <d v="2021-04-23T06:12:17"/>
    <n v="1"/>
    <x v="5425"/>
  </r>
  <r>
    <n v="25681"/>
    <d v="2021-04-25T02:45:41"/>
    <n v="164438"/>
    <n v="180863"/>
    <d v="2021-04-20T05:53:16"/>
    <n v="1"/>
    <x v="5426"/>
  </r>
  <r>
    <n v="25686"/>
    <d v="2021-04-25T02:45:42"/>
    <n v="326649"/>
    <n v="250679"/>
    <d v="2021-04-07T16:34:08"/>
    <n v="-4"/>
    <x v="5257"/>
  </r>
  <r>
    <n v="25688"/>
    <d v="2021-04-25T02:46:28"/>
    <n v="69706"/>
    <n v="108772"/>
    <d v="2021-04-24T14:27:07"/>
    <n v="0"/>
    <x v="5427"/>
  </r>
  <r>
    <n v="25692"/>
    <d v="2021-04-25T02:49:12"/>
    <n v="131622"/>
    <n v="75550"/>
    <d v="2021-04-24T08:05:51"/>
    <n v="-6"/>
    <x v="5282"/>
  </r>
  <r>
    <n v="25693"/>
    <d v="2021-04-25T02:53:09"/>
    <n v="15392"/>
    <n v="347008"/>
    <d v="2021-04-23T22:09:59"/>
    <n v="5"/>
    <x v="5428"/>
  </r>
  <r>
    <n v="25695"/>
    <d v="2021-04-25T02:53:46"/>
    <n v="14914"/>
    <n v="392167"/>
    <d v="2021-04-24T09:02:41"/>
    <n v="2"/>
    <x v="5429"/>
  </r>
  <r>
    <n v="25700"/>
    <d v="2021-04-25T02:53:46"/>
    <n v="286008"/>
    <n v="171935"/>
    <d v="2021-04-24T11:32:44"/>
    <n v="5"/>
    <x v="5430"/>
  </r>
  <r>
    <n v="25702"/>
    <d v="2021-04-25T02:56:12"/>
    <n v="63592"/>
    <n v="21407"/>
    <d v="2021-03-30T16:18:06"/>
    <n v="-6"/>
    <x v="4881"/>
  </r>
  <r>
    <n v="25703"/>
    <d v="2021-04-25T03:09:01"/>
    <n v="166406"/>
    <n v="153893"/>
    <d v="2021-04-12T21:29:51"/>
    <n v="1"/>
    <x v="5431"/>
  </r>
  <r>
    <n v="25704"/>
    <d v="2021-04-25T03:09:35"/>
    <n v="292533"/>
    <n v="351192"/>
    <d v="2021-04-23T22:39:31"/>
    <n v="-7"/>
    <x v="5150"/>
  </r>
  <r>
    <n v="25708"/>
    <d v="2021-04-25T03:12:29"/>
    <n v="204899"/>
    <n v="250679"/>
    <d v="2021-03-30T20:27:43"/>
    <n v="2"/>
    <x v="5432"/>
  </r>
  <r>
    <n v="25712"/>
    <d v="2021-04-25T03:13:55"/>
    <n v="242784"/>
    <n v="401945"/>
    <d v="2021-04-24T15:06:05"/>
    <n v="2"/>
    <x v="5433"/>
  </r>
  <r>
    <n v="25715"/>
    <d v="2021-04-25T03:14:50"/>
    <n v="276427"/>
    <n v="343712"/>
    <d v="2021-04-09T12:47:59"/>
    <n v="-2"/>
    <x v="5434"/>
  </r>
  <r>
    <n v="25718"/>
    <d v="2021-04-25T03:17:45"/>
    <n v="201015"/>
    <n v="244574"/>
    <d v="2021-04-17T04:55:55"/>
    <n v="-5"/>
    <x v="5238"/>
  </r>
  <r>
    <n v="25723"/>
    <d v="2021-04-25T03:17:54"/>
    <n v="287942"/>
    <n v="445697"/>
    <d v="2021-04-22T20:26:37"/>
    <n v="7"/>
    <x v="5435"/>
  </r>
  <r>
    <n v="25726"/>
    <d v="2021-04-25T03:19:23"/>
    <n v="51665"/>
    <n v="189068"/>
    <d v="2021-04-09T13:21:44"/>
    <n v="3"/>
    <x v="5436"/>
  </r>
  <r>
    <n v="25729"/>
    <d v="2021-04-25T03:19:26"/>
    <n v="233352"/>
    <n v="447933"/>
    <d v="2021-04-24T14:55:20"/>
    <n v="2"/>
    <x v="5437"/>
  </r>
  <r>
    <n v="25734"/>
    <d v="2021-04-25T03:22:34"/>
    <n v="50465"/>
    <n v="327968"/>
    <d v="2021-04-23T14:10:09"/>
    <n v="2"/>
    <x v="5438"/>
  </r>
  <r>
    <n v="25736"/>
    <d v="2021-04-25T03:28:40"/>
    <n v="39099"/>
    <n v="78273"/>
    <d v="2021-04-24T19:53:40"/>
    <n v="3"/>
    <x v="5439"/>
  </r>
  <r>
    <n v="25737"/>
    <d v="2021-04-25T03:31:12"/>
    <n v="278199"/>
    <n v="415952"/>
    <d v="2021-04-10T07:48:17"/>
    <n v="2"/>
    <x v="5440"/>
  </r>
  <r>
    <n v="25741"/>
    <d v="2021-04-25T03:31:44"/>
    <n v="249554"/>
    <n v="245930"/>
    <d v="2021-04-24T06:17:30"/>
    <n v="11"/>
    <x v="5441"/>
  </r>
  <r>
    <n v="25745"/>
    <d v="2021-04-25T03:35:23"/>
    <n v="322578"/>
    <n v="154228"/>
    <d v="2021-04-23T21:42:57"/>
    <n v="1"/>
    <x v="5442"/>
  </r>
  <r>
    <n v="25746"/>
    <d v="2021-04-25T03:39:18"/>
    <n v="227812"/>
    <n v="230507"/>
    <d v="2021-04-24T20:29:39"/>
    <n v="-4"/>
    <x v="5443"/>
  </r>
  <r>
    <n v="25750"/>
    <d v="2021-04-25T03:46:34"/>
    <n v="132513"/>
    <n v="8411"/>
    <d v="2021-04-24T19:55:01"/>
    <n v="1"/>
    <x v="5444"/>
  </r>
  <r>
    <n v="25755"/>
    <d v="2021-04-25T03:48:02"/>
    <n v="337103"/>
    <n v="182191"/>
    <d v="2021-04-24T15:30:25"/>
    <n v="-5"/>
    <x v="5445"/>
  </r>
  <r>
    <n v="25757"/>
    <d v="2021-04-25T03:53:17"/>
    <n v="113540"/>
    <n v="351192"/>
    <d v="2021-04-01T01:48:31"/>
    <n v="0"/>
    <x v="5446"/>
  </r>
  <r>
    <n v="25762"/>
    <d v="2021-04-25T03:59:41"/>
    <n v="296073"/>
    <n v="29893"/>
    <d v="2021-04-23T22:35:20"/>
    <n v="2"/>
    <x v="5447"/>
  </r>
  <r>
    <n v="25765"/>
    <d v="2021-04-25T04:06:41"/>
    <n v="276186"/>
    <n v="345955"/>
    <d v="2021-04-23T09:12:47"/>
    <n v="7"/>
    <x v="5448"/>
  </r>
  <r>
    <n v="25769"/>
    <d v="2021-04-25T04:10:35"/>
    <n v="349210"/>
    <n v="122902"/>
    <d v="2021-04-24T15:47:12"/>
    <n v="3"/>
    <x v="5449"/>
  </r>
  <r>
    <n v="25772"/>
    <d v="2021-04-25T04:12:23"/>
    <n v="95375"/>
    <n v="107006"/>
    <d v="2021-04-23T22:11:01"/>
    <n v="6"/>
    <x v="5450"/>
  </r>
  <r>
    <n v="25775"/>
    <d v="2021-04-25T04:12:58"/>
    <n v="111603"/>
    <n v="204218"/>
    <d v="2021-04-24T15:42:23"/>
    <n v="-4"/>
    <x v="5373"/>
  </r>
  <r>
    <n v="25780"/>
    <d v="2021-04-25T04:14:53"/>
    <n v="136387"/>
    <n v="154256"/>
    <d v="2021-04-24T05:18:25"/>
    <n v="0"/>
    <x v="5414"/>
  </r>
  <r>
    <n v="25784"/>
    <d v="2021-04-25T04:15:36"/>
    <n v="81277"/>
    <n v="411922"/>
    <d v="2021-04-23T06:02:22"/>
    <n v="0"/>
    <x v="5451"/>
  </r>
  <r>
    <n v="25786"/>
    <d v="2021-04-25T04:16:34"/>
    <n v="133368"/>
    <n v="105200"/>
    <d v="2021-04-21T21:11:11"/>
    <n v="6"/>
    <x v="5452"/>
  </r>
  <r>
    <n v="25787"/>
    <d v="2021-04-25T04:24:09"/>
    <n v="104176"/>
    <n v="411922"/>
    <d v="2021-04-24T15:49:49"/>
    <n v="9"/>
    <x v="5453"/>
  </r>
  <r>
    <n v="25790"/>
    <d v="2021-04-25T04:28:19"/>
    <n v="34987"/>
    <n v="21407"/>
    <d v="2021-04-17T21:56:59"/>
    <n v="1"/>
    <x v="5454"/>
  </r>
  <r>
    <n v="25791"/>
    <d v="2021-04-25T04:30:03"/>
    <n v="242843"/>
    <n v="111368"/>
    <d v="2021-04-24T16:12:17"/>
    <n v="3"/>
    <x v="5455"/>
  </r>
  <r>
    <n v="25794"/>
    <d v="2021-04-25T04:38:08"/>
    <n v="30057"/>
    <n v="227775"/>
    <d v="2021-04-20T08:15:43"/>
    <n v="2"/>
    <x v="5456"/>
  </r>
  <r>
    <n v="25796"/>
    <d v="2021-04-25T04:38:24"/>
    <n v="304216"/>
    <n v="279337"/>
    <d v="2021-04-23T05:46:15"/>
    <n v="1"/>
    <x v="5457"/>
  </r>
  <r>
    <n v="25801"/>
    <d v="2021-04-25T04:41:34"/>
    <n v="132434"/>
    <n v="17862"/>
    <d v="2021-04-16T09:36:18"/>
    <n v="1"/>
    <x v="5458"/>
  </r>
  <r>
    <n v="25803"/>
    <d v="2021-04-25T04:45:02"/>
    <n v="341018"/>
    <n v="347008"/>
    <d v="2021-04-24T15:41:20"/>
    <n v="2"/>
    <x v="5459"/>
  </r>
  <r>
    <n v="25807"/>
    <d v="2021-04-25T04:50:37"/>
    <n v="13176"/>
    <n v="172207"/>
    <d v="2021-04-23T18:36:26"/>
    <n v="1"/>
    <x v="5460"/>
  </r>
  <r>
    <n v="25810"/>
    <d v="2021-04-25T04:50:53"/>
    <n v="198884"/>
    <n v="472712"/>
    <d v="2021-04-24T23:10:31"/>
    <n v="0"/>
    <x v="5461"/>
  </r>
  <r>
    <n v="25814"/>
    <d v="2021-04-25T04:50:53"/>
    <n v="232212"/>
    <n v="208125"/>
    <d v="2021-04-23T02:56:54"/>
    <n v="0"/>
    <x v="5461"/>
  </r>
  <r>
    <n v="25819"/>
    <d v="2021-04-25T04:51:04"/>
    <n v="73927"/>
    <n v="230507"/>
    <d v="2021-04-24T05:29:50"/>
    <n v="2"/>
    <x v="5462"/>
  </r>
  <r>
    <n v="25821"/>
    <d v="2021-04-25T04:56:47"/>
    <n v="139998"/>
    <n v="242428"/>
    <d v="2021-04-12T16:13:33"/>
    <n v="5"/>
    <x v="5463"/>
  </r>
  <r>
    <n v="25826"/>
    <d v="2021-04-25T04:58:24"/>
    <n v="94732"/>
    <n v="5151"/>
    <d v="2021-04-22T10:31:06"/>
    <n v="1"/>
    <x v="5464"/>
  </r>
  <r>
    <n v="25830"/>
    <d v="2021-04-25T05:04:51"/>
    <n v="295446"/>
    <n v="351192"/>
    <d v="2021-04-13T05:31:13"/>
    <n v="2"/>
    <x v="5465"/>
  </r>
  <r>
    <n v="25833"/>
    <d v="2021-04-25T05:07:09"/>
    <n v="210075"/>
    <n v="417458"/>
    <d v="2021-04-24T05:25:20"/>
    <n v="3"/>
    <x v="5466"/>
  </r>
  <r>
    <n v="25836"/>
    <d v="2021-04-25T05:09:35"/>
    <n v="20285"/>
    <n v="411922"/>
    <d v="2021-04-24T17:48:42"/>
    <n v="-9"/>
    <x v="5150"/>
  </r>
  <r>
    <n v="25840"/>
    <d v="2021-04-25T05:14:39"/>
    <n v="68164"/>
    <n v="331472"/>
    <d v="2021-04-24T05:29:05"/>
    <n v="-8"/>
    <x v="5467"/>
  </r>
  <r>
    <n v="25843"/>
    <d v="2021-04-25T05:14:50"/>
    <n v="146372"/>
    <n v="347393"/>
    <d v="2021-04-10T21:07:44"/>
    <n v="-8"/>
    <x v="5468"/>
  </r>
  <r>
    <n v="25846"/>
    <d v="2021-04-25T05:16:12"/>
    <n v="289561"/>
    <n v="158978"/>
    <d v="2021-04-10T19:35:28"/>
    <n v="-8"/>
    <x v="5469"/>
  </r>
  <r>
    <n v="25847"/>
    <d v="2021-04-25T05:17:17"/>
    <n v="221343"/>
    <n v="411922"/>
    <d v="2021-04-24T22:02:10"/>
    <n v="1"/>
    <x v="5470"/>
  </r>
  <r>
    <n v="25852"/>
    <d v="2021-04-25T05:17:45"/>
    <n v="71607"/>
    <n v="392434"/>
    <d v="2021-04-12T15:00:18"/>
    <n v="-7"/>
    <x v="5238"/>
  </r>
  <r>
    <n v="25854"/>
    <d v="2021-04-25T05:18:18"/>
    <n v="125102"/>
    <n v="300941"/>
    <d v="2021-04-24T02:43:50"/>
    <n v="7"/>
    <x v="5471"/>
  </r>
  <r>
    <n v="25857"/>
    <d v="2021-04-25T05:27:14"/>
    <n v="38912"/>
    <n v="88863"/>
    <d v="2021-04-23T19:02:24"/>
    <n v="0"/>
    <x v="5472"/>
  </r>
  <r>
    <n v="25861"/>
    <d v="2021-04-25T05:29:07"/>
    <n v="254481"/>
    <n v="419338"/>
    <d v="2021-04-24T16:26:34"/>
    <n v="5"/>
    <x v="5473"/>
  </r>
  <r>
    <n v="25865"/>
    <d v="2021-04-25T05:31:21"/>
    <n v="109263"/>
    <n v="154256"/>
    <d v="2021-04-23T00:32:27"/>
    <n v="2"/>
    <x v="5474"/>
  </r>
  <r>
    <n v="25869"/>
    <d v="2021-04-25T05:34:38"/>
    <n v="297487"/>
    <n v="88863"/>
    <d v="2021-04-23T18:00:22"/>
    <n v="2"/>
    <x v="5475"/>
  </r>
  <r>
    <n v="25871"/>
    <d v="2021-04-25T05:45:36"/>
    <n v="292687"/>
    <n v="379143"/>
    <d v="2021-04-06T00:40:15"/>
    <n v="0"/>
    <x v="5476"/>
  </r>
  <r>
    <n v="25876"/>
    <d v="2021-04-25T05:50:52"/>
    <n v="205664"/>
    <n v="172251"/>
    <d v="2021-04-21T16:19:06"/>
    <n v="1"/>
    <x v="5477"/>
  </r>
  <r>
    <n v="25881"/>
    <d v="2021-04-25T06:01:26"/>
    <n v="48825"/>
    <n v="347393"/>
    <d v="2021-04-23T18:36:07"/>
    <n v="4"/>
    <x v="5478"/>
  </r>
  <r>
    <n v="25885"/>
    <d v="2021-04-25T06:02:10"/>
    <n v="49347"/>
    <n v="88863"/>
    <d v="2021-03-30T21:37:52"/>
    <n v="6"/>
    <x v="5479"/>
  </r>
  <r>
    <n v="25887"/>
    <d v="2021-04-25T06:03:03"/>
    <n v="246568"/>
    <n v="118549"/>
    <d v="2021-04-16T13:08:25"/>
    <n v="3"/>
    <x v="5480"/>
  </r>
  <r>
    <n v="25890"/>
    <d v="2021-04-25T06:05:46"/>
    <n v="280216"/>
    <n v="411922"/>
    <d v="2021-04-21T02:04:44"/>
    <n v="3"/>
    <x v="5481"/>
  </r>
  <r>
    <n v="25894"/>
    <d v="2021-04-25T06:05:59"/>
    <n v="267345"/>
    <n v="115825"/>
    <d v="2021-04-23T01:13:29"/>
    <n v="4"/>
    <x v="5482"/>
  </r>
  <r>
    <n v="25898"/>
    <d v="2021-04-25T06:12:35"/>
    <n v="24210"/>
    <n v="411922"/>
    <d v="2021-04-24T17:07:52"/>
    <n v="2"/>
    <x v="5483"/>
  </r>
  <r>
    <n v="25902"/>
    <d v="2021-04-25T06:13:59"/>
    <n v="193903"/>
    <n v="433572"/>
    <d v="2021-04-24T11:55:24"/>
    <n v="2"/>
    <x v="5484"/>
  </r>
  <r>
    <n v="25903"/>
    <d v="2021-04-25T06:19:23"/>
    <n v="166134"/>
    <n v="343712"/>
    <d v="2021-04-22T20:47:47"/>
    <n v="-3"/>
    <x v="5485"/>
  </r>
  <r>
    <n v="25908"/>
    <d v="2021-04-25T06:20:00"/>
    <n v="196808"/>
    <n v="230507"/>
    <d v="2021-04-10T13:42:02"/>
    <n v="1"/>
    <x v="5486"/>
  </r>
  <r>
    <n v="25909"/>
    <d v="2021-04-25T06:20:53"/>
    <n v="14963"/>
    <n v="143750"/>
    <d v="2021-04-17T03:08:54"/>
    <n v="0"/>
    <x v="5487"/>
  </r>
  <r>
    <n v="25911"/>
    <d v="2021-04-25T06:22:18"/>
    <n v="82266"/>
    <n v="436600"/>
    <d v="2021-04-10T00:56:29"/>
    <n v="5"/>
    <x v="5488"/>
  </r>
  <r>
    <n v="25913"/>
    <d v="2021-04-25T06:22:24"/>
    <n v="186356"/>
    <n v="158978"/>
    <d v="2021-04-24T17:25:37"/>
    <n v="12"/>
    <x v="5489"/>
  </r>
  <r>
    <n v="25914"/>
    <d v="2021-04-25T06:24:29"/>
    <n v="344719"/>
    <n v="419184"/>
    <d v="2021-04-23T20:16:47"/>
    <n v="0"/>
    <x v="5490"/>
  </r>
  <r>
    <n v="25919"/>
    <d v="2021-04-25T06:26:20"/>
    <n v="251304"/>
    <n v="250679"/>
    <d v="2021-04-24T02:05:20"/>
    <n v="1"/>
    <x v="5491"/>
  </r>
  <r>
    <n v="25921"/>
    <d v="2021-04-25T06:26:29"/>
    <n v="1130"/>
    <n v="111368"/>
    <d v="2021-04-19T05:50:07"/>
    <n v="7"/>
    <x v="5492"/>
  </r>
  <r>
    <n v="25925"/>
    <d v="2021-04-25T06:29:24"/>
    <n v="15139"/>
    <n v="350676"/>
    <d v="2021-04-24T12:32:25"/>
    <n v="8"/>
    <x v="5493"/>
  </r>
  <r>
    <n v="25927"/>
    <d v="2021-04-25T06:31:29"/>
    <n v="255059"/>
    <n v="370276"/>
    <d v="2021-04-19T05:37:26"/>
    <n v="-3"/>
    <x v="5494"/>
  </r>
  <r>
    <n v="25929"/>
    <d v="2021-04-25T06:55:02"/>
    <n v="25289"/>
    <n v="368479"/>
    <d v="2021-04-16T08:24:00"/>
    <n v="-8"/>
    <x v="5323"/>
  </r>
  <r>
    <n v="25932"/>
    <d v="2021-04-25T06:56:38"/>
    <n v="11765"/>
    <n v="250679"/>
    <d v="2021-04-24T07:25:02"/>
    <n v="1"/>
    <x v="5495"/>
  </r>
  <r>
    <n v="25933"/>
    <d v="2021-04-25T07:07:41"/>
    <n v="209781"/>
    <n v="251823"/>
    <d v="2021-04-11T06:39:18"/>
    <n v="2"/>
    <x v="5496"/>
  </r>
  <r>
    <n v="25937"/>
    <d v="2021-04-25T07:17:45"/>
    <n v="18388"/>
    <n v="317833"/>
    <d v="2021-04-25T00:09:58"/>
    <n v="7"/>
    <x v="5497"/>
  </r>
  <r>
    <n v="25941"/>
    <d v="2021-04-25T07:19:04"/>
    <n v="182176"/>
    <n v="351192"/>
    <d v="2021-04-24T01:17:25"/>
    <n v="2"/>
    <x v="5498"/>
  </r>
  <r>
    <n v="25944"/>
    <d v="2021-04-25T07:20:08"/>
    <n v="27547"/>
    <n v="191893"/>
    <d v="2021-04-14T02:56:03"/>
    <n v="2"/>
    <x v="5499"/>
  </r>
  <r>
    <n v="25949"/>
    <d v="2021-04-25T07:23:34"/>
    <n v="70787"/>
    <n v="351192"/>
    <d v="2021-04-21T13:25:06"/>
    <n v="5"/>
    <x v="5500"/>
  </r>
  <r>
    <n v="25952"/>
    <d v="2021-04-25T07:25:42"/>
    <n v="184256"/>
    <n v="40049"/>
    <d v="2021-04-24T20:12:09"/>
    <n v="-7"/>
    <x v="5501"/>
  </r>
  <r>
    <n v="25953"/>
    <d v="2021-04-25T07:25:45"/>
    <n v="264427"/>
    <n v="341333"/>
    <d v="2021-03-30T23:59:08"/>
    <n v="0"/>
    <x v="5502"/>
  </r>
  <r>
    <n v="25957"/>
    <d v="2021-04-25T07:28:29"/>
    <n v="269721"/>
    <n v="411922"/>
    <d v="2021-04-22T02:57:15"/>
    <n v="1"/>
    <x v="5503"/>
  </r>
  <r>
    <n v="25960"/>
    <d v="2021-04-25T07:34:03"/>
    <n v="98463"/>
    <n v="302612"/>
    <d v="2021-04-22T20:09:38"/>
    <n v="2"/>
    <x v="5504"/>
  </r>
  <r>
    <n v="25964"/>
    <d v="2021-04-25T07:39:38"/>
    <n v="75732"/>
    <n v="118549"/>
    <d v="2021-04-23T20:53:26"/>
    <n v="3"/>
    <x v="5505"/>
  </r>
  <r>
    <n v="25965"/>
    <d v="2021-04-25T07:48:02"/>
    <n v="184761"/>
    <n v="447736"/>
    <d v="2021-04-24T08:37:10"/>
    <n v="7"/>
    <x v="5506"/>
  </r>
  <r>
    <n v="25968"/>
    <d v="2021-04-25T07:53:17"/>
    <n v="341306"/>
    <n v="227775"/>
    <d v="2021-04-24T19:46:19"/>
    <n v="8"/>
    <x v="5507"/>
  </r>
  <r>
    <n v="25969"/>
    <d v="2021-04-25T07:57:55"/>
    <n v="167686"/>
    <n v="250679"/>
    <d v="2021-04-25T00:37:45"/>
    <n v="3"/>
    <x v="5508"/>
  </r>
  <r>
    <n v="25973"/>
    <d v="2021-04-25T08:04:54"/>
    <n v="130344"/>
    <n v="60110"/>
    <d v="2021-04-04T22:28:02"/>
    <n v="3"/>
    <x v="5509"/>
  </r>
  <r>
    <n v="25976"/>
    <d v="2021-04-25T08:05:13"/>
    <n v="271473"/>
    <n v="108086"/>
    <d v="2021-04-06T15:34:59"/>
    <n v="4"/>
    <x v="5510"/>
  </r>
  <r>
    <n v="25978"/>
    <d v="2021-04-25T08:06:14"/>
    <n v="238569"/>
    <n v="439981"/>
    <d v="2021-04-13T23:51:36"/>
    <n v="6"/>
    <x v="5511"/>
  </r>
  <r>
    <n v="25981"/>
    <d v="2021-04-25T08:07:56"/>
    <n v="234771"/>
    <n v="241927"/>
    <d v="2021-04-21T10:07:01"/>
    <n v="4"/>
    <x v="5512"/>
  </r>
  <r>
    <n v="25985"/>
    <d v="2021-04-25T08:08:26"/>
    <n v="91876"/>
    <n v="209122"/>
    <d v="2021-04-09T23:37:48"/>
    <n v="2"/>
    <x v="5513"/>
  </r>
  <r>
    <n v="25987"/>
    <d v="2021-04-25T08:10:29"/>
    <n v="214118"/>
    <n v="438887"/>
    <d v="2021-04-16T00:02:58"/>
    <n v="2"/>
    <x v="5514"/>
  </r>
  <r>
    <n v="25988"/>
    <d v="2021-04-25T08:11:54"/>
    <n v="202084"/>
    <n v="89017"/>
    <d v="2021-04-24T09:10:32"/>
    <n v="0"/>
    <x v="5515"/>
  </r>
  <r>
    <n v="25991"/>
    <d v="2021-04-25T08:18:00"/>
    <n v="307221"/>
    <n v="110687"/>
    <d v="2021-04-12T13:20:44"/>
    <n v="1"/>
    <x v="5516"/>
  </r>
  <r>
    <n v="25993"/>
    <d v="2021-04-25T08:18:11"/>
    <n v="147956"/>
    <n v="304128"/>
    <d v="2021-04-24T19:10:44"/>
    <n v="0"/>
    <x v="5517"/>
  </r>
  <r>
    <n v="25996"/>
    <d v="2021-04-25T08:18:13"/>
    <n v="144457"/>
    <n v="106331"/>
    <d v="2021-03-30T07:34:35"/>
    <n v="0"/>
    <x v="5518"/>
  </r>
  <r>
    <n v="25998"/>
    <d v="2021-04-25T08:22:29"/>
    <n v="321503"/>
    <n v="388561"/>
    <d v="2021-04-23T05:23:02"/>
    <n v="3"/>
    <x v="5519"/>
  </r>
  <r>
    <n v="26000"/>
    <d v="2021-04-25T08:23:31"/>
    <n v="127290"/>
    <n v="231026"/>
    <d v="2021-04-14T09:03:28"/>
    <n v="-7"/>
    <x v="5520"/>
  </r>
  <r>
    <n v="26003"/>
    <d v="2021-04-25T08:25:34"/>
    <n v="298658"/>
    <n v="411922"/>
    <d v="2021-04-23T06:01:54"/>
    <n v="-8"/>
    <x v="5521"/>
  </r>
  <r>
    <n v="26007"/>
    <d v="2021-04-25T08:45:07"/>
    <n v="327863"/>
    <n v="378039"/>
    <d v="2021-04-20T21:54:49"/>
    <n v="2"/>
    <x v="5522"/>
  </r>
  <r>
    <n v="26010"/>
    <d v="2021-04-25T08:45:55"/>
    <n v="58111"/>
    <n v="472908"/>
    <d v="2021-04-21T16:05:05"/>
    <n v="3"/>
    <x v="5523"/>
  </r>
  <r>
    <n v="26014"/>
    <d v="2021-04-25T08:46:17"/>
    <n v="275802"/>
    <n v="143053"/>
    <d v="2021-04-23T05:46:50"/>
    <n v="-9"/>
    <x v="5174"/>
  </r>
  <r>
    <n v="26019"/>
    <d v="2021-04-25T08:48:12"/>
    <n v="144200"/>
    <n v="351192"/>
    <d v="2021-04-10T07:46:26"/>
    <n v="2"/>
    <x v="5524"/>
  </r>
  <r>
    <n v="26020"/>
    <d v="2021-04-25T08:54:08"/>
    <n v="182072"/>
    <n v="78899"/>
    <d v="2021-04-24T15:14:00"/>
    <n v="1"/>
    <x v="5525"/>
  </r>
  <r>
    <n v="26023"/>
    <d v="2021-04-25T08:55:43"/>
    <n v="349478"/>
    <n v="250679"/>
    <d v="2021-04-23T13:21:14"/>
    <n v="1"/>
    <x v="5526"/>
  </r>
  <r>
    <n v="26024"/>
    <d v="2021-04-25T08:59:02"/>
    <n v="15853"/>
    <n v="60239"/>
    <d v="2021-04-24T15:37:37"/>
    <n v="1"/>
    <x v="5527"/>
  </r>
  <r>
    <n v="26027"/>
    <d v="2021-04-25T09:01:26"/>
    <n v="143108"/>
    <n v="217497"/>
    <d v="2021-04-24T09:50:43"/>
    <n v="9"/>
    <x v="5528"/>
  </r>
  <r>
    <n v="26030"/>
    <d v="2021-04-25T09:03:35"/>
    <n v="312277"/>
    <n v="230507"/>
    <d v="2021-04-24T09:42:21"/>
    <n v="0"/>
    <x v="5529"/>
  </r>
  <r>
    <n v="26035"/>
    <d v="2021-04-25T09:04:56"/>
    <n v="82897"/>
    <n v="7084"/>
    <d v="2021-04-24T03:11:55"/>
    <n v="7"/>
    <x v="5530"/>
  </r>
  <r>
    <n v="26039"/>
    <d v="2021-04-25T09:09:35"/>
    <n v="247761"/>
    <n v="351192"/>
    <d v="2021-04-23T10:41:31"/>
    <n v="7"/>
    <x v="5531"/>
  </r>
  <r>
    <n v="26044"/>
    <d v="2021-04-25T09:10:47"/>
    <n v="94859"/>
    <n v="250679"/>
    <d v="2021-04-24T09:30:59"/>
    <n v="-4"/>
    <x v="5532"/>
  </r>
  <r>
    <n v="26049"/>
    <d v="2021-04-25T09:16:19"/>
    <n v="216583"/>
    <n v="288529"/>
    <d v="2021-04-24T08:55:37"/>
    <n v="10"/>
    <x v="5533"/>
  </r>
  <r>
    <n v="26054"/>
    <d v="2021-04-25T09:17:33"/>
    <n v="315503"/>
    <n v="347008"/>
    <d v="2021-04-13T14:31:52"/>
    <n v="1"/>
    <x v="5534"/>
  </r>
  <r>
    <n v="26056"/>
    <d v="2021-04-25T09:17:41"/>
    <n v="261115"/>
    <n v="189478"/>
    <d v="2021-04-23T21:45:36"/>
    <n v="0"/>
    <x v="5535"/>
  </r>
  <r>
    <n v="26058"/>
    <d v="2021-04-25T09:17:45"/>
    <n v="89114"/>
    <n v="21760"/>
    <d v="2021-04-25T01:47:39"/>
    <n v="1"/>
    <x v="5536"/>
  </r>
  <r>
    <n v="26062"/>
    <d v="2021-04-25T09:18:39"/>
    <n v="190881"/>
    <n v="54917"/>
    <d v="2021-04-23T08:20:02"/>
    <n v="0"/>
    <x v="5537"/>
  </r>
  <r>
    <n v="26066"/>
    <d v="2021-04-25T09:20:51"/>
    <n v="298700"/>
    <n v="230507"/>
    <d v="2021-04-24T15:50:13"/>
    <n v="1"/>
    <x v="5538"/>
  </r>
  <r>
    <n v="26070"/>
    <d v="2021-04-25T09:22:24"/>
    <n v="161544"/>
    <n v="37644"/>
    <d v="2021-04-24T22:06:07"/>
    <n v="9"/>
    <x v="5489"/>
  </r>
  <r>
    <n v="26073"/>
    <d v="2021-04-25T09:28:48"/>
    <n v="273647"/>
    <n v="411922"/>
    <d v="2021-04-24T15:52:50"/>
    <n v="9"/>
    <x v="5539"/>
  </r>
  <r>
    <n v="26076"/>
    <d v="2021-04-25T09:29:51"/>
    <n v="52518"/>
    <n v="250679"/>
    <d v="2021-04-01T22:16:01"/>
    <n v="0"/>
    <x v="5540"/>
  </r>
  <r>
    <n v="26079"/>
    <d v="2021-04-25T09:33:41"/>
    <n v="53946"/>
    <n v="371564"/>
    <d v="2021-04-24T04:57:51"/>
    <n v="1"/>
    <x v="5541"/>
  </r>
  <r>
    <n v="26083"/>
    <d v="2021-04-25T09:36:56"/>
    <n v="60222"/>
    <n v="461611"/>
    <d v="2021-04-24T20:15:40"/>
    <n v="2"/>
    <x v="5542"/>
  </r>
  <r>
    <n v="26088"/>
    <d v="2021-04-25T09:40:48"/>
    <n v="128477"/>
    <n v="118549"/>
    <d v="2021-04-23T18:09:26"/>
    <n v="0"/>
    <x v="5543"/>
  </r>
  <r>
    <n v="26090"/>
    <d v="2021-04-25T09:44:10"/>
    <n v="57655"/>
    <n v="464962"/>
    <d v="2021-04-24T03:54:11"/>
    <n v="2"/>
    <x v="5544"/>
  </r>
  <r>
    <n v="26094"/>
    <d v="2021-04-25T09:45:54"/>
    <n v="50465"/>
    <n v="135"/>
    <d v="2021-04-23T14:10:09"/>
    <n v="2"/>
    <x v="5545"/>
  </r>
  <r>
    <n v="26095"/>
    <d v="2021-04-25T09:56:16"/>
    <n v="14494"/>
    <n v="339123"/>
    <d v="2021-04-23T06:56:05"/>
    <n v="0"/>
    <x v="5546"/>
  </r>
  <r>
    <n v="26099"/>
    <d v="2021-04-25T09:56:47"/>
    <n v="126233"/>
    <n v="244574"/>
    <d v="2021-04-23T22:30:10"/>
    <n v="-8"/>
    <x v="5547"/>
  </r>
  <r>
    <n v="26102"/>
    <d v="2021-04-25T09:59:26"/>
    <n v="232456"/>
    <n v="122902"/>
    <d v="2021-03-30T09:08:15"/>
    <n v="2"/>
    <x v="5548"/>
  </r>
  <r>
    <n v="26106"/>
    <d v="2021-04-25T10:04:21"/>
    <n v="278275"/>
    <n v="347008"/>
    <d v="2021-04-24T10:45:25"/>
    <n v="1"/>
    <x v="5549"/>
  </r>
  <r>
    <n v="26111"/>
    <d v="2021-04-25T10:08:21"/>
    <n v="237851"/>
    <n v="411922"/>
    <d v="2021-04-24T16:30:40"/>
    <n v="-9"/>
    <x v="5550"/>
  </r>
  <r>
    <n v="26115"/>
    <d v="2021-04-25T10:09:35"/>
    <n v="254409"/>
    <n v="158978"/>
    <d v="2021-04-24T10:09:11"/>
    <n v="6"/>
    <x v="5531"/>
  </r>
  <r>
    <n v="26119"/>
    <d v="2021-04-25T10:12:05"/>
    <n v="105323"/>
    <n v="204394"/>
    <d v="2021-04-05T20:00:45"/>
    <n v="0"/>
    <x v="5551"/>
  </r>
  <r>
    <n v="26121"/>
    <d v="2021-04-25T10:12:11"/>
    <n v="171641"/>
    <n v="380991"/>
    <d v="2021-04-15T13:14:25"/>
    <n v="2"/>
    <x v="5552"/>
  </r>
  <r>
    <n v="26125"/>
    <d v="2021-04-25T10:12:58"/>
    <n v="63435"/>
    <n v="259452"/>
    <d v="2021-04-23T06:21:50"/>
    <n v="2"/>
    <x v="5553"/>
  </r>
  <r>
    <n v="26128"/>
    <d v="2021-04-25T10:15:05"/>
    <n v="273618"/>
    <n v="376219"/>
    <d v="2021-04-24T09:49:55"/>
    <n v="2"/>
    <x v="5554"/>
  </r>
  <r>
    <n v="26130"/>
    <d v="2021-04-25T10:18:20"/>
    <n v="214970"/>
    <n v="128523"/>
    <d v="2021-04-25T03:41:57"/>
    <n v="1"/>
    <x v="5555"/>
  </r>
  <r>
    <n v="26132"/>
    <d v="2021-04-25T10:21:09"/>
    <n v="276399"/>
    <n v="117029"/>
    <d v="2021-04-24T17:09:14"/>
    <n v="-3"/>
    <x v="5556"/>
  </r>
  <r>
    <n v="26134"/>
    <d v="2021-04-25T10:24:09"/>
    <n v="173079"/>
    <n v="98704"/>
    <d v="2021-04-11T08:05:26"/>
    <n v="7"/>
    <x v="5557"/>
  </r>
  <r>
    <n v="26139"/>
    <d v="2021-04-25T10:25:19"/>
    <n v="43612"/>
    <n v="387595"/>
    <d v="2021-04-23T06:38:03"/>
    <n v="1"/>
    <x v="5558"/>
  </r>
  <r>
    <n v="26140"/>
    <d v="2021-04-25T10:25:26"/>
    <n v="264902"/>
    <n v="84382"/>
    <d v="2021-04-24T09:54:48"/>
    <n v="1"/>
    <x v="5559"/>
  </r>
  <r>
    <n v="26145"/>
    <d v="2021-04-25T10:29:37"/>
    <n v="315"/>
    <n v="158978"/>
    <d v="2021-04-11T21:03:45"/>
    <n v="0"/>
    <x v="5560"/>
  </r>
  <r>
    <n v="26149"/>
    <d v="2021-04-25T10:31:09"/>
    <n v="28076"/>
    <n v="411922"/>
    <d v="2021-04-23T07:04:13"/>
    <n v="3"/>
    <x v="5561"/>
  </r>
  <r>
    <n v="26152"/>
    <d v="2021-04-25T10:42:43"/>
    <n v="309425"/>
    <n v="250679"/>
    <d v="2021-04-13T09:27:17"/>
    <n v="3"/>
    <x v="5562"/>
  </r>
  <r>
    <n v="26157"/>
    <d v="2021-04-25T10:51:32"/>
    <n v="91926"/>
    <n v="250679"/>
    <d v="2021-04-24T11:07:16"/>
    <n v="6"/>
    <x v="5563"/>
  </r>
  <r>
    <n v="26158"/>
    <d v="2021-04-25T10:55:41"/>
    <n v="302259"/>
    <n v="411922"/>
    <d v="2021-04-03T12:03:39"/>
    <n v="-5"/>
    <x v="5564"/>
  </r>
  <r>
    <n v="26162"/>
    <d v="2021-04-25T10:57:00"/>
    <n v="245751"/>
    <n v="310958"/>
    <d v="2021-04-24T17:14:07"/>
    <n v="2"/>
    <x v="5565"/>
  </r>
  <r>
    <n v="26166"/>
    <d v="2021-04-25T10:57:24"/>
    <n v="210104"/>
    <n v="112334"/>
    <d v="2021-04-24T21:48:39"/>
    <n v="2"/>
    <x v="5566"/>
  </r>
  <r>
    <n v="26168"/>
    <d v="2021-04-25T11:02:01"/>
    <n v="15139"/>
    <n v="459455"/>
    <d v="2021-04-24T12:32:25"/>
    <n v="8"/>
    <x v="5567"/>
  </r>
  <r>
    <n v="26172"/>
    <d v="2021-04-25T11:02:01"/>
    <n v="134700"/>
    <n v="12149"/>
    <d v="2021-04-14T23:34:15"/>
    <n v="4"/>
    <x v="5568"/>
  </r>
  <r>
    <n v="26176"/>
    <d v="2021-04-25T11:02:36"/>
    <n v="173961"/>
    <n v="122982"/>
    <d v="2021-04-19T02:29:05"/>
    <n v="5"/>
    <x v="5569"/>
  </r>
  <r>
    <n v="26177"/>
    <d v="2021-04-25T11:03:11"/>
    <n v="332466"/>
    <n v="158978"/>
    <d v="2021-04-24T12:00:32"/>
    <n v="10"/>
    <x v="5570"/>
  </r>
  <r>
    <n v="26182"/>
    <d v="2021-04-25T11:07:20"/>
    <n v="183042"/>
    <n v="285365"/>
    <d v="2021-04-23T20:13:41"/>
    <n v="1"/>
    <x v="5571"/>
  </r>
  <r>
    <n v="26183"/>
    <d v="2021-04-25T11:11:07"/>
    <n v="154045"/>
    <n v="112504"/>
    <d v="2021-04-24T06:10:05"/>
    <n v="1"/>
    <x v="5572"/>
  </r>
  <r>
    <n v="26186"/>
    <d v="2021-04-25T11:11:20"/>
    <n v="188533"/>
    <n v="261685"/>
    <d v="2021-04-16T00:32:08"/>
    <n v="2"/>
    <x v="5573"/>
  </r>
  <r>
    <n v="26187"/>
    <d v="2021-04-25T11:12:34"/>
    <n v="137764"/>
    <n v="411922"/>
    <d v="2021-04-24T11:50:02"/>
    <n v="2"/>
    <x v="5574"/>
  </r>
  <r>
    <n v="26190"/>
    <d v="2021-04-25T11:18:45"/>
    <n v="62550"/>
    <n v="230507"/>
    <d v="2021-03-30T15:41:40"/>
    <n v="1"/>
    <x v="5575"/>
  </r>
  <r>
    <n v="26192"/>
    <d v="2021-04-25T11:23:28"/>
    <n v="258375"/>
    <n v="321883"/>
    <d v="2021-04-13T19:51:58"/>
    <n v="0"/>
    <x v="5576"/>
  </r>
  <r>
    <n v="26193"/>
    <d v="2021-04-25T11:24:44"/>
    <n v="254337"/>
    <n v="402346"/>
    <d v="2021-04-24T09:10:18"/>
    <n v="3"/>
    <x v="5577"/>
  </r>
  <r>
    <n v="26197"/>
    <d v="2021-04-25T11:28:23"/>
    <n v="122622"/>
    <n v="439981"/>
    <d v="2021-04-16T21:40:15"/>
    <n v="1"/>
    <x v="5578"/>
  </r>
  <r>
    <n v="26202"/>
    <d v="2021-04-25T11:29:24"/>
    <n v="273140"/>
    <n v="472712"/>
    <d v="2021-04-24T11:21:31"/>
    <n v="3"/>
    <x v="5493"/>
  </r>
  <r>
    <n v="26205"/>
    <d v="2021-04-25T11:29:59"/>
    <n v="64099"/>
    <n v="347393"/>
    <d v="2021-04-24T06:15:17"/>
    <n v="4"/>
    <x v="5579"/>
  </r>
  <r>
    <n v="26209"/>
    <d v="2021-04-25T11:34:03"/>
    <n v="337195"/>
    <n v="180863"/>
    <d v="2021-04-24T12:56:01"/>
    <n v="3"/>
    <x v="5580"/>
  </r>
  <r>
    <n v="26210"/>
    <d v="2021-04-25T11:35:48"/>
    <n v="305114"/>
    <n v="411922"/>
    <d v="2021-04-24T17:39:49"/>
    <n v="6"/>
    <x v="5581"/>
  </r>
  <r>
    <n v="26214"/>
    <d v="2021-04-25T11:37:26"/>
    <n v="66253"/>
    <n v="250679"/>
    <d v="2021-04-24T17:48:05"/>
    <n v="1"/>
    <x v="5582"/>
  </r>
  <r>
    <n v="26219"/>
    <d v="2021-04-25T11:38:08"/>
    <n v="178420"/>
    <n v="137899"/>
    <d v="2021-04-24T07:05:28"/>
    <n v="2"/>
    <x v="5583"/>
  </r>
  <r>
    <n v="26224"/>
    <d v="2021-04-25T11:41:17"/>
    <n v="261967"/>
    <n v="411922"/>
    <d v="2021-04-16T03:33:51"/>
    <n v="0"/>
    <x v="5584"/>
  </r>
  <r>
    <n v="26227"/>
    <d v="2021-04-25T11:43:23"/>
    <n v="92911"/>
    <n v="402459"/>
    <d v="2021-04-23T21:34:52"/>
    <n v="3"/>
    <x v="5585"/>
  </r>
  <r>
    <n v="26231"/>
    <d v="2021-04-25T11:50:24"/>
    <n v="272359"/>
    <n v="258219"/>
    <d v="2021-04-24T16:49:55"/>
    <n v="3"/>
    <x v="5586"/>
  </r>
  <r>
    <n v="26233"/>
    <d v="2021-04-25T11:54:03"/>
    <n v="171754"/>
    <n v="227775"/>
    <d v="2021-04-25T04:08:24"/>
    <n v="-7"/>
    <x v="5587"/>
  </r>
  <r>
    <n v="26238"/>
    <d v="2021-04-25T11:54:27"/>
    <n v="294568"/>
    <n v="158978"/>
    <d v="2021-04-22T22:07:59"/>
    <n v="2"/>
    <x v="5588"/>
  </r>
  <r>
    <n v="26242"/>
    <d v="2021-04-25T11:55:02"/>
    <n v="94416"/>
    <n v="426385"/>
    <d v="2021-04-19T06:11:24"/>
    <n v="3"/>
    <x v="5589"/>
  </r>
  <r>
    <n v="26243"/>
    <d v="2021-04-25T12:00:51"/>
    <n v="287307"/>
    <n v="347008"/>
    <d v="2021-04-10T08:42:35"/>
    <n v="5"/>
    <x v="5590"/>
  </r>
  <r>
    <n v="26248"/>
    <d v="2021-04-25T12:00:51"/>
    <n v="336709"/>
    <n v="411922"/>
    <d v="2021-04-21T19:38:08"/>
    <n v="-8"/>
    <x v="5591"/>
  </r>
  <r>
    <n v="26252"/>
    <d v="2021-04-25T12:03:22"/>
    <n v="296883"/>
    <n v="411922"/>
    <d v="2021-04-16T02:52:30"/>
    <n v="1"/>
    <x v="5592"/>
  </r>
  <r>
    <n v="26256"/>
    <d v="2021-04-25T12:04:21"/>
    <n v="85501"/>
    <n v="381557"/>
    <d v="2021-04-22T17:57:20"/>
    <n v="7"/>
    <x v="5593"/>
  </r>
  <r>
    <n v="26258"/>
    <d v="2021-04-25T12:06:53"/>
    <n v="66692"/>
    <n v="88863"/>
    <d v="2021-04-24T02:17:11"/>
    <n v="1"/>
    <x v="5594"/>
  </r>
  <r>
    <n v="26261"/>
    <d v="2021-04-25T12:08:57"/>
    <n v="31439"/>
    <n v="387595"/>
    <d v="2021-04-24T18:09:57"/>
    <n v="3"/>
    <x v="5595"/>
  </r>
  <r>
    <n v="26263"/>
    <d v="2021-04-25T12:10:45"/>
    <n v="264613"/>
    <n v="343491"/>
    <d v="2021-04-09T03:19:06"/>
    <n v="2"/>
    <x v="5596"/>
  </r>
  <r>
    <n v="26265"/>
    <d v="2021-04-25T12:13:05"/>
    <n v="195812"/>
    <n v="347008"/>
    <d v="2021-04-05T09:15:41"/>
    <n v="6"/>
    <x v="5597"/>
  </r>
  <r>
    <n v="26269"/>
    <d v="2021-04-25T12:14:00"/>
    <n v="280336"/>
    <n v="357547"/>
    <d v="2021-04-21T15:37:41"/>
    <n v="0"/>
    <x v="5598"/>
  </r>
  <r>
    <n v="26272"/>
    <d v="2021-04-25T12:14:26"/>
    <n v="3917"/>
    <n v="110495"/>
    <d v="2021-04-14T09:01:21"/>
    <n v="9"/>
    <x v="5599"/>
  </r>
  <r>
    <n v="26276"/>
    <d v="2021-04-25T12:14:50"/>
    <n v="220241"/>
    <n v="117699"/>
    <d v="2021-04-22T07:59:54"/>
    <n v="1"/>
    <x v="5600"/>
  </r>
  <r>
    <n v="26278"/>
    <d v="2021-04-25T12:16:00"/>
    <n v="262511"/>
    <n v="242428"/>
    <d v="2021-04-23T10:13:43"/>
    <n v="3"/>
    <x v="5601"/>
  </r>
  <r>
    <n v="26280"/>
    <d v="2021-04-25T12:17:17"/>
    <n v="9424"/>
    <n v="176633"/>
    <d v="2021-04-24T18:34:42"/>
    <n v="3"/>
    <x v="5602"/>
  </r>
  <r>
    <n v="26281"/>
    <d v="2021-04-25T12:17:44"/>
    <n v="6331"/>
    <n v="266419"/>
    <d v="2021-03-30T17:33:47"/>
    <n v="5"/>
    <x v="5603"/>
  </r>
  <r>
    <n v="26285"/>
    <d v="2021-04-25T12:23:27"/>
    <n v="158444"/>
    <n v="230507"/>
    <d v="2021-04-23T13:42:43"/>
    <n v="2"/>
    <x v="5604"/>
  </r>
  <r>
    <n v="26290"/>
    <d v="2021-04-25T12:25:23"/>
    <n v="258156"/>
    <n v="258219"/>
    <d v="2021-04-16T06:40:00"/>
    <n v="6"/>
    <x v="5605"/>
  </r>
  <r>
    <n v="26295"/>
    <d v="2021-04-25T12:26:58"/>
    <n v="209643"/>
    <n v="281056"/>
    <d v="2021-04-09T22:10:03"/>
    <n v="9"/>
    <x v="5606"/>
  </r>
  <r>
    <n v="26299"/>
    <d v="2021-04-25T12:27:45"/>
    <n v="243959"/>
    <n v="12845"/>
    <d v="2021-04-24T07:01:14"/>
    <n v="2"/>
    <x v="5607"/>
  </r>
  <r>
    <n v="26301"/>
    <d v="2021-04-25T12:31:09"/>
    <n v="77293"/>
    <n v="42035"/>
    <d v="2021-04-24T06:27:20"/>
    <n v="1"/>
    <x v="5561"/>
  </r>
  <r>
    <n v="26305"/>
    <d v="2021-04-25T12:31:24"/>
    <n v="105855"/>
    <n v="289988"/>
    <d v="2021-04-23T03:09:14"/>
    <n v="1"/>
    <x v="5608"/>
  </r>
  <r>
    <n v="26308"/>
    <d v="2021-04-25T12:32:19"/>
    <n v="241952"/>
    <n v="416660"/>
    <d v="2021-04-02T19:56:34"/>
    <n v="3"/>
    <x v="5609"/>
  </r>
  <r>
    <n v="26309"/>
    <d v="2021-04-25T12:32:53"/>
    <n v="323625"/>
    <n v="154228"/>
    <d v="2021-04-24T07:00:45"/>
    <n v="4"/>
    <x v="5610"/>
  </r>
  <r>
    <n v="26311"/>
    <d v="2021-04-25T12:34:38"/>
    <n v="303806"/>
    <n v="325852"/>
    <d v="2021-04-24T03:32:41"/>
    <n v="3"/>
    <x v="5611"/>
  </r>
  <r>
    <n v="26315"/>
    <d v="2021-04-25T12:37:33"/>
    <n v="318193"/>
    <n v="230507"/>
    <d v="2021-04-22T15:31:45"/>
    <n v="0"/>
    <x v="5612"/>
  </r>
  <r>
    <n v="26319"/>
    <d v="2021-04-25T12:38:08"/>
    <n v="27514"/>
    <n v="133263"/>
    <d v="2021-04-24T06:53:28"/>
    <n v="1"/>
    <x v="5583"/>
  </r>
  <r>
    <n v="26322"/>
    <d v="2021-04-25T12:39:53"/>
    <n v="200575"/>
    <n v="110111"/>
    <d v="2021-04-19T08:20:24"/>
    <n v="3"/>
    <x v="5613"/>
  </r>
  <r>
    <n v="26325"/>
    <d v="2021-04-25T12:41:03"/>
    <n v="336623"/>
    <n v="73591"/>
    <d v="2021-04-10T23:00:58"/>
    <n v="6"/>
    <x v="5614"/>
  </r>
  <r>
    <n v="26327"/>
    <d v="2021-04-25T12:42:48"/>
    <n v="123347"/>
    <n v="260185"/>
    <d v="2021-04-23T16:05:21"/>
    <n v="1"/>
    <x v="5615"/>
  </r>
  <r>
    <n v="26332"/>
    <d v="2021-04-25T12:46:17"/>
    <n v="89155"/>
    <n v="420981"/>
    <d v="2021-04-23T17:15:21"/>
    <n v="3"/>
    <x v="5616"/>
  </r>
  <r>
    <n v="26333"/>
    <d v="2021-04-25T12:48:40"/>
    <n v="171959"/>
    <n v="267896"/>
    <d v="2021-04-23T14:51:51"/>
    <n v="1"/>
    <x v="5617"/>
  </r>
  <r>
    <n v="26337"/>
    <d v="2021-04-25T12:49:01"/>
    <n v="263447"/>
    <n v="251150"/>
    <d v="2021-04-24T07:20:46"/>
    <n v="5"/>
    <x v="5618"/>
  </r>
  <r>
    <n v="26341"/>
    <d v="2021-04-25T12:49:47"/>
    <n v="150232"/>
    <n v="104958"/>
    <d v="2021-04-22T19:25:07"/>
    <n v="9"/>
    <x v="5619"/>
  </r>
  <r>
    <n v="26342"/>
    <d v="2021-04-25T12:50:22"/>
    <n v="88050"/>
    <n v="411922"/>
    <d v="2021-04-25T00:55:04"/>
    <n v="2"/>
    <x v="5620"/>
  </r>
  <r>
    <n v="26344"/>
    <d v="2021-04-25T12:51:37"/>
    <n v="222686"/>
    <n v="402346"/>
    <d v="2021-04-23T10:55:31"/>
    <n v="2"/>
    <x v="5621"/>
  </r>
  <r>
    <n v="26348"/>
    <d v="2021-04-25T12:52:42"/>
    <n v="95551"/>
    <n v="199629"/>
    <d v="2021-03-31T02:53:15"/>
    <n v="2"/>
    <x v="5622"/>
  </r>
  <r>
    <n v="26351"/>
    <d v="2021-04-25T12:53:17"/>
    <n v="134193"/>
    <n v="103334"/>
    <d v="2021-04-23T00:02:16"/>
    <n v="7"/>
    <x v="5623"/>
  </r>
  <r>
    <n v="26354"/>
    <d v="2021-04-25T12:54:15"/>
    <n v="111903"/>
    <n v="250679"/>
    <d v="2021-04-05T05:11:51"/>
    <n v="9"/>
    <x v="5624"/>
  </r>
  <r>
    <n v="26358"/>
    <d v="2021-04-25T12:55:02"/>
    <n v="35589"/>
    <n v="405774"/>
    <d v="2021-04-25T00:31:04"/>
    <n v="2"/>
    <x v="5589"/>
  </r>
  <r>
    <n v="26362"/>
    <d v="2021-04-25T12:55:02"/>
    <n v="234357"/>
    <n v="250679"/>
    <d v="2021-04-25T11:18:07"/>
    <n v="2"/>
    <x v="5589"/>
  </r>
  <r>
    <n v="26363"/>
    <d v="2021-04-25T12:56:47"/>
    <n v="287501"/>
    <n v="408075"/>
    <d v="2021-04-06T10:45:22"/>
    <n v="1"/>
    <x v="5625"/>
  </r>
  <r>
    <n v="26365"/>
    <d v="2021-04-25T12:57:07"/>
    <n v="163055"/>
    <n v="250679"/>
    <d v="2021-04-12T23:11:49"/>
    <n v="-1"/>
    <x v="5626"/>
  </r>
  <r>
    <n v="26367"/>
    <d v="2021-04-25T12:57:21"/>
    <n v="276633"/>
    <n v="158978"/>
    <d v="2021-04-25T06:45:44"/>
    <n v="6"/>
    <x v="5627"/>
  </r>
  <r>
    <n v="26370"/>
    <d v="2021-04-25T12:59:41"/>
    <n v="198512"/>
    <n v="401945"/>
    <d v="2021-04-23T16:15:54"/>
    <n v="2"/>
    <x v="5628"/>
  </r>
  <r>
    <n v="26372"/>
    <d v="2021-04-25T13:02:01"/>
    <n v="174776"/>
    <n v="401945"/>
    <d v="2021-04-15T03:09:18"/>
    <n v="2"/>
    <x v="5568"/>
  </r>
  <r>
    <n v="26377"/>
    <d v="2021-04-25T13:02:36"/>
    <n v="121837"/>
    <n v="411922"/>
    <d v="2021-04-12T01:30:12"/>
    <n v="3"/>
    <x v="5569"/>
  </r>
  <r>
    <n v="26382"/>
    <d v="2021-04-25T13:03:46"/>
    <n v="217471"/>
    <n v="406259"/>
    <d v="2021-04-24T07:09:10"/>
    <n v="5"/>
    <x v="5629"/>
  </r>
  <r>
    <n v="26386"/>
    <d v="2021-04-25T13:04:56"/>
    <n v="273941"/>
    <n v="292782"/>
    <d v="2021-04-24T06:09:33"/>
    <n v="3"/>
    <x v="5530"/>
  </r>
  <r>
    <n v="26391"/>
    <d v="2021-04-25T13:04:56"/>
    <n v="304855"/>
    <n v="62570"/>
    <d v="2021-04-25T07:07:08"/>
    <n v="7"/>
    <x v="5630"/>
  </r>
  <r>
    <n v="26393"/>
    <d v="2021-04-25T13:05:31"/>
    <n v="51366"/>
    <n v="182648"/>
    <d v="2021-04-11T14:57:13"/>
    <n v="4"/>
    <x v="5631"/>
  </r>
  <r>
    <n v="26398"/>
    <d v="2021-04-25T13:06:06"/>
    <n v="159374"/>
    <n v="227775"/>
    <d v="2021-04-20T07:13:04"/>
    <n v="1"/>
    <x v="5632"/>
  </r>
  <r>
    <n v="26399"/>
    <d v="2021-04-25T13:06:41"/>
    <n v="150643"/>
    <n v="123413"/>
    <d v="2021-04-25T01:10:57"/>
    <n v="2"/>
    <x v="5633"/>
  </r>
  <r>
    <n v="26401"/>
    <d v="2021-04-25T13:07:51"/>
    <n v="72028"/>
    <n v="148570"/>
    <d v="2021-04-24T18:17:35"/>
    <n v="0"/>
    <x v="5634"/>
  </r>
  <r>
    <n v="26405"/>
    <d v="2021-04-25T13:07:51"/>
    <n v="101551"/>
    <n v="411922"/>
    <d v="2021-04-25T07:25:02"/>
    <n v="0"/>
    <x v="5634"/>
  </r>
  <r>
    <n v="26408"/>
    <d v="2021-04-25T13:08:32"/>
    <n v="134187"/>
    <n v="230507"/>
    <d v="2021-04-24T19:22:12"/>
    <n v="1"/>
    <x v="5635"/>
  </r>
  <r>
    <n v="26413"/>
    <d v="2021-04-25T13:09:00"/>
    <n v="58042"/>
    <n v="230507"/>
    <d v="2021-04-23T09:55:17"/>
    <n v="6"/>
    <x v="5636"/>
  </r>
  <r>
    <n v="26416"/>
    <d v="2021-04-25T13:09:54"/>
    <n v="87104"/>
    <n v="421145"/>
    <d v="2021-04-25T01:43:58"/>
    <n v="3"/>
    <x v="5637"/>
  </r>
  <r>
    <n v="26419"/>
    <d v="2021-04-25T13:10:45"/>
    <n v="94922"/>
    <n v="250679"/>
    <d v="2021-04-03T00:08:00"/>
    <n v="1"/>
    <x v="5596"/>
  </r>
  <r>
    <n v="26424"/>
    <d v="2021-04-25T13:11:55"/>
    <n v="35540"/>
    <n v="411922"/>
    <d v="2021-04-22T08:35:50"/>
    <n v="3"/>
    <x v="5638"/>
  </r>
  <r>
    <n v="26426"/>
    <d v="2021-04-25T13:12:19"/>
    <n v="2847"/>
    <n v="170185"/>
    <d v="2021-04-21T00:05:10"/>
    <n v="3"/>
    <x v="5639"/>
  </r>
  <r>
    <n v="26427"/>
    <d v="2021-04-25T13:13:40"/>
    <n v="28107"/>
    <n v="232400"/>
    <d v="2021-04-24T18:27:52"/>
    <n v="2"/>
    <x v="5640"/>
  </r>
  <r>
    <n v="26432"/>
    <d v="2021-04-25T13:16:11"/>
    <n v="76056"/>
    <n v="230507"/>
    <d v="2021-04-21T16:21:04"/>
    <n v="-8"/>
    <x v="5641"/>
  </r>
  <r>
    <n v="26434"/>
    <d v="2021-04-25T13:17:10"/>
    <n v="57129"/>
    <n v="347393"/>
    <d v="2021-04-24T07:21:25"/>
    <n v="0"/>
    <x v="5642"/>
  </r>
  <r>
    <n v="26438"/>
    <d v="2021-04-25T13:17:45"/>
    <n v="170243"/>
    <n v="219309"/>
    <d v="2021-04-15T19:38:12"/>
    <n v="5"/>
    <x v="5643"/>
  </r>
  <r>
    <n v="26443"/>
    <d v="2021-04-25T13:17:45"/>
    <n v="80738"/>
    <n v="5151"/>
    <d v="2021-04-22T23:48:34"/>
    <n v="1"/>
    <x v="5497"/>
  </r>
  <r>
    <n v="26445"/>
    <d v="2021-04-25T13:17:45"/>
    <n v="185595"/>
    <n v="250679"/>
    <d v="2021-04-24T14:04:44"/>
    <n v="1"/>
    <x v="5497"/>
  </r>
  <r>
    <n v="26449"/>
    <d v="2021-04-25T13:18:55"/>
    <n v="129395"/>
    <n v="473327"/>
    <d v="2021-04-24T14:43:11"/>
    <n v="3"/>
    <x v="5644"/>
  </r>
  <r>
    <n v="26452"/>
    <d v="2021-04-25T13:20:40"/>
    <n v="85215"/>
    <n v="76405"/>
    <d v="2021-04-23T08:56:59"/>
    <n v="2"/>
    <x v="5645"/>
  </r>
  <r>
    <n v="26456"/>
    <d v="2021-04-25T13:23:02"/>
    <n v="3926"/>
    <n v="250679"/>
    <d v="2021-04-24T13:28:41"/>
    <n v="1"/>
    <x v="5646"/>
  </r>
  <r>
    <n v="26461"/>
    <d v="2021-04-25T13:25:19"/>
    <n v="247188"/>
    <n v="472712"/>
    <d v="2021-04-24T12:53:23"/>
    <n v="2"/>
    <x v="5647"/>
  </r>
  <r>
    <n v="26466"/>
    <d v="2021-04-25T13:25:54"/>
    <n v="260180"/>
    <n v="377180"/>
    <d v="2021-04-23T18:30:05"/>
    <n v="3"/>
    <x v="5648"/>
  </r>
  <r>
    <n v="26468"/>
    <d v="2021-04-25T13:27:04"/>
    <n v="104176"/>
    <n v="158978"/>
    <d v="2021-04-24T15:49:49"/>
    <n v="9"/>
    <x v="5649"/>
  </r>
  <r>
    <n v="26471"/>
    <d v="2021-04-25T13:27:04"/>
    <n v="297774"/>
    <n v="411922"/>
    <d v="2021-04-24T20:08:23"/>
    <n v="1"/>
    <x v="5650"/>
  </r>
  <r>
    <n v="26472"/>
    <d v="2021-04-25T13:27:39"/>
    <n v="65291"/>
    <n v="182191"/>
    <d v="2021-04-24T19:19:43"/>
    <n v="3"/>
    <x v="5651"/>
  </r>
  <r>
    <n v="26476"/>
    <d v="2021-04-25T13:29:27"/>
    <n v="127290"/>
    <n v="341844"/>
    <d v="2021-04-14T09:03:28"/>
    <n v="-7"/>
    <x v="5652"/>
  </r>
  <r>
    <n v="26477"/>
    <d v="2021-04-25T13:30:34"/>
    <n v="51068"/>
    <n v="154228"/>
    <d v="2021-04-24T00:31:47"/>
    <n v="3"/>
    <x v="5653"/>
  </r>
  <r>
    <n v="26480"/>
    <d v="2021-04-25T13:30:34"/>
    <n v="331595"/>
    <n v="454139"/>
    <d v="2021-04-23T10:42:28"/>
    <n v="7"/>
    <x v="5654"/>
  </r>
  <r>
    <n v="26483"/>
    <d v="2021-04-25T13:30:43"/>
    <n v="238448"/>
    <n v="389985"/>
    <d v="2021-04-23T21:09:34"/>
    <n v="0"/>
    <x v="5655"/>
  </r>
  <r>
    <n v="26484"/>
    <d v="2021-04-25T13:31:44"/>
    <n v="11657"/>
    <n v="238334"/>
    <d v="2021-04-25T00:33:47"/>
    <n v="1"/>
    <x v="5441"/>
  </r>
  <r>
    <n v="26487"/>
    <d v="2021-04-25T13:32:53"/>
    <n v="52602"/>
    <n v="230507"/>
    <d v="2021-04-18T06:51:20"/>
    <n v="3"/>
    <x v="5610"/>
  </r>
  <r>
    <n v="26492"/>
    <d v="2021-04-25T13:33:28"/>
    <n v="259141"/>
    <n v="341333"/>
    <d v="2021-04-23T06:59:15"/>
    <n v="4"/>
    <x v="5656"/>
  </r>
  <r>
    <n v="26495"/>
    <d v="2021-04-25T13:35:13"/>
    <n v="73609"/>
    <n v="209122"/>
    <d v="2021-04-24T19:46:52"/>
    <n v="3"/>
    <x v="5657"/>
  </r>
  <r>
    <n v="26496"/>
    <d v="2021-04-25T13:35:13"/>
    <n v="345885"/>
    <n v="112334"/>
    <d v="2021-04-23T04:53:53"/>
    <n v="3"/>
    <x v="5657"/>
  </r>
  <r>
    <n v="26500"/>
    <d v="2021-04-25T13:35:15"/>
    <n v="195995"/>
    <n v="250679"/>
    <d v="2021-04-13T20:17:42"/>
    <n v="7"/>
    <x v="5658"/>
  </r>
  <r>
    <n v="26504"/>
    <d v="2021-04-25T13:36:23"/>
    <n v="113810"/>
    <n v="76405"/>
    <d v="2021-04-08T19:50:56"/>
    <n v="1"/>
    <x v="5659"/>
  </r>
  <r>
    <n v="26509"/>
    <d v="2021-04-25T13:37:33"/>
    <n v="175488"/>
    <n v="328888"/>
    <d v="2021-04-24T19:40:16"/>
    <n v="7"/>
    <x v="5660"/>
  </r>
  <r>
    <n v="26512"/>
    <d v="2021-04-25T13:38:08"/>
    <n v="235052"/>
    <n v="95638"/>
    <d v="2021-04-22T14:34:12"/>
    <n v="0"/>
    <x v="5583"/>
  </r>
  <r>
    <n v="26515"/>
    <d v="2021-04-25T13:39:18"/>
    <n v="244982"/>
    <n v="411922"/>
    <d v="2021-04-10T17:34:11"/>
    <n v="2"/>
    <x v="5661"/>
  </r>
  <r>
    <n v="26520"/>
    <d v="2021-04-25T13:46:17"/>
    <n v="349152"/>
    <n v="161398"/>
    <d v="2021-04-24T13:14:04"/>
    <n v="2"/>
    <x v="5616"/>
  </r>
  <r>
    <n v="26523"/>
    <d v="2021-04-25T13:47:15"/>
    <n v="294126"/>
    <n v="397531"/>
    <d v="2021-04-24T19:15:59"/>
    <n v="1"/>
    <x v="5662"/>
  </r>
  <r>
    <n v="26527"/>
    <d v="2021-04-25T13:48:37"/>
    <n v="89485"/>
    <n v="323966"/>
    <d v="2021-04-16T21:33:51"/>
    <n v="3"/>
    <x v="5663"/>
  </r>
  <r>
    <n v="26532"/>
    <d v="2021-04-25T13:50:57"/>
    <n v="154970"/>
    <n v="158978"/>
    <d v="2021-04-23T00:36:38"/>
    <n v="2"/>
    <x v="5664"/>
  </r>
  <r>
    <n v="26533"/>
    <d v="2021-04-25T13:52:07"/>
    <n v="17766"/>
    <n v="411922"/>
    <d v="2021-04-14T10:28:32"/>
    <n v="4"/>
    <x v="5665"/>
  </r>
  <r>
    <n v="26536"/>
    <d v="2021-04-25T13:53:17"/>
    <n v="117653"/>
    <n v="471865"/>
    <d v="2021-04-01T23:57:11"/>
    <n v="6"/>
    <x v="5623"/>
  </r>
  <r>
    <n v="26541"/>
    <d v="2021-04-25T13:54:43"/>
    <n v="56433"/>
    <n v="389335"/>
    <d v="2021-04-24T09:08:31"/>
    <n v="2"/>
    <x v="5666"/>
  </r>
  <r>
    <n v="26545"/>
    <d v="2021-04-25T13:55:02"/>
    <n v="33062"/>
    <n v="204394"/>
    <d v="2021-04-23T17:36:17"/>
    <n v="1"/>
    <x v="5589"/>
  </r>
  <r>
    <n v="26550"/>
    <d v="2021-04-25T13:55:37"/>
    <n v="288397"/>
    <n v="118549"/>
    <d v="2021-04-24T08:55:45"/>
    <n v="2"/>
    <x v="5667"/>
  </r>
  <r>
    <n v="26555"/>
    <d v="2021-04-25T13:57:21"/>
    <n v="221730"/>
    <n v="227775"/>
    <d v="2021-03-30T10:54:03"/>
    <n v="1"/>
    <x v="5668"/>
  </r>
  <r>
    <n v="26558"/>
    <d v="2021-04-25T13:58:31"/>
    <n v="139330"/>
    <n v="158978"/>
    <d v="2021-04-08T10:35:15"/>
    <n v="3"/>
    <x v="5669"/>
  </r>
  <r>
    <n v="26560"/>
    <d v="2021-04-25T13:58:59"/>
    <n v="176270"/>
    <n v="118549"/>
    <d v="2021-04-04T20:08:10"/>
    <n v="1"/>
    <x v="5670"/>
  </r>
  <r>
    <n v="26562"/>
    <d v="2021-04-25T13:59:26"/>
    <n v="41878"/>
    <n v="251678"/>
    <d v="2021-04-09T01:24:25"/>
    <n v="0"/>
    <x v="5671"/>
  </r>
  <r>
    <n v="26563"/>
    <d v="2021-04-25T13:59:41"/>
    <n v="226802"/>
    <n v="420981"/>
    <d v="2021-04-12T01:25:47"/>
    <n v="1"/>
    <x v="5628"/>
  </r>
  <r>
    <n v="26565"/>
    <d v="2021-04-25T13:59:41"/>
    <n v="328285"/>
    <n v="241927"/>
    <d v="2021-04-25T02:51:54"/>
    <n v="1"/>
    <x v="5628"/>
  </r>
  <r>
    <n v="26570"/>
    <d v="2021-04-25T14:00:16"/>
    <n v="100046"/>
    <n v="473233"/>
    <d v="2021-04-24T20:59:18"/>
    <n v="2"/>
    <x v="5672"/>
  </r>
  <r>
    <n v="26572"/>
    <d v="2021-04-25T14:02:36"/>
    <n v="245392"/>
    <n v="465849"/>
    <d v="2021-04-06T21:07:20"/>
    <n v="2"/>
    <x v="5569"/>
  </r>
  <r>
    <n v="26573"/>
    <d v="2021-04-25T14:04:56"/>
    <n v="204899"/>
    <n v="397390"/>
    <d v="2021-03-30T20:27:43"/>
    <n v="2"/>
    <x v="5530"/>
  </r>
  <r>
    <n v="26575"/>
    <d v="2021-04-25T14:09:00"/>
    <n v="293063"/>
    <n v="411922"/>
    <d v="2021-04-20T18:39:49"/>
    <n v="2"/>
    <x v="5673"/>
  </r>
  <r>
    <n v="26578"/>
    <d v="2021-04-25T14:16:00"/>
    <n v="50956"/>
    <n v="100368"/>
    <d v="2021-04-19T14:20:20"/>
    <n v="1"/>
    <x v="5601"/>
  </r>
  <r>
    <n v="26580"/>
    <d v="2021-04-25T14:16:00"/>
    <n v="120590"/>
    <n v="114865"/>
    <d v="2021-04-24T19:52:31"/>
    <n v="1"/>
    <x v="5601"/>
  </r>
  <r>
    <n v="26582"/>
    <d v="2021-04-25T14:18:20"/>
    <n v="223199"/>
    <n v="88863"/>
    <d v="2021-04-23T06:10:02"/>
    <n v="1"/>
    <x v="5674"/>
  </r>
  <r>
    <n v="26586"/>
    <d v="2021-04-25T14:18:55"/>
    <n v="255839"/>
    <n v="230347"/>
    <d v="2021-04-24T20:23:14"/>
    <n v="2"/>
    <x v="5644"/>
  </r>
  <r>
    <n v="26587"/>
    <d v="2021-04-25T14:19:30"/>
    <n v="125400"/>
    <n v="226744"/>
    <d v="2021-04-24T19:45:04"/>
    <n v="3"/>
    <x v="5675"/>
  </r>
  <r>
    <n v="26589"/>
    <d v="2021-04-25T14:20:42"/>
    <n v="4484"/>
    <n v="192331"/>
    <d v="2021-04-24T15:47:25"/>
    <n v="2"/>
    <x v="5676"/>
  </r>
  <r>
    <n v="26591"/>
    <d v="2021-04-25T14:22:59"/>
    <n v="335763"/>
    <n v="5151"/>
    <d v="2021-04-17T18:53:19"/>
    <n v="5"/>
    <x v="5677"/>
  </r>
  <r>
    <n v="26594"/>
    <d v="2021-04-25T14:24:39"/>
    <n v="139960"/>
    <n v="326304"/>
    <d v="2021-04-23T23:13:31"/>
    <n v="3"/>
    <x v="5678"/>
  </r>
  <r>
    <n v="26599"/>
    <d v="2021-04-25T14:25:34"/>
    <n v="204845"/>
    <n v="411922"/>
    <d v="2021-04-24T04:23:03"/>
    <n v="0"/>
    <x v="5679"/>
  </r>
  <r>
    <n v="26602"/>
    <d v="2021-04-25T14:27:04"/>
    <n v="331456"/>
    <n v="119655"/>
    <d v="2021-04-07T14:40:22"/>
    <n v="4"/>
    <x v="5680"/>
  </r>
  <r>
    <n v="26605"/>
    <d v="2021-04-25T14:27:39"/>
    <n v="79578"/>
    <n v="75550"/>
    <d v="2021-04-24T21:25:23"/>
    <n v="1"/>
    <x v="5681"/>
  </r>
  <r>
    <n v="26608"/>
    <d v="2021-04-25T14:29:24"/>
    <n v="102634"/>
    <n v="411922"/>
    <d v="2021-04-22T22:58:05"/>
    <n v="0"/>
    <x v="5493"/>
  </r>
  <r>
    <n v="26613"/>
    <d v="2021-04-25T14:31:09"/>
    <n v="112651"/>
    <n v="401945"/>
    <d v="2021-04-22T18:17:46"/>
    <n v="3"/>
    <x v="5682"/>
  </r>
  <r>
    <n v="26617"/>
    <d v="2021-04-25T14:35:13"/>
    <n v="343552"/>
    <n v="118549"/>
    <d v="2021-04-23T20:16:16"/>
    <n v="6"/>
    <x v="5683"/>
  </r>
  <r>
    <n v="26621"/>
    <d v="2021-04-25T14:35:48"/>
    <n v="278165"/>
    <n v="347393"/>
    <d v="2021-04-10T14:25:33"/>
    <n v="3"/>
    <x v="5581"/>
  </r>
  <r>
    <n v="26622"/>
    <d v="2021-04-25T14:38:45"/>
    <n v="445"/>
    <n v="411922"/>
    <d v="2021-04-15T04:14:08"/>
    <n v="8"/>
    <x v="5684"/>
  </r>
  <r>
    <n v="26627"/>
    <d v="2021-04-25T14:39:18"/>
    <n v="196054"/>
    <n v="209122"/>
    <d v="2021-04-24T16:24:01"/>
    <n v="1"/>
    <x v="5661"/>
  </r>
  <r>
    <n v="26629"/>
    <d v="2021-04-25T14:39:18"/>
    <n v="280673"/>
    <n v="250679"/>
    <d v="2021-04-23T16:21:02"/>
    <n v="1"/>
    <x v="5661"/>
  </r>
  <r>
    <n v="26633"/>
    <d v="2021-04-25T14:41:38"/>
    <n v="156154"/>
    <n v="94400"/>
    <d v="2021-04-22T19:32:17"/>
    <n v="1"/>
    <x v="5685"/>
  </r>
  <r>
    <n v="26637"/>
    <d v="2021-04-25T14:42:51"/>
    <n v="107230"/>
    <n v="258219"/>
    <d v="2021-04-25T03:33:12"/>
    <n v="2"/>
    <x v="5686"/>
  </r>
  <r>
    <n v="26642"/>
    <d v="2021-04-25T14:43:17"/>
    <n v="117463"/>
    <n v="396686"/>
    <d v="2021-04-23T23:48:03"/>
    <n v="-1"/>
    <x v="5687"/>
  </r>
  <r>
    <n v="26647"/>
    <d v="2021-04-25T14:44:33"/>
    <n v="107437"/>
    <n v="264283"/>
    <d v="2021-04-08T21:56:27"/>
    <n v="10"/>
    <x v="5688"/>
  </r>
  <r>
    <n v="26650"/>
    <d v="2021-04-25T14:46:52"/>
    <n v="181843"/>
    <n v="217497"/>
    <d v="2021-04-05T20:46:03"/>
    <n v="2"/>
    <x v="5689"/>
  </r>
  <r>
    <n v="26654"/>
    <d v="2021-04-25T14:47:27"/>
    <n v="280985"/>
    <n v="78646"/>
    <d v="2021-04-25T07:38:05"/>
    <n v="3"/>
    <x v="5690"/>
  </r>
  <r>
    <n v="26655"/>
    <d v="2021-04-25T14:48:02"/>
    <n v="48475"/>
    <n v="258251"/>
    <d v="2021-04-10T13:21:45"/>
    <n v="0"/>
    <x v="5506"/>
  </r>
  <r>
    <n v="26656"/>
    <d v="2021-04-25T14:50:22"/>
    <n v="168267"/>
    <n v="412213"/>
    <d v="2021-04-24T15:01:55"/>
    <n v="0"/>
    <x v="5620"/>
  </r>
  <r>
    <n v="26660"/>
    <d v="2021-04-25T14:50:35"/>
    <n v="136284"/>
    <n v="240646"/>
    <d v="2021-04-24T05:05:55"/>
    <n v="4"/>
    <x v="5691"/>
  </r>
  <r>
    <n v="26662"/>
    <d v="2021-04-25T14:50:51"/>
    <n v="196445"/>
    <n v="281236"/>
    <d v="2021-04-24T20:39:45"/>
    <n v="1"/>
    <x v="5692"/>
  </r>
  <r>
    <n v="26664"/>
    <d v="2021-04-25T14:50:57"/>
    <n v="42764"/>
    <n v="304128"/>
    <d v="2021-04-24T14:57:45"/>
    <n v="1"/>
    <x v="5664"/>
  </r>
  <r>
    <n v="26669"/>
    <d v="2021-04-25T14:51:09"/>
    <n v="194407"/>
    <n v="411922"/>
    <d v="2021-04-23T00:09:01"/>
    <n v="1"/>
    <x v="5693"/>
  </r>
  <r>
    <n v="26672"/>
    <d v="2021-04-25T14:52:42"/>
    <n v="48825"/>
    <n v="82901"/>
    <d v="2021-04-23T18:36:07"/>
    <n v="4"/>
    <x v="5694"/>
  </r>
  <r>
    <n v="26673"/>
    <d v="2021-04-25T14:53:17"/>
    <n v="42481"/>
    <n v="105200"/>
    <d v="2021-04-24T14:46:16"/>
    <n v="1"/>
    <x v="5507"/>
  </r>
  <r>
    <n v="26674"/>
    <d v="2021-04-25T14:53:17"/>
    <n v="118126"/>
    <n v="182984"/>
    <d v="2021-04-24T10:14:17"/>
    <n v="1"/>
    <x v="5507"/>
  </r>
  <r>
    <n v="26677"/>
    <d v="2021-04-25T14:53:52"/>
    <n v="110992"/>
    <n v="16360"/>
    <d v="2021-04-24T21:16:54"/>
    <n v="2"/>
    <x v="5695"/>
  </r>
  <r>
    <n v="26679"/>
    <d v="2021-04-25T14:55:12"/>
    <n v="280776"/>
    <n v="292950"/>
    <d v="2021-04-24T05:10:24"/>
    <n v="2"/>
    <x v="5696"/>
  </r>
  <r>
    <n v="26680"/>
    <d v="2021-04-25T14:55:37"/>
    <n v="85865"/>
    <n v="411922"/>
    <d v="2021-04-24T15:50:05"/>
    <n v="1"/>
    <x v="5667"/>
  </r>
  <r>
    <n v="26684"/>
    <d v="2021-04-25T14:55:38"/>
    <n v="12551"/>
    <n v="190774"/>
    <d v="2021-04-23T11:08:49"/>
    <n v="2"/>
    <x v="5697"/>
  </r>
  <r>
    <n v="26685"/>
    <d v="2021-04-25T14:56:47"/>
    <n v="256778"/>
    <n v="415715"/>
    <d v="2021-04-25T07:40:05"/>
    <n v="3"/>
    <x v="5698"/>
  </r>
  <r>
    <n v="26688"/>
    <d v="2021-04-25T14:59:06"/>
    <n v="1054"/>
    <n v="301748"/>
    <d v="2021-04-14T13:07:50"/>
    <n v="3"/>
    <x v="5699"/>
  </r>
  <r>
    <n v="26690"/>
    <d v="2021-04-25T14:59:25"/>
    <n v="255078"/>
    <n v="182191"/>
    <d v="2021-04-21T05:28:33"/>
    <n v="5"/>
    <x v="5700"/>
  </r>
  <r>
    <n v="26694"/>
    <d v="2021-04-25T14:59:41"/>
    <n v="57529"/>
    <n v="455878"/>
    <d v="2021-04-11T05:14:44"/>
    <n v="0"/>
    <x v="5628"/>
  </r>
  <r>
    <n v="26698"/>
    <d v="2021-04-25T15:02:01"/>
    <n v="177477"/>
    <n v="349368"/>
    <d v="2021-04-16T18:06:09"/>
    <n v="8"/>
    <x v="5701"/>
  </r>
  <r>
    <n v="26701"/>
    <d v="2021-04-25T15:02:48"/>
    <n v="204074"/>
    <n v="104958"/>
    <d v="2021-04-11T01:52:26"/>
    <n v="-8"/>
    <x v="5702"/>
  </r>
  <r>
    <n v="26706"/>
    <d v="2021-04-25T15:03:51"/>
    <n v="52584"/>
    <n v="179296"/>
    <d v="2021-04-08T22:43:40"/>
    <n v="3"/>
    <x v="5703"/>
  </r>
  <r>
    <n v="26710"/>
    <d v="2021-04-25T15:04:21"/>
    <n v="195980"/>
    <n v="87238"/>
    <d v="2021-04-24T16:38:34"/>
    <n v="4"/>
    <x v="5593"/>
  </r>
  <r>
    <n v="26714"/>
    <d v="2021-04-25T15:04:56"/>
    <n v="4438"/>
    <n v="81554"/>
    <d v="2021-04-17T16:40:11"/>
    <n v="1"/>
    <x v="5530"/>
  </r>
  <r>
    <n v="26715"/>
    <d v="2021-04-25T15:04:56"/>
    <n v="83957"/>
    <n v="130739"/>
    <d v="2021-04-24T20:39:17"/>
    <n v="-7"/>
    <x v="5704"/>
  </r>
  <r>
    <n v="26716"/>
    <d v="2021-04-25T15:04:56"/>
    <n v="263179"/>
    <n v="120139"/>
    <d v="2021-04-08T09:29:53"/>
    <n v="1"/>
    <x v="5530"/>
  </r>
  <r>
    <n v="26719"/>
    <d v="2021-04-25T15:05:42"/>
    <n v="234339"/>
    <n v="454895"/>
    <d v="2021-04-15T23:31:21"/>
    <n v="2"/>
    <x v="5705"/>
  </r>
  <r>
    <n v="26723"/>
    <d v="2021-04-25T15:06:41"/>
    <n v="63017"/>
    <n v="241927"/>
    <d v="2021-04-23T21:43:04"/>
    <n v="4"/>
    <x v="5706"/>
  </r>
  <r>
    <n v="26726"/>
    <d v="2021-04-25T15:06:50"/>
    <n v="94234"/>
    <n v="60239"/>
    <d v="2021-04-25T07:55:44"/>
    <n v="2"/>
    <x v="5707"/>
  </r>
  <r>
    <n v="26729"/>
    <d v="2021-04-25T15:10:10"/>
    <n v="22158"/>
    <n v="370276"/>
    <d v="2021-04-17T03:26:28"/>
    <n v="6"/>
    <x v="5708"/>
  </r>
  <r>
    <n v="26733"/>
    <d v="2021-04-25T15:10:10"/>
    <n v="342439"/>
    <n v="250679"/>
    <d v="2021-04-24T16:17:10"/>
    <n v="2"/>
    <x v="5709"/>
  </r>
  <r>
    <n v="26734"/>
    <d v="2021-04-25T15:11:20"/>
    <n v="174631"/>
    <n v="264901"/>
    <d v="2021-04-24T21:23:42"/>
    <n v="0"/>
    <x v="5710"/>
  </r>
  <r>
    <n v="26738"/>
    <d v="2021-04-25T15:13:40"/>
    <n v="101246"/>
    <n v="459455"/>
    <d v="2021-04-24T21:49:39"/>
    <n v="8"/>
    <x v="5711"/>
  </r>
  <r>
    <n v="26743"/>
    <d v="2021-04-25T15:13:40"/>
    <n v="293634"/>
    <n v="182191"/>
    <d v="2021-04-24T10:21:08"/>
    <n v="0"/>
    <x v="5640"/>
  </r>
  <r>
    <n v="26746"/>
    <d v="2021-04-25T15:15:25"/>
    <n v="144369"/>
    <n v="118549"/>
    <d v="2021-04-13T23:47:58"/>
    <n v="3"/>
    <x v="5712"/>
  </r>
  <r>
    <n v="26747"/>
    <d v="2021-04-25T15:15:25"/>
    <n v="322896"/>
    <n v="4199"/>
    <d v="2021-04-22T18:07:11"/>
    <n v="3"/>
    <x v="5712"/>
  </r>
  <r>
    <n v="26751"/>
    <d v="2021-04-25T15:16:35"/>
    <n v="22950"/>
    <n v="100412"/>
    <d v="2021-04-10T05:52:09"/>
    <n v="1"/>
    <x v="5713"/>
  </r>
  <r>
    <n v="26753"/>
    <d v="2021-04-25T15:16:35"/>
    <n v="31199"/>
    <n v="105116"/>
    <d v="2021-04-25T03:08:19"/>
    <n v="1"/>
    <x v="5713"/>
  </r>
  <r>
    <n v="26757"/>
    <d v="2021-04-25T15:17:05"/>
    <n v="210373"/>
    <n v="411922"/>
    <d v="2021-04-25T03:18:02"/>
    <n v="1"/>
    <x v="5714"/>
  </r>
  <r>
    <n v="26761"/>
    <d v="2021-04-25T15:17:45"/>
    <n v="53643"/>
    <n v="230507"/>
    <d v="2021-04-24T20:23:01"/>
    <n v="7"/>
    <x v="5715"/>
  </r>
  <r>
    <n v="26766"/>
    <d v="2021-04-25T15:20:49"/>
    <n v="338589"/>
    <n v="125006"/>
    <d v="2021-04-24T00:15:57"/>
    <n v="-5"/>
    <x v="5716"/>
  </r>
  <r>
    <n v="26767"/>
    <d v="2021-04-25T15:21:49"/>
    <n v="84280"/>
    <n v="439981"/>
    <d v="2021-04-11T14:48:53"/>
    <n v="2"/>
    <x v="5717"/>
  </r>
  <r>
    <n v="26770"/>
    <d v="2021-04-25T15:21:49"/>
    <n v="343806"/>
    <n v="411922"/>
    <d v="2021-04-14T16:55:18"/>
    <n v="2"/>
    <x v="5717"/>
  </r>
  <r>
    <n v="26771"/>
    <d v="2021-04-25T15:23:34"/>
    <n v="325550"/>
    <n v="42705"/>
    <d v="2021-04-24T04:53:59"/>
    <n v="1"/>
    <x v="5718"/>
  </r>
  <r>
    <n v="26776"/>
    <d v="2021-04-25T15:25:54"/>
    <n v="159215"/>
    <n v="105352"/>
    <d v="2021-04-02T06:48:06"/>
    <n v="1"/>
    <x v="5648"/>
  </r>
  <r>
    <n v="26777"/>
    <d v="2021-04-25T15:25:54"/>
    <n v="221244"/>
    <n v="81226"/>
    <d v="2021-04-24T16:25:07"/>
    <n v="1"/>
    <x v="5648"/>
  </r>
  <r>
    <n v="26779"/>
    <d v="2021-04-25T15:25:54"/>
    <n v="284616"/>
    <n v="251574"/>
    <d v="2021-04-24T15:16:52"/>
    <n v="1"/>
    <x v="5648"/>
  </r>
  <r>
    <n v="26783"/>
    <d v="2021-04-25T15:29:59"/>
    <n v="44035"/>
    <n v="21760"/>
    <d v="2021-04-24T10:23:20"/>
    <n v="0"/>
    <x v="5579"/>
  </r>
  <r>
    <n v="26787"/>
    <d v="2021-04-25T15:29:59"/>
    <n v="180129"/>
    <n v="351192"/>
    <d v="2021-04-23T07:11:41"/>
    <n v="0"/>
    <x v="5579"/>
  </r>
  <r>
    <n v="26788"/>
    <d v="2021-04-25T15:30:00"/>
    <n v="276524"/>
    <n v="347008"/>
    <d v="2021-04-16T00:05:02"/>
    <n v="4"/>
    <x v="5719"/>
  </r>
  <r>
    <n v="26790"/>
    <d v="2021-04-25T15:30:34"/>
    <n v="27738"/>
    <n v="258219"/>
    <d v="2021-04-23T01:05:15"/>
    <n v="1"/>
    <x v="5653"/>
  </r>
  <r>
    <n v="26793"/>
    <d v="2021-04-25T15:30:34"/>
    <n v="300039"/>
    <n v="230507"/>
    <d v="2021-04-24T22:52:55"/>
    <n v="1"/>
    <x v="5653"/>
  </r>
  <r>
    <n v="26795"/>
    <d v="2021-04-25T15:31:09"/>
    <n v="236284"/>
    <n v="267896"/>
    <d v="2021-04-24T11:15:38"/>
    <n v="2"/>
    <x v="5682"/>
  </r>
  <r>
    <n v="26799"/>
    <d v="2021-04-25T15:32:53"/>
    <n v="52079"/>
    <n v="452568"/>
    <d v="2021-04-24T21:14:26"/>
    <n v="5"/>
    <x v="5720"/>
  </r>
  <r>
    <n v="26802"/>
    <d v="2021-04-25T15:32:53"/>
    <n v="331856"/>
    <n v="311670"/>
    <d v="2021-04-24T10:24:56"/>
    <n v="9"/>
    <x v="5721"/>
  </r>
  <r>
    <n v="26805"/>
    <d v="2021-04-25T15:32:53"/>
    <n v="149121"/>
    <n v="250679"/>
    <d v="2021-04-24T05:47:04"/>
    <n v="1"/>
    <x v="5610"/>
  </r>
  <r>
    <n v="26810"/>
    <d v="2021-04-25T15:34:03"/>
    <n v="301898"/>
    <n v="21665"/>
    <d v="2021-04-11T07:22:23"/>
    <n v="3"/>
    <x v="5722"/>
  </r>
  <r>
    <n v="26812"/>
    <d v="2021-04-25T15:34:21"/>
    <n v="321320"/>
    <n v="132699"/>
    <d v="2021-04-23T08:32:41"/>
    <n v="3"/>
    <x v="5723"/>
  </r>
  <r>
    <n v="26814"/>
    <d v="2021-04-25T15:35:13"/>
    <n v="139786"/>
    <n v="12149"/>
    <d v="2021-04-24T21:49:02"/>
    <n v="1"/>
    <x v="5657"/>
  </r>
  <r>
    <n v="26816"/>
    <d v="2021-04-25T15:36:58"/>
    <n v="306040"/>
    <n v="300941"/>
    <d v="2021-04-10T15:35:22"/>
    <n v="0"/>
    <x v="5724"/>
  </r>
  <r>
    <n v="26818"/>
    <d v="2021-04-25T15:36:58"/>
    <n v="115984"/>
    <n v="182191"/>
    <d v="2021-04-24T22:34:59"/>
    <n v="4"/>
    <x v="5725"/>
  </r>
  <r>
    <n v="26823"/>
    <d v="2021-04-25T15:37:33"/>
    <n v="146360"/>
    <n v="198146"/>
    <d v="2021-04-12T17:00:36"/>
    <n v="1"/>
    <x v="5726"/>
  </r>
  <r>
    <n v="26824"/>
    <d v="2021-04-25T15:37:33"/>
    <n v="340661"/>
    <n v="230507"/>
    <d v="2021-04-15T04:58:30"/>
    <n v="1"/>
    <x v="5726"/>
  </r>
  <r>
    <n v="26827"/>
    <d v="2021-04-25T15:39:53"/>
    <n v="335417"/>
    <n v="179296"/>
    <d v="2021-04-23T09:44:24"/>
    <n v="1"/>
    <x v="5727"/>
  </r>
  <r>
    <n v="26830"/>
    <d v="2021-04-25T15:41:38"/>
    <n v="196524"/>
    <n v="83136"/>
    <d v="2021-04-23T01:19:27"/>
    <n v="0"/>
    <x v="5685"/>
  </r>
  <r>
    <n v="26834"/>
    <d v="2021-04-25T15:42:42"/>
    <n v="282180"/>
    <n v="452881"/>
    <d v="2021-04-24T05:25:21"/>
    <n v="1"/>
    <x v="5728"/>
  </r>
  <r>
    <n v="26835"/>
    <d v="2021-04-25T15:44:33"/>
    <n v="24806"/>
    <n v="178403"/>
    <d v="2021-04-24T15:50:55"/>
    <n v="1"/>
    <x v="5729"/>
  </r>
  <r>
    <n v="26839"/>
    <d v="2021-04-25T15:44:33"/>
    <n v="316957"/>
    <n v="293572"/>
    <d v="2021-04-24T11:51:29"/>
    <n v="1"/>
    <x v="5729"/>
  </r>
  <r>
    <n v="26844"/>
    <d v="2021-04-25T15:45:42"/>
    <n v="169"/>
    <n v="364695"/>
    <d v="2021-04-24T15:42:25"/>
    <n v="7"/>
    <x v="5730"/>
  </r>
  <r>
    <n v="26845"/>
    <d v="2021-04-25T15:46:52"/>
    <n v="237369"/>
    <n v="7145"/>
    <d v="2021-04-23T18:43:29"/>
    <n v="1"/>
    <x v="5689"/>
  </r>
  <r>
    <n v="26848"/>
    <d v="2021-04-25T15:48:37"/>
    <n v="193018"/>
    <n v="308537"/>
    <d v="2021-04-21T13:58:53"/>
    <n v="0"/>
    <x v="5731"/>
  </r>
  <r>
    <n v="26850"/>
    <d v="2021-04-25T15:49:12"/>
    <n v="99905"/>
    <n v="62068"/>
    <d v="2021-04-24T11:08:46"/>
    <n v="1"/>
    <x v="5732"/>
  </r>
  <r>
    <n v="26855"/>
    <d v="2021-04-25T15:49:12"/>
    <n v="252889"/>
    <n v="330333"/>
    <d v="2021-04-11T17:56:35"/>
    <n v="1"/>
    <x v="5732"/>
  </r>
  <r>
    <n v="26859"/>
    <d v="2021-04-25T15:49:47"/>
    <n v="206574"/>
    <n v="471403"/>
    <d v="2021-04-16T13:56:00"/>
    <n v="2"/>
    <x v="5733"/>
  </r>
  <r>
    <n v="26861"/>
    <d v="2021-04-25T15:52:07"/>
    <n v="64694"/>
    <n v="38593"/>
    <d v="2021-04-23T17:59:49"/>
    <n v="2"/>
    <x v="5665"/>
  </r>
  <r>
    <n v="26862"/>
    <d v="2021-04-25T15:52:07"/>
    <n v="72115"/>
    <n v="16360"/>
    <d v="2021-04-12T18:06:06"/>
    <n v="2"/>
    <x v="5665"/>
  </r>
  <r>
    <n v="26865"/>
    <d v="2021-04-25T15:52:42"/>
    <n v="100172"/>
    <n v="411922"/>
    <d v="2021-04-24T11:19:45"/>
    <n v="3"/>
    <x v="5694"/>
  </r>
  <r>
    <n v="26869"/>
    <d v="2021-04-25T15:54:27"/>
    <n v="149203"/>
    <n v="380039"/>
    <d v="2021-04-24T22:03:48"/>
    <n v="2"/>
    <x v="5734"/>
  </r>
  <r>
    <n v="26874"/>
    <d v="2021-04-25T15:54:27"/>
    <n v="187169"/>
    <n v="217673"/>
    <d v="2021-04-24T21:05:29"/>
    <n v="2"/>
    <x v="5734"/>
  </r>
  <r>
    <n v="26875"/>
    <d v="2021-04-25T15:55:02"/>
    <n v="123971"/>
    <n v="470762"/>
    <d v="2021-04-23T13:47:45"/>
    <n v="3"/>
    <x v="5735"/>
  </r>
  <r>
    <n v="26876"/>
    <d v="2021-04-25T15:55:02"/>
    <n v="150657"/>
    <n v="351192"/>
    <d v="2021-04-21T14:16:48"/>
    <n v="3"/>
    <x v="5735"/>
  </r>
  <r>
    <n v="26877"/>
    <d v="2021-04-25T15:55:02"/>
    <n v="216352"/>
    <n v="397"/>
    <d v="2021-04-23T06:44:41"/>
    <n v="3"/>
    <x v="5735"/>
  </r>
  <r>
    <n v="26879"/>
    <d v="2021-04-25T15:57:21"/>
    <n v="176723"/>
    <n v="387595"/>
    <d v="2021-04-23T00:14:26"/>
    <n v="3"/>
    <x v="5627"/>
  </r>
  <r>
    <n v="26882"/>
    <d v="2021-04-25T15:57:31"/>
    <n v="298136"/>
    <n v="411922"/>
    <d v="2021-04-23T22:47:56"/>
    <n v="4"/>
    <x v="5736"/>
  </r>
  <r>
    <n v="26885"/>
    <d v="2021-04-25T15:59:06"/>
    <n v="127116"/>
    <n v="411922"/>
    <d v="2021-04-24T16:06:11"/>
    <n v="2"/>
    <x v="5699"/>
  </r>
  <r>
    <n v="26886"/>
    <d v="2021-04-25T15:59:16"/>
    <n v="346632"/>
    <n v="158978"/>
    <d v="2021-04-23T23:41:14"/>
    <n v="4"/>
    <x v="5737"/>
  </r>
  <r>
    <n v="26889"/>
    <d v="2021-04-25T16:00:06"/>
    <n v="13380"/>
    <n v="392434"/>
    <d v="2021-04-06T21:42:01"/>
    <n v="3"/>
    <x v="5738"/>
  </r>
  <r>
    <n v="26890"/>
    <d v="2021-04-25T16:00:51"/>
    <n v="285554"/>
    <n v="158978"/>
    <d v="2021-04-24T23:12:42"/>
    <n v="1"/>
    <x v="5590"/>
  </r>
  <r>
    <n v="26894"/>
    <d v="2021-04-25T16:03:11"/>
    <n v="316015"/>
    <n v="347008"/>
    <d v="2021-03-31T10:10:44"/>
    <n v="1"/>
    <x v="5739"/>
  </r>
  <r>
    <n v="26896"/>
    <d v="2021-04-25T16:05:31"/>
    <n v="91111"/>
    <n v="74982"/>
    <d v="2021-04-15T08:37:10"/>
    <n v="1"/>
    <x v="5631"/>
  </r>
  <r>
    <n v="26898"/>
    <d v="2021-04-25T16:09:07"/>
    <n v="228676"/>
    <n v="230507"/>
    <d v="2021-04-24T23:17:22"/>
    <n v="3"/>
    <x v="5740"/>
  </r>
  <r>
    <n v="26902"/>
    <d v="2021-04-25T16:09:38"/>
    <n v="343107"/>
    <n v="411922"/>
    <d v="2021-04-25T04:23:41"/>
    <n v="3"/>
    <x v="5741"/>
  </r>
  <r>
    <n v="26905"/>
    <d v="2021-04-25T16:10:10"/>
    <n v="233293"/>
    <n v="392434"/>
    <d v="2021-04-24T21:19:28"/>
    <n v="1"/>
    <x v="5709"/>
  </r>
  <r>
    <n v="26907"/>
    <d v="2021-04-25T16:10:34"/>
    <n v="47551"/>
    <n v="114753"/>
    <d v="2021-04-24T23:10:45"/>
    <n v="0"/>
    <x v="5742"/>
  </r>
  <r>
    <n v="26910"/>
    <d v="2021-04-25T16:10:45"/>
    <n v="90885"/>
    <n v="154256"/>
    <d v="2021-04-24T05:49:58"/>
    <n v="2"/>
    <x v="5743"/>
  </r>
  <r>
    <n v="26911"/>
    <d v="2021-04-25T16:11:37"/>
    <n v="314975"/>
    <n v="158978"/>
    <d v="2021-04-25T04:09:15"/>
    <n v="4"/>
    <x v="5744"/>
  </r>
  <r>
    <n v="26912"/>
    <d v="2021-04-25T16:14:15"/>
    <n v="48317"/>
    <n v="411922"/>
    <d v="2021-04-22T18:41:36"/>
    <n v="4"/>
    <x v="5745"/>
  </r>
  <r>
    <n v="26917"/>
    <d v="2021-04-25T16:14:50"/>
    <n v="104590"/>
    <n v="4938"/>
    <d v="2021-04-24T16:24:57"/>
    <n v="1"/>
    <x v="5746"/>
  </r>
  <r>
    <n v="26920"/>
    <d v="2021-04-25T16:14:53"/>
    <n v="234466"/>
    <n v="470762"/>
    <d v="2021-04-24T17:25:11"/>
    <n v="3"/>
    <x v="5747"/>
  </r>
  <r>
    <n v="26923"/>
    <d v="2021-04-25T16:16:19"/>
    <n v="173185"/>
    <n v="209122"/>
    <d v="2021-04-17T07:14:01"/>
    <n v="4"/>
    <x v="5748"/>
  </r>
  <r>
    <n v="26928"/>
    <d v="2021-04-25T16:16:19"/>
    <n v="175831"/>
    <n v="438548"/>
    <d v="2021-04-24T01:17:21"/>
    <n v="3"/>
    <x v="5533"/>
  </r>
  <r>
    <n v="26931"/>
    <d v="2021-04-25T16:16:35"/>
    <n v="102573"/>
    <n v="229529"/>
    <d v="2021-04-25T04:57:00"/>
    <n v="8"/>
    <x v="5749"/>
  </r>
  <r>
    <n v="26933"/>
    <d v="2021-04-25T16:17:10"/>
    <n v="124"/>
    <n v="150981"/>
    <d v="2021-03-30T22:14:27"/>
    <n v="1"/>
    <x v="5750"/>
  </r>
  <r>
    <n v="26934"/>
    <d v="2021-04-25T16:17:10"/>
    <n v="302918"/>
    <n v="183866"/>
    <d v="2021-04-24T11:50:07"/>
    <n v="1"/>
    <x v="5750"/>
  </r>
  <r>
    <n v="26939"/>
    <d v="2021-04-25T16:17:49"/>
    <n v="169568"/>
    <n v="369021"/>
    <d v="2021-04-24T17:28:07"/>
    <n v="1"/>
    <x v="5751"/>
  </r>
  <r>
    <n v="26943"/>
    <d v="2021-04-25T16:19:30"/>
    <n v="68237"/>
    <n v="113183"/>
    <d v="2021-04-24T11:35:37"/>
    <n v="5"/>
    <x v="5752"/>
  </r>
  <r>
    <n v="26947"/>
    <d v="2021-04-25T16:20:05"/>
    <n v="189815"/>
    <n v="411922"/>
    <d v="2021-04-15T10:51:55"/>
    <n v="2"/>
    <x v="5753"/>
  </r>
  <r>
    <n v="26950"/>
    <d v="2021-04-25T16:20:05"/>
    <n v="285835"/>
    <n v="250679"/>
    <d v="2021-04-24T22:58:05"/>
    <n v="2"/>
    <x v="5753"/>
  </r>
  <r>
    <n v="26951"/>
    <d v="2021-04-25T16:21:09"/>
    <n v="30291"/>
    <n v="473327"/>
    <d v="2021-03-31T07:09:43"/>
    <n v="4"/>
    <x v="5754"/>
  </r>
  <r>
    <n v="26956"/>
    <d v="2021-04-25T16:21:49"/>
    <n v="40206"/>
    <n v="173184"/>
    <d v="2021-04-25T10:46:46"/>
    <n v="1"/>
    <x v="5717"/>
  </r>
  <r>
    <n v="26959"/>
    <d v="2021-04-25T16:22:24"/>
    <n v="303967"/>
    <n v="301748"/>
    <d v="2021-04-23T18:28:43"/>
    <n v="2"/>
    <x v="5489"/>
  </r>
  <r>
    <n v="26964"/>
    <d v="2021-04-25T16:24:09"/>
    <n v="194281"/>
    <n v="54565"/>
    <d v="2021-04-24T21:28:42"/>
    <n v="1"/>
    <x v="5557"/>
  </r>
  <r>
    <n v="26969"/>
    <d v="2021-04-25T16:24:09"/>
    <n v="225282"/>
    <n v="112334"/>
    <d v="2021-04-25T03:19:26"/>
    <n v="1"/>
    <x v="5557"/>
  </r>
  <r>
    <n v="26971"/>
    <d v="2021-04-25T16:24:09"/>
    <n v="349472"/>
    <n v="250679"/>
    <d v="2021-04-24T10:25:05"/>
    <n v="1"/>
    <x v="5557"/>
  </r>
  <r>
    <n v="26973"/>
    <d v="2021-04-25T16:25:19"/>
    <n v="288936"/>
    <n v="182191"/>
    <d v="2021-04-24T11:25:09"/>
    <n v="3"/>
    <x v="5755"/>
  </r>
  <r>
    <n v="26975"/>
    <d v="2021-04-25T16:27:00"/>
    <n v="140002"/>
    <n v="102086"/>
    <d v="2021-04-09T11:44:56"/>
    <n v="1"/>
    <x v="5756"/>
  </r>
  <r>
    <n v="26976"/>
    <d v="2021-04-25T16:27:04"/>
    <n v="340533"/>
    <n v="129210"/>
    <d v="2021-04-24T12:30:42"/>
    <n v="2"/>
    <x v="5680"/>
  </r>
  <r>
    <n v="26977"/>
    <d v="2021-04-25T16:27:39"/>
    <n v="122679"/>
    <n v="397390"/>
    <d v="2021-04-22T14:00:32"/>
    <n v="3"/>
    <x v="5757"/>
  </r>
  <r>
    <n v="26979"/>
    <d v="2021-04-25T16:27:45"/>
    <n v="187764"/>
    <n v="411922"/>
    <d v="2021-04-24T16:21:10"/>
    <n v="1"/>
    <x v="5758"/>
  </r>
  <r>
    <n v="26982"/>
    <d v="2021-04-25T16:28:49"/>
    <n v="73232"/>
    <n v="250679"/>
    <d v="2021-04-24T17:11:20"/>
    <n v="1"/>
    <x v="5759"/>
  </r>
  <r>
    <n v="26983"/>
    <d v="2021-04-25T16:29:24"/>
    <n v="56318"/>
    <n v="399866"/>
    <d v="2021-04-24T07:02:01"/>
    <n v="2"/>
    <x v="5760"/>
  </r>
  <r>
    <n v="26988"/>
    <d v="2021-04-25T16:30:10"/>
    <n v="337351"/>
    <n v="472908"/>
    <d v="2021-04-24T10:48:58"/>
    <n v="1"/>
    <x v="5761"/>
  </r>
  <r>
    <n v="26992"/>
    <d v="2021-04-25T16:30:34"/>
    <n v="128498"/>
    <n v="259452"/>
    <d v="2021-04-24T16:01:05"/>
    <n v="4"/>
    <x v="5654"/>
  </r>
  <r>
    <n v="26996"/>
    <d v="2021-04-25T16:31:44"/>
    <n v="337573"/>
    <n v="305248"/>
    <d v="2021-04-25T03:20:07"/>
    <n v="2"/>
    <x v="5762"/>
  </r>
  <r>
    <n v="26998"/>
    <d v="2021-04-25T16:33:28"/>
    <n v="3582"/>
    <n v="238891"/>
    <d v="2021-04-25T15:54:35"/>
    <n v="1"/>
    <x v="5656"/>
  </r>
  <r>
    <n v="27003"/>
    <d v="2021-04-25T16:34:38"/>
    <n v="224863"/>
    <n v="168838"/>
    <d v="2021-04-24T17:59:46"/>
    <n v="3"/>
    <x v="5763"/>
  </r>
  <r>
    <n v="27007"/>
    <d v="2021-04-25T16:35:31"/>
    <n v="27402"/>
    <n v="284325"/>
    <d v="2021-04-19T01:18:10"/>
    <n v="4"/>
    <x v="5764"/>
  </r>
  <r>
    <n v="27011"/>
    <d v="2021-04-25T16:37:33"/>
    <n v="210914"/>
    <n v="242428"/>
    <d v="2021-04-24T12:42:11"/>
    <n v="0"/>
    <x v="5726"/>
  </r>
  <r>
    <n v="27013"/>
    <d v="2021-04-25T16:37:33"/>
    <n v="348916"/>
    <n v="411922"/>
    <d v="2021-04-24T05:01:35"/>
    <n v="4"/>
    <x v="5660"/>
  </r>
  <r>
    <n v="27018"/>
    <d v="2021-04-25T16:39:18"/>
    <n v="128686"/>
    <n v="472712"/>
    <d v="2021-04-02T00:46:21"/>
    <n v="7"/>
    <x v="5765"/>
  </r>
  <r>
    <n v="27019"/>
    <d v="2021-04-25T16:40:28"/>
    <n v="31480"/>
    <n v="411922"/>
    <d v="2021-04-24T11:52:59"/>
    <n v="1"/>
    <x v="5766"/>
  </r>
  <r>
    <n v="27020"/>
    <d v="2021-04-25T16:40:28"/>
    <n v="266776"/>
    <n v="327038"/>
    <d v="2021-04-07T18:30:32"/>
    <n v="1"/>
    <x v="5766"/>
  </r>
  <r>
    <n v="27021"/>
    <d v="2021-04-25T16:44:06"/>
    <n v="299102"/>
    <n v="250679"/>
    <d v="2021-04-24T16:50:54"/>
    <n v="2"/>
    <x v="5767"/>
  </r>
  <r>
    <n v="27022"/>
    <d v="2021-04-25T16:48:02"/>
    <n v="335560"/>
    <n v="154228"/>
    <d v="2021-04-24T03:30:10"/>
    <n v="2"/>
    <x v="5768"/>
  </r>
  <r>
    <n v="27023"/>
    <d v="2021-04-25T16:49:47"/>
    <n v="173961"/>
    <n v="238334"/>
    <d v="2021-04-19T02:29:05"/>
    <n v="5"/>
    <x v="5619"/>
  </r>
  <r>
    <n v="27026"/>
    <d v="2021-04-25T16:49:47"/>
    <n v="174103"/>
    <n v="347008"/>
    <d v="2021-04-24T17:07:49"/>
    <n v="1"/>
    <x v="5733"/>
  </r>
  <r>
    <n v="27031"/>
    <d v="2021-04-25T16:50:15"/>
    <n v="165253"/>
    <n v="227775"/>
    <d v="2021-04-24T07:15:57"/>
    <n v="3"/>
    <x v="5769"/>
  </r>
  <r>
    <n v="27034"/>
    <d v="2021-04-25T16:50:22"/>
    <n v="276392"/>
    <n v="325852"/>
    <d v="2021-04-24T05:24:28"/>
    <n v="2"/>
    <x v="5770"/>
  </r>
  <r>
    <n v="27035"/>
    <d v="2021-04-25T16:50:22"/>
    <n v="344870"/>
    <n v="191893"/>
    <d v="2021-04-24T06:54:02"/>
    <n v="2"/>
    <x v="5770"/>
  </r>
  <r>
    <n v="27040"/>
    <d v="2021-04-25T16:51:32"/>
    <n v="266253"/>
    <n v="158978"/>
    <d v="2021-04-24T07:19:07"/>
    <n v="0"/>
    <x v="5563"/>
  </r>
  <r>
    <n v="27042"/>
    <d v="2021-04-25T16:51:32"/>
    <n v="142133"/>
    <n v="191893"/>
    <d v="2021-04-24T18:01:24"/>
    <n v="4"/>
    <x v="5771"/>
  </r>
  <r>
    <n v="27047"/>
    <d v="2021-04-25T16:53:52"/>
    <n v="65991"/>
    <n v="153893"/>
    <d v="2021-04-25T10:00:12"/>
    <n v="0"/>
    <x v="5695"/>
  </r>
  <r>
    <n v="27051"/>
    <d v="2021-04-25T16:53:52"/>
    <n v="166319"/>
    <n v="312954"/>
    <d v="2021-04-24T07:10:31"/>
    <n v="4"/>
    <x v="5772"/>
  </r>
  <r>
    <n v="27055"/>
    <d v="2021-04-25T16:55:02"/>
    <n v="172754"/>
    <n v="389195"/>
    <d v="2021-04-23T11:07:37"/>
    <n v="2"/>
    <x v="5735"/>
  </r>
  <r>
    <n v="27056"/>
    <d v="2021-04-25T16:57:21"/>
    <n v="114371"/>
    <n v="411922"/>
    <d v="2021-04-24T03:48:28"/>
    <n v="2"/>
    <x v="5627"/>
  </r>
  <r>
    <n v="27061"/>
    <d v="2021-04-25T17:01:26"/>
    <n v="144103"/>
    <n v="158978"/>
    <d v="2021-04-25T03:35:07"/>
    <n v="1"/>
    <x v="5528"/>
  </r>
  <r>
    <n v="27066"/>
    <d v="2021-04-25T17:01:26"/>
    <n v="173396"/>
    <n v="122902"/>
    <d v="2021-04-25T11:14:00"/>
    <n v="1"/>
    <x v="5528"/>
  </r>
  <r>
    <n v="27069"/>
    <d v="2021-04-25T17:03:11"/>
    <n v="243052"/>
    <n v="230507"/>
    <d v="2021-04-25T09:14:30"/>
    <n v="0"/>
    <x v="5739"/>
  </r>
  <r>
    <n v="27072"/>
    <d v="2021-04-25T17:03:46"/>
    <n v="7598"/>
    <n v="82850"/>
    <d v="2021-04-05T19:32:08"/>
    <n v="1"/>
    <x v="5629"/>
  </r>
  <r>
    <n v="27073"/>
    <d v="2021-04-25T17:03:46"/>
    <n v="297818"/>
    <n v="230507"/>
    <d v="2021-04-25T03:44:13"/>
    <n v="1"/>
    <x v="5629"/>
  </r>
  <r>
    <n v="27078"/>
    <d v="2021-04-25T17:04:40"/>
    <n v="85227"/>
    <n v="380039"/>
    <d v="2021-04-02T22:13:48"/>
    <n v="0"/>
    <x v="5773"/>
  </r>
  <r>
    <n v="27083"/>
    <d v="2021-04-25T17:06:06"/>
    <n v="14310"/>
    <n v="389877"/>
    <d v="2021-03-31T05:57:53"/>
    <n v="1"/>
    <x v="5774"/>
  </r>
  <r>
    <n v="27088"/>
    <d v="2021-04-25T17:06:22"/>
    <n v="261468"/>
    <n v="158978"/>
    <d v="2021-04-21T18:05:06"/>
    <n v="5"/>
    <x v="5775"/>
  </r>
  <r>
    <n v="27089"/>
    <d v="2021-04-25T17:06:41"/>
    <n v="163874"/>
    <n v="333889"/>
    <d v="2021-04-25T10:08:07"/>
    <n v="2"/>
    <x v="5706"/>
  </r>
  <r>
    <n v="27090"/>
    <d v="2021-04-25T17:09:00"/>
    <n v="251895"/>
    <n v="206501"/>
    <d v="2021-04-05T08:14:04"/>
    <n v="2"/>
    <x v="5636"/>
  </r>
  <r>
    <n v="27091"/>
    <d v="2021-04-25T17:10:45"/>
    <n v="159829"/>
    <n v="470762"/>
    <d v="2021-04-24T17:43:02"/>
    <n v="1"/>
    <x v="5743"/>
  </r>
  <r>
    <n v="27096"/>
    <d v="2021-04-25T17:11:20"/>
    <n v="204786"/>
    <n v="361821"/>
    <d v="2021-04-23T14:55:30"/>
    <n v="2"/>
    <x v="5776"/>
  </r>
  <r>
    <n v="27101"/>
    <d v="2021-04-25T17:13:01"/>
    <n v="338675"/>
    <n v="320620"/>
    <d v="2021-04-24T18:28:48"/>
    <n v="2"/>
    <x v="5777"/>
  </r>
  <r>
    <n v="27104"/>
    <d v="2021-04-25T17:13:05"/>
    <n v="258634"/>
    <n v="170008"/>
    <d v="2021-04-25T03:59:27"/>
    <n v="1"/>
    <x v="5597"/>
  </r>
  <r>
    <n v="27107"/>
    <d v="2021-04-25T17:13:40"/>
    <n v="97218"/>
    <n v="347393"/>
    <d v="2021-04-14T15:57:36"/>
    <n v="6"/>
    <x v="5711"/>
  </r>
  <r>
    <n v="27109"/>
    <d v="2021-04-25T17:14:04"/>
    <n v="246568"/>
    <n v="180863"/>
    <d v="2021-04-16T13:08:25"/>
    <n v="3"/>
    <x v="5778"/>
  </r>
  <r>
    <n v="27114"/>
    <d v="2021-04-25T17:15:25"/>
    <n v="119781"/>
    <n v="37644"/>
    <d v="2021-04-15T09:56:16"/>
    <n v="1"/>
    <x v="5712"/>
  </r>
  <r>
    <n v="27115"/>
    <d v="2021-04-25T17:16:00"/>
    <n v="255355"/>
    <n v="153893"/>
    <d v="2021-04-25T04:01:47"/>
    <n v="2"/>
    <x v="5779"/>
  </r>
  <r>
    <n v="27117"/>
    <d v="2021-04-25T17:16:00"/>
    <n v="329090"/>
    <n v="108961"/>
    <d v="2021-04-23T21:51:56"/>
    <n v="2"/>
    <x v="5779"/>
  </r>
  <r>
    <n v="27120"/>
    <d v="2021-04-25T17:18:38"/>
    <n v="328469"/>
    <n v="308577"/>
    <d v="2021-04-19T17:33:53"/>
    <n v="-9"/>
    <x v="5780"/>
  </r>
  <r>
    <n v="27123"/>
    <d v="2021-04-25T17:19:55"/>
    <n v="146667"/>
    <n v="21760"/>
    <d v="2021-04-25T10:41:31"/>
    <n v="1"/>
    <x v="5781"/>
  </r>
  <r>
    <n v="27128"/>
    <d v="2021-04-25T17:20:05"/>
    <n v="209815"/>
    <n v="230507"/>
    <d v="2021-04-23T09:28:30"/>
    <n v="1"/>
    <x v="5753"/>
  </r>
  <r>
    <n v="27132"/>
    <d v="2021-04-25T17:20:40"/>
    <n v="154037"/>
    <n v="118549"/>
    <d v="2021-04-13T00:26:34"/>
    <n v="2"/>
    <x v="5782"/>
  </r>
  <r>
    <n v="27137"/>
    <d v="2021-04-25T17:21:27"/>
    <n v="211281"/>
    <n v="370276"/>
    <d v="2021-04-25T06:10:47"/>
    <n v="2"/>
    <x v="5783"/>
  </r>
  <r>
    <n v="27142"/>
    <d v="2021-04-25T17:29:24"/>
    <n v="59167"/>
    <n v="351192"/>
    <d v="2021-04-12T03:48:45"/>
    <n v="1"/>
    <x v="5760"/>
  </r>
  <r>
    <n v="27147"/>
    <d v="2021-04-25T17:30:17"/>
    <n v="50435"/>
    <n v="365060"/>
    <d v="2021-04-20T06:22:08"/>
    <n v="0"/>
    <x v="5784"/>
  </r>
  <r>
    <n v="27148"/>
    <d v="2021-04-25T17:30:43"/>
    <n v="82354"/>
    <n v="251823"/>
    <d v="2021-04-11T23:21:18"/>
    <n v="0"/>
    <x v="5785"/>
  </r>
  <r>
    <n v="27153"/>
    <d v="2021-04-25T17:31:44"/>
    <n v="118820"/>
    <n v="258251"/>
    <d v="2021-04-18T13:22:48"/>
    <n v="1"/>
    <x v="5762"/>
  </r>
  <r>
    <n v="27155"/>
    <d v="2021-04-25T17:31:44"/>
    <n v="199221"/>
    <n v="227775"/>
    <d v="2021-04-24T23:30:51"/>
    <n v="1"/>
    <x v="5762"/>
  </r>
  <r>
    <n v="27156"/>
    <d v="2021-04-25T17:31:44"/>
    <n v="309978"/>
    <n v="60239"/>
    <d v="2021-04-08T01:22:12"/>
    <n v="1"/>
    <x v="5762"/>
  </r>
  <r>
    <n v="27157"/>
    <d v="2021-04-25T17:33:28"/>
    <n v="53900"/>
    <n v="411922"/>
    <d v="2021-04-06T02:49:42"/>
    <n v="0"/>
    <x v="5656"/>
  </r>
  <r>
    <n v="27160"/>
    <d v="2021-04-25T17:33:28"/>
    <n v="345517"/>
    <n v="186937"/>
    <d v="2021-04-25T05:34:51"/>
    <n v="0"/>
    <x v="5656"/>
  </r>
  <r>
    <n v="27164"/>
    <d v="2021-04-25T17:36:23"/>
    <n v="89808"/>
    <n v="158978"/>
    <d v="2021-04-23T02:03:49"/>
    <n v="1"/>
    <x v="5786"/>
  </r>
  <r>
    <n v="27169"/>
    <d v="2021-04-25T17:36:58"/>
    <n v="171287"/>
    <n v="392434"/>
    <d v="2021-04-23T15:34:31"/>
    <n v="2"/>
    <x v="5725"/>
  </r>
  <r>
    <n v="27173"/>
    <d v="2021-04-25T17:38:08"/>
    <n v="274384"/>
    <n v="349014"/>
    <d v="2021-04-13T00:14:18"/>
    <n v="0"/>
    <x v="5787"/>
  </r>
  <r>
    <n v="27175"/>
    <d v="2021-04-25T17:38:43"/>
    <n v="171732"/>
    <n v="439298"/>
    <d v="2021-04-25T00:11:32"/>
    <n v="1"/>
    <x v="5788"/>
  </r>
  <r>
    <n v="27178"/>
    <d v="2021-04-25T17:41:50"/>
    <n v="224901"/>
    <n v="62129"/>
    <d v="2021-04-25T00:48:12"/>
    <n v="2"/>
    <x v="5789"/>
  </r>
  <r>
    <n v="27181"/>
    <d v="2021-04-25T17:42:13"/>
    <n v="31348"/>
    <n v="347008"/>
    <d v="2021-04-23T04:11:13"/>
    <n v="3"/>
    <x v="5790"/>
  </r>
  <r>
    <n v="27186"/>
    <d v="2021-04-25T17:42:48"/>
    <n v="135141"/>
    <n v="250679"/>
    <d v="2021-04-24T18:33:31"/>
    <n v="0"/>
    <x v="5791"/>
  </r>
  <r>
    <n v="27191"/>
    <d v="2021-04-25T17:44:33"/>
    <n v="199816"/>
    <n v="250679"/>
    <d v="2021-04-23T20:02:30"/>
    <n v="3"/>
    <x v="5792"/>
  </r>
  <r>
    <n v="27192"/>
    <d v="2021-04-25T17:45:42"/>
    <n v="180856"/>
    <n v="347008"/>
    <d v="2021-04-17T12:14:41"/>
    <n v="1"/>
    <x v="5793"/>
  </r>
  <r>
    <n v="27197"/>
    <d v="2021-04-25T17:46:17"/>
    <n v="112874"/>
    <n v="357547"/>
    <d v="2021-04-23T20:05:19"/>
    <n v="2"/>
    <x v="5794"/>
  </r>
  <r>
    <n v="27200"/>
    <d v="2021-04-25T17:48:00"/>
    <n v="339517"/>
    <n v="203213"/>
    <d v="2021-04-22T12:11:14"/>
    <n v="2"/>
    <x v="5795"/>
  </r>
  <r>
    <n v="27203"/>
    <d v="2021-04-25T17:48:21"/>
    <n v="153567"/>
    <n v="182191"/>
    <d v="2021-04-25T06:28:37"/>
    <n v="1"/>
    <x v="5796"/>
  </r>
  <r>
    <n v="27205"/>
    <d v="2021-04-25T17:49:40"/>
    <n v="316816"/>
    <n v="250679"/>
    <d v="2021-04-23T09:05:40"/>
    <n v="3"/>
    <x v="5797"/>
  </r>
  <r>
    <n v="27210"/>
    <d v="2021-04-25T17:49:47"/>
    <n v="20441"/>
    <n v="301748"/>
    <d v="2021-04-24T19:03:07"/>
    <n v="4"/>
    <x v="5619"/>
  </r>
  <r>
    <n v="27214"/>
    <d v="2021-04-25T17:50:57"/>
    <n v="264773"/>
    <n v="102086"/>
    <d v="2021-04-25T00:12:58"/>
    <n v="2"/>
    <x v="5798"/>
  </r>
  <r>
    <n v="27218"/>
    <d v="2021-04-25T17:52:07"/>
    <n v="138691"/>
    <n v="118549"/>
    <d v="2021-04-24T18:51:03"/>
    <n v="0"/>
    <x v="5665"/>
  </r>
  <r>
    <n v="27223"/>
    <d v="2021-04-25T17:56:47"/>
    <n v="347176"/>
    <n v="251823"/>
    <d v="2021-04-15T00:01:43"/>
    <n v="0"/>
    <x v="5698"/>
  </r>
  <r>
    <n v="27228"/>
    <d v="2021-04-25T17:57:21"/>
    <n v="301261"/>
    <n v="244574"/>
    <d v="2021-04-09T05:46:31"/>
    <n v="1"/>
    <x v="5627"/>
  </r>
  <r>
    <n v="27232"/>
    <d v="2021-04-25T17:57:56"/>
    <n v="178354"/>
    <n v="378047"/>
    <d v="2021-04-24T19:41:13"/>
    <n v="2"/>
    <x v="5799"/>
  </r>
  <r>
    <n v="27233"/>
    <d v="2021-04-25T17:59:41"/>
    <n v="37526"/>
    <n v="343712"/>
    <d v="2021-04-24T23:15:36"/>
    <n v="1"/>
    <x v="5800"/>
  </r>
  <r>
    <n v="27238"/>
    <d v="2021-04-25T17:59:41"/>
    <n v="281174"/>
    <n v="362672"/>
    <d v="2021-04-24T12:07:15"/>
    <n v="1"/>
    <x v="5800"/>
  </r>
  <r>
    <n v="27243"/>
    <d v="2021-04-25T18:02:01"/>
    <n v="33333"/>
    <n v="362707"/>
    <d v="2021-04-24T07:51:17"/>
    <n v="1"/>
    <x v="5567"/>
  </r>
  <r>
    <n v="27246"/>
    <d v="2021-04-25T18:02:01"/>
    <n v="186840"/>
    <n v="392434"/>
    <d v="2021-04-24T13:49:40"/>
    <n v="1"/>
    <x v="5567"/>
  </r>
  <r>
    <n v="27251"/>
    <d v="2021-04-25T18:02:01"/>
    <n v="198523"/>
    <n v="104958"/>
    <d v="2021-04-25T06:22:25"/>
    <n v="1"/>
    <x v="5567"/>
  </r>
  <r>
    <n v="27253"/>
    <d v="2021-04-25T18:02:01"/>
    <n v="262624"/>
    <n v="89186"/>
    <d v="2021-04-22T12:54:54"/>
    <n v="1"/>
    <x v="5567"/>
  </r>
  <r>
    <n v="27254"/>
    <d v="2021-04-25T18:03:46"/>
    <n v="75278"/>
    <n v="140665"/>
    <d v="2021-04-23T12:04:41"/>
    <n v="0"/>
    <x v="5629"/>
  </r>
  <r>
    <n v="27259"/>
    <d v="2021-04-25T18:04:21"/>
    <n v="291021"/>
    <n v="182191"/>
    <d v="2021-04-24T18:42:33"/>
    <n v="1"/>
    <x v="5593"/>
  </r>
  <r>
    <n v="27262"/>
    <d v="2021-04-25T18:04:23"/>
    <n v="18388"/>
    <n v="351740"/>
    <d v="2021-04-25T00:09:58"/>
    <n v="7"/>
    <x v="5801"/>
  </r>
  <r>
    <n v="27263"/>
    <d v="2021-04-25T18:05:45"/>
    <n v="87140"/>
    <n v="182191"/>
    <d v="2021-04-24T12:29:44"/>
    <n v="2"/>
    <x v="5802"/>
  </r>
  <r>
    <n v="27266"/>
    <d v="2021-04-25T18:07:16"/>
    <n v="50465"/>
    <n v="154374"/>
    <d v="2021-04-23T14:10:09"/>
    <n v="2"/>
    <x v="5803"/>
  </r>
  <r>
    <n v="27268"/>
    <d v="2021-04-25T18:07:16"/>
    <n v="101164"/>
    <n v="298909"/>
    <d v="2021-04-25T04:42:06"/>
    <n v="2"/>
    <x v="5803"/>
  </r>
  <r>
    <n v="27269"/>
    <d v="2021-04-25T18:07:57"/>
    <n v="83890"/>
    <n v="19525"/>
    <d v="2021-04-25T11:34:52"/>
    <n v="2"/>
    <x v="5804"/>
  </r>
  <r>
    <n v="27270"/>
    <d v="2021-04-25T18:08:07"/>
    <n v="134175"/>
    <n v="411922"/>
    <d v="2021-04-25T00:40:13"/>
    <n v="3"/>
    <x v="5805"/>
  </r>
  <r>
    <n v="27271"/>
    <d v="2021-04-25T18:09:00"/>
    <n v="282919"/>
    <n v="258219"/>
    <d v="2021-04-24T13:11:00"/>
    <n v="1"/>
    <x v="5636"/>
  </r>
  <r>
    <n v="27275"/>
    <d v="2021-04-25T18:09:35"/>
    <n v="146218"/>
    <n v="137899"/>
    <d v="2021-04-24T13:00:38"/>
    <n v="2"/>
    <x v="5806"/>
  </r>
  <r>
    <n v="27279"/>
    <d v="2021-04-25T18:10:05"/>
    <n v="17664"/>
    <n v="118549"/>
    <d v="2021-04-24T07:08:49"/>
    <n v="3"/>
    <x v="5807"/>
  </r>
  <r>
    <n v="27284"/>
    <d v="2021-04-25T18:10:45"/>
    <n v="97694"/>
    <n v="179296"/>
    <d v="2021-04-24T12:30:25"/>
    <n v="0"/>
    <x v="5743"/>
  </r>
  <r>
    <n v="27289"/>
    <d v="2021-04-25T18:11:46"/>
    <n v="349108"/>
    <n v="296654"/>
    <d v="2021-04-20T16:20:34"/>
    <n v="1"/>
    <x v="5808"/>
  </r>
  <r>
    <n v="27291"/>
    <d v="2021-04-25T18:13:40"/>
    <n v="70872"/>
    <n v="123413"/>
    <d v="2021-04-24T12:10:52"/>
    <n v="1"/>
    <x v="5809"/>
  </r>
  <r>
    <n v="27292"/>
    <d v="2021-04-25T18:13:55"/>
    <n v="247761"/>
    <n v="158978"/>
    <d v="2021-04-23T10:41:31"/>
    <n v="7"/>
    <x v="5810"/>
  </r>
  <r>
    <n v="27295"/>
    <d v="2021-04-25T18:14:15"/>
    <n v="180857"/>
    <n v="352397"/>
    <d v="2021-04-24T08:55:48"/>
    <n v="2"/>
    <x v="5745"/>
  </r>
  <r>
    <n v="27297"/>
    <d v="2021-04-25T18:17:45"/>
    <n v="190104"/>
    <n v="411922"/>
    <d v="2021-04-24T12:20:51"/>
    <n v="0"/>
    <x v="5643"/>
  </r>
  <r>
    <n v="27300"/>
    <d v="2021-04-25T18:19:56"/>
    <n v="186554"/>
    <n v="21760"/>
    <d v="2021-04-25T05:21:42"/>
    <n v="1"/>
    <x v="5811"/>
  </r>
  <r>
    <n v="27303"/>
    <d v="2021-04-25T18:20:40"/>
    <n v="26538"/>
    <n v="250679"/>
    <d v="2021-04-25T05:23:44"/>
    <n v="1"/>
    <x v="5782"/>
  </r>
  <r>
    <n v="27306"/>
    <d v="2021-04-25T18:20:40"/>
    <n v="58133"/>
    <n v="470762"/>
    <d v="2021-04-24T08:04:28"/>
    <n v="1"/>
    <x v="5782"/>
  </r>
  <r>
    <n v="27307"/>
    <d v="2021-04-25T18:22:56"/>
    <n v="86279"/>
    <n v="281236"/>
    <d v="2021-04-22T10:09:29"/>
    <n v="6"/>
    <x v="5812"/>
  </r>
  <r>
    <n v="27310"/>
    <d v="2021-04-25T18:23:34"/>
    <n v="304990"/>
    <n v="189009"/>
    <d v="2021-04-25T05:05:45"/>
    <n v="2"/>
    <x v="5813"/>
  </r>
  <r>
    <n v="27315"/>
    <d v="2021-04-25T18:24:58"/>
    <n v="17141"/>
    <n v="304128"/>
    <d v="2021-04-24T08:35:50"/>
    <n v="1"/>
    <x v="5814"/>
  </r>
  <r>
    <n v="27320"/>
    <d v="2021-04-25T18:27:27"/>
    <n v="287501"/>
    <n v="394819"/>
    <d v="2021-04-06T10:45:22"/>
    <n v="1"/>
    <x v="5815"/>
  </r>
  <r>
    <n v="27321"/>
    <d v="2021-04-25T18:27:33"/>
    <n v="49416"/>
    <n v="401945"/>
    <d v="2021-04-21T22:45:09"/>
    <n v="2"/>
    <x v="5816"/>
  </r>
  <r>
    <n v="27323"/>
    <d v="2021-04-25T18:28:14"/>
    <n v="33222"/>
    <n v="411922"/>
    <d v="2021-04-25T06:49:29"/>
    <n v="2"/>
    <x v="5817"/>
  </r>
  <r>
    <n v="27328"/>
    <d v="2021-04-25T18:28:14"/>
    <n v="214884"/>
    <n v="327633"/>
    <d v="2021-04-12T20:30:19"/>
    <n v="2"/>
    <x v="5817"/>
  </r>
  <r>
    <n v="27333"/>
    <d v="2021-04-25T18:29:59"/>
    <n v="60369"/>
    <n v="129210"/>
    <d v="2021-04-14T11:03:10"/>
    <n v="1"/>
    <x v="5818"/>
  </r>
  <r>
    <n v="27336"/>
    <d v="2021-04-25T18:29:59"/>
    <n v="77720"/>
    <n v="148309"/>
    <d v="2021-04-17T15:04:20"/>
    <n v="1"/>
    <x v="5818"/>
  </r>
  <r>
    <n v="27338"/>
    <d v="2021-04-25T18:29:59"/>
    <n v="258843"/>
    <n v="401945"/>
    <d v="2021-04-24T01:34:57"/>
    <n v="1"/>
    <x v="5818"/>
  </r>
  <r>
    <n v="27343"/>
    <d v="2021-04-25T18:30:13"/>
    <n v="257842"/>
    <n v="418105"/>
    <d v="2021-04-25T00:41:52"/>
    <n v="1"/>
    <x v="5819"/>
  </r>
  <r>
    <n v="27346"/>
    <d v="2021-04-25T18:32:19"/>
    <n v="339712"/>
    <n v="153893"/>
    <d v="2021-04-24T19:01:35"/>
    <n v="1"/>
    <x v="5820"/>
  </r>
  <r>
    <n v="27347"/>
    <d v="2021-04-25T18:32:53"/>
    <n v="333738"/>
    <n v="43697"/>
    <d v="2021-04-25T11:20:38"/>
    <n v="2"/>
    <x v="5720"/>
  </r>
  <r>
    <n v="27349"/>
    <d v="2021-04-25T18:34:38"/>
    <n v="216641"/>
    <n v="250679"/>
    <d v="2021-04-25T00:29:09"/>
    <n v="1"/>
    <x v="5763"/>
  </r>
  <r>
    <n v="27351"/>
    <d v="2021-04-25T18:36:23"/>
    <n v="305279"/>
    <n v="86728"/>
    <d v="2021-04-16T14:13:07"/>
    <n v="0"/>
    <x v="5786"/>
  </r>
  <r>
    <n v="27353"/>
    <d v="2021-04-25T18:36:58"/>
    <n v="139688"/>
    <n v="42705"/>
    <d v="2021-04-12T16:25:56"/>
    <n v="-3"/>
    <x v="5724"/>
  </r>
  <r>
    <n v="27356"/>
    <d v="2021-04-25T18:36:58"/>
    <n v="228384"/>
    <n v="411922"/>
    <d v="2021-04-22T13:48:46"/>
    <n v="1"/>
    <x v="5725"/>
  </r>
  <r>
    <n v="27361"/>
    <d v="2021-04-25T18:38:56"/>
    <n v="247280"/>
    <n v="80850"/>
    <d v="2021-04-09T06:22:38"/>
    <n v="9"/>
    <x v="5821"/>
  </r>
  <r>
    <n v="27364"/>
    <d v="2021-04-25T18:39:18"/>
    <n v="33062"/>
    <n v="341333"/>
    <d v="2021-04-23T17:36:17"/>
    <n v="1"/>
    <x v="5822"/>
  </r>
  <r>
    <n v="27365"/>
    <d v="2021-04-25T18:41:03"/>
    <n v="68256"/>
    <n v="182984"/>
    <d v="2021-04-24T02:32:32"/>
    <n v="0"/>
    <x v="5614"/>
  </r>
  <r>
    <n v="27367"/>
    <d v="2021-04-25T18:42:13"/>
    <n v="144875"/>
    <n v="468882"/>
    <d v="2021-04-01T06:00:58"/>
    <n v="2"/>
    <x v="5790"/>
  </r>
  <r>
    <n v="27371"/>
    <d v="2021-04-25T18:42:50"/>
    <n v="142725"/>
    <n v="118549"/>
    <d v="2021-04-18T23:39:28"/>
    <n v="3"/>
    <x v="5823"/>
  </r>
  <r>
    <n v="27372"/>
    <d v="2021-04-25T18:43:01"/>
    <n v="194373"/>
    <n v="58674"/>
    <d v="2021-04-24T19:30:34"/>
    <n v="1"/>
    <x v="5824"/>
  </r>
  <r>
    <n v="27377"/>
    <d v="2021-04-25T18:43:58"/>
    <n v="4277"/>
    <n v="12149"/>
    <d v="2021-04-25T00:27:50"/>
    <n v="1"/>
    <x v="5825"/>
  </r>
  <r>
    <n v="27380"/>
    <d v="2021-04-25T18:43:58"/>
    <n v="290750"/>
    <n v="397390"/>
    <d v="2021-04-24T12:54:07"/>
    <n v="1"/>
    <x v="5825"/>
  </r>
  <r>
    <n v="27382"/>
    <d v="2021-04-25T18:43:58"/>
    <n v="310691"/>
    <n v="87238"/>
    <d v="2021-04-25T01:28:53"/>
    <n v="1"/>
    <x v="5825"/>
  </r>
  <r>
    <n v="27383"/>
    <d v="2021-04-25T18:46:32"/>
    <n v="141741"/>
    <n v="265820"/>
    <d v="2021-04-24T02:56:18"/>
    <n v="-4"/>
    <x v="5826"/>
  </r>
  <r>
    <n v="27385"/>
    <d v="2021-04-25T18:46:52"/>
    <n v="63524"/>
    <n v="470762"/>
    <d v="2021-04-22T11:00:19"/>
    <n v="2"/>
    <x v="5827"/>
  </r>
  <r>
    <n v="27390"/>
    <d v="2021-04-25T18:47:27"/>
    <n v="43617"/>
    <n v="438887"/>
    <d v="2021-03-31T01:24:24"/>
    <n v="3"/>
    <x v="5828"/>
  </r>
  <r>
    <n v="27393"/>
    <d v="2021-04-25T18:48:02"/>
    <n v="174397"/>
    <n v="245930"/>
    <d v="2021-04-10T08:07:20"/>
    <n v="0"/>
    <x v="5768"/>
  </r>
  <r>
    <n v="27394"/>
    <d v="2021-04-25T18:48:02"/>
    <n v="180859"/>
    <n v="411922"/>
    <d v="2021-04-23T20:35:57"/>
    <n v="4"/>
    <x v="5829"/>
  </r>
  <r>
    <n v="27397"/>
    <d v="2021-04-25T18:49:31"/>
    <n v="281672"/>
    <n v="162725"/>
    <d v="2021-04-01T16:34:10"/>
    <n v="12"/>
    <x v="5830"/>
  </r>
  <r>
    <n v="27400"/>
    <d v="2021-04-25T18:49:39"/>
    <n v="208406"/>
    <n v="411922"/>
    <d v="2021-04-25T06:48:35"/>
    <n v="3"/>
    <x v="5831"/>
  </r>
  <r>
    <n v="27402"/>
    <d v="2021-04-25T18:49:47"/>
    <n v="251166"/>
    <n v="191893"/>
    <d v="2021-04-10T14:23:14"/>
    <n v="3"/>
    <x v="5619"/>
  </r>
  <r>
    <n v="27403"/>
    <d v="2021-04-25T18:52:07"/>
    <n v="182929"/>
    <n v="320940"/>
    <d v="2021-04-24T10:23:18"/>
    <n v="3"/>
    <x v="5832"/>
  </r>
  <r>
    <n v="27404"/>
    <d v="2021-04-25T18:53:13"/>
    <n v="227927"/>
    <n v="105200"/>
    <d v="2021-04-24T19:34:26"/>
    <n v="2"/>
    <x v="5833"/>
  </r>
  <r>
    <n v="27405"/>
    <d v="2021-04-25T18:55:06"/>
    <n v="222769"/>
    <n v="158978"/>
    <d v="2021-04-25T07:36:31"/>
    <n v="2"/>
    <x v="5834"/>
  </r>
  <r>
    <n v="27410"/>
    <d v="2021-04-25T18:55:37"/>
    <n v="120813"/>
    <n v="470762"/>
    <d v="2021-04-18T01:45:40"/>
    <n v="1"/>
    <x v="5835"/>
  </r>
  <r>
    <n v="27411"/>
    <d v="2021-04-25T18:56:47"/>
    <n v="32299"/>
    <n v="347393"/>
    <d v="2021-04-23T01:14:08"/>
    <n v="3"/>
    <x v="5836"/>
  </r>
  <r>
    <n v="27415"/>
    <d v="2021-04-25T18:56:47"/>
    <n v="291869"/>
    <n v="386333"/>
    <d v="2021-04-03T00:44:26"/>
    <n v="3"/>
    <x v="5836"/>
  </r>
  <r>
    <n v="27417"/>
    <d v="2021-04-25T18:57:56"/>
    <n v="14498"/>
    <n v="411922"/>
    <d v="2021-04-25T17:12:06"/>
    <n v="1"/>
    <x v="5799"/>
  </r>
  <r>
    <n v="27419"/>
    <d v="2021-04-25T18:59:41"/>
    <n v="264427"/>
    <n v="347008"/>
    <d v="2021-03-30T23:59:08"/>
    <n v="0"/>
    <x v="5800"/>
  </r>
  <r>
    <n v="27421"/>
    <d v="2021-04-25T19:00:14"/>
    <n v="81907"/>
    <n v="230507"/>
    <d v="2021-04-25T02:04:18"/>
    <n v="-7"/>
    <x v="5837"/>
  </r>
  <r>
    <n v="27422"/>
    <d v="2021-04-25T19:00:51"/>
    <n v="307738"/>
    <n v="351192"/>
    <d v="2021-04-25T01:55:34"/>
    <n v="2"/>
    <x v="5838"/>
  </r>
  <r>
    <n v="27427"/>
    <d v="2021-04-25T19:02:01"/>
    <n v="130654"/>
    <n v="250679"/>
    <d v="2021-04-11T23:01:34"/>
    <n v="0"/>
    <x v="5567"/>
  </r>
  <r>
    <n v="27429"/>
    <d v="2021-04-25T19:03:11"/>
    <n v="329757"/>
    <n v="442573"/>
    <d v="2021-04-21T21:48:04"/>
    <n v="2"/>
    <x v="5570"/>
  </r>
  <r>
    <n v="27433"/>
    <d v="2021-04-25T19:04:56"/>
    <n v="102543"/>
    <n v="20534"/>
    <d v="2021-04-09T05:45:16"/>
    <n v="1"/>
    <x v="5630"/>
  </r>
  <r>
    <n v="27438"/>
    <d v="2021-04-25T19:06:06"/>
    <n v="217582"/>
    <n v="258219"/>
    <d v="2021-04-09T03:02:07"/>
    <n v="3"/>
    <x v="5839"/>
  </r>
  <r>
    <n v="27442"/>
    <d v="2021-04-25T19:06:41"/>
    <n v="271527"/>
    <n v="281994"/>
    <d v="2021-04-24T20:12:57"/>
    <n v="0"/>
    <x v="5706"/>
  </r>
  <r>
    <n v="27446"/>
    <d v="2021-04-25T19:12:30"/>
    <n v="151491"/>
    <n v="154256"/>
    <d v="2021-04-09T23:32:54"/>
    <n v="2"/>
    <x v="5840"/>
  </r>
  <r>
    <n v="27451"/>
    <d v="2021-04-25T19:12:49"/>
    <n v="171319"/>
    <n v="351192"/>
    <d v="2021-04-23T17:16:09"/>
    <n v="7"/>
    <x v="5841"/>
  </r>
  <r>
    <n v="27454"/>
    <d v="2021-04-25T19:16:14"/>
    <n v="151848"/>
    <n v="230507"/>
    <d v="2021-04-16T01:14:42"/>
    <n v="1"/>
    <x v="5842"/>
  </r>
  <r>
    <n v="27459"/>
    <d v="2021-04-25T19:16:35"/>
    <n v="234867"/>
    <n v="396686"/>
    <d v="2021-04-10T00:33:16"/>
    <n v="1"/>
    <x v="5843"/>
  </r>
  <r>
    <n v="27463"/>
    <d v="2021-04-25T19:20:48"/>
    <n v="57395"/>
    <n v="339713"/>
    <d v="2021-04-24T15:22:59"/>
    <n v="2"/>
    <x v="5844"/>
  </r>
  <r>
    <n v="27464"/>
    <d v="2021-04-25T19:25:19"/>
    <n v="204438"/>
    <n v="198146"/>
    <d v="2021-04-25T01:15:14"/>
    <n v="0"/>
    <x v="5755"/>
  </r>
  <r>
    <n v="27465"/>
    <d v="2021-04-25T19:25:54"/>
    <n v="68338"/>
    <n v="325984"/>
    <d v="2021-04-13T07:21:58"/>
    <n v="1"/>
    <x v="5845"/>
  </r>
  <r>
    <n v="27466"/>
    <d v="2021-04-25T19:30:34"/>
    <n v="282163"/>
    <n v="336210"/>
    <d v="2021-04-02T09:40:46"/>
    <n v="1"/>
    <x v="5654"/>
  </r>
  <r>
    <n v="27467"/>
    <d v="2021-04-25T19:32:30"/>
    <n v="271611"/>
    <n v="23892"/>
    <d v="2021-04-25T07:44:50"/>
    <n v="3"/>
    <x v="5846"/>
  </r>
  <r>
    <n v="27469"/>
    <d v="2021-04-25T19:42:13"/>
    <n v="136547"/>
    <n v="118549"/>
    <d v="2021-04-08T04:21:29"/>
    <n v="1"/>
    <x v="5790"/>
  </r>
  <r>
    <n v="27473"/>
    <d v="2021-04-25T19:48:30"/>
    <n v="157321"/>
    <n v="264284"/>
    <d v="2021-04-22T15:52:31"/>
    <n v="0"/>
    <x v="5847"/>
  </r>
  <r>
    <n v="27478"/>
    <d v="2021-04-25T19:48:32"/>
    <n v="286421"/>
    <n v="102524"/>
    <d v="2021-04-24T21:00:51"/>
    <n v="2"/>
    <x v="5848"/>
  </r>
  <r>
    <n v="27481"/>
    <d v="2021-04-25T19:56:19"/>
    <n v="338086"/>
    <n v="250679"/>
    <d v="2021-04-16T22:18:05"/>
    <n v="3"/>
    <x v="5849"/>
  </r>
  <r>
    <n v="27486"/>
    <d v="2021-04-25T20:01:26"/>
    <n v="227849"/>
    <n v="411922"/>
    <d v="2021-04-25T07:52:44"/>
    <n v="2"/>
    <x v="5850"/>
  </r>
  <r>
    <n v="27490"/>
    <d v="2021-04-25T20:01:33"/>
    <n v="85809"/>
    <n v="411922"/>
    <d v="2021-04-25T02:29:46"/>
    <n v="3"/>
    <x v="5851"/>
  </r>
  <r>
    <n v="27491"/>
    <d v="2021-04-25T20:14:31"/>
    <n v="70437"/>
    <n v="302552"/>
    <d v="2021-03-31T08:50:15"/>
    <n v="2"/>
    <x v="5852"/>
  </r>
  <r>
    <n v="27495"/>
    <d v="2021-04-25T20:18:57"/>
    <n v="202458"/>
    <n v="189478"/>
    <d v="2021-04-24T14:17:18"/>
    <n v="-6"/>
    <x v="5853"/>
  </r>
  <r>
    <n v="27497"/>
    <d v="2021-04-25T20:22:38"/>
    <n v="284030"/>
    <n v="303258"/>
    <d v="2021-04-25T08:49:22"/>
    <n v="2"/>
    <x v="5854"/>
  </r>
  <r>
    <n v="27498"/>
    <d v="2021-04-25T20:28:45"/>
    <n v="325851"/>
    <n v="33076"/>
    <d v="2021-04-24T04:29:59"/>
    <n v="2"/>
    <x v="5855"/>
  </r>
  <r>
    <n v="27503"/>
    <d v="2021-04-25T20:31:09"/>
    <n v="150867"/>
    <n v="230507"/>
    <d v="2021-04-14T07:09:22"/>
    <n v="1"/>
    <x v="5856"/>
  </r>
  <r>
    <n v="27507"/>
    <d v="2021-04-25T20:32:53"/>
    <n v="24842"/>
    <n v="347393"/>
    <d v="2021-04-16T20:08:13"/>
    <n v="0"/>
    <x v="5720"/>
  </r>
  <r>
    <n v="27511"/>
    <d v="2021-04-25T20:34:07"/>
    <n v="244947"/>
    <n v="97294"/>
    <d v="2021-04-25T02:44:02"/>
    <n v="1"/>
    <x v="5857"/>
  </r>
  <r>
    <n v="27513"/>
    <d v="2021-04-25T20:34:25"/>
    <n v="2651"/>
    <n v="407648"/>
    <d v="2021-04-24T20:21:29"/>
    <n v="6"/>
    <x v="5858"/>
  </r>
  <r>
    <n v="27516"/>
    <d v="2021-04-25T20:40:55"/>
    <n v="306138"/>
    <n v="103402"/>
    <d v="2021-04-24T21:06:09"/>
    <n v="-1"/>
    <x v="5859"/>
  </r>
  <r>
    <n v="27521"/>
    <d v="2021-04-25T20:42:13"/>
    <n v="265686"/>
    <n v="416599"/>
    <d v="2021-04-24T11:21:10"/>
    <n v="0"/>
    <x v="5790"/>
  </r>
  <r>
    <n v="27523"/>
    <d v="2021-04-25T20:42:25"/>
    <n v="105924"/>
    <n v="470762"/>
    <d v="2021-04-24T22:32:28"/>
    <n v="7"/>
    <x v="5860"/>
  </r>
  <r>
    <n v="27527"/>
    <d v="2021-04-25T20:43:52"/>
    <n v="214465"/>
    <n v="411922"/>
    <d v="2021-04-22T08:21:58"/>
    <n v="6"/>
    <x v="5861"/>
  </r>
  <r>
    <n v="27530"/>
    <d v="2021-04-25T20:47:41"/>
    <n v="254310"/>
    <n v="250679"/>
    <d v="2021-04-23T08:41:33"/>
    <n v="0"/>
    <x v="5862"/>
  </r>
  <r>
    <n v="27531"/>
    <d v="2021-04-25T20:51:15"/>
    <n v="251719"/>
    <n v="411922"/>
    <d v="2021-04-04T05:16:37"/>
    <n v="6"/>
    <x v="5863"/>
  </r>
  <r>
    <n v="27532"/>
    <d v="2021-04-25T20:55:37"/>
    <n v="237441"/>
    <n v="102086"/>
    <d v="2021-04-15T09:11:56"/>
    <n v="3"/>
    <x v="5864"/>
  </r>
  <r>
    <n v="27535"/>
    <d v="2021-04-25T21:00:15"/>
    <n v="295510"/>
    <n v="343491"/>
    <d v="2021-04-24T16:08:00"/>
    <n v="2"/>
    <x v="5865"/>
  </r>
  <r>
    <n v="27536"/>
    <d v="2021-04-25T21:04:10"/>
    <n v="16065"/>
    <n v="439981"/>
    <d v="2021-04-25T14:52:33"/>
    <n v="1"/>
    <x v="5866"/>
  </r>
  <r>
    <n v="27540"/>
    <d v="2021-04-25T21:05:31"/>
    <n v="73725"/>
    <n v="351192"/>
    <d v="2021-04-20T01:26:38"/>
    <n v="0"/>
    <x v="5867"/>
  </r>
  <r>
    <n v="27543"/>
    <d v="2021-04-25T21:12:18"/>
    <n v="35539"/>
    <n v="154256"/>
    <d v="2021-04-23T07:16:06"/>
    <n v="2"/>
    <x v="5868"/>
  </r>
  <r>
    <n v="27547"/>
    <d v="2021-04-25T21:13:40"/>
    <n v="284314"/>
    <n v="454139"/>
    <d v="2021-04-23T06:08:48"/>
    <n v="2"/>
    <x v="5711"/>
  </r>
  <r>
    <n v="27551"/>
    <d v="2021-04-25T21:14:11"/>
    <n v="146236"/>
    <n v="250679"/>
    <d v="2021-04-25T02:49:16"/>
    <n v="0"/>
    <x v="5869"/>
  </r>
  <r>
    <n v="27556"/>
    <d v="2021-04-25T21:19:07"/>
    <n v="188297"/>
    <n v="118549"/>
    <d v="2021-04-17T08:29:16"/>
    <n v="-5"/>
    <x v="5870"/>
  </r>
  <r>
    <n v="27559"/>
    <d v="2021-04-25T21:20:10"/>
    <n v="31349"/>
    <n v="250679"/>
    <d v="2021-04-24T15:43:34"/>
    <n v="6"/>
    <x v="5871"/>
  </r>
  <r>
    <n v="27564"/>
    <d v="2021-04-25T21:26:29"/>
    <n v="106559"/>
    <n v="308577"/>
    <d v="2021-04-12T12:22:10"/>
    <n v="0"/>
    <x v="5872"/>
  </r>
  <r>
    <n v="27569"/>
    <d v="2021-04-25T21:27:33"/>
    <n v="133368"/>
    <n v="436459"/>
    <d v="2021-04-21T21:11:11"/>
    <n v="6"/>
    <x v="5873"/>
  </r>
  <r>
    <n v="27571"/>
    <d v="2021-04-25T21:28:47"/>
    <n v="88878"/>
    <n v="316436"/>
    <d v="2021-03-31T00:48:29"/>
    <n v="3"/>
    <x v="5874"/>
  </r>
  <r>
    <n v="27575"/>
    <d v="2021-04-25T21:31:12"/>
    <n v="265159"/>
    <n v="458081"/>
    <d v="2021-04-25T03:27:27"/>
    <n v="0"/>
    <x v="5875"/>
  </r>
  <r>
    <n v="27578"/>
    <d v="2021-04-25T21:41:03"/>
    <n v="105970"/>
    <n v="409853"/>
    <d v="2021-04-07T06:47:11"/>
    <n v="1"/>
    <x v="5876"/>
  </r>
  <r>
    <n v="27581"/>
    <d v="2021-04-25T21:43:51"/>
    <n v="91926"/>
    <n v="347393"/>
    <d v="2021-04-24T11:07:16"/>
    <n v="6"/>
    <x v="5877"/>
  </r>
  <r>
    <n v="27584"/>
    <d v="2021-04-25T21:49:13"/>
    <n v="211431"/>
    <n v="226626"/>
    <d v="2021-04-23T12:20:29"/>
    <n v="4"/>
    <x v="5878"/>
  </r>
  <r>
    <n v="27586"/>
    <d v="2021-04-25T21:58:32"/>
    <n v="27963"/>
    <n v="104958"/>
    <d v="2021-04-22T08:19:15"/>
    <n v="1"/>
    <x v="5879"/>
  </r>
  <r>
    <n v="27591"/>
    <d v="2021-04-25T22:02:11"/>
    <n v="226959"/>
    <n v="466414"/>
    <d v="2021-04-25T09:55:04"/>
    <n v="0"/>
    <x v="5880"/>
  </r>
  <r>
    <n v="27593"/>
    <d v="2021-04-25T22:03:48"/>
    <n v="128519"/>
    <n v="170185"/>
    <d v="2021-04-15T14:27:13"/>
    <n v="7"/>
    <x v="5881"/>
  </r>
  <r>
    <n v="27596"/>
    <d v="2021-04-25T22:05:02"/>
    <n v="150603"/>
    <n v="407315"/>
    <d v="2021-04-08T17:25:31"/>
    <n v="2"/>
    <x v="5882"/>
  </r>
  <r>
    <n v="27601"/>
    <d v="2021-04-25T22:07:48"/>
    <n v="299102"/>
    <n v="444546"/>
    <d v="2021-04-24T16:50:54"/>
    <n v="2"/>
    <x v="5883"/>
  </r>
  <r>
    <n v="27604"/>
    <d v="2021-04-25T22:12:33"/>
    <n v="167483"/>
    <n v="106160"/>
    <d v="2021-04-25T04:37:01"/>
    <n v="2"/>
    <x v="5884"/>
  </r>
  <r>
    <n v="27606"/>
    <d v="2021-04-25T22:13:05"/>
    <n v="135141"/>
    <n v="18748"/>
    <d v="2021-04-24T18:33:31"/>
    <n v="0"/>
    <x v="5885"/>
  </r>
  <r>
    <n v="27608"/>
    <d v="2021-04-25T22:17:18"/>
    <n v="65546"/>
    <n v="467908"/>
    <d v="2021-04-23T03:51:37"/>
    <n v="11"/>
    <x v="5886"/>
  </r>
  <r>
    <n v="27609"/>
    <d v="2021-04-25T22:18:05"/>
    <n v="142050"/>
    <n v="154256"/>
    <d v="2021-04-25T05:18:33"/>
    <n v="2"/>
    <x v="5887"/>
  </r>
  <r>
    <n v="27610"/>
    <d v="2021-04-25T22:20:14"/>
    <n v="268456"/>
    <n v="81226"/>
    <d v="2021-04-24T17:47:00"/>
    <n v="1"/>
    <x v="5888"/>
  </r>
  <r>
    <n v="27613"/>
    <d v="2021-04-25T22:24:12"/>
    <n v="186356"/>
    <n v="366945"/>
    <d v="2021-04-24T17:25:37"/>
    <n v="12"/>
    <x v="5889"/>
  </r>
  <r>
    <n v="27614"/>
    <d v="2021-04-25T22:28:06"/>
    <n v="336182"/>
    <n v="452176"/>
    <d v="2021-04-25T10:03:17"/>
    <n v="2"/>
    <x v="5890"/>
  </r>
  <r>
    <n v="27615"/>
    <d v="2021-04-25T22:32:19"/>
    <n v="176130"/>
    <n v="254768"/>
    <d v="2021-04-08T19:36:04"/>
    <n v="1"/>
    <x v="5891"/>
  </r>
  <r>
    <n v="27618"/>
    <d v="2021-04-25T22:34:03"/>
    <n v="169930"/>
    <n v="286726"/>
    <d v="2021-04-03T02:19:49"/>
    <n v="0"/>
    <x v="5892"/>
  </r>
  <r>
    <n v="27619"/>
    <d v="2021-04-25T22:36:17"/>
    <n v="178788"/>
    <n v="154681"/>
    <d v="2021-04-25T05:38:37"/>
    <n v="0"/>
    <x v="5893"/>
  </r>
  <r>
    <n v="27622"/>
    <d v="2021-04-25T22:36:23"/>
    <n v="147237"/>
    <n v="153893"/>
    <d v="2021-04-22T11:29:55"/>
    <n v="0"/>
    <x v="5894"/>
  </r>
  <r>
    <n v="27623"/>
    <d v="2021-04-25T22:38:43"/>
    <n v="245598"/>
    <n v="35297"/>
    <d v="2021-04-25T09:42:56"/>
    <n v="4"/>
    <x v="5895"/>
  </r>
  <r>
    <n v="27627"/>
    <d v="2021-04-25T22:41:03"/>
    <n v="62351"/>
    <n v="105558"/>
    <d v="2021-04-25T10:45:28"/>
    <n v="0"/>
    <x v="5876"/>
  </r>
  <r>
    <n v="27632"/>
    <d v="2021-04-25T22:42:48"/>
    <n v="93877"/>
    <n v="411922"/>
    <d v="2021-04-25T04:12:07"/>
    <n v="3"/>
    <x v="5896"/>
  </r>
  <r>
    <n v="27637"/>
    <d v="2021-04-25T22:43:23"/>
    <n v="94859"/>
    <n v="351192"/>
    <d v="2021-04-24T09:30:59"/>
    <n v="-4"/>
    <x v="5897"/>
  </r>
  <r>
    <n v="27639"/>
    <d v="2021-04-25T22:47:31"/>
    <n v="241109"/>
    <n v="316155"/>
    <d v="2021-04-24T06:33:49"/>
    <n v="5"/>
    <x v="5898"/>
  </r>
  <r>
    <n v="27640"/>
    <d v="2021-04-25T22:49:23"/>
    <n v="303510"/>
    <n v="241927"/>
    <d v="2021-04-24T10:41:54"/>
    <n v="2"/>
    <x v="5899"/>
  </r>
  <r>
    <n v="27644"/>
    <d v="2021-04-25T22:50:22"/>
    <n v="100173"/>
    <n v="401945"/>
    <d v="2021-04-25T15:00:24"/>
    <n v="-4"/>
    <x v="5770"/>
  </r>
  <r>
    <n v="27645"/>
    <d v="2021-04-25T22:50:22"/>
    <n v="291657"/>
    <n v="301748"/>
    <d v="2021-04-12T15:27:10"/>
    <n v="0"/>
    <x v="5900"/>
  </r>
  <r>
    <n v="27646"/>
    <d v="2021-04-25T22:51:58"/>
    <n v="19843"/>
    <n v="124253"/>
    <d v="2021-04-25T04:25:10"/>
    <n v="1"/>
    <x v="5901"/>
  </r>
  <r>
    <n v="27650"/>
    <d v="2021-04-25T22:54:21"/>
    <n v="194744"/>
    <n v="331902"/>
    <d v="2021-03-31T12:36:00"/>
    <n v="1"/>
    <x v="5902"/>
  </r>
  <r>
    <n v="27651"/>
    <d v="2021-04-25T22:55:02"/>
    <n v="255229"/>
    <n v="385636"/>
    <d v="2021-04-25T15:14:43"/>
    <n v="0"/>
    <x v="5903"/>
  </r>
  <r>
    <n v="27656"/>
    <d v="2021-04-25T22:57:28"/>
    <n v="146372"/>
    <n v="82901"/>
    <d v="2021-04-10T21:07:44"/>
    <n v="-8"/>
    <x v="5904"/>
  </r>
  <r>
    <n v="27659"/>
    <d v="2021-04-25T22:59:13"/>
    <n v="16507"/>
    <n v="154256"/>
    <d v="2021-04-24T23:01:59"/>
    <n v="0"/>
    <x v="5905"/>
  </r>
  <r>
    <n v="27660"/>
    <d v="2021-04-25T23:01:20"/>
    <n v="140255"/>
    <n v="230507"/>
    <d v="2021-04-16T01:13:05"/>
    <n v="1"/>
    <x v="5906"/>
  </r>
  <r>
    <n v="27661"/>
    <d v="2021-04-25T23:02:01"/>
    <n v="348064"/>
    <n v="335057"/>
    <d v="2021-04-25T04:55:40"/>
    <n v="0"/>
    <x v="5701"/>
  </r>
  <r>
    <n v="27665"/>
    <d v="2021-04-25T23:03:13"/>
    <n v="282869"/>
    <n v="111153"/>
    <d v="2021-04-24T17:49:57"/>
    <n v="2"/>
    <x v="5907"/>
  </r>
  <r>
    <n v="27666"/>
    <d v="2021-04-25T23:04:21"/>
    <n v="74874"/>
    <n v="250679"/>
    <d v="2021-04-23T15:14:54"/>
    <n v="0"/>
    <x v="5908"/>
  </r>
  <r>
    <n v="27669"/>
    <d v="2021-04-25T23:04:21"/>
    <n v="283559"/>
    <n v="40892"/>
    <d v="2021-03-29T19:56:21"/>
    <n v="0"/>
    <x v="5908"/>
  </r>
  <r>
    <n v="27673"/>
    <d v="2021-04-25T23:04:35"/>
    <n v="15310"/>
    <n v="21407"/>
    <d v="2021-04-08T05:47:37"/>
    <n v="0"/>
    <x v="5909"/>
  </r>
  <r>
    <n v="27674"/>
    <d v="2021-04-25T23:04:56"/>
    <n v="57180"/>
    <n v="351192"/>
    <d v="2021-04-24T12:42:24"/>
    <n v="1"/>
    <x v="5910"/>
  </r>
  <r>
    <n v="27679"/>
    <d v="2021-04-25T23:06:41"/>
    <n v="323821"/>
    <n v="118549"/>
    <d v="2021-04-03T15:09:20"/>
    <n v="0"/>
    <x v="5911"/>
  </r>
  <r>
    <n v="27683"/>
    <d v="2021-04-25T23:11:18"/>
    <n v="275610"/>
    <n v="258219"/>
    <d v="2021-04-24T17:14:07"/>
    <n v="0"/>
    <x v="5912"/>
  </r>
  <r>
    <n v="27685"/>
    <d v="2021-04-25T23:12:53"/>
    <n v="88571"/>
    <n v="165885"/>
    <d v="2021-04-16T01:02:25"/>
    <n v="8"/>
    <x v="5913"/>
  </r>
  <r>
    <n v="27689"/>
    <d v="2021-04-25T23:13:40"/>
    <n v="35571"/>
    <n v="230507"/>
    <d v="2021-04-05T15:13:19"/>
    <n v="0"/>
    <x v="5711"/>
  </r>
  <r>
    <n v="27690"/>
    <d v="2021-04-25T23:14:39"/>
    <n v="285386"/>
    <n v="351192"/>
    <d v="2021-03-30T23:57:26"/>
    <n v="9"/>
    <x v="5914"/>
  </r>
  <r>
    <n v="27694"/>
    <d v="2021-04-25T23:23:34"/>
    <n v="49751"/>
    <n v="43842"/>
    <d v="2021-04-23T02:13:49"/>
    <n v="1"/>
    <x v="5915"/>
  </r>
  <r>
    <n v="27697"/>
    <d v="2021-04-25T23:25:26"/>
    <n v="19902"/>
    <n v="397"/>
    <d v="2021-04-22T11:25:43"/>
    <n v="0"/>
    <x v="5916"/>
  </r>
  <r>
    <n v="27702"/>
    <d v="2021-04-25T23:26:29"/>
    <n v="165067"/>
    <n v="411922"/>
    <d v="2021-04-25T00:45:17"/>
    <n v="2"/>
    <x v="5917"/>
  </r>
  <r>
    <n v="27705"/>
    <d v="2021-04-25T23:27:29"/>
    <n v="258843"/>
    <n v="394819"/>
    <d v="2021-04-24T01:34:57"/>
    <n v="1"/>
    <x v="5918"/>
  </r>
  <r>
    <n v="27709"/>
    <d v="2021-04-25T23:27:39"/>
    <n v="238480"/>
    <n v="288818"/>
    <d v="2021-04-07T15:26:52"/>
    <n v="0"/>
    <x v="5919"/>
  </r>
  <r>
    <n v="27713"/>
    <d v="2021-04-25T23:36:23"/>
    <n v="144369"/>
    <n v="405278"/>
    <d v="2021-04-13T23:47:58"/>
    <n v="3"/>
    <x v="5920"/>
  </r>
  <r>
    <n v="27715"/>
    <d v="2021-04-25T23:36:58"/>
    <n v="264726"/>
    <n v="373415"/>
    <d v="2021-04-25T06:46:56"/>
    <n v="-8"/>
    <x v="5724"/>
  </r>
  <r>
    <n v="27720"/>
    <d v="2021-04-25T23:38:43"/>
    <n v="254220"/>
    <n v="158978"/>
    <d v="2021-04-25T00:16:55"/>
    <n v="3"/>
    <x v="5895"/>
  </r>
  <r>
    <n v="27722"/>
    <d v="2021-04-25T23:38:46"/>
    <n v="12697"/>
    <n v="274147"/>
    <d v="2021-04-23T11:16:00"/>
    <n v="0"/>
    <x v="5921"/>
  </r>
  <r>
    <n v="27723"/>
    <d v="2021-04-25T23:43:12"/>
    <n v="318080"/>
    <n v="230507"/>
    <d v="2021-04-25T07:04:50"/>
    <n v="1"/>
    <x v="5922"/>
  </r>
  <r>
    <n v="27726"/>
    <d v="2021-04-25T23:44:33"/>
    <n v="347988"/>
    <n v="189009"/>
    <d v="2021-04-25T06:51:47"/>
    <n v="1"/>
    <x v="5688"/>
  </r>
  <r>
    <n v="27728"/>
    <d v="2021-04-25T23:47:27"/>
    <n v="176703"/>
    <n v="250679"/>
    <d v="2021-04-24T17:48:32"/>
    <n v="2"/>
    <x v="5923"/>
  </r>
  <r>
    <n v="27733"/>
    <d v="2021-04-25T23:50:57"/>
    <n v="283970"/>
    <n v="165114"/>
    <d v="2021-04-21T06:45:55"/>
    <n v="-8"/>
    <x v="5664"/>
  </r>
  <r>
    <n v="27736"/>
    <d v="2021-04-25T23:54:28"/>
    <n v="100759"/>
    <n v="227775"/>
    <d v="2021-04-24T08:41:34"/>
    <n v="0"/>
    <x v="5924"/>
  </r>
  <r>
    <n v="27738"/>
    <d v="2021-04-25T23:57:36"/>
    <n v="98290"/>
    <n v="146115"/>
    <d v="2021-04-09T03:08:43"/>
    <n v="1"/>
    <x v="5925"/>
  </r>
  <r>
    <n v="27742"/>
    <d v="2021-04-25T23:59:18"/>
    <n v="42887"/>
    <n v="251574"/>
    <d v="2021-04-23T13:57:45"/>
    <n v="6"/>
    <x v="5926"/>
  </r>
  <r>
    <n v="27746"/>
    <d v="2021-04-26T00:00:16"/>
    <n v="285393"/>
    <n v="189009"/>
    <d v="2021-04-25T06:36:33"/>
    <n v="0"/>
    <x v="5927"/>
  </r>
  <r>
    <n v="27747"/>
    <d v="2021-04-26T00:03:11"/>
    <n v="139662"/>
    <n v="342582"/>
    <d v="2021-04-24T18:19:58"/>
    <n v="1"/>
    <x v="5928"/>
  </r>
  <r>
    <n v="27752"/>
    <d v="2021-04-26T00:03:11"/>
    <n v="311919"/>
    <n v="411922"/>
    <d v="2021-04-24T19:07:29"/>
    <n v="-3"/>
    <x v="5570"/>
  </r>
  <r>
    <n v="27753"/>
    <d v="2021-04-26T00:06:14"/>
    <n v="338589"/>
    <n v="158978"/>
    <d v="2021-04-24T00:15:57"/>
    <n v="-5"/>
    <x v="5929"/>
  </r>
  <r>
    <n v="27755"/>
    <d v="2021-04-26T00:11:31"/>
    <n v="345251"/>
    <n v="287991"/>
    <d v="2021-04-09T20:06:55"/>
    <n v="6"/>
    <x v="5930"/>
  </r>
  <r>
    <n v="27756"/>
    <d v="2021-04-26T00:14:15"/>
    <n v="229459"/>
    <n v="158978"/>
    <d v="2021-04-25T00:44:57"/>
    <n v="0"/>
    <x v="5931"/>
  </r>
  <r>
    <n v="27758"/>
    <d v="2021-04-26T00:14:50"/>
    <n v="203564"/>
    <n v="347393"/>
    <d v="2021-04-23T00:54:23"/>
    <n v="1"/>
    <x v="5932"/>
  </r>
  <r>
    <n v="27761"/>
    <d v="2021-04-26T00:17:10"/>
    <n v="286417"/>
    <n v="449257"/>
    <d v="2021-04-25T01:31:04"/>
    <n v="-3"/>
    <x v="5933"/>
  </r>
  <r>
    <n v="27766"/>
    <d v="2021-04-26T00:18:55"/>
    <n v="68526"/>
    <n v="432277"/>
    <d v="2021-04-15T09:15:33"/>
    <n v="-4"/>
    <x v="5934"/>
  </r>
  <r>
    <n v="27770"/>
    <d v="2021-04-26T00:24:29"/>
    <n v="251733"/>
    <n v="370651"/>
    <d v="2021-04-24T20:11:07"/>
    <n v="3"/>
    <x v="5935"/>
  </r>
  <r>
    <n v="27773"/>
    <d v="2021-04-26T00:28:14"/>
    <n v="12766"/>
    <n v="118549"/>
    <d v="2021-04-25T06:23:28"/>
    <n v="0"/>
    <x v="5936"/>
  </r>
  <r>
    <n v="27775"/>
    <d v="2021-04-26T00:28:49"/>
    <n v="166134"/>
    <n v="59485"/>
    <d v="2021-04-22T20:47:47"/>
    <n v="-3"/>
    <x v="5937"/>
  </r>
  <r>
    <n v="27779"/>
    <d v="2021-04-26T00:30:34"/>
    <n v="141741"/>
    <n v="472712"/>
    <d v="2021-04-24T02:56:18"/>
    <n v="-4"/>
    <x v="5654"/>
  </r>
  <r>
    <n v="27782"/>
    <d v="2021-04-26T00:30:43"/>
    <n v="159374"/>
    <n v="103342"/>
    <d v="2021-04-20T07:13:04"/>
    <n v="1"/>
    <x v="5938"/>
  </r>
  <r>
    <n v="27787"/>
    <d v="2021-04-26T00:31:44"/>
    <n v="107884"/>
    <n v="385537"/>
    <d v="2021-03-31T19:09:49"/>
    <n v="2"/>
    <x v="5939"/>
  </r>
  <r>
    <n v="27789"/>
    <d v="2021-04-26T00:33:28"/>
    <n v="50956"/>
    <n v="294042"/>
    <d v="2021-04-19T14:20:20"/>
    <n v="1"/>
    <x v="5940"/>
  </r>
  <r>
    <n v="27792"/>
    <d v="2021-04-26T00:33:28"/>
    <n v="162220"/>
    <n v="158978"/>
    <d v="2021-04-24T20:02:24"/>
    <n v="1"/>
    <x v="5940"/>
  </r>
  <r>
    <n v="27797"/>
    <d v="2021-04-26T00:38:08"/>
    <n v="214801"/>
    <n v="438887"/>
    <d v="2021-04-24T03:51:53"/>
    <n v="-3"/>
    <x v="5941"/>
  </r>
  <r>
    <n v="27800"/>
    <d v="2021-04-26T00:44:33"/>
    <n v="205129"/>
    <n v="303258"/>
    <d v="2021-04-25T11:33:56"/>
    <n v="-4"/>
    <x v="5792"/>
  </r>
  <r>
    <n v="27802"/>
    <d v="2021-04-26T00:52:42"/>
    <n v="300956"/>
    <n v="325852"/>
    <d v="2021-04-10T16:06:43"/>
    <n v="-6"/>
    <x v="5694"/>
  </r>
  <r>
    <n v="27806"/>
    <d v="2021-04-26T01:14:50"/>
    <n v="22640"/>
    <n v="394819"/>
    <d v="2021-04-17T23:57:19"/>
    <n v="-4"/>
    <x v="5942"/>
  </r>
  <r>
    <n v="27809"/>
    <d v="2021-04-26T01:19:30"/>
    <n v="105901"/>
    <n v="459341"/>
    <d v="2021-04-17T07:29:38"/>
    <n v="0"/>
    <x v="5943"/>
  </r>
  <r>
    <n v="27811"/>
    <d v="2021-04-26T01:20:40"/>
    <n v="167121"/>
    <n v="397390"/>
    <d v="2021-04-24T15:55:53"/>
    <n v="-6"/>
    <x v="5782"/>
  </r>
  <r>
    <n v="27816"/>
    <d v="2021-04-26T01:21:49"/>
    <n v="189183"/>
    <n v="117699"/>
    <d v="2021-04-25T13:25:39"/>
    <n v="-4"/>
    <x v="5944"/>
  </r>
  <r>
    <n v="27821"/>
    <d v="2021-04-26T01:26:29"/>
    <n v="157321"/>
    <n v="357547"/>
    <d v="2021-04-22T15:52:31"/>
    <n v="0"/>
    <x v="5917"/>
  </r>
  <r>
    <n v="27822"/>
    <d v="2021-04-26T01:28:19"/>
    <n v="230055"/>
    <n v="440825"/>
    <d v="2021-04-10T05:59:52"/>
    <n v="-5"/>
    <x v="5945"/>
  </r>
  <r>
    <n v="27826"/>
    <d v="2021-04-26T01:28:49"/>
    <n v="123321"/>
    <n v="341081"/>
    <d v="2021-04-25T07:52:51"/>
    <n v="0"/>
    <x v="5946"/>
  </r>
  <r>
    <n v="27830"/>
    <d v="2021-04-26T01:31:09"/>
    <n v="210396"/>
    <n v="330333"/>
    <d v="2021-04-25T13:55:43"/>
    <n v="0"/>
    <x v="5947"/>
  </r>
  <r>
    <n v="27834"/>
    <d v="2021-04-26T01:37:26"/>
    <n v="160940"/>
    <n v="118079"/>
    <d v="2021-04-22T22:28:02"/>
    <n v="2"/>
    <x v="5948"/>
  </r>
  <r>
    <n v="27838"/>
    <d v="2021-04-26T01:38:08"/>
    <n v="282272"/>
    <n v="411922"/>
    <d v="2021-04-23T17:03:19"/>
    <n v="-4"/>
    <x v="5941"/>
  </r>
  <r>
    <n v="27839"/>
    <d v="2021-04-26T01:42:48"/>
    <n v="200723"/>
    <n v="204735"/>
    <d v="2021-04-24T19:51:22"/>
    <n v="-8"/>
    <x v="5791"/>
  </r>
  <r>
    <n v="27840"/>
    <d v="2021-04-26T01:45:42"/>
    <n v="304584"/>
    <n v="153893"/>
    <d v="2021-04-09T01:33:25"/>
    <n v="-7"/>
    <x v="5793"/>
  </r>
  <r>
    <n v="27845"/>
    <d v="2021-04-26T02:00:51"/>
    <n v="201015"/>
    <n v="178769"/>
    <d v="2021-04-17T04:55:55"/>
    <n v="-5"/>
    <x v="5838"/>
  </r>
  <r>
    <n v="27848"/>
    <d v="2021-04-26T02:01:26"/>
    <n v="340753"/>
    <n v="411922"/>
    <d v="2021-04-25T12:53:16"/>
    <n v="0"/>
    <x v="5949"/>
  </r>
  <r>
    <n v="27851"/>
    <d v="2021-04-26T02:09:35"/>
    <n v="113493"/>
    <n v="158978"/>
    <d v="2021-04-24T21:42:24"/>
    <n v="-6"/>
    <x v="5806"/>
  </r>
  <r>
    <n v="27855"/>
    <d v="2021-04-26T02:10:10"/>
    <n v="217524"/>
    <n v="347393"/>
    <d v="2021-04-21T02:34:31"/>
    <n v="11"/>
    <x v="5950"/>
  </r>
  <r>
    <n v="27860"/>
    <d v="2021-04-26T02:10:34"/>
    <n v="270797"/>
    <n v="343712"/>
    <d v="2021-04-24T20:42:11"/>
    <n v="2"/>
    <x v="5951"/>
  </r>
  <r>
    <n v="27864"/>
    <d v="2021-04-26T02:12:30"/>
    <n v="345120"/>
    <n v="86587"/>
    <d v="2021-04-18T02:27:56"/>
    <n v="-5"/>
    <x v="5840"/>
  </r>
  <r>
    <n v="27869"/>
    <d v="2021-04-26T02:17:45"/>
    <n v="266125"/>
    <n v="430433"/>
    <d v="2021-04-18T03:09:19"/>
    <n v="-8"/>
    <x v="5643"/>
  </r>
  <r>
    <n v="27870"/>
    <d v="2021-04-26T02:20:40"/>
    <n v="93433"/>
    <n v="457893"/>
    <d v="2021-04-11T11:05:43"/>
    <n v="-3"/>
    <x v="5952"/>
  </r>
  <r>
    <n v="27871"/>
    <d v="2021-04-26T02:20:40"/>
    <n v="203480"/>
    <n v="151932"/>
    <d v="2021-04-23T08:13:55"/>
    <n v="9"/>
    <x v="5953"/>
  </r>
  <r>
    <n v="27876"/>
    <d v="2021-04-26T02:22:24"/>
    <n v="243997"/>
    <n v="204394"/>
    <d v="2021-04-16T14:21:48"/>
    <n v="-4"/>
    <x v="5954"/>
  </r>
  <r>
    <n v="27878"/>
    <d v="2021-04-26T02:31:12"/>
    <n v="43065"/>
    <n v="86587"/>
    <d v="2021-04-07T09:22:43"/>
    <n v="0"/>
    <x v="5955"/>
  </r>
  <r>
    <n v="27879"/>
    <d v="2021-04-26T02:31:12"/>
    <n v="281541"/>
    <n v="158978"/>
    <d v="2021-04-13T10:07:18"/>
    <n v="3"/>
    <x v="5956"/>
  </r>
  <r>
    <n v="27882"/>
    <d v="2021-04-26T02:34:05"/>
    <n v="342920"/>
    <n v="411922"/>
    <d v="2021-04-25T09:30:48"/>
    <n v="3"/>
    <x v="5957"/>
  </r>
  <r>
    <n v="27886"/>
    <d v="2021-04-26T02:41:38"/>
    <n v="172871"/>
    <n v="185435"/>
    <d v="2021-04-24T22:49:44"/>
    <n v="-7"/>
    <x v="5958"/>
  </r>
  <r>
    <n v="27891"/>
    <d v="2021-04-26T02:56:47"/>
    <n v="328469"/>
    <n v="347008"/>
    <d v="2021-04-19T17:33:53"/>
    <n v="-9"/>
    <x v="5698"/>
  </r>
  <r>
    <n v="27895"/>
    <d v="2021-04-26T03:00:16"/>
    <n v="174066"/>
    <n v="5151"/>
    <d v="2021-03-31T10:55:29"/>
    <n v="-3"/>
    <x v="5927"/>
  </r>
  <r>
    <n v="27897"/>
    <d v="2021-04-26T03:02:53"/>
    <n v="257321"/>
    <n v="98704"/>
    <d v="2021-04-25T08:50:47"/>
    <n v="0"/>
    <x v="5959"/>
  </r>
  <r>
    <n v="27899"/>
    <d v="2021-04-26T03:03:22"/>
    <n v="192531"/>
    <n v="182984"/>
    <d v="2021-04-22T10:15:38"/>
    <n v="1"/>
    <x v="5960"/>
  </r>
  <r>
    <n v="27904"/>
    <d v="2021-04-26T03:06:41"/>
    <n v="287124"/>
    <n v="165114"/>
    <d v="2021-04-25T10:28:45"/>
    <n v="-8"/>
    <x v="5706"/>
  </r>
  <r>
    <n v="27907"/>
    <d v="2021-04-26T03:11:55"/>
    <n v="325464"/>
    <n v="411922"/>
    <d v="2021-04-04T03:42:59"/>
    <n v="-7"/>
    <x v="5961"/>
  </r>
  <r>
    <n v="27911"/>
    <d v="2021-04-26T03:16:48"/>
    <n v="154552"/>
    <n v="86587"/>
    <d v="2021-04-24T06:23:55"/>
    <n v="2"/>
    <x v="5962"/>
  </r>
  <r>
    <n v="27915"/>
    <d v="2021-04-26T03:21:49"/>
    <n v="154251"/>
    <n v="111368"/>
    <d v="2021-04-24T06:47:14"/>
    <n v="-6"/>
    <x v="5944"/>
  </r>
  <r>
    <n v="27919"/>
    <d v="2021-04-26T03:39:18"/>
    <n v="23008"/>
    <n v="42584"/>
    <d v="2021-04-19T10:42:20"/>
    <n v="-8"/>
    <x v="5822"/>
  </r>
  <r>
    <n v="27921"/>
    <d v="2021-04-26T03:39:22"/>
    <n v="213527"/>
    <n v="318131"/>
    <d v="2021-04-25T14:13:03"/>
    <n v="1"/>
    <x v="5963"/>
  </r>
  <r>
    <n v="27925"/>
    <d v="2021-04-26T03:45:42"/>
    <n v="334437"/>
    <n v="369308"/>
    <d v="2021-04-11T21:06:01"/>
    <n v="-5"/>
    <x v="5730"/>
  </r>
  <r>
    <n v="27929"/>
    <d v="2021-04-26T03:49:12"/>
    <n v="44259"/>
    <n v="158978"/>
    <d v="2021-04-22T18:16:12"/>
    <n v="-7"/>
    <x v="5964"/>
  </r>
  <r>
    <n v="27931"/>
    <d v="2021-04-26T03:49:55"/>
    <n v="189183"/>
    <n v="118549"/>
    <d v="2021-04-25T13:25:39"/>
    <n v="-4"/>
    <x v="5965"/>
  </r>
  <r>
    <n v="27934"/>
    <d v="2021-04-26T03:53:46"/>
    <n v="9612"/>
    <n v="249264"/>
    <d v="2021-04-22T21:55:31"/>
    <n v="1"/>
    <x v="5966"/>
  </r>
  <r>
    <n v="27937"/>
    <d v="2021-04-26T03:53:52"/>
    <n v="306467"/>
    <n v="230507"/>
    <d v="2021-04-24T01:50:41"/>
    <n v="-7"/>
    <x v="5772"/>
  </r>
  <r>
    <n v="27941"/>
    <d v="2021-04-26T03:54:14"/>
    <n v="113961"/>
    <n v="54586"/>
    <d v="2021-04-24T02:02:53"/>
    <n v="2"/>
    <x v="5967"/>
  </r>
  <r>
    <n v="27946"/>
    <d v="2021-04-26T03:54:27"/>
    <n v="25765"/>
    <n v="411922"/>
    <d v="2021-04-24T11:57:44"/>
    <n v="-6"/>
    <x v="5968"/>
  </r>
  <r>
    <n v="27947"/>
    <d v="2021-04-26T04:04:56"/>
    <n v="52891"/>
    <n v="347008"/>
    <d v="2021-04-22T06:02:16"/>
    <n v="-8"/>
    <x v="5630"/>
  </r>
  <r>
    <n v="27948"/>
    <d v="2021-04-26T04:09:00"/>
    <n v="135386"/>
    <n v="83550"/>
    <d v="2021-04-24T16:43:41"/>
    <n v="-5"/>
    <x v="5969"/>
  </r>
  <r>
    <n v="27951"/>
    <d v="2021-04-26T04:10:10"/>
    <n v="18080"/>
    <n v="294042"/>
    <d v="2021-04-22T17:15:46"/>
    <n v="-7"/>
    <x v="5708"/>
  </r>
  <r>
    <n v="27953"/>
    <d v="2021-04-26T04:10:10"/>
    <n v="222580"/>
    <n v="43697"/>
    <d v="2021-04-10T23:04:31"/>
    <n v="-3"/>
    <x v="5970"/>
  </r>
  <r>
    <n v="27955"/>
    <d v="2021-04-26T04:11:20"/>
    <n v="169263"/>
    <n v="401297"/>
    <d v="2021-04-24T22:44:15"/>
    <n v="-9"/>
    <x v="5776"/>
  </r>
  <r>
    <n v="27957"/>
    <d v="2021-04-26T04:22:05"/>
    <n v="105124"/>
    <n v="90119"/>
    <d v="2021-04-23T05:11:46"/>
    <n v="3"/>
    <x v="5971"/>
  </r>
  <r>
    <n v="27959"/>
    <d v="2021-04-26T04:28:14"/>
    <n v="66093"/>
    <n v="222221"/>
    <d v="2021-04-20T20:14:34"/>
    <n v="-8"/>
    <x v="5817"/>
  </r>
  <r>
    <n v="27961"/>
    <d v="2021-04-26T04:31:09"/>
    <n v="312366"/>
    <n v="258219"/>
    <d v="2021-04-26T03:27:30"/>
    <n v="-7"/>
    <x v="5856"/>
  </r>
  <r>
    <n v="27964"/>
    <d v="2021-04-26T04:38:53"/>
    <n v="152519"/>
    <n v="96007"/>
    <d v="2021-04-21T06:41:44"/>
    <n v="-4"/>
    <x v="5972"/>
  </r>
  <r>
    <n v="27967"/>
    <d v="2021-04-26T04:39:53"/>
    <n v="314782"/>
    <n v="347393"/>
    <d v="2021-04-24T22:59:07"/>
    <n v="-4"/>
    <x v="5973"/>
  </r>
  <r>
    <n v="27969"/>
    <d v="2021-04-26T05:11:20"/>
    <n v="73644"/>
    <n v="470762"/>
    <d v="2021-04-12T19:01:34"/>
    <n v="-6"/>
    <x v="5974"/>
  </r>
  <r>
    <n v="27970"/>
    <d v="2021-04-26T05:26:24"/>
    <n v="81114"/>
    <n v="27877"/>
    <d v="2021-04-25T18:19:29"/>
    <n v="2"/>
    <x v="5975"/>
  </r>
  <r>
    <n v="27973"/>
    <d v="2021-04-26T05:47:27"/>
    <n v="120315"/>
    <n v="358348"/>
    <d v="2021-04-18T14:17:41"/>
    <n v="-4"/>
    <x v="5923"/>
  </r>
  <r>
    <n v="27975"/>
    <d v="2021-04-26T05:49:12"/>
    <n v="118515"/>
    <n v="60239"/>
    <d v="2021-04-16T10:08:25"/>
    <n v="7"/>
    <x v="5976"/>
  </r>
  <r>
    <n v="27976"/>
    <d v="2021-04-26T05:50:22"/>
    <n v="32478"/>
    <n v="290088"/>
    <d v="2021-04-25T00:11:37"/>
    <n v="-7"/>
    <x v="5900"/>
  </r>
  <r>
    <n v="27979"/>
    <d v="2021-04-26T05:56:47"/>
    <n v="43887"/>
    <n v="228405"/>
    <d v="2021-04-25T23:10:36"/>
    <n v="-8"/>
    <x v="5836"/>
  </r>
  <r>
    <n v="27981"/>
    <d v="2021-04-26T05:58:31"/>
    <n v="305135"/>
    <n v="347393"/>
    <d v="2021-04-19T02:29:36"/>
    <n v="7"/>
    <x v="5977"/>
  </r>
  <r>
    <n v="27984"/>
    <d v="2021-04-26T06:05:17"/>
    <n v="72940"/>
    <n v="293021"/>
    <d v="2021-04-25T12:22:16"/>
    <n v="2"/>
    <x v="5978"/>
  </r>
  <r>
    <n v="27989"/>
    <d v="2021-04-26T06:10:34"/>
    <n v="118347"/>
    <n v="351192"/>
    <d v="2021-04-25T12:22:22"/>
    <n v="1"/>
    <x v="5979"/>
  </r>
  <r>
    <n v="27993"/>
    <d v="2021-04-26T06:10:45"/>
    <n v="287006"/>
    <n v="420847"/>
    <d v="2021-04-03T18:38:01"/>
    <n v="-8"/>
    <x v="5980"/>
  </r>
  <r>
    <n v="27994"/>
    <d v="2021-04-26T06:11:02"/>
    <n v="220715"/>
    <n v="158978"/>
    <d v="2021-04-25T12:20:23"/>
    <n v="2"/>
    <x v="5981"/>
  </r>
  <r>
    <n v="27996"/>
    <d v="2021-04-26T06:23:34"/>
    <n v="66120"/>
    <n v="408587"/>
    <d v="2021-04-23T07:19:37"/>
    <n v="6"/>
    <x v="5982"/>
  </r>
  <r>
    <n v="28001"/>
    <d v="2021-04-26T06:23:34"/>
    <n v="291503"/>
    <n v="351192"/>
    <d v="2021-04-25T02:17:59"/>
    <n v="-6"/>
    <x v="5915"/>
  </r>
  <r>
    <n v="28005"/>
    <d v="2021-04-26T06:29:46"/>
    <n v="9859"/>
    <n v="70091"/>
    <d v="2021-04-02T19:14:17"/>
    <n v="2"/>
    <x v="5983"/>
  </r>
  <r>
    <n v="28010"/>
    <d v="2021-04-26T06:30:43"/>
    <n v="83363"/>
    <n v="327968"/>
    <d v="2021-04-24T08:51:02"/>
    <n v="1"/>
    <x v="5984"/>
  </r>
  <r>
    <n v="28014"/>
    <d v="2021-04-26T06:38:08"/>
    <n v="165677"/>
    <n v="95782"/>
    <d v="2021-04-17T21:39:28"/>
    <n v="3"/>
    <x v="5985"/>
  </r>
  <r>
    <n v="28015"/>
    <d v="2021-04-26T06:50:22"/>
    <n v="217399"/>
    <n v="21760"/>
    <d v="2021-04-25T13:35:26"/>
    <n v="-8"/>
    <x v="5900"/>
  </r>
  <r>
    <n v="28020"/>
    <d v="2021-04-26T06:52:07"/>
    <n v="26965"/>
    <n v="158978"/>
    <d v="2021-04-25T17:52:53"/>
    <n v="11"/>
    <x v="5986"/>
  </r>
  <r>
    <n v="28024"/>
    <d v="2021-04-26T07:29:17"/>
    <n v="17596"/>
    <n v="250679"/>
    <d v="2021-04-21T19:35:03"/>
    <n v="0"/>
    <x v="5987"/>
  </r>
  <r>
    <n v="28027"/>
    <d v="2021-04-26T07:35:48"/>
    <n v="113956"/>
    <n v="154256"/>
    <d v="2021-04-02T08:48:37"/>
    <n v="6"/>
    <x v="5988"/>
  </r>
  <r>
    <n v="28032"/>
    <d v="2021-04-26T07:38:24"/>
    <n v="15465"/>
    <n v="21407"/>
    <d v="2021-04-25T19:13:35"/>
    <n v="1"/>
    <x v="5989"/>
  </r>
  <r>
    <n v="28037"/>
    <d v="2021-04-26T07:39:50"/>
    <n v="66253"/>
    <n v="176181"/>
    <d v="2021-04-24T17:48:05"/>
    <n v="1"/>
    <x v="5990"/>
  </r>
  <r>
    <n v="28039"/>
    <d v="2021-04-26T07:45:42"/>
    <n v="225955"/>
    <n v="258251"/>
    <d v="2021-04-25T02:23:22"/>
    <n v="3"/>
    <x v="5991"/>
  </r>
  <r>
    <n v="28041"/>
    <d v="2021-04-26T07:50:22"/>
    <n v="102316"/>
    <n v="387595"/>
    <d v="2021-04-25T19:42:32"/>
    <n v="7"/>
    <x v="5992"/>
  </r>
  <r>
    <n v="28045"/>
    <d v="2021-04-26T08:10:34"/>
    <n v="306467"/>
    <n v="182191"/>
    <d v="2021-04-24T01:50:41"/>
    <n v="-7"/>
    <x v="5993"/>
  </r>
  <r>
    <n v="28047"/>
    <d v="2021-04-26T08:12:29"/>
    <n v="134434"/>
    <n v="182841"/>
    <d v="2021-04-23T00:57:34"/>
    <n v="3"/>
    <x v="5994"/>
  </r>
  <r>
    <n v="28048"/>
    <d v="2021-04-26T08:17:10"/>
    <n v="285423"/>
    <n v="473323"/>
    <d v="2021-04-12T04:52:41"/>
    <n v="9"/>
    <x v="5995"/>
  </r>
  <r>
    <n v="28052"/>
    <d v="2021-04-26T08:18:14"/>
    <n v="214997"/>
    <n v="411922"/>
    <d v="2021-04-25T19:35:07"/>
    <n v="3"/>
    <x v="5996"/>
  </r>
  <r>
    <n v="28057"/>
    <d v="2021-04-26T08:23:02"/>
    <n v="111546"/>
    <n v="351192"/>
    <d v="2021-04-25T09:27:35"/>
    <n v="1"/>
    <x v="5997"/>
  </r>
  <r>
    <n v="28062"/>
    <d v="2021-04-26T09:12:58"/>
    <n v="60723"/>
    <n v="81226"/>
    <d v="2021-04-21T17:32:21"/>
    <n v="0"/>
    <x v="5998"/>
  </r>
  <r>
    <n v="28067"/>
    <d v="2021-04-26T09:18:20"/>
    <n v="316758"/>
    <n v="204394"/>
    <d v="2021-04-25T14:21:35"/>
    <n v="2"/>
    <x v="5999"/>
  </r>
  <r>
    <n v="28071"/>
    <d v="2021-04-26T09:21:14"/>
    <n v="321708"/>
    <n v="338092"/>
    <d v="2021-04-09T15:13:49"/>
    <n v="7"/>
    <x v="6000"/>
  </r>
  <r>
    <n v="28074"/>
    <d v="2021-04-26T09:22:34"/>
    <n v="337803"/>
    <n v="241927"/>
    <d v="2021-04-24T22:26:12"/>
    <n v="2"/>
    <x v="6001"/>
  </r>
  <r>
    <n v="28077"/>
    <d v="2021-04-26T09:26:29"/>
    <n v="19498"/>
    <n v="411922"/>
    <d v="2021-04-25T16:43:31"/>
    <n v="8"/>
    <x v="6002"/>
  </r>
  <r>
    <n v="28078"/>
    <d v="2021-04-26T09:30:34"/>
    <n v="316589"/>
    <n v="250679"/>
    <d v="2021-04-24T11:03:48"/>
    <n v="3"/>
    <x v="6003"/>
  </r>
  <r>
    <n v="28080"/>
    <d v="2021-04-26T09:46:52"/>
    <n v="20285"/>
    <n v="394819"/>
    <d v="2021-04-24T17:48:42"/>
    <n v="-9"/>
    <x v="6004"/>
  </r>
  <r>
    <n v="28083"/>
    <d v="2021-04-26T10:00:51"/>
    <n v="72348"/>
    <n v="347008"/>
    <d v="2021-04-23T16:09:27"/>
    <n v="11"/>
    <x v="6005"/>
  </r>
  <r>
    <n v="28086"/>
    <d v="2021-04-26T10:03:11"/>
    <n v="298729"/>
    <n v="411922"/>
    <d v="2021-04-23T22:08:36"/>
    <n v="7"/>
    <x v="6006"/>
  </r>
  <r>
    <n v="28090"/>
    <d v="2021-04-26T10:04:21"/>
    <n v="96923"/>
    <n v="75550"/>
    <d v="2021-04-25T21:39:32"/>
    <n v="9"/>
    <x v="6007"/>
  </r>
  <r>
    <n v="28091"/>
    <d v="2021-04-26T10:06:41"/>
    <n v="143108"/>
    <n v="351192"/>
    <d v="2021-04-24T09:50:43"/>
    <n v="9"/>
    <x v="6008"/>
  </r>
  <r>
    <n v="28094"/>
    <d v="2021-04-26T10:07:16"/>
    <n v="295510"/>
    <n v="208822"/>
    <d v="2021-04-24T16:08:00"/>
    <n v="2"/>
    <x v="6009"/>
  </r>
  <r>
    <n v="28098"/>
    <d v="2021-04-26T10:16:35"/>
    <n v="52461"/>
    <n v="357816"/>
    <d v="2021-04-22T03:57:27"/>
    <n v="2"/>
    <x v="6010"/>
  </r>
  <r>
    <n v="28099"/>
    <d v="2021-04-26T10:19:30"/>
    <n v="237474"/>
    <n v="4199"/>
    <d v="2021-04-24T11:57:03"/>
    <n v="3"/>
    <x v="6011"/>
  </r>
  <r>
    <n v="28104"/>
    <d v="2021-04-26T10:24:00"/>
    <n v="177827"/>
    <n v="171555"/>
    <d v="2021-04-25T15:47:51"/>
    <n v="1"/>
    <x v="6012"/>
  </r>
  <r>
    <n v="28106"/>
    <d v="2021-04-26T10:27:39"/>
    <n v="282919"/>
    <n v="182984"/>
    <d v="2021-04-24T13:11:00"/>
    <n v="1"/>
    <x v="6013"/>
  </r>
  <r>
    <n v="28109"/>
    <d v="2021-04-26T10:34:38"/>
    <n v="236157"/>
    <n v="172251"/>
    <d v="2021-04-17T07:24:49"/>
    <n v="5"/>
    <x v="6014"/>
  </r>
  <r>
    <n v="28113"/>
    <d v="2021-04-26T10:35:13"/>
    <n v="79757"/>
    <n v="325852"/>
    <d v="2021-04-25T11:20:45"/>
    <n v="2"/>
    <x v="6015"/>
  </r>
  <r>
    <n v="28115"/>
    <d v="2021-04-26T10:36:29"/>
    <n v="283559"/>
    <n v="171702"/>
    <d v="2021-03-29T19:56:21"/>
    <n v="0"/>
    <x v="6016"/>
  </r>
  <r>
    <n v="28119"/>
    <d v="2021-04-26T10:36:58"/>
    <n v="166123"/>
    <n v="324893"/>
    <d v="2021-04-08T22:19:39"/>
    <n v="9"/>
    <x v="6017"/>
  </r>
  <r>
    <n v="28120"/>
    <d v="2021-04-26T10:36:58"/>
    <n v="327137"/>
    <n v="411922"/>
    <d v="2021-04-26T04:29:31"/>
    <n v="1"/>
    <x v="6018"/>
  </r>
  <r>
    <n v="28121"/>
    <d v="2021-04-26T10:42:48"/>
    <n v="144952"/>
    <n v="114865"/>
    <d v="2021-04-08T20:36:06"/>
    <n v="3"/>
    <x v="6019"/>
  </r>
  <r>
    <n v="28124"/>
    <d v="2021-04-26T10:43:41"/>
    <n v="308461"/>
    <n v="404759"/>
    <d v="2021-04-25T06:46:10"/>
    <n v="3"/>
    <x v="6020"/>
  </r>
  <r>
    <n v="28127"/>
    <d v="2021-04-26T10:46:52"/>
    <n v="91062"/>
    <n v="88863"/>
    <d v="2021-04-13T01:58:33"/>
    <n v="6"/>
    <x v="6021"/>
  </r>
  <r>
    <n v="28132"/>
    <d v="2021-04-26T10:53:17"/>
    <n v="171402"/>
    <n v="250679"/>
    <d v="2021-04-26T04:05:14"/>
    <n v="1"/>
    <x v="6022"/>
  </r>
  <r>
    <n v="28137"/>
    <d v="2021-04-26T10:56:47"/>
    <n v="217288"/>
    <n v="326141"/>
    <d v="2021-04-25T11:30:57"/>
    <n v="3"/>
    <x v="6023"/>
  </r>
  <r>
    <n v="28142"/>
    <d v="2021-04-26T11:00:51"/>
    <n v="165476"/>
    <n v="411922"/>
    <d v="2021-04-21T17:58:13"/>
    <n v="2"/>
    <x v="6024"/>
  </r>
  <r>
    <n v="28145"/>
    <d v="2021-04-26T11:02:36"/>
    <n v="343852"/>
    <n v="37644"/>
    <d v="2021-04-23T00:51:27"/>
    <n v="1"/>
    <x v="6025"/>
  </r>
  <r>
    <n v="28147"/>
    <d v="2021-04-26T11:09:00"/>
    <n v="219819"/>
    <n v="4199"/>
    <d v="2021-04-23T06:49:30"/>
    <n v="0"/>
    <x v="6026"/>
  </r>
  <r>
    <n v="28149"/>
    <d v="2021-04-26T11:12:00"/>
    <n v="234274"/>
    <n v="186937"/>
    <d v="2021-04-11T13:54:07"/>
    <n v="2"/>
    <x v="6027"/>
  </r>
  <r>
    <n v="28153"/>
    <d v="2021-04-26T11:15:25"/>
    <n v="348404"/>
    <n v="347008"/>
    <d v="2021-04-25T23:45:53"/>
    <n v="3"/>
    <x v="6028"/>
  </r>
  <r>
    <n v="28157"/>
    <d v="2021-04-26T11:17:10"/>
    <n v="124555"/>
    <n v="291304"/>
    <d v="2021-04-25T12:05:35"/>
    <n v="2"/>
    <x v="6029"/>
  </r>
  <r>
    <n v="28162"/>
    <d v="2021-04-26T11:19:30"/>
    <n v="63206"/>
    <n v="288529"/>
    <d v="2021-04-23T16:53:18"/>
    <n v="2"/>
    <x v="6011"/>
  </r>
  <r>
    <n v="28165"/>
    <d v="2021-04-26T11:20:40"/>
    <n v="68554"/>
    <n v="89660"/>
    <d v="2021-04-25T05:54:00"/>
    <n v="4"/>
    <x v="6030"/>
  </r>
  <r>
    <n v="28168"/>
    <d v="2021-04-26T11:22:24"/>
    <n v="246568"/>
    <n v="144445"/>
    <d v="2021-04-16T13:08:25"/>
    <n v="3"/>
    <x v="6031"/>
  </r>
  <r>
    <n v="28173"/>
    <d v="2021-04-26T11:36:23"/>
    <n v="861"/>
    <n v="274147"/>
    <d v="2021-04-25T23:00:11"/>
    <n v="7"/>
    <x v="6032"/>
  </r>
  <r>
    <n v="28177"/>
    <d v="2021-04-26T11:39:18"/>
    <n v="18218"/>
    <n v="411922"/>
    <d v="2021-04-25T07:13:25"/>
    <n v="8"/>
    <x v="6033"/>
  </r>
  <r>
    <n v="28182"/>
    <d v="2021-04-26T11:43:23"/>
    <n v="312903"/>
    <n v="470830"/>
    <d v="2021-04-15T10:50:05"/>
    <n v="7"/>
    <x v="6034"/>
  </r>
  <r>
    <n v="28187"/>
    <d v="2021-04-26T11:48:02"/>
    <n v="88564"/>
    <n v="119655"/>
    <d v="2021-04-08T08:21:52"/>
    <n v="3"/>
    <x v="6035"/>
  </r>
  <r>
    <n v="28191"/>
    <d v="2021-04-26T11:53:52"/>
    <n v="81978"/>
    <n v="111368"/>
    <d v="2021-04-16T21:11:37"/>
    <n v="1"/>
    <x v="6036"/>
  </r>
  <r>
    <n v="28193"/>
    <d v="2021-04-26T12:02:01"/>
    <n v="55806"/>
    <n v="389689"/>
    <d v="2021-04-24T19:59:15"/>
    <n v="3"/>
    <x v="6037"/>
  </r>
  <r>
    <n v="28195"/>
    <d v="2021-04-26T12:02:01"/>
    <n v="135510"/>
    <n v="43842"/>
    <d v="2021-04-02T23:28:10"/>
    <n v="7"/>
    <x v="6038"/>
  </r>
  <r>
    <n v="28198"/>
    <d v="2021-04-26T12:11:20"/>
    <n v="247708"/>
    <n v="5151"/>
    <d v="2021-04-22T09:13:40"/>
    <n v="3"/>
    <x v="6039"/>
  </r>
  <r>
    <n v="28201"/>
    <d v="2021-04-26T12:12:30"/>
    <n v="87302"/>
    <n v="204394"/>
    <d v="2021-04-24T03:26:55"/>
    <n v="1"/>
    <x v="6040"/>
  </r>
  <r>
    <n v="28202"/>
    <d v="2021-04-26T12:12:30"/>
    <n v="347262"/>
    <n v="158978"/>
    <d v="2021-04-25T07:45:27"/>
    <n v="1"/>
    <x v="6040"/>
  </r>
  <r>
    <n v="28205"/>
    <d v="2021-04-26T12:17:10"/>
    <n v="81893"/>
    <n v="182984"/>
    <d v="2021-04-09T14:56:18"/>
    <n v="1"/>
    <x v="6029"/>
  </r>
  <r>
    <n v="28206"/>
    <d v="2021-04-26T12:18:20"/>
    <n v="31624"/>
    <n v="341081"/>
    <d v="2021-04-09T18:30:27"/>
    <n v="3"/>
    <x v="6041"/>
  </r>
  <r>
    <n v="28210"/>
    <d v="2021-04-26T12:18:55"/>
    <n v="258916"/>
    <n v="230507"/>
    <d v="2021-04-25T13:24:37"/>
    <n v="8"/>
    <x v="6042"/>
  </r>
  <r>
    <n v="28212"/>
    <d v="2021-04-26T12:19:30"/>
    <n v="70787"/>
    <n v="347008"/>
    <d v="2021-04-21T13:25:06"/>
    <n v="5"/>
    <x v="6043"/>
  </r>
  <r>
    <n v="28214"/>
    <d v="2021-04-26T12:23:34"/>
    <n v="230016"/>
    <n v="343491"/>
    <d v="2021-03-30T09:10:02"/>
    <n v="4"/>
    <x v="6044"/>
  </r>
  <r>
    <n v="28218"/>
    <d v="2021-04-26T12:25:19"/>
    <n v="257112"/>
    <n v="90419"/>
    <d v="2021-04-25T12:06:03"/>
    <n v="3"/>
    <x v="6045"/>
  </r>
  <r>
    <n v="28221"/>
    <d v="2021-04-26T12:26:29"/>
    <n v="152232"/>
    <n v="347008"/>
    <d v="2021-04-22T07:55:57"/>
    <n v="9"/>
    <x v="6046"/>
  </r>
  <r>
    <n v="28226"/>
    <d v="2021-04-26T12:27:04"/>
    <n v="74374"/>
    <n v="122902"/>
    <d v="2021-04-26T05:08:21"/>
    <n v="2"/>
    <x v="6047"/>
  </r>
  <r>
    <n v="28228"/>
    <d v="2021-04-26T12:28:14"/>
    <n v="179800"/>
    <n v="301890"/>
    <d v="2021-04-26T11:37:15"/>
    <n v="4"/>
    <x v="6048"/>
  </r>
  <r>
    <n v="28230"/>
    <d v="2021-04-26T12:31:09"/>
    <n v="67066"/>
    <n v="279337"/>
    <d v="2021-04-16T13:47:35"/>
    <n v="1"/>
    <x v="6049"/>
  </r>
  <r>
    <n v="28234"/>
    <d v="2021-04-26T12:31:44"/>
    <n v="185732"/>
    <n v="242621"/>
    <d v="2021-04-26T00:30:32"/>
    <n v="2"/>
    <x v="6050"/>
  </r>
  <r>
    <n v="28236"/>
    <d v="2021-04-26T12:33:28"/>
    <n v="83200"/>
    <n v="442186"/>
    <d v="2021-04-04T04:17:00"/>
    <n v="9"/>
    <x v="6051"/>
  </r>
  <r>
    <n v="28240"/>
    <d v="2021-04-26T12:36:58"/>
    <n v="301966"/>
    <n v="111153"/>
    <d v="2021-04-25T08:44:12"/>
    <n v="3"/>
    <x v="6052"/>
  </r>
  <r>
    <n v="28245"/>
    <d v="2021-04-26T12:38:08"/>
    <n v="77115"/>
    <n v="120139"/>
    <d v="2021-04-12T08:06:20"/>
    <n v="9"/>
    <x v="6053"/>
  </r>
  <r>
    <n v="28250"/>
    <d v="2021-04-26T12:42:48"/>
    <n v="25189"/>
    <n v="298026"/>
    <d v="2021-04-25T01:24:15"/>
    <n v="1"/>
    <x v="6019"/>
  </r>
  <r>
    <n v="28252"/>
    <d v="2021-04-26T12:43:23"/>
    <n v="20928"/>
    <n v="154510"/>
    <d v="2021-04-22T06:38:45"/>
    <n v="2"/>
    <x v="6054"/>
  </r>
  <r>
    <n v="28257"/>
    <d v="2021-04-26T12:43:23"/>
    <n v="62028"/>
    <n v="305874"/>
    <d v="2021-04-25T18:39:12"/>
    <n v="2"/>
    <x v="6054"/>
  </r>
  <r>
    <n v="28260"/>
    <d v="2021-04-26T12:43:58"/>
    <n v="105709"/>
    <n v="284325"/>
    <d v="2021-04-26T06:35:22"/>
    <n v="3"/>
    <x v="6055"/>
  </r>
  <r>
    <n v="28262"/>
    <d v="2021-04-26T12:45:07"/>
    <n v="288880"/>
    <n v="283433"/>
    <d v="2021-04-25T02:15:06"/>
    <n v="1"/>
    <x v="6056"/>
  </r>
  <r>
    <n v="28266"/>
    <d v="2021-04-26T12:46:17"/>
    <n v="38519"/>
    <n v="230507"/>
    <d v="2021-04-21T11:12:27"/>
    <n v="7"/>
    <x v="6057"/>
  </r>
  <r>
    <n v="28267"/>
    <d v="2021-04-26T12:48:02"/>
    <n v="280285"/>
    <n v="296654"/>
    <d v="2021-04-02T17:50:31"/>
    <n v="2"/>
    <x v="6035"/>
  </r>
  <r>
    <n v="28272"/>
    <d v="2021-04-26T12:50:57"/>
    <n v="247332"/>
    <n v="230347"/>
    <d v="2021-04-25T02:00:20"/>
    <n v="3"/>
    <x v="6058"/>
  </r>
  <r>
    <n v="28276"/>
    <d v="2021-04-26T12:52:42"/>
    <n v="241101"/>
    <n v="374837"/>
    <d v="2021-04-25T08:48:33"/>
    <n v="2"/>
    <x v="6059"/>
  </r>
  <r>
    <n v="28278"/>
    <d v="2021-04-26T12:52:42"/>
    <n v="285835"/>
    <n v="447736"/>
    <d v="2021-04-24T22:58:05"/>
    <n v="2"/>
    <x v="6059"/>
  </r>
  <r>
    <n v="28283"/>
    <d v="2021-04-26T12:53:17"/>
    <n v="52789"/>
    <n v="278351"/>
    <d v="2021-04-26T00:12:11"/>
    <n v="3"/>
    <x v="6060"/>
  </r>
  <r>
    <n v="28288"/>
    <d v="2021-04-26T12:53:52"/>
    <n v="172508"/>
    <n v="347008"/>
    <d v="2021-04-09T10:41:05"/>
    <n v="0"/>
    <x v="6036"/>
  </r>
  <r>
    <n v="28293"/>
    <d v="2021-04-26T12:57:36"/>
    <n v="330640"/>
    <n v="40049"/>
    <d v="2021-04-26T07:24:08"/>
    <n v="0"/>
    <x v="6061"/>
  </r>
  <r>
    <n v="28298"/>
    <d v="2021-04-26T12:57:56"/>
    <n v="5053"/>
    <n v="182984"/>
    <d v="2021-04-09T14:48:28"/>
    <n v="3"/>
    <x v="6062"/>
  </r>
  <r>
    <n v="28302"/>
    <d v="2021-04-26T12:57:56"/>
    <n v="31439"/>
    <n v="402459"/>
    <d v="2021-04-24T18:09:57"/>
    <n v="3"/>
    <x v="6062"/>
  </r>
  <r>
    <n v="28304"/>
    <d v="2021-04-26T12:57:56"/>
    <n v="272437"/>
    <n v="411922"/>
    <d v="2021-04-25T14:29:59"/>
    <n v="3"/>
    <x v="6062"/>
  </r>
  <r>
    <n v="28305"/>
    <d v="2021-04-26T12:59:31"/>
    <n v="23008"/>
    <n v="473323"/>
    <d v="2021-04-19T10:42:20"/>
    <n v="-8"/>
    <x v="6063"/>
  </r>
  <r>
    <n v="28308"/>
    <d v="2021-04-26T13:03:11"/>
    <n v="245997"/>
    <n v="228405"/>
    <d v="2021-04-25T14:49:55"/>
    <n v="8"/>
    <x v="6064"/>
  </r>
  <r>
    <n v="28309"/>
    <d v="2021-04-26T13:04:21"/>
    <n v="98463"/>
    <n v="250679"/>
    <d v="2021-04-22T20:09:38"/>
    <n v="2"/>
    <x v="6065"/>
  </r>
  <r>
    <n v="28314"/>
    <d v="2021-04-26T13:04:21"/>
    <n v="292250"/>
    <n v="312954"/>
    <d v="2021-04-25T03:19:24"/>
    <n v="2"/>
    <x v="6065"/>
  </r>
  <r>
    <n v="28318"/>
    <d v="2021-04-26T13:11:20"/>
    <n v="82528"/>
    <n v="432277"/>
    <d v="2021-04-23T05:59:49"/>
    <n v="6"/>
    <x v="6066"/>
  </r>
  <r>
    <n v="28323"/>
    <d v="2021-04-26T13:14:15"/>
    <n v="254512"/>
    <n v="211577"/>
    <d v="2021-04-24T20:10:17"/>
    <n v="3"/>
    <x v="6067"/>
  </r>
  <r>
    <n v="28326"/>
    <d v="2021-04-26T13:15:50"/>
    <n v="142668"/>
    <n v="5151"/>
    <d v="2021-04-25T07:48:01"/>
    <n v="2"/>
    <x v="6068"/>
  </r>
  <r>
    <n v="28328"/>
    <d v="2021-04-26T13:16:00"/>
    <n v="276392"/>
    <n v="470762"/>
    <d v="2021-04-24T05:24:28"/>
    <n v="2"/>
    <x v="6069"/>
  </r>
  <r>
    <n v="28331"/>
    <d v="2021-04-26T13:16:35"/>
    <n v="339374"/>
    <n v="63666"/>
    <d v="2021-04-25T19:17:18"/>
    <n v="3"/>
    <x v="6070"/>
  </r>
  <r>
    <n v="28332"/>
    <d v="2021-04-26T13:18:55"/>
    <n v="128561"/>
    <n v="230507"/>
    <d v="2021-04-25T20:31:03"/>
    <n v="3"/>
    <x v="6071"/>
  </r>
  <r>
    <n v="28336"/>
    <d v="2021-04-26T13:21:14"/>
    <n v="219135"/>
    <n v="5151"/>
    <d v="2021-04-13T01:32:23"/>
    <n v="3"/>
    <x v="6000"/>
  </r>
  <r>
    <n v="28338"/>
    <d v="2021-04-26T13:22:24"/>
    <n v="164492"/>
    <n v="5151"/>
    <d v="2021-04-21T23:33:30"/>
    <n v="1"/>
    <x v="6031"/>
  </r>
  <r>
    <n v="28341"/>
    <d v="2021-04-26T13:24:09"/>
    <n v="62204"/>
    <n v="411922"/>
    <d v="2021-04-25T18:46:51"/>
    <n v="0"/>
    <x v="6072"/>
  </r>
  <r>
    <n v="28342"/>
    <d v="2021-04-26T13:27:04"/>
    <n v="32300"/>
    <n v="214224"/>
    <d v="2021-04-23T05:16:14"/>
    <n v="1"/>
    <x v="6047"/>
  </r>
  <r>
    <n v="28344"/>
    <d v="2021-04-26T13:30:34"/>
    <n v="246528"/>
    <n v="250679"/>
    <d v="2021-04-05T17:09:38"/>
    <n v="3"/>
    <x v="6073"/>
  </r>
  <r>
    <n v="28347"/>
    <d v="2021-04-26T13:34:38"/>
    <n v="150643"/>
    <n v="54565"/>
    <d v="2021-04-25T01:10:57"/>
    <n v="2"/>
    <x v="6014"/>
  </r>
  <r>
    <n v="28348"/>
    <d v="2021-04-26T13:36:23"/>
    <n v="304498"/>
    <n v="316436"/>
    <d v="2021-04-23T18:53:48"/>
    <n v="5"/>
    <x v="6032"/>
  </r>
  <r>
    <n v="28351"/>
    <d v="2021-04-26T13:37:33"/>
    <n v="238384"/>
    <n v="287170"/>
    <d v="2021-04-24T06:03:14"/>
    <n v="3"/>
    <x v="6074"/>
  </r>
  <r>
    <n v="28352"/>
    <d v="2021-04-26T13:39:18"/>
    <n v="66928"/>
    <n v="42035"/>
    <d v="2021-04-08T03:49:19"/>
    <n v="2"/>
    <x v="6075"/>
  </r>
  <r>
    <n v="28356"/>
    <d v="2021-04-26T13:39:53"/>
    <n v="178679"/>
    <n v="186975"/>
    <d v="2021-04-25T20:58:38"/>
    <n v="7"/>
    <x v="6076"/>
  </r>
  <r>
    <n v="28360"/>
    <d v="2021-04-26T13:41:03"/>
    <n v="185710"/>
    <n v="230507"/>
    <d v="2021-04-25T19:43:38"/>
    <n v="5"/>
    <x v="6077"/>
  </r>
  <r>
    <n v="28364"/>
    <d v="2021-04-26T13:41:03"/>
    <n v="55912"/>
    <n v="274147"/>
    <d v="2021-04-26T02:30:49"/>
    <n v="1"/>
    <x v="6078"/>
  </r>
  <r>
    <n v="28365"/>
    <d v="2021-04-26T13:41:38"/>
    <n v="92627"/>
    <n v="34009"/>
    <d v="2021-04-25T07:42:17"/>
    <n v="2"/>
    <x v="6079"/>
  </r>
  <r>
    <n v="28369"/>
    <d v="2021-04-26T13:42:13"/>
    <n v="259872"/>
    <n v="411922"/>
    <d v="2021-04-15T20:52:00"/>
    <n v="3"/>
    <x v="6080"/>
  </r>
  <r>
    <n v="28374"/>
    <d v="2021-04-26T13:43:58"/>
    <n v="144591"/>
    <n v="411922"/>
    <d v="2021-04-15T18:49:07"/>
    <n v="10"/>
    <x v="6081"/>
  </r>
  <r>
    <n v="28378"/>
    <d v="2021-04-26T13:45:07"/>
    <n v="329617"/>
    <n v="153893"/>
    <d v="2021-04-24T22:12:18"/>
    <n v="4"/>
    <x v="6082"/>
  </r>
  <r>
    <n v="28380"/>
    <d v="2021-04-26T13:46:52"/>
    <n v="229342"/>
    <n v="198326"/>
    <d v="2021-04-04T19:34:00"/>
    <n v="3"/>
    <x v="6021"/>
  </r>
  <r>
    <n v="28385"/>
    <d v="2021-04-26T13:48:02"/>
    <n v="86411"/>
    <n v="436600"/>
    <d v="2021-04-25T08:16:20"/>
    <n v="1"/>
    <x v="6035"/>
  </r>
  <r>
    <n v="28387"/>
    <d v="2021-04-26T13:50:22"/>
    <n v="246013"/>
    <n v="183290"/>
    <d v="2021-04-14T02:50:13"/>
    <n v="1"/>
    <x v="5992"/>
  </r>
  <r>
    <n v="28391"/>
    <d v="2021-04-26T13:51:32"/>
    <n v="13380"/>
    <n v="158978"/>
    <d v="2021-04-06T21:42:01"/>
    <n v="3"/>
    <x v="6083"/>
  </r>
  <r>
    <n v="28393"/>
    <d v="2021-04-26T13:52:07"/>
    <n v="110864"/>
    <n v="230507"/>
    <d v="2021-04-25T15:12:47"/>
    <n v="0"/>
    <x v="6084"/>
  </r>
  <r>
    <n v="28395"/>
    <d v="2021-04-26T13:52:42"/>
    <n v="294709"/>
    <n v="139440"/>
    <d v="2021-03-30T09:19:08"/>
    <n v="1"/>
    <x v="6059"/>
  </r>
  <r>
    <n v="28400"/>
    <d v="2021-04-26T13:53:17"/>
    <n v="283571"/>
    <n v="88863"/>
    <d v="2021-04-22T20:02:28"/>
    <n v="2"/>
    <x v="6060"/>
  </r>
  <r>
    <n v="28404"/>
    <d v="2021-04-26T13:53:52"/>
    <n v="253137"/>
    <n v="122902"/>
    <d v="2021-03-30T18:23:56"/>
    <n v="3"/>
    <x v="6085"/>
  </r>
  <r>
    <n v="28405"/>
    <d v="2021-04-26T13:55:41"/>
    <n v="90477"/>
    <n v="388561"/>
    <d v="2021-04-02T00:23:23"/>
    <n v="1"/>
    <x v="6086"/>
  </r>
  <r>
    <n v="28406"/>
    <d v="2021-04-26T13:56:12"/>
    <n v="308529"/>
    <n v="394819"/>
    <d v="2021-04-03T23:47:29"/>
    <n v="3"/>
    <x v="6087"/>
  </r>
  <r>
    <n v="28411"/>
    <d v="2021-04-26T13:56:12"/>
    <n v="346746"/>
    <n v="8805"/>
    <d v="2021-04-23T06:08:24"/>
    <n v="3"/>
    <x v="6087"/>
  </r>
  <r>
    <n v="28415"/>
    <d v="2021-04-26T14:00:51"/>
    <n v="251464"/>
    <n v="347008"/>
    <d v="2021-04-06T10:31:22"/>
    <n v="3"/>
    <x v="6088"/>
  </r>
  <r>
    <n v="28420"/>
    <d v="2021-04-26T14:02:01"/>
    <n v="6331"/>
    <n v="343626"/>
    <d v="2021-03-30T17:33:47"/>
    <n v="5"/>
    <x v="6038"/>
  </r>
  <r>
    <n v="28422"/>
    <d v="2021-04-26T14:06:43"/>
    <n v="237219"/>
    <n v="122902"/>
    <d v="2021-04-25T21:21:01"/>
    <n v="3"/>
    <x v="6089"/>
  </r>
  <r>
    <n v="28426"/>
    <d v="2021-04-26T14:11:20"/>
    <n v="257885"/>
    <n v="411922"/>
    <d v="2021-04-24T17:32:43"/>
    <n v="1"/>
    <x v="6039"/>
  </r>
  <r>
    <n v="28427"/>
    <d v="2021-04-26T14:14:15"/>
    <n v="347652"/>
    <n v="242428"/>
    <d v="2021-04-25T02:46:29"/>
    <n v="2"/>
    <x v="6067"/>
  </r>
  <r>
    <n v="28432"/>
    <d v="2021-04-26T14:14:50"/>
    <n v="31256"/>
    <n v="72388"/>
    <d v="2021-04-22T19:58:56"/>
    <n v="3"/>
    <x v="6090"/>
  </r>
  <r>
    <n v="28435"/>
    <d v="2021-04-26T14:14:50"/>
    <n v="260180"/>
    <n v="448837"/>
    <d v="2021-04-23T18:30:05"/>
    <n v="3"/>
    <x v="6090"/>
  </r>
  <r>
    <n v="28436"/>
    <d v="2021-04-26T14:16:00"/>
    <n v="126442"/>
    <n v="411922"/>
    <d v="2021-04-23T05:05:35"/>
    <n v="-3"/>
    <x v="6091"/>
  </r>
  <r>
    <n v="28438"/>
    <d v="2021-04-26T14:16:00"/>
    <n v="222811"/>
    <n v="465525"/>
    <d v="2021-04-23T04:43:32"/>
    <n v="1"/>
    <x v="6069"/>
  </r>
  <r>
    <n v="28442"/>
    <d v="2021-04-26T14:16:35"/>
    <n v="275998"/>
    <n v="182913"/>
    <d v="2021-04-22T22:24:32"/>
    <n v="2"/>
    <x v="6070"/>
  </r>
  <r>
    <n v="28444"/>
    <d v="2021-04-26T14:16:35"/>
    <n v="295555"/>
    <n v="202865"/>
    <d v="2021-04-22T07:12:32"/>
    <n v="2"/>
    <x v="6070"/>
  </r>
  <r>
    <n v="28448"/>
    <d v="2021-04-26T14:18:20"/>
    <n v="3586"/>
    <n v="239565"/>
    <d v="2021-04-25T20:55:03"/>
    <n v="1"/>
    <x v="6041"/>
  </r>
  <r>
    <n v="28452"/>
    <d v="2021-04-26T14:21:14"/>
    <n v="57791"/>
    <n v="396828"/>
    <d v="2021-04-25T08:46:22"/>
    <n v="2"/>
    <x v="6000"/>
  </r>
  <r>
    <n v="28457"/>
    <d v="2021-04-26T14:24:09"/>
    <n v="187930"/>
    <n v="82901"/>
    <d v="2021-04-07T17:18:01"/>
    <n v="3"/>
    <x v="6092"/>
  </r>
  <r>
    <n v="28461"/>
    <d v="2021-04-26T14:28:14"/>
    <n v="281012"/>
    <n v="341333"/>
    <d v="2021-04-20T11:09:52"/>
    <n v="2"/>
    <x v="6048"/>
  </r>
  <r>
    <n v="28462"/>
    <d v="2021-04-26T14:28:49"/>
    <n v="233221"/>
    <n v="153893"/>
    <d v="2021-04-26T02:28:28"/>
    <n v="3"/>
    <x v="6093"/>
  </r>
  <r>
    <n v="28467"/>
    <d v="2021-04-26T14:29:59"/>
    <n v="158188"/>
    <n v="336616"/>
    <d v="2021-04-17T06:59:24"/>
    <n v="1"/>
    <x v="6094"/>
  </r>
  <r>
    <n v="28469"/>
    <d v="2021-04-26T14:31:09"/>
    <n v="31658"/>
    <n v="117699"/>
    <d v="2021-04-25T20:15:18"/>
    <n v="3"/>
    <x v="6095"/>
  </r>
  <r>
    <n v="28472"/>
    <d v="2021-04-26T14:32:19"/>
    <n v="102888"/>
    <n v="68870"/>
    <d v="2021-04-25T21:01:24"/>
    <n v="5"/>
    <x v="6096"/>
  </r>
  <r>
    <n v="28473"/>
    <d v="2021-04-26T14:32:19"/>
    <n v="171732"/>
    <n v="472585"/>
    <d v="2021-04-25T00:11:32"/>
    <n v="1"/>
    <x v="6097"/>
  </r>
  <r>
    <n v="28474"/>
    <d v="2021-04-26T14:32:19"/>
    <n v="276584"/>
    <n v="158978"/>
    <d v="2021-04-03T11:41:11"/>
    <n v="1"/>
    <x v="6097"/>
  </r>
  <r>
    <n v="28478"/>
    <d v="2021-04-26T14:33:28"/>
    <n v="78983"/>
    <n v="341333"/>
    <d v="2021-04-25T09:06:14"/>
    <n v="3"/>
    <x v="6098"/>
  </r>
  <r>
    <n v="28481"/>
    <d v="2021-04-26T14:34:38"/>
    <n v="179155"/>
    <n v="397390"/>
    <d v="2021-04-23T06:12:00"/>
    <n v="1"/>
    <x v="6014"/>
  </r>
  <r>
    <n v="28482"/>
    <d v="2021-04-26T14:38:08"/>
    <n v="153598"/>
    <n v="137327"/>
    <d v="2021-03-31T07:28:26"/>
    <n v="3"/>
    <x v="6099"/>
  </r>
  <r>
    <n v="28483"/>
    <d v="2021-04-26T14:41:38"/>
    <n v="287539"/>
    <n v="106813"/>
    <d v="2021-03-30T22:42:38"/>
    <n v="1"/>
    <x v="6079"/>
  </r>
  <r>
    <n v="28485"/>
    <d v="2021-04-26T14:42:13"/>
    <n v="272793"/>
    <n v="177109"/>
    <d v="2021-04-25T05:17:43"/>
    <n v="6"/>
    <x v="6100"/>
  </r>
  <r>
    <n v="28490"/>
    <d v="2021-04-26T14:42:48"/>
    <n v="321708"/>
    <n v="43623"/>
    <d v="2021-04-09T15:13:49"/>
    <n v="7"/>
    <x v="6101"/>
  </r>
  <r>
    <n v="28495"/>
    <d v="2021-04-26T14:47:27"/>
    <n v="329787"/>
    <n v="392434"/>
    <d v="2021-04-25T20:24:07"/>
    <n v="3"/>
    <x v="6102"/>
  </r>
  <r>
    <n v="28496"/>
    <d v="2021-04-26T14:49:47"/>
    <n v="127269"/>
    <n v="165821"/>
    <d v="2021-04-25T19:50:09"/>
    <n v="3"/>
    <x v="6103"/>
  </r>
  <r>
    <n v="28501"/>
    <d v="2021-04-26T14:52:07"/>
    <n v="215718"/>
    <n v="347393"/>
    <d v="2021-04-18T15:26:10"/>
    <n v="3"/>
    <x v="5986"/>
  </r>
  <r>
    <n v="28505"/>
    <d v="2021-04-26T14:53:52"/>
    <n v="195812"/>
    <n v="12149"/>
    <d v="2021-04-05T09:15:41"/>
    <n v="6"/>
    <x v="6104"/>
  </r>
  <r>
    <n v="28506"/>
    <d v="2021-04-26T14:56:12"/>
    <n v="72131"/>
    <n v="471403"/>
    <d v="2021-04-25T14:57:40"/>
    <n v="2"/>
    <x v="6087"/>
  </r>
  <r>
    <n v="28509"/>
    <d v="2021-04-26T14:56:47"/>
    <n v="14827"/>
    <n v="233062"/>
    <d v="2021-04-23T03:25:04"/>
    <n v="3"/>
    <x v="6105"/>
  </r>
  <r>
    <n v="28512"/>
    <d v="2021-04-26T14:56:47"/>
    <n v="318974"/>
    <n v="266896"/>
    <d v="2021-04-22T17:19:31"/>
    <n v="3"/>
    <x v="6105"/>
  </r>
  <r>
    <n v="28515"/>
    <d v="2021-04-26T15:00:16"/>
    <n v="211773"/>
    <n v="165885"/>
    <d v="2021-04-25T09:25:59"/>
    <n v="1"/>
    <x v="6106"/>
  </r>
  <r>
    <n v="28519"/>
    <d v="2021-04-26T15:03:46"/>
    <n v="63913"/>
    <n v="30799"/>
    <d v="2021-04-25T16:49:30"/>
    <n v="3"/>
    <x v="6107"/>
  </r>
  <r>
    <n v="28521"/>
    <d v="2021-04-26T15:03:46"/>
    <n v="87418"/>
    <n v="470762"/>
    <d v="2021-04-25T16:47:20"/>
    <n v="3"/>
    <x v="6107"/>
  </r>
  <r>
    <n v="28522"/>
    <d v="2021-04-26T15:04:21"/>
    <n v="280362"/>
    <n v="71198"/>
    <d v="2021-04-25T11:10:43"/>
    <n v="0"/>
    <x v="6065"/>
  </r>
  <r>
    <n v="28526"/>
    <d v="2021-04-26T15:04:56"/>
    <n v="253434"/>
    <n v="347393"/>
    <d v="2021-04-25T09:41:18"/>
    <n v="1"/>
    <x v="6108"/>
  </r>
  <r>
    <n v="28531"/>
    <d v="2021-04-26T15:09:00"/>
    <n v="29649"/>
    <n v="440811"/>
    <d v="2021-04-25T16:20:53"/>
    <n v="0"/>
    <x v="6109"/>
  </r>
  <r>
    <n v="28536"/>
    <d v="2021-04-26T15:10:10"/>
    <n v="176361"/>
    <n v="133985"/>
    <d v="2021-04-09T12:34:47"/>
    <n v="2"/>
    <x v="6110"/>
  </r>
  <r>
    <n v="28537"/>
    <d v="2021-04-26T15:11:55"/>
    <n v="268093"/>
    <n v="214389"/>
    <d v="2021-04-25T22:26:56"/>
    <n v="1"/>
    <x v="6111"/>
  </r>
  <r>
    <n v="28538"/>
    <d v="2021-04-26T15:12:30"/>
    <n v="233996"/>
    <n v="305874"/>
    <d v="2021-04-09T16:10:06"/>
    <n v="2"/>
    <x v="6112"/>
  </r>
  <r>
    <n v="28543"/>
    <d v="2021-04-26T15:13:05"/>
    <n v="233546"/>
    <n v="21760"/>
    <d v="2021-04-26T02:00:36"/>
    <n v="3"/>
    <x v="6113"/>
  </r>
  <r>
    <n v="28546"/>
    <d v="2021-04-26T15:14:50"/>
    <n v="303947"/>
    <n v="37644"/>
    <d v="2021-04-23T11:44:41"/>
    <n v="2"/>
    <x v="6090"/>
  </r>
  <r>
    <n v="28548"/>
    <d v="2021-04-26T15:15:22"/>
    <n v="74042"/>
    <n v="343712"/>
    <d v="2021-04-13T11:11:56"/>
    <n v="5"/>
    <x v="6114"/>
  </r>
  <r>
    <n v="28551"/>
    <d v="2021-04-26T15:15:25"/>
    <n v="105124"/>
    <n v="330459"/>
    <d v="2021-04-23T05:11:46"/>
    <n v="3"/>
    <x v="6115"/>
  </r>
  <r>
    <n v="28556"/>
    <d v="2021-04-26T15:15:25"/>
    <n v="254337"/>
    <n v="327968"/>
    <d v="2021-04-24T09:10:18"/>
    <n v="3"/>
    <x v="6115"/>
  </r>
  <r>
    <n v="28558"/>
    <d v="2021-04-26T15:17:10"/>
    <n v="55983"/>
    <n v="411922"/>
    <d v="2021-04-26T07:44:28"/>
    <n v="6"/>
    <x v="6116"/>
  </r>
  <r>
    <n v="28562"/>
    <d v="2021-04-26T15:21:14"/>
    <n v="316841"/>
    <n v="230507"/>
    <d v="2021-04-25T22:23:52"/>
    <n v="1"/>
    <x v="6000"/>
  </r>
  <r>
    <n v="28564"/>
    <d v="2021-04-26T15:21:14"/>
    <n v="327074"/>
    <n v="13557"/>
    <d v="2021-04-25T10:48:34"/>
    <n v="1"/>
    <x v="6000"/>
  </r>
  <r>
    <n v="28568"/>
    <d v="2021-04-26T15:22:24"/>
    <n v="220688"/>
    <n v="250679"/>
    <d v="2021-04-25T15:44:54"/>
    <n v="3"/>
    <x v="6117"/>
  </r>
  <r>
    <n v="28571"/>
    <d v="2021-04-26T15:22:24"/>
    <n v="248706"/>
    <n v="250679"/>
    <d v="2021-04-20T11:53:55"/>
    <n v="3"/>
    <x v="6117"/>
  </r>
  <r>
    <n v="28573"/>
    <d v="2021-04-26T15:23:34"/>
    <n v="19625"/>
    <n v="381300"/>
    <d v="2021-04-25T16:51:44"/>
    <n v="1"/>
    <x v="6044"/>
  </r>
  <r>
    <n v="28577"/>
    <d v="2021-04-26T15:23:34"/>
    <n v="85890"/>
    <n v="20534"/>
    <d v="2021-04-26T03:26:49"/>
    <n v="5"/>
    <x v="6118"/>
  </r>
  <r>
    <n v="28578"/>
    <d v="2021-04-26T15:24:09"/>
    <n v="263182"/>
    <n v="154256"/>
    <d v="2021-04-11T18:31:17"/>
    <n v="2"/>
    <x v="6092"/>
  </r>
  <r>
    <n v="28581"/>
    <d v="2021-04-26T15:24:09"/>
    <n v="306471"/>
    <n v="411922"/>
    <d v="2021-04-24T05:52:20"/>
    <n v="2"/>
    <x v="6092"/>
  </r>
  <r>
    <n v="28585"/>
    <d v="2021-04-26T15:24:44"/>
    <n v="7862"/>
    <n v="322322"/>
    <d v="2021-04-25T15:46:57"/>
    <n v="3"/>
    <x v="6119"/>
  </r>
  <r>
    <n v="28586"/>
    <d v="2021-04-26T15:27:39"/>
    <n v="259666"/>
    <n v="154256"/>
    <d v="2021-04-25T04:56:29"/>
    <n v="0"/>
    <x v="6120"/>
  </r>
  <r>
    <n v="28590"/>
    <d v="2021-04-26T15:28:14"/>
    <n v="315137"/>
    <n v="351192"/>
    <d v="2021-04-06T18:35:25"/>
    <n v="1"/>
    <x v="6048"/>
  </r>
  <r>
    <n v="28594"/>
    <d v="2021-04-26T15:28:49"/>
    <n v="336116"/>
    <n v="411922"/>
    <d v="2021-04-26T03:26:10"/>
    <n v="6"/>
    <x v="6121"/>
  </r>
  <r>
    <n v="28596"/>
    <d v="2021-04-26T15:28:49"/>
    <n v="347353"/>
    <n v="250679"/>
    <d v="2021-04-10T16:03:00"/>
    <n v="2"/>
    <x v="6093"/>
  </r>
  <r>
    <n v="28598"/>
    <d v="2021-04-26T15:31:44"/>
    <n v="134175"/>
    <n v="9852"/>
    <d v="2021-04-25T00:40:13"/>
    <n v="3"/>
    <x v="6122"/>
  </r>
  <r>
    <n v="28601"/>
    <d v="2021-04-26T15:32:19"/>
    <n v="342941"/>
    <n v="439981"/>
    <d v="2021-04-18T13:24:55"/>
    <n v="0"/>
    <x v="6097"/>
  </r>
  <r>
    <n v="28604"/>
    <d v="2021-04-26T15:34:38"/>
    <n v="289110"/>
    <n v="370651"/>
    <d v="2021-04-26T08:25:16"/>
    <n v="4"/>
    <x v="6123"/>
  </r>
  <r>
    <n v="28606"/>
    <d v="2021-04-26T15:35:48"/>
    <n v="54110"/>
    <n v="81558"/>
    <d v="2021-04-19T18:30:32"/>
    <n v="2"/>
    <x v="6124"/>
  </r>
  <r>
    <n v="28608"/>
    <d v="2021-04-26T15:37:33"/>
    <n v="179149"/>
    <n v="158978"/>
    <d v="2021-04-10T14:57:29"/>
    <n v="1"/>
    <x v="6074"/>
  </r>
  <r>
    <n v="28609"/>
    <d v="2021-04-26T15:38:43"/>
    <n v="114353"/>
    <n v="351192"/>
    <d v="2021-04-25T10:01:50"/>
    <n v="3"/>
    <x v="6125"/>
  </r>
  <r>
    <n v="28611"/>
    <d v="2021-04-26T15:41:38"/>
    <n v="305972"/>
    <n v="38735"/>
    <d v="2021-04-25T16:31:04"/>
    <n v="0"/>
    <x v="6079"/>
  </r>
  <r>
    <n v="28612"/>
    <d v="2021-04-26T15:42:13"/>
    <n v="161799"/>
    <n v="182191"/>
    <d v="2021-04-13T09:14:53"/>
    <n v="1"/>
    <x v="6080"/>
  </r>
  <r>
    <n v="28615"/>
    <d v="2021-04-26T15:42:48"/>
    <n v="191841"/>
    <n v="52293"/>
    <d v="2021-04-20T17:58:07"/>
    <n v="2"/>
    <x v="6126"/>
  </r>
  <r>
    <n v="28620"/>
    <d v="2021-04-26T15:43:23"/>
    <n v="10640"/>
    <n v="470762"/>
    <d v="2021-04-22T22:39:10"/>
    <n v="3"/>
    <x v="6034"/>
  </r>
  <r>
    <n v="28623"/>
    <d v="2021-04-26T15:43:23"/>
    <n v="114604"/>
    <n v="327633"/>
    <d v="2021-04-26T03:29:04"/>
    <n v="3"/>
    <x v="6034"/>
  </r>
  <r>
    <n v="28625"/>
    <d v="2021-04-26T15:46:52"/>
    <n v="237049"/>
    <n v="157696"/>
    <d v="2021-04-25T10:34:19"/>
    <n v="1"/>
    <x v="6021"/>
  </r>
  <r>
    <n v="28627"/>
    <d v="2021-04-26T15:46:52"/>
    <n v="311829"/>
    <n v="411922"/>
    <d v="2021-04-25T16:25:04"/>
    <n v="1"/>
    <x v="6021"/>
  </r>
  <r>
    <n v="28631"/>
    <d v="2021-04-26T15:48:37"/>
    <n v="184875"/>
    <n v="37644"/>
    <d v="2021-04-26T10:07:31"/>
    <n v="0"/>
    <x v="6127"/>
  </r>
  <r>
    <n v="28632"/>
    <d v="2021-04-26T15:49:47"/>
    <n v="344724"/>
    <n v="250771"/>
    <d v="2021-04-10T20:49:47"/>
    <n v="2"/>
    <x v="6103"/>
  </r>
  <r>
    <n v="28637"/>
    <d v="2021-04-26T15:49:55"/>
    <n v="94234"/>
    <n v="250679"/>
    <d v="2021-04-25T07:55:44"/>
    <n v="2"/>
    <x v="6128"/>
  </r>
  <r>
    <n v="28642"/>
    <d v="2021-04-26T15:50:57"/>
    <n v="68288"/>
    <n v="411922"/>
    <d v="2021-04-26T02:53:00"/>
    <n v="0"/>
    <x v="6058"/>
  </r>
  <r>
    <n v="28645"/>
    <d v="2021-04-26T15:50:57"/>
    <n v="323625"/>
    <n v="331056"/>
    <d v="2021-04-24T07:00:45"/>
    <n v="4"/>
    <x v="6129"/>
  </r>
  <r>
    <n v="28650"/>
    <d v="2021-04-26T15:54:27"/>
    <n v="186291"/>
    <n v="153893"/>
    <d v="2021-04-19T17:57:06"/>
    <n v="2"/>
    <x v="6130"/>
  </r>
  <r>
    <n v="28654"/>
    <d v="2021-04-26T15:55:37"/>
    <n v="83839"/>
    <n v="103342"/>
    <d v="2021-04-25T23:05:44"/>
    <n v="0"/>
    <x v="6131"/>
  </r>
  <r>
    <n v="28657"/>
    <d v="2021-04-26T15:56:10"/>
    <n v="155242"/>
    <n v="250679"/>
    <d v="2021-04-25T10:51:24"/>
    <n v="3"/>
    <x v="6132"/>
  </r>
  <r>
    <n v="28658"/>
    <d v="2021-04-26T15:56:12"/>
    <n v="55581"/>
    <n v="351192"/>
    <d v="2021-04-25T10:53:35"/>
    <n v="1"/>
    <x v="6087"/>
  </r>
  <r>
    <n v="28661"/>
    <d v="2021-04-26T15:56:12"/>
    <n v="230881"/>
    <n v="144907"/>
    <d v="2021-04-26T09:24:08"/>
    <n v="1"/>
    <x v="6087"/>
  </r>
  <r>
    <n v="28662"/>
    <d v="2021-04-26T15:56:47"/>
    <n v="100046"/>
    <n v="250679"/>
    <d v="2021-04-24T20:59:18"/>
    <n v="2"/>
    <x v="6105"/>
  </r>
  <r>
    <n v="28666"/>
    <d v="2021-04-26T16:00:51"/>
    <n v="234788"/>
    <n v="184941"/>
    <d v="2021-04-24T08:48:25"/>
    <n v="1"/>
    <x v="6088"/>
  </r>
  <r>
    <n v="28670"/>
    <d v="2021-04-26T16:00:51"/>
    <n v="345337"/>
    <n v="130739"/>
    <d v="2021-04-15T23:04:10"/>
    <n v="1"/>
    <x v="6088"/>
  </r>
  <r>
    <n v="28672"/>
    <d v="2021-04-26T16:03:11"/>
    <n v="33333"/>
    <n v="154228"/>
    <d v="2021-04-24T07:51:17"/>
    <n v="1"/>
    <x v="6006"/>
  </r>
  <r>
    <n v="28674"/>
    <d v="2021-04-26T16:03:46"/>
    <n v="164773"/>
    <n v="60239"/>
    <d v="2021-04-18T23:33:26"/>
    <n v="6"/>
    <x v="6133"/>
  </r>
  <r>
    <n v="28675"/>
    <d v="2021-04-26T16:03:46"/>
    <n v="243959"/>
    <n v="301544"/>
    <d v="2021-04-24T07:01:14"/>
    <n v="2"/>
    <x v="6107"/>
  </r>
  <r>
    <n v="28678"/>
    <d v="2021-04-26T16:04:21"/>
    <n v="74273"/>
    <n v="103966"/>
    <d v="2021-04-25T16:47:52"/>
    <n v="3"/>
    <x v="6007"/>
  </r>
  <r>
    <n v="28683"/>
    <d v="2021-04-26T16:06:41"/>
    <n v="76140"/>
    <n v="468237"/>
    <d v="2021-04-25T05:01:40"/>
    <n v="3"/>
    <x v="6008"/>
  </r>
  <r>
    <n v="28685"/>
    <d v="2021-04-26T16:07:41"/>
    <n v="285543"/>
    <n v="250679"/>
    <d v="2021-04-25T10:24:37"/>
    <n v="3"/>
    <x v="6134"/>
  </r>
  <r>
    <n v="28690"/>
    <d v="2021-04-26T16:07:51"/>
    <n v="214268"/>
    <n v="472188"/>
    <d v="2021-04-22T07:43:24"/>
    <n v="1"/>
    <x v="6135"/>
  </r>
  <r>
    <n v="28693"/>
    <d v="2021-04-26T16:07:51"/>
    <n v="260857"/>
    <n v="118549"/>
    <d v="2021-04-25T21:19:27"/>
    <n v="1"/>
    <x v="6135"/>
  </r>
  <r>
    <n v="28696"/>
    <d v="2021-04-26T16:08:26"/>
    <n v="230722"/>
    <n v="41557"/>
    <d v="2021-04-25T22:33:29"/>
    <n v="2"/>
    <x v="6136"/>
  </r>
  <r>
    <n v="28697"/>
    <d v="2021-04-26T16:08:26"/>
    <n v="257865"/>
    <n v="351192"/>
    <d v="2021-04-25T06:26:39"/>
    <n v="2"/>
    <x v="6136"/>
  </r>
  <r>
    <n v="28701"/>
    <d v="2021-04-26T16:08:26"/>
    <n v="349152"/>
    <n v="351192"/>
    <d v="2021-04-24T13:14:04"/>
    <n v="2"/>
    <x v="6136"/>
  </r>
  <r>
    <n v="28704"/>
    <d v="2021-04-26T16:09:35"/>
    <n v="347549"/>
    <n v="230507"/>
    <d v="2021-04-20T23:29:25"/>
    <n v="0"/>
    <x v="6137"/>
  </r>
  <r>
    <n v="28705"/>
    <d v="2021-04-26T19:16:35"/>
    <n v="41142"/>
    <n v="37644"/>
    <d v="2021-04-21T17:44:36"/>
    <n v="1"/>
    <x v="6138"/>
  </r>
  <r>
    <n v="28709"/>
    <d v="2021-04-26T19:18:14"/>
    <n v="21186"/>
    <n v="472712"/>
    <d v="2021-04-25T14:18:39"/>
    <n v="1"/>
    <x v="6139"/>
  </r>
  <r>
    <n v="28711"/>
    <d v="2021-04-26T19:18:20"/>
    <n v="232819"/>
    <n v="113183"/>
    <d v="2021-04-22T15:48:05"/>
    <n v="0"/>
    <x v="6140"/>
  </r>
  <r>
    <n v="28712"/>
    <d v="2021-04-26T19:18:55"/>
    <n v="58911"/>
    <n v="414579"/>
    <d v="2021-04-23T23:11:26"/>
    <n v="1"/>
    <x v="6042"/>
  </r>
  <r>
    <n v="28714"/>
    <d v="2021-04-26T19:18:55"/>
    <n v="141604"/>
    <n v="123413"/>
    <d v="2021-04-13T19:51:01"/>
    <n v="1"/>
    <x v="6042"/>
  </r>
  <r>
    <n v="28716"/>
    <d v="2021-04-26T19:18:55"/>
    <n v="216532"/>
    <n v="250679"/>
    <d v="2021-04-25T15:21:41"/>
    <n v="1"/>
    <x v="6042"/>
  </r>
  <r>
    <n v="28721"/>
    <d v="2021-04-26T19:20:05"/>
    <n v="206543"/>
    <n v="351192"/>
    <d v="2021-04-26T18:39:29"/>
    <n v="3"/>
    <x v="6141"/>
  </r>
  <r>
    <n v="28723"/>
    <d v="2021-04-26T19:21:49"/>
    <n v="21730"/>
    <n v="258251"/>
    <d v="2021-04-21T22:59:59"/>
    <n v="2"/>
    <x v="6142"/>
  </r>
  <r>
    <n v="28727"/>
    <d v="2021-04-26T19:21:49"/>
    <n v="103535"/>
    <n v="250679"/>
    <d v="2021-04-26T01:58:23"/>
    <n v="2"/>
    <x v="6142"/>
  </r>
  <r>
    <n v="28731"/>
    <d v="2021-04-26T19:22:59"/>
    <n v="151137"/>
    <n v="324893"/>
    <d v="2021-04-15T03:10:48"/>
    <n v="0"/>
    <x v="6143"/>
  </r>
  <r>
    <n v="28734"/>
    <d v="2021-04-26T19:23:34"/>
    <n v="250383"/>
    <n v="367087"/>
    <d v="2021-04-13T23:23:19"/>
    <n v="1"/>
    <x v="6118"/>
  </r>
  <r>
    <n v="28736"/>
    <d v="2021-04-26T19:24:44"/>
    <n v="84438"/>
    <n v="411922"/>
    <d v="2021-04-26T00:44:41"/>
    <n v="3"/>
    <x v="6144"/>
  </r>
  <r>
    <n v="28737"/>
    <d v="2021-04-26T19:25:54"/>
    <n v="117139"/>
    <n v="89017"/>
    <d v="2021-04-05T06:05:31"/>
    <n v="1"/>
    <x v="6145"/>
  </r>
  <r>
    <n v="28742"/>
    <d v="2021-04-26T19:25:54"/>
    <n v="126674"/>
    <n v="411922"/>
    <d v="2021-04-23T09:41:22"/>
    <n v="1"/>
    <x v="6145"/>
  </r>
  <r>
    <n v="28747"/>
    <d v="2021-04-26T19:25:54"/>
    <n v="305692"/>
    <n v="143970"/>
    <d v="2021-04-15T15:07:53"/>
    <n v="1"/>
    <x v="6145"/>
  </r>
  <r>
    <n v="28752"/>
    <d v="2021-04-26T19:26:29"/>
    <n v="232896"/>
    <n v="135719"/>
    <d v="2021-04-21T10:28:43"/>
    <n v="2"/>
    <x v="6046"/>
  </r>
  <r>
    <n v="28753"/>
    <d v="2021-04-26T19:27:39"/>
    <n v="31405"/>
    <n v="189319"/>
    <d v="2021-04-26T07:28:53"/>
    <n v="0"/>
    <x v="6146"/>
  </r>
  <r>
    <n v="28754"/>
    <d v="2021-04-26T19:28:14"/>
    <n v="15479"/>
    <n v="470762"/>
    <d v="2021-04-25T21:03:44"/>
    <n v="1"/>
    <x v="6147"/>
  </r>
  <r>
    <n v="28758"/>
    <d v="2021-04-26T19:28:14"/>
    <n v="284828"/>
    <n v="475579"/>
    <d v="2021-04-25T19:46:07"/>
    <n v="1"/>
    <x v="6147"/>
  </r>
  <r>
    <n v="28763"/>
    <d v="2021-04-26T19:28:49"/>
    <n v="330415"/>
    <n v="378749"/>
    <d v="2021-04-26T06:20:13"/>
    <n v="-6"/>
    <x v="6148"/>
  </r>
  <r>
    <n v="28768"/>
    <d v="2021-04-26T19:32:53"/>
    <n v="214801"/>
    <n v="230507"/>
    <d v="2021-04-24T03:51:53"/>
    <n v="-3"/>
    <x v="6149"/>
  </r>
  <r>
    <n v="28771"/>
    <d v="2021-04-26T19:32:53"/>
    <n v="313973"/>
    <n v="328928"/>
    <d v="2021-04-14T12:42:33"/>
    <n v="1"/>
    <x v="6150"/>
  </r>
  <r>
    <n v="28775"/>
    <d v="2021-04-26T19:34:38"/>
    <n v="69885"/>
    <n v="296118"/>
    <d v="2021-04-25T19:21:16"/>
    <n v="0"/>
    <x v="6123"/>
  </r>
  <r>
    <n v="28777"/>
    <d v="2021-04-26T19:34:38"/>
    <n v="220448"/>
    <n v="198326"/>
    <d v="2021-04-25T21:01:56"/>
    <n v="0"/>
    <x v="6123"/>
  </r>
  <r>
    <n v="28780"/>
    <d v="2021-04-26T19:35:48"/>
    <n v="323339"/>
    <n v="58674"/>
    <d v="2021-04-22T21:59:09"/>
    <n v="2"/>
    <x v="6151"/>
  </r>
  <r>
    <n v="28782"/>
    <d v="2021-04-26T19:36:58"/>
    <n v="339538"/>
    <n v="245484"/>
    <d v="2021-04-26T06:24:03"/>
    <n v="0"/>
    <x v="6017"/>
  </r>
  <r>
    <n v="28786"/>
    <d v="2021-04-26T19:38:08"/>
    <n v="230722"/>
    <n v="392434"/>
    <d v="2021-04-25T22:33:29"/>
    <n v="2"/>
    <x v="6053"/>
  </r>
  <r>
    <n v="28789"/>
    <d v="2021-04-26T19:39:53"/>
    <n v="107292"/>
    <n v="394819"/>
    <d v="2021-04-26T02:10:50"/>
    <n v="1"/>
    <x v="6076"/>
  </r>
  <r>
    <n v="28791"/>
    <d v="2021-04-26T19:40:28"/>
    <n v="109788"/>
    <n v="411922"/>
    <d v="2021-04-25T09:11:36"/>
    <n v="2"/>
    <x v="6152"/>
  </r>
  <r>
    <n v="28795"/>
    <d v="2021-04-26T19:40:28"/>
    <n v="308501"/>
    <n v="328259"/>
    <d v="2021-04-23T22:43:21"/>
    <n v="2"/>
    <x v="6152"/>
  </r>
  <r>
    <n v="28796"/>
    <d v="2021-04-26T19:42:48"/>
    <n v="186504"/>
    <n v="250679"/>
    <d v="2021-04-09T07:08:21"/>
    <n v="2"/>
    <x v="6101"/>
  </r>
  <r>
    <n v="28801"/>
    <d v="2021-04-26T19:43:23"/>
    <n v="145450"/>
    <n v="362672"/>
    <d v="2021-04-26T02:34:47"/>
    <n v="3"/>
    <x v="6153"/>
  </r>
  <r>
    <n v="28805"/>
    <d v="2021-04-26T19:46:17"/>
    <n v="65710"/>
    <n v="283524"/>
    <d v="2021-04-18T01:22:22"/>
    <n v="0"/>
    <x v="6057"/>
  </r>
  <r>
    <n v="28809"/>
    <d v="2021-04-26T19:47:27"/>
    <n v="286568"/>
    <n v="411922"/>
    <d v="2021-04-26T01:02:48"/>
    <n v="2"/>
    <x v="6154"/>
  </r>
  <r>
    <n v="28810"/>
    <d v="2021-04-26T19:49:12"/>
    <n v="126249"/>
    <n v="332374"/>
    <d v="2021-04-25T14:30:36"/>
    <n v="1"/>
    <x v="6155"/>
  </r>
  <r>
    <n v="28811"/>
    <d v="2021-04-26T19:49:47"/>
    <n v="341792"/>
    <n v="141259"/>
    <d v="2021-04-26T00:50:35"/>
    <n v="2"/>
    <x v="6156"/>
  </r>
  <r>
    <n v="28813"/>
    <d v="2021-04-26T19:50:22"/>
    <n v="89155"/>
    <n v="51317"/>
    <d v="2021-04-23T17:15:21"/>
    <n v="3"/>
    <x v="6157"/>
  </r>
  <r>
    <n v="28815"/>
    <d v="2021-04-26T19:53:17"/>
    <n v="279462"/>
    <n v="38983"/>
    <d v="2021-04-26T12:58:02"/>
    <n v="-4"/>
    <x v="6060"/>
  </r>
  <r>
    <n v="28818"/>
    <d v="2021-04-26T19:53:17"/>
    <n v="243287"/>
    <n v="112334"/>
    <d v="2021-04-11T02:53:36"/>
    <n v="0"/>
    <x v="6158"/>
  </r>
  <r>
    <n v="28819"/>
    <d v="2021-04-26T19:56:12"/>
    <n v="24427"/>
    <n v="263296"/>
    <d v="2021-04-08T14:00:22"/>
    <n v="1"/>
    <x v="6159"/>
  </r>
  <r>
    <n v="28823"/>
    <d v="2021-04-26T19:56:12"/>
    <n v="345752"/>
    <n v="328843"/>
    <d v="2021-04-18T23:32:08"/>
    <n v="1"/>
    <x v="6159"/>
  </r>
  <r>
    <n v="28825"/>
    <d v="2021-04-26T19:56:47"/>
    <n v="136706"/>
    <n v="204394"/>
    <d v="2021-04-24T20:13:12"/>
    <n v="2"/>
    <x v="6160"/>
  </r>
  <r>
    <n v="28827"/>
    <d v="2021-04-26T19:56:47"/>
    <n v="311720"/>
    <n v="154374"/>
    <d v="2021-04-24T02:27:07"/>
    <n v="2"/>
    <x v="6160"/>
  </r>
  <r>
    <n v="28832"/>
    <d v="2021-04-26T19:58:31"/>
    <n v="110000"/>
    <n v="473327"/>
    <d v="2021-04-25T09:48:48"/>
    <n v="1"/>
    <x v="6161"/>
  </r>
  <r>
    <n v="28836"/>
    <d v="2021-04-26T20:00:00"/>
    <n v="295131"/>
    <n v="318588"/>
    <d v="2021-04-25T21:37:23"/>
    <n v="1"/>
    <x v="6162"/>
  </r>
  <r>
    <n v="28841"/>
    <d v="2021-04-26T20:00:16"/>
    <n v="237431"/>
    <n v="82901"/>
    <d v="2021-04-26T12:53:04"/>
    <n v="0"/>
    <x v="6163"/>
  </r>
  <r>
    <n v="28845"/>
    <d v="2021-04-26T20:00:51"/>
    <n v="74593"/>
    <n v="394819"/>
    <d v="2021-04-25T03:44:33"/>
    <n v="1"/>
    <x v="6005"/>
  </r>
  <r>
    <n v="28846"/>
    <d v="2021-04-26T20:00:51"/>
    <n v="149264"/>
    <n v="218380"/>
    <d v="2021-04-12T07:44:06"/>
    <n v="1"/>
    <x v="6005"/>
  </r>
  <r>
    <n v="28848"/>
    <d v="2021-04-26T20:00:51"/>
    <n v="276566"/>
    <n v="439981"/>
    <d v="2021-04-15T22:46:40"/>
    <n v="1"/>
    <x v="6005"/>
  </r>
  <r>
    <n v="28851"/>
    <d v="2021-04-26T20:03:11"/>
    <n v="340353"/>
    <n v="470762"/>
    <d v="2021-03-30T09:04:19"/>
    <n v="1"/>
    <x v="6064"/>
  </r>
  <r>
    <n v="28852"/>
    <d v="2021-04-26T20:03:46"/>
    <n v="205283"/>
    <n v="21760"/>
    <d v="2021-04-13T21:14:41"/>
    <n v="2"/>
    <x v="6133"/>
  </r>
  <r>
    <n v="28854"/>
    <d v="2021-04-26T20:04:21"/>
    <n v="150552"/>
    <n v="88863"/>
    <d v="2021-04-21T13:05:11"/>
    <n v="3"/>
    <x v="6164"/>
  </r>
  <r>
    <n v="28856"/>
    <d v="2021-04-26T20:04:21"/>
    <n v="237219"/>
    <n v="175120"/>
    <d v="2021-04-25T21:21:01"/>
    <n v="3"/>
    <x v="6164"/>
  </r>
  <r>
    <n v="28860"/>
    <d v="2021-04-26T20:04:56"/>
    <n v="84166"/>
    <n v="402346"/>
    <d v="2021-04-16T09:34:16"/>
    <n v="4"/>
    <x v="6165"/>
  </r>
  <r>
    <n v="28863"/>
    <d v="2021-04-26T20:04:56"/>
    <n v="321696"/>
    <n v="325852"/>
    <d v="2021-04-21T21:33:58"/>
    <n v="4"/>
    <x v="6165"/>
  </r>
  <r>
    <n v="28865"/>
    <d v="2021-04-26T20:06:41"/>
    <n v="100172"/>
    <n v="209122"/>
    <d v="2021-04-24T11:19:45"/>
    <n v="3"/>
    <x v="6166"/>
  </r>
  <r>
    <n v="28866"/>
    <d v="2021-04-26T20:06:41"/>
    <n v="256051"/>
    <n v="230507"/>
    <d v="2021-04-09T00:34:17"/>
    <n v="3"/>
    <x v="6166"/>
  </r>
  <r>
    <n v="28871"/>
    <d v="2021-04-26T20:07:51"/>
    <n v="308513"/>
    <n v="36375"/>
    <d v="2021-04-26T13:12:53"/>
    <n v="1"/>
    <x v="6167"/>
  </r>
  <r>
    <n v="28873"/>
    <d v="2021-04-26T20:09:00"/>
    <n v="238384"/>
    <n v="242428"/>
    <d v="2021-04-24T06:03:14"/>
    <n v="3"/>
    <x v="6168"/>
  </r>
  <r>
    <n v="28874"/>
    <d v="2021-04-26T20:10:10"/>
    <n v="22085"/>
    <n v="43842"/>
    <d v="2021-04-22T23:48:05"/>
    <n v="1"/>
    <x v="6169"/>
  </r>
  <r>
    <n v="28875"/>
    <d v="2021-04-26T20:10:10"/>
    <n v="162975"/>
    <n v="182191"/>
    <d v="2021-04-22T21:41:10"/>
    <n v="1"/>
    <x v="6169"/>
  </r>
  <r>
    <n v="28877"/>
    <d v="2021-04-26T20:14:50"/>
    <n v="268292"/>
    <n v="411922"/>
    <d v="2021-04-26T01:14:55"/>
    <n v="1"/>
    <x v="6170"/>
  </r>
  <r>
    <n v="28882"/>
    <d v="2021-04-26T20:17:10"/>
    <n v="176807"/>
    <n v="365015"/>
    <d v="2021-04-23T20:26:31"/>
    <n v="1"/>
    <x v="6116"/>
  </r>
  <r>
    <n v="28887"/>
    <d v="2021-04-26T20:19:30"/>
    <n v="310148"/>
    <n v="158978"/>
    <d v="2021-04-08T04:01:26"/>
    <n v="1"/>
    <x v="6171"/>
  </r>
  <r>
    <n v="28890"/>
    <d v="2021-04-26T20:21:49"/>
    <n v="91111"/>
    <n v="333426"/>
    <d v="2021-04-15T08:37:10"/>
    <n v="1"/>
    <x v="6142"/>
  </r>
  <r>
    <n v="28892"/>
    <d v="2021-04-26T20:23:34"/>
    <n v="142879"/>
    <n v="419184"/>
    <d v="2021-04-26T01:29:51"/>
    <n v="0"/>
    <x v="6118"/>
  </r>
  <r>
    <n v="28897"/>
    <d v="2021-04-26T20:23:34"/>
    <n v="321774"/>
    <n v="439981"/>
    <d v="2021-04-25T08:49:54"/>
    <n v="0"/>
    <x v="6118"/>
  </r>
  <r>
    <n v="28899"/>
    <d v="2021-04-26T20:24:09"/>
    <n v="130562"/>
    <n v="189009"/>
    <d v="2021-04-22T08:53:13"/>
    <n v="1"/>
    <x v="6172"/>
  </r>
  <r>
    <n v="28902"/>
    <d v="2021-04-26T20:25:19"/>
    <n v="279041"/>
    <n v="250679"/>
    <d v="2021-04-17T22:39:24"/>
    <n v="3"/>
    <x v="6173"/>
  </r>
  <r>
    <n v="28903"/>
    <d v="2021-04-26T20:28:49"/>
    <n v="329865"/>
    <n v="472712"/>
    <d v="2021-04-22T06:38:30"/>
    <n v="1"/>
    <x v="6121"/>
  </r>
  <r>
    <n v="28908"/>
    <d v="2021-04-26T20:30:34"/>
    <n v="1313"/>
    <n v="347393"/>
    <d v="2021-04-09T19:44:51"/>
    <n v="0"/>
    <x v="6174"/>
  </r>
  <r>
    <n v="28913"/>
    <d v="2021-04-26T20:31:09"/>
    <n v="68338"/>
    <n v="190995"/>
    <d v="2021-04-13T07:21:58"/>
    <n v="1"/>
    <x v="6175"/>
  </r>
  <r>
    <n v="28914"/>
    <d v="2021-04-26T20:34:03"/>
    <n v="80513"/>
    <n v="88863"/>
    <d v="2021-04-11T03:43:50"/>
    <n v="2"/>
    <x v="6176"/>
  </r>
  <r>
    <n v="28917"/>
    <d v="2021-04-26T20:34:03"/>
    <n v="208099"/>
    <n v="473327"/>
    <d v="2021-03-30T12:15:16"/>
    <n v="2"/>
    <x v="6176"/>
  </r>
  <r>
    <n v="28922"/>
    <d v="2021-04-26T20:36:23"/>
    <n v="51184"/>
    <n v="172251"/>
    <d v="2021-04-25T21:55:37"/>
    <n v="2"/>
    <x v="6177"/>
  </r>
  <r>
    <n v="28927"/>
    <d v="2021-04-26T20:36:23"/>
    <n v="99936"/>
    <n v="158978"/>
    <d v="2021-04-21T23:03:17"/>
    <n v="2"/>
    <x v="6177"/>
  </r>
  <r>
    <n v="28929"/>
    <d v="2021-04-26T20:36:23"/>
    <n v="266405"/>
    <n v="327633"/>
    <d v="2021-04-04T21:25:31"/>
    <n v="2"/>
    <x v="6177"/>
  </r>
  <r>
    <n v="28931"/>
    <d v="2021-04-26T20:37:33"/>
    <n v="124924"/>
    <n v="293468"/>
    <d v="2021-04-26T03:33:33"/>
    <n v="0"/>
    <x v="6178"/>
  </r>
  <r>
    <n v="28936"/>
    <d v="2021-04-26T20:38:24"/>
    <n v="126465"/>
    <n v="408587"/>
    <d v="2021-04-22T23:43:32"/>
    <n v="0"/>
    <x v="6179"/>
  </r>
  <r>
    <n v="28940"/>
    <d v="2021-04-26T20:39:53"/>
    <n v="170255"/>
    <n v="182191"/>
    <d v="2021-04-25T20:33:52"/>
    <n v="0"/>
    <x v="6076"/>
  </r>
  <r>
    <n v="28943"/>
    <d v="2021-04-26T20:42:48"/>
    <n v="276399"/>
    <n v="290088"/>
    <d v="2021-04-24T17:09:14"/>
    <n v="-3"/>
    <x v="6126"/>
  </r>
  <r>
    <n v="28946"/>
    <d v="2021-04-26T20:42:48"/>
    <n v="332422"/>
    <n v="463334"/>
    <d v="2021-04-08T19:05:42"/>
    <n v="1"/>
    <x v="6101"/>
  </r>
  <r>
    <n v="28949"/>
    <d v="2021-04-26T20:47:27"/>
    <n v="193875"/>
    <n v="308537"/>
    <d v="2021-04-26T04:00:18"/>
    <n v="1"/>
    <x v="6154"/>
  </r>
  <r>
    <n v="28950"/>
    <d v="2021-04-26T20:49:12"/>
    <n v="106453"/>
    <n v="309079"/>
    <d v="2021-04-22T14:22:36"/>
    <n v="0"/>
    <x v="6155"/>
  </r>
  <r>
    <n v="28953"/>
    <d v="2021-04-26T20:50:57"/>
    <n v="171685"/>
    <n v="158978"/>
    <d v="2021-04-26T02:46:03"/>
    <n v="3"/>
    <x v="6180"/>
  </r>
  <r>
    <n v="28958"/>
    <d v="2021-04-26T20:52:07"/>
    <n v="343566"/>
    <n v="282275"/>
    <d v="2021-04-07T17:17:59"/>
    <n v="1"/>
    <x v="6181"/>
  </r>
  <r>
    <n v="28959"/>
    <d v="2021-04-26T20:52:42"/>
    <n v="241101"/>
    <n v="463334"/>
    <d v="2021-04-25T08:48:33"/>
    <n v="2"/>
    <x v="6182"/>
  </r>
  <r>
    <n v="28960"/>
    <d v="2021-04-26T20:54:27"/>
    <n v="65819"/>
    <n v="313862"/>
    <d v="2021-04-12T20:27:39"/>
    <n v="1"/>
    <x v="6183"/>
  </r>
  <r>
    <n v="28961"/>
    <d v="2021-04-26T20:55:37"/>
    <n v="347049"/>
    <n v="472712"/>
    <d v="2021-04-26T14:10:44"/>
    <n v="3"/>
    <x v="6184"/>
  </r>
  <r>
    <n v="28962"/>
    <d v="2021-04-26T20:58:31"/>
    <n v="131212"/>
    <n v="411922"/>
    <d v="2021-04-26T13:40:22"/>
    <n v="0"/>
    <x v="6161"/>
  </r>
  <r>
    <n v="28965"/>
    <d v="2021-04-26T21:00:51"/>
    <n v="15310"/>
    <n v="250679"/>
    <d v="2021-04-08T05:47:37"/>
    <n v="0"/>
    <x v="6005"/>
  </r>
  <r>
    <n v="28966"/>
    <d v="2021-04-26T21:02:01"/>
    <n v="47195"/>
    <n v="437686"/>
    <d v="2021-04-26T04:12:43"/>
    <n v="2"/>
    <x v="6185"/>
  </r>
  <r>
    <n v="28967"/>
    <d v="2021-04-26T21:02:01"/>
    <n v="59027"/>
    <n v="250679"/>
    <d v="2021-04-25T14:57:55"/>
    <n v="2"/>
    <x v="6185"/>
  </r>
  <r>
    <n v="28968"/>
    <d v="2021-04-26T21:02:36"/>
    <n v="41676"/>
    <n v="312449"/>
    <d v="2021-04-24T10:04:08"/>
    <n v="3"/>
    <x v="6186"/>
  </r>
  <r>
    <n v="28970"/>
    <d v="2021-04-26T21:02:36"/>
    <n v="65199"/>
    <n v="244574"/>
    <d v="2021-04-25T22:47:11"/>
    <n v="3"/>
    <x v="6186"/>
  </r>
  <r>
    <n v="28975"/>
    <d v="2021-04-26T21:03:46"/>
    <n v="184648"/>
    <n v="250679"/>
    <d v="2021-04-26T15:06:41"/>
    <n v="1"/>
    <x v="6133"/>
  </r>
  <r>
    <n v="28979"/>
    <d v="2021-04-26T21:03:46"/>
    <n v="241275"/>
    <n v="230507"/>
    <d v="2021-04-20T17:38:03"/>
    <n v="1"/>
    <x v="6133"/>
  </r>
  <r>
    <n v="28982"/>
    <d v="2021-04-26T21:04:48"/>
    <n v="250119"/>
    <n v="387595"/>
    <d v="2021-04-25T09:36:27"/>
    <n v="1"/>
    <x v="6187"/>
  </r>
  <r>
    <n v="28984"/>
    <d v="2021-04-26T21:05:31"/>
    <n v="139515"/>
    <n v="182191"/>
    <d v="2021-04-25T17:03:06"/>
    <n v="0"/>
    <x v="6188"/>
  </r>
  <r>
    <n v="28989"/>
    <d v="2021-04-26T21:06:06"/>
    <n v="196054"/>
    <n v="467908"/>
    <d v="2021-04-24T16:24:01"/>
    <n v="1"/>
    <x v="6189"/>
  </r>
  <r>
    <n v="28992"/>
    <d v="2021-04-26T21:06:06"/>
    <n v="198962"/>
    <n v="398027"/>
    <d v="2021-04-16T20:05:30"/>
    <n v="1"/>
    <x v="6189"/>
  </r>
  <r>
    <n v="28993"/>
    <d v="2021-04-26T21:06:06"/>
    <n v="223366"/>
    <n v="250679"/>
    <d v="2021-04-25T20:35:19"/>
    <n v="1"/>
    <x v="6189"/>
  </r>
  <r>
    <n v="28994"/>
    <d v="2021-04-26T21:06:06"/>
    <n v="257885"/>
    <n v="309255"/>
    <d v="2021-04-24T17:32:43"/>
    <n v="1"/>
    <x v="6189"/>
  </r>
  <r>
    <n v="28996"/>
    <d v="2021-04-26T21:06:06"/>
    <n v="341606"/>
    <n v="254768"/>
    <d v="2021-04-07T02:50:43"/>
    <n v="1"/>
    <x v="6189"/>
  </r>
  <r>
    <n v="29000"/>
    <d v="2021-04-26T21:08:26"/>
    <n v="78211"/>
    <n v="180863"/>
    <d v="2021-04-26T13:27:06"/>
    <n v="1"/>
    <x v="6190"/>
  </r>
  <r>
    <n v="29002"/>
    <d v="2021-04-26T21:09:07"/>
    <n v="80677"/>
    <n v="402346"/>
    <d v="2021-04-18T09:36:18"/>
    <n v="1"/>
    <x v="6191"/>
  </r>
  <r>
    <n v="29006"/>
    <d v="2021-04-26T21:09:36"/>
    <n v="212705"/>
    <n v="242428"/>
    <d v="2021-04-22T09:16:22"/>
    <n v="-7"/>
    <x v="6192"/>
  </r>
  <r>
    <n v="29009"/>
    <d v="2021-04-26T21:10:45"/>
    <n v="263947"/>
    <n v="250679"/>
    <d v="2021-04-26T02:40:30"/>
    <n v="1"/>
    <x v="6193"/>
  </r>
  <r>
    <n v="29011"/>
    <d v="2021-04-26T21:11:20"/>
    <n v="144014"/>
    <n v="360778"/>
    <d v="2021-04-25T15:38:38"/>
    <n v="2"/>
    <x v="6194"/>
  </r>
  <r>
    <n v="29013"/>
    <d v="2021-04-26T21:12:30"/>
    <n v="226959"/>
    <n v="42705"/>
    <d v="2021-04-25T09:55:04"/>
    <n v="0"/>
    <x v="6195"/>
  </r>
  <r>
    <n v="29016"/>
    <d v="2021-04-26T21:13:05"/>
    <n v="177971"/>
    <n v="204394"/>
    <d v="2021-04-22T09:08:12"/>
    <n v="1"/>
    <x v="6196"/>
  </r>
  <r>
    <n v="29021"/>
    <d v="2021-04-26T21:13:40"/>
    <n v="64708"/>
    <n v="230507"/>
    <d v="2021-04-25T17:23:38"/>
    <n v="2"/>
    <x v="6197"/>
  </r>
  <r>
    <n v="29025"/>
    <d v="2021-04-26T21:15:25"/>
    <n v="55581"/>
    <n v="394154"/>
    <d v="2021-04-25T10:53:35"/>
    <n v="1"/>
    <x v="6198"/>
  </r>
  <r>
    <n v="29029"/>
    <d v="2021-04-26T21:18:20"/>
    <n v="128715"/>
    <n v="311670"/>
    <d v="2021-04-26T03:30:51"/>
    <n v="2"/>
    <x v="6199"/>
  </r>
  <r>
    <n v="29033"/>
    <d v="2021-04-26T21:18:20"/>
    <n v="190715"/>
    <n v="250679"/>
    <d v="2021-04-25T22:21:09"/>
    <n v="2"/>
    <x v="6199"/>
  </r>
  <r>
    <n v="29034"/>
    <d v="2021-04-26T21:18:55"/>
    <n v="301898"/>
    <n v="451831"/>
    <d v="2021-04-11T07:22:23"/>
    <n v="3"/>
    <x v="6200"/>
  </r>
  <r>
    <n v="29037"/>
    <d v="2021-04-26T21:20:05"/>
    <n v="290491"/>
    <n v="327968"/>
    <d v="2021-04-25T15:14:41"/>
    <n v="1"/>
    <x v="6141"/>
  </r>
  <r>
    <n v="29041"/>
    <d v="2021-04-26T21:20:10"/>
    <n v="96130"/>
    <n v="218037"/>
    <d v="2021-04-25T16:32:15"/>
    <n v="-3"/>
    <x v="6201"/>
  </r>
  <r>
    <n v="29042"/>
    <d v="2021-04-26T21:20:40"/>
    <n v="250802"/>
    <n v="103966"/>
    <d v="2021-04-23T02:12:45"/>
    <n v="2"/>
    <x v="6202"/>
  </r>
  <r>
    <n v="29047"/>
    <d v="2021-04-26T21:21:49"/>
    <n v="86984"/>
    <n v="346056"/>
    <d v="2021-04-23T16:05:34"/>
    <n v="0"/>
    <x v="6142"/>
  </r>
  <r>
    <n v="29049"/>
    <d v="2021-04-26T21:22:24"/>
    <n v="171367"/>
    <n v="179296"/>
    <d v="2021-04-25T15:43:30"/>
    <n v="1"/>
    <x v="6203"/>
  </r>
  <r>
    <n v="29051"/>
    <d v="2021-04-26T21:25:19"/>
    <n v="347466"/>
    <n v="374994"/>
    <d v="2021-04-23T12:07:57"/>
    <n v="-6"/>
    <x v="6045"/>
  </r>
  <r>
    <n v="29056"/>
    <d v="2021-04-26T21:29:24"/>
    <n v="15226"/>
    <n v="182984"/>
    <d v="2021-04-20T23:01:39"/>
    <n v="1"/>
    <x v="6204"/>
  </r>
  <r>
    <n v="29057"/>
    <d v="2021-04-26T21:30:34"/>
    <n v="134434"/>
    <n v="23892"/>
    <d v="2021-04-23T00:57:34"/>
    <n v="3"/>
    <x v="6205"/>
  </r>
  <r>
    <n v="29060"/>
    <d v="2021-04-26T21:33:28"/>
    <n v="131988"/>
    <n v="158978"/>
    <d v="2021-04-25T22:30:31"/>
    <n v="0"/>
    <x v="6051"/>
  </r>
  <r>
    <n v="29061"/>
    <d v="2021-04-26T21:33:28"/>
    <n v="295977"/>
    <n v="60239"/>
    <d v="2021-04-06T14:47:57"/>
    <n v="0"/>
    <x v="6051"/>
  </r>
  <r>
    <n v="29062"/>
    <d v="2021-04-26T21:34:03"/>
    <n v="124"/>
    <n v="158978"/>
    <d v="2021-03-30T22:14:27"/>
    <n v="1"/>
    <x v="6176"/>
  </r>
  <r>
    <n v="29065"/>
    <d v="2021-04-26T21:34:03"/>
    <n v="322947"/>
    <n v="191893"/>
    <d v="2021-03-31T02:18:05"/>
    <n v="1"/>
    <x v="6176"/>
  </r>
  <r>
    <n v="29068"/>
    <d v="2021-04-26T21:35:02"/>
    <n v="182408"/>
    <n v="73635"/>
    <d v="2021-04-25T17:23:50"/>
    <n v="1"/>
    <x v="6206"/>
  </r>
  <r>
    <n v="29071"/>
    <d v="2021-04-26T21:36:23"/>
    <n v="309914"/>
    <n v="60239"/>
    <d v="2021-04-23T04:07:14"/>
    <n v="1"/>
    <x v="6177"/>
  </r>
  <r>
    <n v="29076"/>
    <d v="2021-04-26T21:42:13"/>
    <n v="32275"/>
    <n v="258219"/>
    <d v="2021-04-21T22:11:49"/>
    <n v="3"/>
    <x v="6207"/>
  </r>
  <r>
    <n v="29077"/>
    <d v="2021-04-26T21:43:23"/>
    <n v="153990"/>
    <n v="118549"/>
    <d v="2021-04-09T01:06:58"/>
    <n v="1"/>
    <x v="6153"/>
  </r>
  <r>
    <n v="29081"/>
    <d v="2021-04-26T21:43:23"/>
    <n v="241050"/>
    <n v="122902"/>
    <d v="2021-04-23T01:23:12"/>
    <n v="1"/>
    <x v="6153"/>
  </r>
  <r>
    <n v="29083"/>
    <d v="2021-04-26T21:47:27"/>
    <n v="326337"/>
    <n v="180863"/>
    <d v="2021-04-25T22:57:28"/>
    <n v="0"/>
    <x v="6154"/>
  </r>
  <r>
    <n v="29086"/>
    <d v="2021-04-26T21:54:43"/>
    <n v="81968"/>
    <n v="158978"/>
    <d v="2021-04-15T13:42:29"/>
    <n v="0"/>
    <x v="6208"/>
  </r>
  <r>
    <n v="29088"/>
    <d v="2021-04-26T21:55:02"/>
    <n v="45091"/>
    <n v="64074"/>
    <d v="2021-04-25T00:12:29"/>
    <n v="1"/>
    <x v="6209"/>
  </r>
  <r>
    <n v="29090"/>
    <d v="2021-04-26T21:56:10"/>
    <n v="254409"/>
    <n v="250679"/>
    <d v="2021-04-24T10:09:11"/>
    <n v="6"/>
    <x v="6210"/>
  </r>
  <r>
    <n v="29093"/>
    <d v="2021-04-26T21:57:36"/>
    <n v="186510"/>
    <n v="401945"/>
    <d v="2021-04-25T00:24:24"/>
    <n v="3"/>
    <x v="6211"/>
  </r>
  <r>
    <n v="29094"/>
    <d v="2021-04-26T21:57:56"/>
    <n v="335034"/>
    <n v="477565"/>
    <d v="2021-04-26T03:20:55"/>
    <n v="2"/>
    <x v="6212"/>
  </r>
  <r>
    <n v="29098"/>
    <d v="2021-04-26T21:59:41"/>
    <n v="66051"/>
    <n v="182984"/>
    <d v="2021-04-07T23:34:35"/>
    <n v="1"/>
    <x v="6213"/>
  </r>
  <r>
    <n v="29101"/>
    <d v="2021-04-26T22:00:16"/>
    <n v="69462"/>
    <n v="76405"/>
    <d v="2021-04-26T05:09:05"/>
    <n v="2"/>
    <x v="6214"/>
  </r>
  <r>
    <n v="29104"/>
    <d v="2021-04-26T22:00:51"/>
    <n v="158152"/>
    <n v="411922"/>
    <d v="2021-04-25T23:12:44"/>
    <n v="3"/>
    <x v="6215"/>
  </r>
  <r>
    <n v="29106"/>
    <d v="2021-04-26T22:01:55"/>
    <n v="313262"/>
    <n v="250679"/>
    <d v="2021-04-24T19:59:08"/>
    <n v="0"/>
    <x v="6216"/>
  </r>
  <r>
    <n v="29109"/>
    <d v="2021-04-26T22:02:01"/>
    <n v="236887"/>
    <n v="467908"/>
    <d v="2021-04-26T03:23:25"/>
    <n v="1"/>
    <x v="6185"/>
  </r>
  <r>
    <n v="29112"/>
    <d v="2021-04-26T22:03:46"/>
    <n v="63754"/>
    <n v="303258"/>
    <d v="2021-04-26T15:29:50"/>
    <n v="0"/>
    <x v="6133"/>
  </r>
  <r>
    <n v="29114"/>
    <d v="2021-04-26T22:06:06"/>
    <n v="38678"/>
    <n v="227775"/>
    <d v="2021-04-26T16:04:25"/>
    <n v="-4"/>
    <x v="6217"/>
  </r>
  <r>
    <n v="29116"/>
    <d v="2021-04-26T22:06:41"/>
    <n v="322673"/>
    <n v="439981"/>
    <d v="2021-04-25T16:40:53"/>
    <n v="1"/>
    <x v="6166"/>
  </r>
  <r>
    <n v="29117"/>
    <d v="2021-04-26T22:09:00"/>
    <n v="83457"/>
    <n v="347008"/>
    <d v="2021-04-14T07:03:14"/>
    <n v="1"/>
    <x v="6168"/>
  </r>
  <r>
    <n v="29122"/>
    <d v="2021-04-26T22:09:00"/>
    <n v="201597"/>
    <n v="411922"/>
    <d v="2021-04-26T04:04:40"/>
    <n v="1"/>
    <x v="6168"/>
  </r>
  <r>
    <n v="29123"/>
    <d v="2021-04-26T22:09:35"/>
    <n v="218970"/>
    <n v="411922"/>
    <d v="2021-04-25T06:51:10"/>
    <n v="2"/>
    <x v="6218"/>
  </r>
  <r>
    <n v="29127"/>
    <d v="2021-04-26T22:12:30"/>
    <n v="247332"/>
    <n v="158978"/>
    <d v="2021-04-25T02:00:20"/>
    <n v="3"/>
    <x v="6219"/>
  </r>
  <r>
    <n v="29131"/>
    <d v="2021-04-26T22:12:30"/>
    <n v="69199"/>
    <n v="451624"/>
    <d v="2021-04-26T10:58:31"/>
    <n v="-5"/>
    <x v="6112"/>
  </r>
  <r>
    <n v="29135"/>
    <d v="2021-04-26T22:13:40"/>
    <n v="238604"/>
    <n v="230507"/>
    <d v="2021-04-23T07:51:22"/>
    <n v="1"/>
    <x v="6197"/>
  </r>
  <r>
    <n v="29139"/>
    <d v="2021-04-26T22:14:15"/>
    <n v="14914"/>
    <n v="68870"/>
    <d v="2021-04-24T09:02:41"/>
    <n v="2"/>
    <x v="6220"/>
  </r>
  <r>
    <n v="29144"/>
    <d v="2021-04-26T22:16:00"/>
    <n v="173505"/>
    <n v="250679"/>
    <d v="2021-04-25T23:20:33"/>
    <n v="1"/>
    <x v="6221"/>
  </r>
  <r>
    <n v="29146"/>
    <d v="2021-04-26T22:16:00"/>
    <n v="179812"/>
    <n v="250679"/>
    <d v="2021-04-26T05:27:51"/>
    <n v="1"/>
    <x v="6221"/>
  </r>
  <r>
    <n v="29151"/>
    <d v="2021-04-26T22:16:00"/>
    <n v="348726"/>
    <n v="453926"/>
    <d v="2021-04-26T16:24:24"/>
    <n v="1"/>
    <x v="6221"/>
  </r>
  <r>
    <n v="29155"/>
    <d v="2021-04-26T22:17:45"/>
    <n v="8144"/>
    <n v="379466"/>
    <d v="2021-04-23T14:31:10"/>
    <n v="-4"/>
    <x v="6222"/>
  </r>
  <r>
    <n v="29159"/>
    <d v="2021-04-26T22:18:55"/>
    <n v="186291"/>
    <n v="294042"/>
    <d v="2021-04-19T17:57:06"/>
    <n v="2"/>
    <x v="6200"/>
  </r>
  <r>
    <n v="29162"/>
    <d v="2021-04-26T22:20:05"/>
    <n v="20599"/>
    <n v="301549"/>
    <d v="2021-04-09T19:12:10"/>
    <n v="-4"/>
    <x v="6223"/>
  </r>
  <r>
    <n v="29166"/>
    <d v="2021-04-26T22:21:14"/>
    <n v="154139"/>
    <n v="472712"/>
    <d v="2021-04-26T00:03:13"/>
    <n v="2"/>
    <x v="6224"/>
  </r>
  <r>
    <n v="29168"/>
    <d v="2021-04-26T22:27:04"/>
    <n v="185201"/>
    <n v="239565"/>
    <d v="2021-04-23T16:08:46"/>
    <n v="-8"/>
    <x v="6047"/>
  </r>
  <r>
    <n v="29172"/>
    <d v="2021-04-26T22:28:14"/>
    <n v="5861"/>
    <n v="106160"/>
    <d v="2021-04-26T21:57:25"/>
    <n v="2"/>
    <x v="6225"/>
  </r>
  <r>
    <n v="29174"/>
    <d v="2021-04-26T22:30:14"/>
    <n v="305974"/>
    <n v="158978"/>
    <d v="2021-04-25T11:25:48"/>
    <n v="2"/>
    <x v="6226"/>
  </r>
  <r>
    <n v="29176"/>
    <d v="2021-04-26T22:31:44"/>
    <n v="281908"/>
    <n v="111368"/>
    <d v="2021-04-26T09:04:16"/>
    <n v="0"/>
    <x v="6227"/>
  </r>
  <r>
    <n v="29179"/>
    <d v="2021-04-26T22:33:28"/>
    <n v="55493"/>
    <n v="330333"/>
    <d v="2021-04-20T21:44:23"/>
    <n v="3"/>
    <x v="6228"/>
  </r>
  <r>
    <n v="29181"/>
    <d v="2021-04-26T22:34:38"/>
    <n v="248190"/>
    <n v="192331"/>
    <d v="2021-04-26T11:18:21"/>
    <n v="1"/>
    <x v="6229"/>
  </r>
  <r>
    <n v="29182"/>
    <d v="2021-04-26T22:36:23"/>
    <n v="120944"/>
    <n v="230507"/>
    <d v="2021-04-24T14:50:16"/>
    <n v="0"/>
    <x v="6177"/>
  </r>
  <r>
    <n v="29187"/>
    <d v="2021-04-26T22:39:18"/>
    <n v="156310"/>
    <n v="374994"/>
    <d v="2021-04-25T13:22:26"/>
    <n v="1"/>
    <x v="6230"/>
  </r>
  <r>
    <n v="29191"/>
    <d v="2021-04-26T22:39:53"/>
    <n v="30057"/>
    <n v="304722"/>
    <d v="2021-04-20T08:15:43"/>
    <n v="2"/>
    <x v="6231"/>
  </r>
  <r>
    <n v="29193"/>
    <d v="2021-04-26T22:39:53"/>
    <n v="318327"/>
    <n v="371897"/>
    <d v="2021-04-24T03:13:04"/>
    <n v="2"/>
    <x v="6231"/>
  </r>
  <r>
    <n v="29198"/>
    <d v="2021-04-26T22:41:38"/>
    <n v="28768"/>
    <n v="189009"/>
    <d v="2021-04-26T05:21:57"/>
    <n v="1"/>
    <x v="6232"/>
  </r>
  <r>
    <n v="29200"/>
    <d v="2021-04-26T22:42:14"/>
    <n v="281541"/>
    <n v="97294"/>
    <d v="2021-04-13T10:07:18"/>
    <n v="3"/>
    <x v="6233"/>
  </r>
  <r>
    <n v="29204"/>
    <d v="2021-04-26T22:43:23"/>
    <n v="333224"/>
    <n v="347393"/>
    <d v="2021-04-24T03:31:44"/>
    <n v="0"/>
    <x v="6153"/>
  </r>
  <r>
    <n v="29206"/>
    <d v="2021-04-26T22:43:58"/>
    <n v="159829"/>
    <n v="290088"/>
    <d v="2021-04-24T17:43:02"/>
    <n v="1"/>
    <x v="6081"/>
  </r>
  <r>
    <n v="29210"/>
    <d v="2021-04-26T22:45:42"/>
    <n v="117008"/>
    <n v="241927"/>
    <d v="2021-04-25T00:48:53"/>
    <n v="-4"/>
    <x v="6234"/>
  </r>
  <r>
    <n v="29213"/>
    <d v="2021-04-26T22:45:42"/>
    <n v="274490"/>
    <n v="250679"/>
    <d v="2021-04-20T09:00:40"/>
    <n v="0"/>
    <x v="6235"/>
  </r>
  <r>
    <n v="29216"/>
    <d v="2021-04-26T22:46:17"/>
    <n v="271514"/>
    <n v="11448"/>
    <d v="2021-04-26T00:02:30"/>
    <n v="1"/>
    <x v="6236"/>
  </r>
  <r>
    <n v="29218"/>
    <d v="2021-04-26T22:48:02"/>
    <n v="39854"/>
    <n v="446536"/>
    <d v="2021-04-25T18:35:49"/>
    <n v="0"/>
    <x v="6237"/>
  </r>
  <r>
    <n v="29220"/>
    <d v="2021-04-26T22:48:37"/>
    <n v="55912"/>
    <n v="411922"/>
    <d v="2021-04-26T02:30:49"/>
    <n v="1"/>
    <x v="6238"/>
  </r>
  <r>
    <n v="29222"/>
    <d v="2021-04-26T22:48:37"/>
    <n v="245279"/>
    <n v="103334"/>
    <d v="2021-04-21T02:40:55"/>
    <n v="1"/>
    <x v="6238"/>
  </r>
  <r>
    <n v="29223"/>
    <d v="2021-04-26T22:50:57"/>
    <n v="290595"/>
    <n v="43623"/>
    <d v="2021-04-25T08:00:54"/>
    <n v="1"/>
    <x v="6180"/>
  </r>
  <r>
    <n v="29226"/>
    <d v="2021-04-26T22:51:32"/>
    <n v="296083"/>
    <n v="385636"/>
    <d v="2021-04-25T11:15:34"/>
    <n v="-6"/>
    <x v="6083"/>
  </r>
  <r>
    <n v="29227"/>
    <d v="2021-04-26T22:52:07"/>
    <n v="100686"/>
    <n v="399866"/>
    <d v="2021-04-26T10:54:13"/>
    <n v="3"/>
    <x v="6239"/>
  </r>
  <r>
    <n v="29229"/>
    <d v="2021-04-26T22:52:42"/>
    <n v="44385"/>
    <n v="272503"/>
    <d v="2021-04-26T09:56:12"/>
    <n v="-8"/>
    <x v="6059"/>
  </r>
  <r>
    <n v="29231"/>
    <d v="2021-04-26T22:52:42"/>
    <n v="284018"/>
    <n v="238576"/>
    <d v="2021-04-26T05:29:16"/>
    <n v="0"/>
    <x v="6182"/>
  </r>
  <r>
    <n v="29236"/>
    <d v="2021-04-26T22:55:37"/>
    <n v="277592"/>
    <n v="12845"/>
    <d v="2021-04-15T19:12:06"/>
    <n v="1"/>
    <x v="6184"/>
  </r>
  <r>
    <n v="29239"/>
    <d v="2021-04-26T22:57:56"/>
    <n v="294126"/>
    <n v="329785"/>
    <d v="2021-04-24T19:15:59"/>
    <n v="1"/>
    <x v="6212"/>
  </r>
  <r>
    <n v="29243"/>
    <d v="2021-04-26T23:00:58"/>
    <n v="323915"/>
    <n v="347008"/>
    <d v="2021-04-23T04:20:26"/>
    <n v="6"/>
    <x v="6240"/>
  </r>
  <r>
    <n v="29248"/>
    <d v="2021-04-26T23:02:36"/>
    <n v="225769"/>
    <n v="433508"/>
    <d v="2021-04-23T00:03:51"/>
    <n v="1"/>
    <x v="6186"/>
  </r>
  <r>
    <n v="29252"/>
    <d v="2021-04-26T23:03:46"/>
    <n v="194291"/>
    <n v="351192"/>
    <d v="2021-04-22T17:20:34"/>
    <n v="3"/>
    <x v="6241"/>
  </r>
  <r>
    <n v="29255"/>
    <d v="2021-04-26T23:03:50"/>
    <n v="195667"/>
    <n v="242428"/>
    <d v="2021-04-26T09:37:23"/>
    <n v="0"/>
    <x v="6242"/>
  </r>
  <r>
    <n v="29256"/>
    <d v="2021-04-26T23:03:50"/>
    <n v="344000"/>
    <n v="411922"/>
    <d v="2021-04-26T04:18:28"/>
    <n v="3"/>
    <x v="6243"/>
  </r>
  <r>
    <n v="29257"/>
    <d v="2021-04-26T23:04:21"/>
    <n v="291453"/>
    <n v="411922"/>
    <d v="2021-04-17T08:50:25"/>
    <n v="0"/>
    <x v="6164"/>
  </r>
  <r>
    <n v="29262"/>
    <d v="2021-04-26T23:06:06"/>
    <n v="302259"/>
    <n v="320620"/>
    <d v="2021-04-03T12:03:39"/>
    <n v="-5"/>
    <x v="6217"/>
  </r>
  <r>
    <n v="29263"/>
    <d v="2021-04-26T23:07:16"/>
    <n v="71935"/>
    <n v="394819"/>
    <d v="2021-04-25T11:46:16"/>
    <n v="1"/>
    <x v="6244"/>
  </r>
  <r>
    <n v="29264"/>
    <d v="2021-04-26T23:07:51"/>
    <n v="171316"/>
    <n v="403878"/>
    <d v="2021-04-11T05:27:33"/>
    <n v="2"/>
    <x v="6245"/>
  </r>
  <r>
    <n v="29265"/>
    <d v="2021-04-26T23:08:26"/>
    <n v="8700"/>
    <n v="60239"/>
    <d v="2021-04-25T18:03:05"/>
    <n v="-1"/>
    <x v="6190"/>
  </r>
  <r>
    <n v="29270"/>
    <d v="2021-04-26T23:11:20"/>
    <n v="239620"/>
    <n v="118549"/>
    <d v="2021-04-23T13:18:11"/>
    <n v="-4"/>
    <x v="6066"/>
  </r>
  <r>
    <n v="29274"/>
    <d v="2021-04-26T23:12:30"/>
    <n v="269839"/>
    <n v="250679"/>
    <d v="2021-04-25T12:03:01"/>
    <n v="-6"/>
    <x v="6112"/>
  </r>
  <r>
    <n v="29276"/>
    <d v="2021-04-26T23:16:00"/>
    <n v="348754"/>
    <n v="182191"/>
    <d v="2021-04-26T05:38:01"/>
    <n v="0"/>
    <x v="6221"/>
  </r>
  <r>
    <n v="29278"/>
    <d v="2021-04-26T23:20:40"/>
    <n v="222499"/>
    <n v="21760"/>
    <d v="2021-04-22T08:31:06"/>
    <n v="0"/>
    <x v="6202"/>
  </r>
  <r>
    <n v="29280"/>
    <d v="2021-04-26T23:22:59"/>
    <n v="171972"/>
    <n v="118549"/>
    <d v="2021-04-26T10:31:48"/>
    <n v="0"/>
    <x v="6246"/>
  </r>
  <r>
    <n v="29283"/>
    <d v="2021-04-26T23:23:34"/>
    <n v="117497"/>
    <n v="153893"/>
    <d v="2021-04-26T17:11:48"/>
    <n v="1"/>
    <x v="6247"/>
  </r>
  <r>
    <n v="29288"/>
    <d v="2021-04-26T23:25:19"/>
    <n v="51220"/>
    <n v="320264"/>
    <d v="2021-04-23T10:50:27"/>
    <n v="0"/>
    <x v="6173"/>
  </r>
  <r>
    <n v="29289"/>
    <d v="2021-04-26T23:28:49"/>
    <n v="252630"/>
    <n v="250679"/>
    <d v="2021-04-26T17:06:24"/>
    <n v="-6"/>
    <x v="6093"/>
  </r>
  <r>
    <n v="29294"/>
    <d v="2021-04-26T23:31:09"/>
    <n v="212205"/>
    <n v="191893"/>
    <d v="2021-04-26T10:27:27"/>
    <n v="2"/>
    <x v="6248"/>
  </r>
  <r>
    <n v="29299"/>
    <d v="2021-04-26T23:33:28"/>
    <n v="125242"/>
    <n v="112334"/>
    <d v="2021-04-25T23:50:55"/>
    <n v="2"/>
    <x v="6228"/>
  </r>
  <r>
    <n v="29303"/>
    <d v="2021-04-26T23:35:31"/>
    <n v="278971"/>
    <n v="158978"/>
    <d v="2021-04-25T07:43:25"/>
    <n v="9"/>
    <x v="6249"/>
  </r>
  <r>
    <n v="29305"/>
    <d v="2021-04-26T23:37:33"/>
    <n v="344262"/>
    <n v="411922"/>
    <d v="2021-04-26T06:19:01"/>
    <n v="1"/>
    <x v="6250"/>
  </r>
  <r>
    <n v="29307"/>
    <d v="2021-04-26T23:39:18"/>
    <n v="249647"/>
    <n v="327968"/>
    <d v="2021-04-23T07:40:25"/>
    <n v="0"/>
    <x v="6230"/>
  </r>
  <r>
    <n v="29310"/>
    <d v="2021-04-26T23:41:38"/>
    <n v="198463"/>
    <n v="250679"/>
    <d v="2021-04-24T05:51:57"/>
    <n v="-4"/>
    <x v="6251"/>
  </r>
  <r>
    <n v="29311"/>
    <d v="2021-04-26T23:41:38"/>
    <n v="346393"/>
    <n v="459455"/>
    <d v="2021-04-25T19:18:20"/>
    <n v="0"/>
    <x v="6232"/>
  </r>
  <r>
    <n v="29314"/>
    <d v="2021-04-26T23:44:33"/>
    <n v="49051"/>
    <n v="366812"/>
    <d v="2021-04-20T04:25:02"/>
    <n v="1"/>
    <x v="6252"/>
  </r>
  <r>
    <n v="29319"/>
    <d v="2021-04-26T23:46:17"/>
    <n v="102439"/>
    <n v="343712"/>
    <d v="2021-04-25T18:14:26"/>
    <n v="0"/>
    <x v="6236"/>
  </r>
  <r>
    <n v="29324"/>
    <d v="2021-04-26T23:46:52"/>
    <n v="222580"/>
    <n v="470762"/>
    <d v="2021-04-10T23:04:31"/>
    <n v="-3"/>
    <x v="6253"/>
  </r>
  <r>
    <n v="29327"/>
    <d v="2021-04-26T23:50:57"/>
    <n v="131965"/>
    <n v="343491"/>
    <d v="2021-04-26T11:08:08"/>
    <n v="0"/>
    <x v="6180"/>
  </r>
  <r>
    <n v="29328"/>
    <d v="2021-04-26T23:55:37"/>
    <n v="257256"/>
    <n v="72841"/>
    <d v="2021-04-25T19:32:45"/>
    <n v="0"/>
    <x v="6184"/>
  </r>
  <r>
    <n v="29333"/>
    <d v="2021-04-26T23:57:56"/>
    <n v="133047"/>
    <n v="158978"/>
    <d v="2021-04-21T16:01:46"/>
    <n v="0"/>
    <x v="6212"/>
  </r>
  <r>
    <n v="29334"/>
    <d v="2021-04-26T23:57:56"/>
    <n v="238840"/>
    <n v="82319"/>
    <d v="2021-04-16T05:00:03"/>
    <n v="0"/>
    <x v="6212"/>
  </r>
  <r>
    <n v="29336"/>
    <d v="2021-04-27T00:00:16"/>
    <n v="113661"/>
    <n v="401945"/>
    <d v="2021-04-24T20:03:47"/>
    <n v="0"/>
    <x v="6214"/>
  </r>
  <r>
    <n v="29338"/>
    <d v="2021-04-27T00:00:51"/>
    <n v="334692"/>
    <n v="411922"/>
    <d v="2021-04-26T00:59:04"/>
    <n v="-3"/>
    <x v="6005"/>
  </r>
  <r>
    <n v="29339"/>
    <d v="2021-04-27T00:02:24"/>
    <n v="180203"/>
    <n v="43842"/>
    <d v="2021-04-26T05:32:09"/>
    <n v="2"/>
    <x v="6254"/>
  </r>
  <r>
    <n v="29342"/>
    <d v="2021-04-27T00:07:16"/>
    <n v="218877"/>
    <n v="356280"/>
    <d v="2021-04-16T23:58:59"/>
    <n v="0"/>
    <x v="6244"/>
  </r>
  <r>
    <n v="29343"/>
    <d v="2021-04-27T00:10:10"/>
    <n v="221247"/>
    <n v="238334"/>
    <d v="2021-04-26T17:16:39"/>
    <n v="-7"/>
    <x v="6110"/>
  </r>
  <r>
    <n v="29344"/>
    <d v="2021-04-27T00:10:10"/>
    <n v="94625"/>
    <n v="242428"/>
    <d v="2021-04-26T01:41:38"/>
    <n v="1"/>
    <x v="6255"/>
  </r>
  <r>
    <n v="29349"/>
    <d v="2021-04-27T00:14:24"/>
    <n v="163610"/>
    <n v="15669"/>
    <d v="2021-04-16T18:29:51"/>
    <n v="0"/>
    <x v="6256"/>
  </r>
  <r>
    <n v="29354"/>
    <d v="2021-04-27T00:16:35"/>
    <n v="146937"/>
    <n v="250679"/>
    <d v="2021-04-09T23:42:54"/>
    <n v="0"/>
    <x v="6257"/>
  </r>
  <r>
    <n v="29359"/>
    <d v="2021-04-27T00:16:48"/>
    <n v="51184"/>
    <n v="146737"/>
    <d v="2021-04-25T21:55:37"/>
    <n v="2"/>
    <x v="6258"/>
  </r>
  <r>
    <n v="29362"/>
    <d v="2021-04-27T00:17:45"/>
    <n v="216815"/>
    <n v="52293"/>
    <d v="2021-04-09T17:25:13"/>
    <n v="-6"/>
    <x v="6222"/>
  </r>
  <r>
    <n v="29363"/>
    <d v="2021-04-27T00:18:20"/>
    <n v="295735"/>
    <n v="470762"/>
    <d v="2021-04-25T13:03:23"/>
    <n v="-5"/>
    <x v="6140"/>
  </r>
  <r>
    <n v="29368"/>
    <d v="2021-04-27T00:18:43"/>
    <n v="49347"/>
    <n v="112334"/>
    <d v="2021-03-30T21:37:52"/>
    <n v="6"/>
    <x v="6259"/>
  </r>
  <r>
    <n v="29372"/>
    <d v="2021-04-27T00:22:34"/>
    <n v="323645"/>
    <n v="227775"/>
    <d v="2021-04-22T16:32:05"/>
    <n v="2"/>
    <x v="6260"/>
  </r>
  <r>
    <n v="29374"/>
    <d v="2021-04-27T00:33:28"/>
    <n v="280066"/>
    <n v="154228"/>
    <d v="2021-04-24T21:03:38"/>
    <n v="1"/>
    <x v="6228"/>
  </r>
  <r>
    <n v="29375"/>
    <d v="2021-04-27T00:35:13"/>
    <n v="273052"/>
    <n v="327633"/>
    <d v="2021-04-25T19:01:56"/>
    <n v="0"/>
    <x v="6261"/>
  </r>
  <r>
    <n v="29380"/>
    <d v="2021-04-27T00:40:28"/>
    <n v="228384"/>
    <n v="230507"/>
    <d v="2021-04-22T13:48:46"/>
    <n v="1"/>
    <x v="6262"/>
  </r>
  <r>
    <n v="29385"/>
    <d v="2021-04-27T00:42:48"/>
    <n v="209751"/>
    <n v="411922"/>
    <d v="2021-04-25T14:42:27"/>
    <n v="1"/>
    <x v="6263"/>
  </r>
  <r>
    <n v="29386"/>
    <d v="2021-04-27T00:46:52"/>
    <n v="141741"/>
    <n v="250679"/>
    <d v="2021-04-24T02:56:18"/>
    <n v="-4"/>
    <x v="6253"/>
  </r>
  <r>
    <n v="29390"/>
    <d v="2021-04-27T00:47:27"/>
    <n v="304584"/>
    <n v="361821"/>
    <d v="2021-04-09T01:33:25"/>
    <n v="-7"/>
    <x v="6102"/>
  </r>
  <r>
    <n v="29392"/>
    <d v="2021-04-27T00:54:27"/>
    <n v="334924"/>
    <n v="381952"/>
    <d v="2021-04-21T11:52:07"/>
    <n v="1"/>
    <x v="6264"/>
  </r>
  <r>
    <n v="29394"/>
    <d v="2021-04-27T00:56:47"/>
    <n v="93433"/>
    <n v="30093"/>
    <d v="2021-04-11T11:05:43"/>
    <n v="-3"/>
    <x v="6160"/>
  </r>
  <r>
    <n v="29398"/>
    <d v="2021-04-27T01:00:16"/>
    <n v="195140"/>
    <n v="118549"/>
    <d v="2021-04-10T21:14:41"/>
    <n v="-5"/>
    <x v="6163"/>
  </r>
  <r>
    <n v="29400"/>
    <d v="2021-04-27T01:13:55"/>
    <n v="57566"/>
    <n v="230369"/>
    <d v="2021-04-25T19:46:58"/>
    <n v="1"/>
    <x v="6265"/>
  </r>
  <r>
    <n v="29404"/>
    <d v="2021-04-27T01:37:26"/>
    <n v="235721"/>
    <n v="304128"/>
    <d v="2021-04-26T07:07:20"/>
    <n v="2"/>
    <x v="6266"/>
  </r>
  <r>
    <n v="29405"/>
    <d v="2021-04-27T01:48:37"/>
    <n v="134488"/>
    <n v="330333"/>
    <d v="2021-04-25T15:38:45"/>
    <n v="-6"/>
    <x v="6267"/>
  </r>
  <r>
    <n v="29410"/>
    <d v="2021-04-27T01:48:37"/>
    <n v="280872"/>
    <n v="235790"/>
    <d v="2021-04-26T20:08:32"/>
    <n v="-6"/>
    <x v="6267"/>
  </r>
  <r>
    <n v="29414"/>
    <d v="2021-04-27T01:49:47"/>
    <n v="223316"/>
    <n v="445517"/>
    <d v="2021-04-22T11:22:59"/>
    <n v="-4"/>
    <x v="6156"/>
  </r>
  <r>
    <n v="29417"/>
    <d v="2021-04-27T01:59:41"/>
    <n v="196853"/>
    <n v="242428"/>
    <d v="2021-04-26T07:36:38"/>
    <n v="-7"/>
    <x v="6268"/>
  </r>
  <r>
    <n v="29421"/>
    <d v="2021-04-27T02:05:46"/>
    <n v="262398"/>
    <n v="128701"/>
    <d v="2021-04-23T14:17:37"/>
    <n v="1"/>
    <x v="6269"/>
  </r>
  <r>
    <n v="29425"/>
    <d v="2021-04-27T02:09:00"/>
    <n v="166086"/>
    <n v="182191"/>
    <d v="2021-04-26T14:19:01"/>
    <n v="1"/>
    <x v="6270"/>
  </r>
  <r>
    <n v="29430"/>
    <d v="2021-04-27T02:18:20"/>
    <n v="277650"/>
    <n v="357531"/>
    <d v="2021-04-25T09:17:06"/>
    <n v="-7"/>
    <x v="6140"/>
  </r>
  <r>
    <n v="29435"/>
    <d v="2021-04-27T02:24:29"/>
    <n v="170516"/>
    <n v="470762"/>
    <d v="2021-04-23T09:51:13"/>
    <n v="1"/>
    <x v="6271"/>
  </r>
  <r>
    <n v="29440"/>
    <d v="2021-04-27T02:24:44"/>
    <n v="100173"/>
    <n v="411922"/>
    <d v="2021-04-25T15:00:24"/>
    <n v="-4"/>
    <x v="6144"/>
  </r>
  <r>
    <n v="29442"/>
    <d v="2021-04-27T02:24:58"/>
    <n v="347353"/>
    <n v="182191"/>
    <d v="2021-04-10T16:03:00"/>
    <n v="2"/>
    <x v="6272"/>
  </r>
  <r>
    <n v="29443"/>
    <d v="2021-04-27T02:42:14"/>
    <n v="85438"/>
    <n v="330333"/>
    <d v="2021-04-25T21:38:54"/>
    <n v="-7"/>
    <x v="6273"/>
  </r>
  <r>
    <n v="29447"/>
    <d v="2021-04-27T02:51:22"/>
    <n v="212748"/>
    <n v="86587"/>
    <d v="2021-04-26T03:47:51"/>
    <n v="3"/>
    <x v="6274"/>
  </r>
  <r>
    <n v="29450"/>
    <d v="2021-04-27T02:52:42"/>
    <n v="126233"/>
    <n v="325852"/>
    <d v="2021-04-23T22:30:10"/>
    <n v="-8"/>
    <x v="6275"/>
  </r>
  <r>
    <n v="29452"/>
    <d v="2021-04-27T02:52:48"/>
    <n v="144952"/>
    <n v="439981"/>
    <d v="2021-04-08T20:36:06"/>
    <n v="3"/>
    <x v="6276"/>
  </r>
  <r>
    <n v="29453"/>
    <d v="2021-04-27T02:59:41"/>
    <n v="13161"/>
    <n v="122902"/>
    <d v="2021-04-26T04:09:16"/>
    <n v="12"/>
    <x v="6277"/>
  </r>
  <r>
    <n v="29456"/>
    <d v="2021-04-27T03:00:00"/>
    <n v="75332"/>
    <n v="360778"/>
    <d v="2021-04-22T22:42:36"/>
    <n v="0"/>
    <x v="6278"/>
  </r>
  <r>
    <n v="29460"/>
    <d v="2021-04-27T03:04:19"/>
    <n v="296148"/>
    <n v="158978"/>
    <d v="2021-04-26T09:34:24"/>
    <n v="3"/>
    <x v="6279"/>
  </r>
  <r>
    <n v="29461"/>
    <d v="2021-04-27T03:04:21"/>
    <n v="200723"/>
    <n v="236458"/>
    <d v="2021-04-24T19:51:22"/>
    <n v="-8"/>
    <x v="6007"/>
  </r>
  <r>
    <n v="29465"/>
    <d v="2021-04-27T03:08:38"/>
    <n v="279151"/>
    <n v="411922"/>
    <d v="2021-03-30T16:17:30"/>
    <n v="3"/>
    <x v="6280"/>
  </r>
  <r>
    <n v="29468"/>
    <d v="2021-04-27T03:20:40"/>
    <n v="118744"/>
    <n v="122982"/>
    <d v="2021-04-06T12:17:46"/>
    <n v="8"/>
    <x v="6281"/>
  </r>
  <r>
    <n v="29469"/>
    <d v="2021-04-27T03:34:38"/>
    <n v="99451"/>
    <n v="230507"/>
    <d v="2021-04-12T00:04:25"/>
    <n v="-8"/>
    <x v="6123"/>
  </r>
  <r>
    <n v="29471"/>
    <d v="2021-04-27T03:39:18"/>
    <n v="28081"/>
    <n v="153893"/>
    <d v="2021-04-25T22:50:22"/>
    <n v="-4"/>
    <x v="6230"/>
  </r>
  <r>
    <n v="29475"/>
    <d v="2021-04-27T03:39:53"/>
    <n v="325464"/>
    <n v="241927"/>
    <d v="2021-04-04T03:42:59"/>
    <n v="-7"/>
    <x v="6076"/>
  </r>
  <r>
    <n v="29480"/>
    <d v="2021-04-27T03:41:38"/>
    <n v="53465"/>
    <n v="230507"/>
    <d v="2021-04-18T13:17:35"/>
    <n v="12"/>
    <x v="6282"/>
  </r>
  <r>
    <n v="29482"/>
    <d v="2021-04-27T03:49:12"/>
    <n v="175202"/>
    <n v="313862"/>
    <d v="2021-04-26T04:04:47"/>
    <n v="-3"/>
    <x v="6283"/>
  </r>
  <r>
    <n v="29483"/>
    <d v="2021-04-27T03:51:32"/>
    <n v="312366"/>
    <n v="82901"/>
    <d v="2021-04-26T03:27:30"/>
    <n v="-7"/>
    <x v="6284"/>
  </r>
  <r>
    <n v="29488"/>
    <d v="2021-04-27T04:05:31"/>
    <n v="212705"/>
    <n v="387595"/>
    <d v="2021-04-22T09:16:22"/>
    <n v="-7"/>
    <x v="6188"/>
  </r>
  <r>
    <n v="29492"/>
    <d v="2021-04-27T04:06:14"/>
    <n v="60723"/>
    <n v="470762"/>
    <d v="2021-04-21T17:32:21"/>
    <n v="0"/>
    <x v="6285"/>
  </r>
  <r>
    <n v="29494"/>
    <d v="2021-04-27T04:09:35"/>
    <n v="243997"/>
    <n v="137327"/>
    <d v="2021-04-16T14:21:48"/>
    <n v="-4"/>
    <x v="6218"/>
  </r>
  <r>
    <n v="29497"/>
    <d v="2021-04-27T04:11:55"/>
    <n v="110703"/>
    <n v="194697"/>
    <d v="2021-04-08T19:16:44"/>
    <n v="-4"/>
    <x v="6286"/>
  </r>
  <r>
    <n v="29498"/>
    <d v="2021-04-27T04:13:40"/>
    <n v="234386"/>
    <n v="86587"/>
    <d v="2021-04-20T21:20:50"/>
    <n v="-5"/>
    <x v="6197"/>
  </r>
  <r>
    <n v="29499"/>
    <d v="2021-04-27T04:14:15"/>
    <n v="180047"/>
    <n v="8805"/>
    <d v="2021-04-26T04:23:47"/>
    <n v="-8"/>
    <x v="6287"/>
  </r>
  <r>
    <n v="29503"/>
    <d v="2021-04-27T04:16:00"/>
    <n v="41033"/>
    <n v="239565"/>
    <d v="2021-04-25T18:06:08"/>
    <n v="-5"/>
    <x v="6221"/>
  </r>
  <r>
    <n v="29508"/>
    <d v="2021-04-27T04:19:12"/>
    <n v="108285"/>
    <n v="182984"/>
    <d v="2021-04-23T20:13:25"/>
    <n v="3"/>
    <x v="6288"/>
  </r>
  <r>
    <n v="29511"/>
    <d v="2021-04-27T04:24:00"/>
    <n v="345988"/>
    <n v="198146"/>
    <d v="2021-04-12T02:27:48"/>
    <n v="1"/>
    <x v="6289"/>
  </r>
  <r>
    <n v="29513"/>
    <d v="2021-04-27T04:28:14"/>
    <n v="140488"/>
    <n v="321552"/>
    <d v="2021-04-26T10:49:23"/>
    <n v="-4"/>
    <x v="6225"/>
  </r>
  <r>
    <n v="29514"/>
    <d v="2021-04-27T04:29:46"/>
    <n v="223931"/>
    <n v="191893"/>
    <d v="2021-04-16T18:38:41"/>
    <n v="4"/>
    <x v="6290"/>
  </r>
  <r>
    <n v="29516"/>
    <d v="2021-04-27T04:42:13"/>
    <n v="260563"/>
    <n v="411922"/>
    <d v="2021-04-26T04:31:10"/>
    <n v="-8"/>
    <x v="6100"/>
  </r>
  <r>
    <n v="29520"/>
    <d v="2021-04-27T04:49:26"/>
    <n v="220854"/>
    <n v="347008"/>
    <d v="2021-04-26T06:20:11"/>
    <n v="0"/>
    <x v="6291"/>
  </r>
  <r>
    <n v="29521"/>
    <d v="2021-04-27T04:50:24"/>
    <n v="5925"/>
    <n v="158978"/>
    <d v="2021-04-26T05:35:39"/>
    <n v="2"/>
    <x v="6292"/>
  </r>
  <r>
    <n v="29524"/>
    <d v="2021-04-27T04:51:22"/>
    <n v="238133"/>
    <n v="194230"/>
    <d v="2021-04-22T10:10:13"/>
    <n v="1"/>
    <x v="6274"/>
  </r>
  <r>
    <n v="29527"/>
    <d v="2021-04-27T05:12:58"/>
    <n v="234844"/>
    <n v="21760"/>
    <d v="2021-04-14T11:25:10"/>
    <n v="1"/>
    <x v="6293"/>
  </r>
  <r>
    <n v="29531"/>
    <d v="2021-04-27T05:21:49"/>
    <n v="309601"/>
    <n v="182191"/>
    <d v="2021-04-26T16:05:18"/>
    <n v="4"/>
    <x v="6294"/>
  </r>
  <r>
    <n v="29536"/>
    <d v="2021-04-27T05:46:52"/>
    <n v="188353"/>
    <n v="353202"/>
    <d v="2021-04-17T00:15:26"/>
    <n v="-5"/>
    <x v="6295"/>
  </r>
  <r>
    <n v="29541"/>
    <d v="2021-04-27T06:21:07"/>
    <n v="129528"/>
    <n v="230416"/>
    <d v="2021-04-26T17:37:17"/>
    <n v="2"/>
    <x v="6296"/>
  </r>
  <r>
    <n v="29542"/>
    <d v="2021-04-27T06:53:17"/>
    <n v="287478"/>
    <n v="249345"/>
    <d v="2021-04-23T21:11:52"/>
    <n v="1"/>
    <x v="6297"/>
  </r>
  <r>
    <n v="29546"/>
    <d v="2021-04-27T06:57:56"/>
    <n v="335074"/>
    <n v="106814"/>
    <d v="2021-04-17T16:44:28"/>
    <n v="9"/>
    <x v="6298"/>
  </r>
  <r>
    <n v="29548"/>
    <d v="2021-04-27T06:59:06"/>
    <n v="224851"/>
    <n v="104590"/>
    <d v="2021-04-26T13:06:17"/>
    <n v="-9"/>
    <x v="6299"/>
  </r>
  <r>
    <n v="29549"/>
    <d v="2021-04-27T07:06:06"/>
    <n v="26965"/>
    <n v="37644"/>
    <d v="2021-04-25T17:52:53"/>
    <n v="11"/>
    <x v="6300"/>
  </r>
  <r>
    <n v="29551"/>
    <d v="2021-04-27T07:06:06"/>
    <n v="169263"/>
    <n v="411922"/>
    <d v="2021-04-24T22:44:15"/>
    <n v="-9"/>
    <x v="6189"/>
  </r>
  <r>
    <n v="29555"/>
    <d v="2021-04-27T07:07:16"/>
    <n v="334399"/>
    <n v="347393"/>
    <d v="2021-04-25T19:48:34"/>
    <n v="5"/>
    <x v="6301"/>
  </r>
  <r>
    <n v="29556"/>
    <d v="2021-04-27T07:18:14"/>
    <n v="308513"/>
    <n v="82901"/>
    <d v="2021-04-26T13:12:53"/>
    <n v="1"/>
    <x v="6302"/>
  </r>
  <r>
    <n v="29561"/>
    <d v="2021-04-27T07:25:19"/>
    <n v="93158"/>
    <n v="419184"/>
    <d v="2021-04-19T15:45:26"/>
    <n v="-8"/>
    <x v="6173"/>
  </r>
  <r>
    <n v="29564"/>
    <d v="2021-04-27T07:27:04"/>
    <n v="211915"/>
    <n v="411922"/>
    <d v="2021-04-23T15:51:58"/>
    <n v="3"/>
    <x v="6303"/>
  </r>
  <r>
    <n v="29565"/>
    <d v="2021-04-27T07:34:34"/>
    <n v="102776"/>
    <n v="176633"/>
    <d v="2021-04-23T20:21:14"/>
    <n v="-4"/>
    <x v="6304"/>
  </r>
  <r>
    <n v="29567"/>
    <d v="2021-04-27T07:36:58"/>
    <n v="99451"/>
    <n v="137327"/>
    <d v="2021-04-12T00:04:25"/>
    <n v="-8"/>
    <x v="6305"/>
  </r>
  <r>
    <n v="29570"/>
    <d v="2021-04-27T08:10:10"/>
    <n v="96923"/>
    <n v="440811"/>
    <d v="2021-04-25T21:39:32"/>
    <n v="9"/>
    <x v="6306"/>
  </r>
  <r>
    <n v="29573"/>
    <d v="2021-04-27T08:12:30"/>
    <n v="16976"/>
    <n v="82901"/>
    <d v="2021-04-26T08:39:54"/>
    <n v="-7"/>
    <x v="6219"/>
  </r>
  <r>
    <n v="29578"/>
    <d v="2021-04-27T08:14:15"/>
    <n v="66607"/>
    <n v="453520"/>
    <d v="2021-04-21T00:36:23"/>
    <n v="4"/>
    <x v="6307"/>
  </r>
  <r>
    <n v="29579"/>
    <d v="2021-04-27T08:21:49"/>
    <n v="9298"/>
    <n v="411922"/>
    <d v="2021-04-22T21:59:21"/>
    <n v="-7"/>
    <x v="6308"/>
  </r>
  <r>
    <n v="29580"/>
    <d v="2021-04-27T08:26:29"/>
    <n v="319500"/>
    <n v="250679"/>
    <d v="2021-04-25T22:15:11"/>
    <n v="1"/>
    <x v="6309"/>
  </r>
  <r>
    <n v="29583"/>
    <d v="2021-04-27T08:52:07"/>
    <n v="251687"/>
    <n v="230507"/>
    <d v="2021-04-26T03:35:58"/>
    <n v="5"/>
    <x v="6310"/>
  </r>
  <r>
    <n v="29585"/>
    <d v="2021-04-27T08:53:52"/>
    <n v="27402"/>
    <n v="411922"/>
    <d v="2021-04-19T01:18:10"/>
    <n v="4"/>
    <x v="6311"/>
  </r>
  <r>
    <n v="29589"/>
    <d v="2021-04-27T08:54:43"/>
    <n v="90308"/>
    <n v="142023"/>
    <d v="2021-04-26T20:11:54"/>
    <n v="1"/>
    <x v="6312"/>
  </r>
  <r>
    <n v="29593"/>
    <d v="2021-04-27T08:57:56"/>
    <n v="333878"/>
    <n v="347008"/>
    <d v="2021-04-26T09:30:48"/>
    <n v="7"/>
    <x v="6298"/>
  </r>
  <r>
    <n v="29598"/>
    <d v="2021-04-27T09:07:51"/>
    <n v="123483"/>
    <n v="351192"/>
    <d v="2021-04-15T22:02:55"/>
    <n v="4"/>
    <x v="6313"/>
  </r>
  <r>
    <n v="29601"/>
    <d v="2021-04-27T09:08:26"/>
    <n v="214899"/>
    <n v="241927"/>
    <d v="2021-04-26T04:44:08"/>
    <n v="-7"/>
    <x v="6314"/>
  </r>
  <r>
    <n v="29606"/>
    <d v="2021-04-27T09:08:26"/>
    <n v="331856"/>
    <n v="369308"/>
    <d v="2021-04-24T10:24:56"/>
    <n v="9"/>
    <x v="6315"/>
  </r>
  <r>
    <n v="29611"/>
    <d v="2021-04-27T09:08:38"/>
    <n v="32530"/>
    <n v="357547"/>
    <d v="2021-04-26T15:39:44"/>
    <n v="6"/>
    <x v="6316"/>
  </r>
  <r>
    <n v="29616"/>
    <d v="2021-04-27T09:17:45"/>
    <n v="126203"/>
    <n v="227775"/>
    <d v="2021-04-27T02:21:47"/>
    <n v="5"/>
    <x v="6317"/>
  </r>
  <r>
    <n v="29617"/>
    <d v="2021-04-27T09:18:14"/>
    <n v="104355"/>
    <n v="182191"/>
    <d v="2021-04-26T14:34:44"/>
    <n v="2"/>
    <x v="6318"/>
  </r>
  <r>
    <n v="29620"/>
    <d v="2021-04-27T09:20:05"/>
    <n v="240962"/>
    <n v="262099"/>
    <d v="2021-04-26T10:27:13"/>
    <n v="9"/>
    <x v="6319"/>
  </r>
  <r>
    <n v="29623"/>
    <d v="2021-04-27T09:24:29"/>
    <n v="35797"/>
    <n v="4316"/>
    <d v="2021-04-22T19:50:18"/>
    <n v="3"/>
    <x v="6320"/>
  </r>
  <r>
    <n v="29624"/>
    <d v="2021-04-27T09:28:19"/>
    <n v="344870"/>
    <n v="185131"/>
    <d v="2021-04-24T06:54:02"/>
    <n v="2"/>
    <x v="6321"/>
  </r>
  <r>
    <n v="29628"/>
    <d v="2021-04-27T09:34:03"/>
    <n v="87641"/>
    <n v="202865"/>
    <d v="2021-04-23T15:21:09"/>
    <n v="1"/>
    <x v="6322"/>
  </r>
  <r>
    <n v="29632"/>
    <d v="2021-04-27T09:37:55"/>
    <n v="189353"/>
    <n v="390668"/>
    <d v="2021-04-26T10:58:35"/>
    <n v="1"/>
    <x v="6323"/>
  </r>
  <r>
    <n v="29633"/>
    <d v="2021-04-27T09:48:02"/>
    <n v="192531"/>
    <n v="209122"/>
    <d v="2021-04-22T10:15:38"/>
    <n v="1"/>
    <x v="6324"/>
  </r>
  <r>
    <n v="29636"/>
    <d v="2021-04-27T09:50:22"/>
    <n v="260143"/>
    <n v="473327"/>
    <d v="2021-04-26T16:46:05"/>
    <n v="1"/>
    <x v="6325"/>
  </r>
  <r>
    <n v="29638"/>
    <d v="2021-04-27T09:55:02"/>
    <n v="6673"/>
    <n v="454525"/>
    <d v="2021-04-25T23:26:01"/>
    <n v="5"/>
    <x v="6326"/>
  </r>
  <r>
    <n v="29640"/>
    <d v="2021-04-27T09:56:12"/>
    <n v="75778"/>
    <n v="227775"/>
    <d v="2021-04-22T17:46:41"/>
    <n v="3"/>
    <x v="6327"/>
  </r>
  <r>
    <n v="29644"/>
    <d v="2021-04-27T09:56:12"/>
    <n v="184288"/>
    <n v="222693"/>
    <d v="2021-04-17T11:54:26"/>
    <n v="3"/>
    <x v="6327"/>
  </r>
  <r>
    <n v="29649"/>
    <d v="2021-04-27T09:57:56"/>
    <n v="174707"/>
    <n v="371795"/>
    <d v="2021-04-26T05:13:11"/>
    <n v="2"/>
    <x v="6328"/>
  </r>
  <r>
    <n v="29652"/>
    <d v="2021-04-27T10:00:51"/>
    <n v="114033"/>
    <n v="405774"/>
    <d v="2021-04-26T16:34:23"/>
    <n v="7"/>
    <x v="6329"/>
  </r>
  <r>
    <n v="29656"/>
    <d v="2021-04-27T10:04:48"/>
    <n v="178112"/>
    <n v="227775"/>
    <d v="2021-04-26T06:05:59"/>
    <n v="0"/>
    <x v="6330"/>
  </r>
  <r>
    <n v="29659"/>
    <d v="2021-04-27T10:08:10"/>
    <n v="276453"/>
    <n v="86587"/>
    <d v="2021-04-26T15:31:52"/>
    <n v="1"/>
    <x v="6331"/>
  </r>
  <r>
    <n v="29663"/>
    <d v="2021-04-27T10:21:14"/>
    <n v="237674"/>
    <n v="158978"/>
    <d v="2021-04-22T08:39:44"/>
    <n v="2"/>
    <x v="6332"/>
  </r>
  <r>
    <n v="29668"/>
    <d v="2021-04-27T10:22:05"/>
    <n v="139960"/>
    <n v="347008"/>
    <d v="2021-04-23T23:13:31"/>
    <n v="3"/>
    <x v="6333"/>
  </r>
  <r>
    <n v="29670"/>
    <d v="2021-04-27T10:25:54"/>
    <n v="336623"/>
    <n v="153893"/>
    <d v="2021-04-10T23:00:58"/>
    <n v="6"/>
    <x v="6334"/>
  </r>
  <r>
    <n v="29675"/>
    <d v="2021-04-27T10:29:59"/>
    <n v="45091"/>
    <n v="476451"/>
    <d v="2021-04-25T00:12:29"/>
    <n v="1"/>
    <x v="6335"/>
  </r>
  <r>
    <n v="29680"/>
    <d v="2021-04-27T10:31:44"/>
    <n v="195980"/>
    <n v="411922"/>
    <d v="2021-04-24T16:38:34"/>
    <n v="4"/>
    <x v="6336"/>
  </r>
  <r>
    <n v="29685"/>
    <d v="2021-04-27T10:42:48"/>
    <n v="164089"/>
    <n v="362157"/>
    <d v="2021-04-19T17:42:39"/>
    <n v="7"/>
    <x v="6337"/>
  </r>
  <r>
    <n v="29687"/>
    <d v="2021-04-27T10:43:23"/>
    <n v="297533"/>
    <n v="230507"/>
    <d v="2021-04-25T07:11:23"/>
    <n v="4"/>
    <x v="6338"/>
  </r>
  <r>
    <n v="29688"/>
    <d v="2021-04-27T10:44:33"/>
    <n v="150076"/>
    <n v="303258"/>
    <d v="2021-04-25T17:49:31"/>
    <n v="2"/>
    <x v="6339"/>
  </r>
  <r>
    <n v="29692"/>
    <d v="2021-04-27T10:44:33"/>
    <n v="171244"/>
    <n v="137327"/>
    <d v="2021-04-17T01:29:58"/>
    <n v="6"/>
    <x v="6340"/>
  </r>
  <r>
    <n v="29695"/>
    <d v="2021-04-27T10:51:32"/>
    <n v="136914"/>
    <n v="411922"/>
    <d v="2021-03-30T07:01:31"/>
    <n v="6"/>
    <x v="6341"/>
  </r>
  <r>
    <n v="29700"/>
    <d v="2021-04-27T10:57:56"/>
    <n v="184836"/>
    <n v="347393"/>
    <d v="2021-04-26T17:37:31"/>
    <n v="5"/>
    <x v="6298"/>
  </r>
  <r>
    <n v="29705"/>
    <d v="2021-04-27T10:58:31"/>
    <n v="318760"/>
    <n v="179296"/>
    <d v="2021-04-26T21:45:53"/>
    <n v="2"/>
    <x v="6342"/>
  </r>
  <r>
    <n v="29708"/>
    <d v="2021-04-27T11:06:06"/>
    <n v="65095"/>
    <n v="411922"/>
    <d v="2021-04-27T04:37:12"/>
    <n v="3"/>
    <x v="6343"/>
  </r>
  <r>
    <n v="29712"/>
    <d v="2021-04-27T11:06:06"/>
    <n v="91326"/>
    <n v="246093"/>
    <d v="2021-04-26T18:14:29"/>
    <n v="7"/>
    <x v="6300"/>
  </r>
  <r>
    <n v="29717"/>
    <d v="2021-04-27T11:06:06"/>
    <n v="305135"/>
    <n v="411922"/>
    <d v="2021-04-19T02:29:36"/>
    <n v="7"/>
    <x v="6300"/>
  </r>
  <r>
    <n v="29720"/>
    <d v="2021-04-27T11:10:45"/>
    <n v="259131"/>
    <n v="146115"/>
    <d v="2021-04-25T18:16:26"/>
    <n v="3"/>
    <x v="6344"/>
  </r>
  <r>
    <n v="29723"/>
    <d v="2021-04-27T11:10:45"/>
    <n v="298729"/>
    <n v="28285"/>
    <d v="2021-04-23T22:08:36"/>
    <n v="7"/>
    <x v="6345"/>
  </r>
  <r>
    <n v="29724"/>
    <d v="2021-04-27T11:20:05"/>
    <n v="101594"/>
    <n v="405774"/>
    <d v="2021-04-11T15:27:15"/>
    <n v="3"/>
    <x v="6346"/>
  </r>
  <r>
    <n v="29725"/>
    <d v="2021-04-27T11:24:29"/>
    <n v="23278"/>
    <n v="351192"/>
    <d v="2021-04-26T18:30:17"/>
    <n v="-5"/>
    <x v="6347"/>
  </r>
  <r>
    <n v="29728"/>
    <d v="2021-04-27T11:25:54"/>
    <n v="213300"/>
    <n v="426606"/>
    <d v="2021-04-26T22:10:06"/>
    <n v="5"/>
    <x v="6334"/>
  </r>
  <r>
    <n v="29729"/>
    <d v="2021-04-27T11:26:29"/>
    <n v="267123"/>
    <n v="239248"/>
    <d v="2021-04-26T22:25:48"/>
    <n v="2"/>
    <x v="6348"/>
  </r>
  <r>
    <n v="29733"/>
    <d v="2021-04-27T11:30:34"/>
    <n v="55912"/>
    <n v="464478"/>
    <d v="2021-04-26T02:30:49"/>
    <n v="1"/>
    <x v="6349"/>
  </r>
  <r>
    <n v="29734"/>
    <d v="2021-04-27T11:35:31"/>
    <n v="32275"/>
    <n v="347393"/>
    <d v="2021-04-21T22:11:49"/>
    <n v="3"/>
    <x v="6350"/>
  </r>
  <r>
    <n v="29736"/>
    <d v="2021-04-27T11:41:38"/>
    <n v="1947"/>
    <n v="472712"/>
    <d v="2021-04-15T03:39:23"/>
    <n v="0"/>
    <x v="6351"/>
  </r>
  <r>
    <n v="29739"/>
    <d v="2021-04-27T11:42:13"/>
    <n v="2587"/>
    <n v="419338"/>
    <d v="2021-04-23T20:54:55"/>
    <n v="1"/>
    <x v="6352"/>
  </r>
  <r>
    <n v="29744"/>
    <d v="2021-04-27T11:47:27"/>
    <n v="17667"/>
    <n v="267852"/>
    <d v="2021-04-05T16:36:30"/>
    <n v="2"/>
    <x v="6353"/>
  </r>
  <r>
    <n v="29746"/>
    <d v="2021-04-27T11:52:48"/>
    <n v="64944"/>
    <n v="411922"/>
    <d v="2021-04-12T10:57:48"/>
    <n v="3"/>
    <x v="6354"/>
  </r>
  <r>
    <n v="29751"/>
    <d v="2021-04-27T11:55:02"/>
    <n v="255188"/>
    <n v="470762"/>
    <d v="2021-04-26T08:04:08"/>
    <n v="3"/>
    <x v="6326"/>
  </r>
  <r>
    <n v="29752"/>
    <d v="2021-04-27T11:57:21"/>
    <n v="15556"/>
    <n v="154256"/>
    <d v="2021-04-26T12:21:35"/>
    <n v="7"/>
    <x v="6355"/>
  </r>
  <r>
    <n v="29754"/>
    <d v="2021-04-27T12:04:56"/>
    <n v="327054"/>
    <n v="347008"/>
    <d v="2021-04-24T11:35:48"/>
    <n v="0"/>
    <x v="6356"/>
  </r>
  <r>
    <n v="29757"/>
    <d v="2021-04-27T12:07:16"/>
    <n v="89285"/>
    <n v="137327"/>
    <d v="2021-04-16T01:05:19"/>
    <n v="0"/>
    <x v="6301"/>
  </r>
  <r>
    <n v="29760"/>
    <d v="2021-04-27T12:08:38"/>
    <n v="321503"/>
    <n v="158978"/>
    <d v="2021-04-23T05:23:02"/>
    <n v="3"/>
    <x v="6316"/>
  </r>
  <r>
    <n v="29763"/>
    <d v="2021-04-27T12:10:45"/>
    <n v="164294"/>
    <n v="351192"/>
    <d v="2021-04-21T05:25:56"/>
    <n v="2"/>
    <x v="6344"/>
  </r>
  <r>
    <n v="29764"/>
    <d v="2021-04-27T12:11:55"/>
    <n v="81968"/>
    <n v="145779"/>
    <d v="2021-04-15T13:42:29"/>
    <n v="0"/>
    <x v="6357"/>
  </r>
  <r>
    <n v="29766"/>
    <d v="2021-04-27T12:15:25"/>
    <n v="90629"/>
    <n v="87227"/>
    <d v="2021-04-25T20:47:47"/>
    <n v="6"/>
    <x v="6358"/>
  </r>
  <r>
    <n v="29769"/>
    <d v="2021-04-27T12:16:35"/>
    <n v="181288"/>
    <n v="405278"/>
    <d v="2021-04-23T22:51:32"/>
    <n v="4"/>
    <x v="6359"/>
  </r>
  <r>
    <n v="29772"/>
    <d v="2021-04-27T12:18:55"/>
    <n v="101066"/>
    <n v="129878"/>
    <d v="2021-04-20T07:27:13"/>
    <n v="0"/>
    <x v="6360"/>
  </r>
  <r>
    <n v="29775"/>
    <d v="2021-04-27T12:18:55"/>
    <n v="332302"/>
    <n v="316288"/>
    <d v="2021-04-26T08:01:05"/>
    <n v="0"/>
    <x v="6360"/>
  </r>
  <r>
    <n v="29780"/>
    <d v="2021-04-27T12:19:30"/>
    <n v="83825"/>
    <n v="158978"/>
    <d v="2021-04-26T08:30:28"/>
    <n v="1"/>
    <x v="6361"/>
  </r>
  <r>
    <n v="29781"/>
    <d v="2021-04-27T12:20:05"/>
    <n v="301086"/>
    <n v="34152"/>
    <d v="2021-04-18T13:23:38"/>
    <n v="6"/>
    <x v="6319"/>
  </r>
  <r>
    <n v="29782"/>
    <d v="2021-04-27T12:22:59"/>
    <n v="172662"/>
    <n v="105352"/>
    <d v="2021-04-08T08:47:21"/>
    <n v="3"/>
    <x v="6362"/>
  </r>
  <r>
    <n v="29787"/>
    <d v="2021-04-27T12:26:29"/>
    <n v="21792"/>
    <n v="428248"/>
    <d v="2021-04-21T01:01:54"/>
    <n v="9"/>
    <x v="6363"/>
  </r>
  <r>
    <n v="29788"/>
    <d v="2021-04-27T12:26:29"/>
    <n v="251563"/>
    <n v="432277"/>
    <d v="2021-04-27T00:58:50"/>
    <n v="1"/>
    <x v="6348"/>
  </r>
  <r>
    <n v="29791"/>
    <d v="2021-04-27T12:27:39"/>
    <n v="45053"/>
    <n v="145779"/>
    <d v="2021-04-25T09:50:57"/>
    <n v="3"/>
    <x v="6364"/>
  </r>
  <r>
    <n v="29796"/>
    <d v="2021-04-27T12:28:14"/>
    <n v="105128"/>
    <n v="284325"/>
    <d v="2021-04-26T14:18:34"/>
    <n v="0"/>
    <x v="6365"/>
  </r>
  <r>
    <n v="29800"/>
    <d v="2021-04-27T12:29:24"/>
    <n v="251895"/>
    <n v="75550"/>
    <d v="2021-04-05T08:14:04"/>
    <n v="2"/>
    <x v="6366"/>
  </r>
  <r>
    <n v="29801"/>
    <d v="2021-04-27T12:33:07"/>
    <n v="114604"/>
    <n v="60239"/>
    <d v="2021-04-26T03:29:04"/>
    <n v="3"/>
    <x v="6367"/>
  </r>
  <r>
    <n v="29802"/>
    <d v="2021-04-27T12:36:58"/>
    <n v="286425"/>
    <n v="258219"/>
    <d v="2021-04-26T13:22:48"/>
    <n v="3"/>
    <x v="6368"/>
  </r>
  <r>
    <n v="29807"/>
    <d v="2021-04-27T12:37:33"/>
    <n v="88378"/>
    <n v="9333"/>
    <d v="2021-04-26T12:32:59"/>
    <n v="4"/>
    <x v="6369"/>
  </r>
  <r>
    <n v="29811"/>
    <d v="2021-04-27T12:37:55"/>
    <n v="33907"/>
    <n v="411922"/>
    <d v="2021-04-26T06:49:48"/>
    <n v="1"/>
    <x v="6370"/>
  </r>
  <r>
    <n v="29815"/>
    <d v="2021-04-27T12:39:18"/>
    <n v="263886"/>
    <n v="250679"/>
    <d v="2021-04-27T06:40:30"/>
    <n v="3"/>
    <x v="6371"/>
  </r>
  <r>
    <n v="29818"/>
    <d v="2021-04-27T12:41:03"/>
    <n v="246290"/>
    <n v="133619"/>
    <d v="2021-04-26T07:49:06"/>
    <n v="2"/>
    <x v="6372"/>
  </r>
  <r>
    <n v="29822"/>
    <d v="2021-04-27T12:41:38"/>
    <n v="116021"/>
    <n v="418105"/>
    <d v="2021-04-26T07:43:55"/>
    <n v="3"/>
    <x v="6282"/>
  </r>
  <r>
    <n v="29823"/>
    <d v="2021-04-27T12:41:38"/>
    <n v="304889"/>
    <n v="108167"/>
    <d v="2021-04-17T22:59:29"/>
    <n v="3"/>
    <x v="6282"/>
  </r>
  <r>
    <n v="29824"/>
    <d v="2021-04-27T12:53:17"/>
    <n v="288082"/>
    <n v="433596"/>
    <d v="2021-04-26T02:25:08"/>
    <n v="3"/>
    <x v="6373"/>
  </r>
  <r>
    <n v="29825"/>
    <d v="2021-04-27T12:55:37"/>
    <n v="234720"/>
    <n v="339039"/>
    <d v="2021-04-13T08:35:54"/>
    <n v="3"/>
    <x v="6374"/>
  </r>
  <r>
    <n v="29829"/>
    <d v="2021-04-27T12:55:37"/>
    <n v="236330"/>
    <n v="53136"/>
    <d v="2021-04-18T00:29:27"/>
    <n v="3"/>
    <x v="6374"/>
  </r>
  <r>
    <n v="29831"/>
    <d v="2021-04-27T16:12:30"/>
    <n v="95713"/>
    <n v="241927"/>
    <d v="2021-04-26T23:31:07"/>
    <n v="1"/>
    <x v="6375"/>
  </r>
  <r>
    <n v="29836"/>
    <d v="2021-04-27T16:12:30"/>
    <n v="202282"/>
    <n v="158978"/>
    <d v="2021-04-26T22:50:13"/>
    <n v="1"/>
    <x v="6375"/>
  </r>
  <r>
    <n v="29838"/>
    <d v="2021-04-27T16:13:05"/>
    <n v="81165"/>
    <n v="137327"/>
    <d v="2021-04-25T17:42:26"/>
    <n v="2"/>
    <x v="6376"/>
  </r>
  <r>
    <n v="29839"/>
    <d v="2021-04-27T16:13:05"/>
    <n v="164238"/>
    <n v="1717"/>
    <d v="2021-04-22T08:35:52"/>
    <n v="6"/>
    <x v="6377"/>
  </r>
  <r>
    <n v="29841"/>
    <d v="2021-04-27T16:14:15"/>
    <n v="343124"/>
    <n v="466283"/>
    <d v="2021-04-27T09:52:07"/>
    <n v="0"/>
    <x v="6378"/>
  </r>
  <r>
    <n v="29844"/>
    <d v="2021-04-27T16:14:50"/>
    <n v="283333"/>
    <n v="21760"/>
    <d v="2021-04-26T05:28:58"/>
    <n v="1"/>
    <x v="6379"/>
  </r>
  <r>
    <n v="29847"/>
    <d v="2021-04-27T16:16:35"/>
    <n v="266253"/>
    <n v="266896"/>
    <d v="2021-04-24T07:19:07"/>
    <n v="0"/>
    <x v="6359"/>
  </r>
  <r>
    <n v="29851"/>
    <d v="2021-04-27T16:17:10"/>
    <n v="164492"/>
    <n v="127233"/>
    <d v="2021-04-21T23:33:30"/>
    <n v="1"/>
    <x v="6380"/>
  </r>
  <r>
    <n v="29856"/>
    <d v="2021-04-27T16:17:45"/>
    <n v="256765"/>
    <n v="230507"/>
    <d v="2021-04-26T16:21:49"/>
    <n v="2"/>
    <x v="6381"/>
  </r>
  <r>
    <n v="29859"/>
    <d v="2021-04-27T16:18:55"/>
    <n v="64496"/>
    <n v="182191"/>
    <d v="2021-04-18T22:41:29"/>
    <n v="4"/>
    <x v="6382"/>
  </r>
  <r>
    <n v="29864"/>
    <d v="2021-04-27T16:18:55"/>
    <n v="300876"/>
    <n v="127940"/>
    <d v="2021-04-10T08:42:54"/>
    <n v="4"/>
    <x v="6382"/>
  </r>
  <r>
    <n v="29867"/>
    <d v="2021-04-27T16:19:30"/>
    <n v="6752"/>
    <n v="401945"/>
    <d v="2021-04-27T10:38:59"/>
    <n v="1"/>
    <x v="6383"/>
  </r>
  <r>
    <n v="29871"/>
    <d v="2021-04-27T16:19:30"/>
    <n v="303312"/>
    <n v="183290"/>
    <d v="2021-04-26T10:26:47"/>
    <n v="9"/>
    <x v="6384"/>
  </r>
  <r>
    <n v="29874"/>
    <d v="2021-04-27T16:20:40"/>
    <n v="10830"/>
    <n v="230507"/>
    <d v="2021-04-26T16:20:42"/>
    <n v="3"/>
    <x v="6385"/>
  </r>
  <r>
    <n v="29878"/>
    <d v="2021-04-27T16:20:40"/>
    <n v="142195"/>
    <n v="21760"/>
    <d v="2021-04-27T10:14:14"/>
    <n v="3"/>
    <x v="6385"/>
  </r>
  <r>
    <n v="29881"/>
    <d v="2021-04-27T16:24:00"/>
    <n v="10483"/>
    <n v="143150"/>
    <d v="2021-04-26T23:25:37"/>
    <n v="1"/>
    <x v="6386"/>
  </r>
  <r>
    <n v="29884"/>
    <d v="2021-04-27T16:24:44"/>
    <n v="148925"/>
    <n v="411922"/>
    <d v="2021-04-26T10:51:18"/>
    <n v="2"/>
    <x v="6387"/>
  </r>
  <r>
    <n v="29887"/>
    <d v="2021-04-27T16:26:29"/>
    <n v="320664"/>
    <n v="404226"/>
    <d v="2021-04-26T23:34:09"/>
    <n v="1"/>
    <x v="6388"/>
  </r>
  <r>
    <n v="29888"/>
    <d v="2021-04-27T16:27:04"/>
    <n v="90218"/>
    <n v="225748"/>
    <d v="2021-04-26T21:39:49"/>
    <n v="2"/>
    <x v="6389"/>
  </r>
  <r>
    <n v="29892"/>
    <d v="2021-04-27T16:27:04"/>
    <n v="274992"/>
    <n v="153893"/>
    <d v="2021-04-26T10:42:33"/>
    <n v="2"/>
    <x v="6389"/>
  </r>
  <r>
    <n v="29897"/>
    <d v="2021-04-27T16:27:04"/>
    <n v="281939"/>
    <n v="411922"/>
    <d v="2021-04-11T06:57:03"/>
    <n v="2"/>
    <x v="6389"/>
  </r>
  <r>
    <n v="29901"/>
    <d v="2021-04-27T16:27:39"/>
    <n v="326000"/>
    <n v="347008"/>
    <d v="2021-04-26T11:50:40"/>
    <n v="3"/>
    <x v="6390"/>
  </r>
  <r>
    <n v="29904"/>
    <d v="2021-04-27T16:27:39"/>
    <n v="346761"/>
    <n v="258219"/>
    <d v="2021-04-21T20:31:39"/>
    <n v="3"/>
    <x v="6390"/>
  </r>
  <r>
    <n v="29907"/>
    <d v="2021-04-27T16:28:49"/>
    <n v="154494"/>
    <n v="396575"/>
    <d v="2021-04-26T22:24:20"/>
    <n v="1"/>
    <x v="6391"/>
  </r>
  <r>
    <n v="29910"/>
    <d v="2021-04-27T16:29:24"/>
    <n v="284254"/>
    <n v="114865"/>
    <d v="2021-04-21T08:50:48"/>
    <n v="2"/>
    <x v="6392"/>
  </r>
  <r>
    <n v="29914"/>
    <d v="2021-04-27T16:29:59"/>
    <n v="270045"/>
    <n v="343491"/>
    <d v="2021-04-14T00:30:17"/>
    <n v="3"/>
    <x v="6393"/>
  </r>
  <r>
    <n v="29919"/>
    <d v="2021-04-27T16:32:19"/>
    <n v="97351"/>
    <n v="285680"/>
    <d v="2021-04-27T04:41:55"/>
    <n v="3"/>
    <x v="6394"/>
  </r>
  <r>
    <n v="29920"/>
    <d v="2021-04-27T16:32:19"/>
    <n v="282673"/>
    <n v="64601"/>
    <d v="2021-04-26T11:16:10"/>
    <n v="3"/>
    <x v="6394"/>
  </r>
  <r>
    <n v="29925"/>
    <d v="2021-04-27T16:32:53"/>
    <n v="315202"/>
    <n v="246071"/>
    <d v="2021-04-26T10:30:31"/>
    <n v="0"/>
    <x v="6395"/>
  </r>
  <r>
    <n v="29930"/>
    <d v="2021-04-27T16:33:28"/>
    <n v="25953"/>
    <n v="411922"/>
    <d v="2021-04-24T14:10:06"/>
    <n v="1"/>
    <x v="6396"/>
  </r>
  <r>
    <n v="29933"/>
    <d v="2021-04-27T16:33:28"/>
    <n v="49641"/>
    <n v="4199"/>
    <d v="2021-04-26T23:21:59"/>
    <n v="1"/>
    <x v="6396"/>
  </r>
  <r>
    <n v="29937"/>
    <d v="2021-04-27T16:34:05"/>
    <n v="231300"/>
    <n v="158978"/>
    <d v="2021-04-22T23:46:26"/>
    <n v="1"/>
    <x v="6397"/>
  </r>
  <r>
    <n v="29938"/>
    <d v="2021-04-27T16:35:48"/>
    <n v="216641"/>
    <n v="411922"/>
    <d v="2021-04-25T00:29:09"/>
    <n v="1"/>
    <x v="6398"/>
  </r>
  <r>
    <n v="29943"/>
    <d v="2021-04-27T16:35:48"/>
    <n v="338159"/>
    <n v="47691"/>
    <d v="2021-04-22T05:59:38"/>
    <n v="1"/>
    <x v="6398"/>
  </r>
  <r>
    <n v="29947"/>
    <d v="2021-04-27T16:36:23"/>
    <n v="311720"/>
    <n v="351192"/>
    <d v="2021-04-24T02:27:07"/>
    <n v="2"/>
    <x v="6399"/>
  </r>
  <r>
    <n v="29949"/>
    <d v="2021-04-27T16:38:08"/>
    <n v="294219"/>
    <n v="82850"/>
    <d v="2021-04-09T21:40:42"/>
    <n v="1"/>
    <x v="6400"/>
  </r>
  <r>
    <n v="29950"/>
    <d v="2021-04-27T16:38:43"/>
    <n v="101866"/>
    <n v="428190"/>
    <d v="2021-04-25T12:51:10"/>
    <n v="2"/>
    <x v="6401"/>
  </r>
  <r>
    <n v="29955"/>
    <d v="2021-04-27T16:38:43"/>
    <n v="236284"/>
    <n v="459455"/>
    <d v="2021-04-24T11:15:38"/>
    <n v="2"/>
    <x v="6401"/>
  </r>
  <r>
    <n v="29959"/>
    <d v="2021-04-27T16:40:19"/>
    <n v="196525"/>
    <n v="411922"/>
    <d v="2021-04-21T18:49:33"/>
    <n v="5"/>
    <x v="6402"/>
  </r>
  <r>
    <n v="29963"/>
    <d v="2021-04-27T16:40:28"/>
    <n v="185899"/>
    <n v="473323"/>
    <d v="2021-04-26T12:18:11"/>
    <n v="1"/>
    <x v="6403"/>
  </r>
  <r>
    <n v="29965"/>
    <d v="2021-04-27T16:41:03"/>
    <n v="258143"/>
    <n v="51317"/>
    <d v="2021-04-26T23:21:56"/>
    <n v="2"/>
    <x v="6404"/>
  </r>
  <r>
    <n v="29968"/>
    <d v="2021-04-27T16:41:03"/>
    <n v="337873"/>
    <n v="182984"/>
    <d v="2021-04-21T21:08:30"/>
    <n v="2"/>
    <x v="6404"/>
  </r>
  <r>
    <n v="29969"/>
    <d v="2021-04-27T16:42:48"/>
    <n v="14498"/>
    <n v="3922"/>
    <d v="2021-04-25T17:12:06"/>
    <n v="1"/>
    <x v="6337"/>
  </r>
  <r>
    <n v="29971"/>
    <d v="2021-04-27T16:42:48"/>
    <n v="119781"/>
    <n v="14862"/>
    <d v="2021-04-15T09:56:16"/>
    <n v="1"/>
    <x v="6337"/>
  </r>
  <r>
    <n v="29974"/>
    <d v="2021-04-27T16:42:48"/>
    <n v="176130"/>
    <n v="158978"/>
    <d v="2021-04-08T19:36:04"/>
    <n v="1"/>
    <x v="6337"/>
  </r>
  <r>
    <n v="29977"/>
    <d v="2021-04-27T16:43:23"/>
    <n v="31024"/>
    <n v="305608"/>
    <d v="2021-04-09T09:19:46"/>
    <n v="2"/>
    <x v="6405"/>
  </r>
  <r>
    <n v="29982"/>
    <d v="2021-04-27T16:43:23"/>
    <n v="148841"/>
    <n v="399866"/>
    <d v="2021-04-25T07:26:33"/>
    <n v="2"/>
    <x v="6405"/>
  </r>
  <r>
    <n v="29985"/>
    <d v="2021-04-27T16:45:07"/>
    <n v="26595"/>
    <n v="189009"/>
    <d v="2021-04-09T05:49:23"/>
    <n v="5"/>
    <x v="6406"/>
  </r>
  <r>
    <n v="29988"/>
    <d v="2021-04-27T16:45:07"/>
    <n v="192795"/>
    <n v="250679"/>
    <d v="2021-04-26T05:58:06"/>
    <n v="1"/>
    <x v="6407"/>
  </r>
  <r>
    <n v="29989"/>
    <d v="2021-04-27T16:46:17"/>
    <n v="23495"/>
    <n v="250679"/>
    <d v="2021-04-26T12:33:56"/>
    <n v="3"/>
    <x v="6408"/>
  </r>
  <r>
    <n v="29994"/>
    <d v="2021-04-27T16:46:52"/>
    <n v="138394"/>
    <n v="117086"/>
    <d v="2021-04-26T18:19:30"/>
    <n v="0"/>
    <x v="6409"/>
  </r>
  <r>
    <n v="29998"/>
    <d v="2021-04-27T16:48:02"/>
    <n v="85215"/>
    <n v="163865"/>
    <d v="2021-04-23T08:56:59"/>
    <n v="2"/>
    <x v="6410"/>
  </r>
  <r>
    <n v="30003"/>
    <d v="2021-04-27T16:48:02"/>
    <n v="226607"/>
    <n v="172957"/>
    <d v="2021-04-26T12:15:22"/>
    <n v="2"/>
    <x v="6410"/>
  </r>
  <r>
    <n v="30004"/>
    <d v="2021-04-27T16:48:58"/>
    <n v="225717"/>
    <n v="230507"/>
    <d v="2021-04-14T05:42:46"/>
    <n v="-4"/>
    <x v="6411"/>
  </r>
  <r>
    <n v="30007"/>
    <d v="2021-04-27T16:52:42"/>
    <n v="22800"/>
    <n v="330333"/>
    <d v="2021-04-26T00:08:45"/>
    <n v="2"/>
    <x v="6412"/>
  </r>
  <r>
    <n v="30010"/>
    <d v="2021-04-27T16:52:42"/>
    <n v="278199"/>
    <n v="182841"/>
    <d v="2021-04-10T07:48:17"/>
    <n v="2"/>
    <x v="6412"/>
  </r>
  <r>
    <n v="30015"/>
    <d v="2021-04-27T16:53:17"/>
    <n v="174406"/>
    <n v="177394"/>
    <d v="2021-04-26T05:52:27"/>
    <n v="3"/>
    <x v="6413"/>
  </r>
  <r>
    <n v="30018"/>
    <d v="2021-04-27T16:53:52"/>
    <n v="273431"/>
    <n v="439981"/>
    <d v="2021-04-10T19:44:06"/>
    <n v="0"/>
    <x v="6414"/>
  </r>
  <r>
    <n v="30021"/>
    <d v="2021-04-27T16:54:27"/>
    <n v="155507"/>
    <n v="198995"/>
    <d v="2021-04-24T09:52:12"/>
    <n v="1"/>
    <x v="6415"/>
  </r>
  <r>
    <n v="30026"/>
    <d v="2021-04-27T16:54:27"/>
    <n v="179669"/>
    <n v="285141"/>
    <d v="2021-04-26T18:07:04"/>
    <n v="1"/>
    <x v="6415"/>
  </r>
  <r>
    <n v="30028"/>
    <d v="2021-04-27T16:56:12"/>
    <n v="169752"/>
    <n v="237520"/>
    <d v="2021-04-26T17:22:18"/>
    <n v="0"/>
    <x v="6416"/>
  </r>
  <r>
    <n v="30031"/>
    <d v="2021-04-27T16:57:56"/>
    <n v="94344"/>
    <n v="21407"/>
    <d v="2021-04-27T03:48:11"/>
    <n v="3"/>
    <x v="6417"/>
  </r>
  <r>
    <n v="30035"/>
    <d v="2021-04-27T16:57:56"/>
    <n v="312986"/>
    <n v="111368"/>
    <d v="2021-04-16T05:23:50"/>
    <n v="3"/>
    <x v="6417"/>
  </r>
  <r>
    <n v="30040"/>
    <d v="2021-04-27T16:58:31"/>
    <n v="210979"/>
    <n v="21760"/>
    <d v="2021-04-26T12:32:46"/>
    <n v="4"/>
    <x v="6418"/>
  </r>
  <r>
    <n v="30041"/>
    <d v="2021-04-27T16:59:06"/>
    <n v="15862"/>
    <n v="118549"/>
    <d v="2021-04-27T00:00:26"/>
    <n v="1"/>
    <x v="6419"/>
  </r>
  <r>
    <n v="30045"/>
    <d v="2021-04-27T16:59:41"/>
    <n v="120966"/>
    <n v="242428"/>
    <d v="2021-04-26T11:25:24"/>
    <n v="2"/>
    <x v="6420"/>
  </r>
  <r>
    <n v="30046"/>
    <d v="2021-04-27T17:02:01"/>
    <n v="284314"/>
    <n v="437897"/>
    <d v="2021-04-23T06:08:48"/>
    <n v="2"/>
    <x v="6421"/>
  </r>
  <r>
    <n v="30051"/>
    <d v="2021-04-27T17:02:36"/>
    <n v="135510"/>
    <n v="82901"/>
    <d v="2021-04-02T23:28:10"/>
    <n v="7"/>
    <x v="6422"/>
  </r>
  <r>
    <n v="30055"/>
    <d v="2021-04-27T17:04:21"/>
    <n v="284959"/>
    <n v="394154"/>
    <d v="2021-04-26T23:38:54"/>
    <n v="2"/>
    <x v="6423"/>
  </r>
  <r>
    <n v="30060"/>
    <d v="2021-04-27T17:06:06"/>
    <n v="90458"/>
    <n v="411922"/>
    <d v="2021-04-27T00:22:07"/>
    <n v="1"/>
    <x v="6300"/>
  </r>
  <r>
    <n v="30061"/>
    <d v="2021-04-27T17:07:16"/>
    <n v="241532"/>
    <n v="411922"/>
    <d v="2021-04-14T08:52:25"/>
    <n v="3"/>
    <x v="6424"/>
  </r>
  <r>
    <n v="30062"/>
    <d v="2021-04-27T17:08:26"/>
    <n v="339719"/>
    <n v="470762"/>
    <d v="2021-04-12T05:10:28"/>
    <n v="1"/>
    <x v="6315"/>
  </r>
  <r>
    <n v="30067"/>
    <d v="2021-04-27T17:09:00"/>
    <n v="131149"/>
    <n v="468237"/>
    <d v="2021-04-26T17:53:32"/>
    <n v="2"/>
    <x v="6425"/>
  </r>
  <r>
    <n v="30070"/>
    <d v="2021-04-27T17:10:45"/>
    <n v="2590"/>
    <n v="370651"/>
    <d v="2021-04-26T12:53:13"/>
    <n v="1"/>
    <x v="6345"/>
  </r>
  <r>
    <n v="30073"/>
    <d v="2021-04-27T17:11:20"/>
    <n v="63206"/>
    <n v="470762"/>
    <d v="2021-04-23T16:53:18"/>
    <n v="2"/>
    <x v="6426"/>
  </r>
  <r>
    <n v="30078"/>
    <d v="2021-04-27T17:11:55"/>
    <n v="282877"/>
    <n v="411922"/>
    <d v="2021-04-26T23:14:56"/>
    <n v="3"/>
    <x v="6427"/>
  </r>
  <r>
    <n v="30081"/>
    <d v="2021-04-27T17:11:55"/>
    <n v="315060"/>
    <n v="118549"/>
    <d v="2021-04-20T21:31:15"/>
    <n v="3"/>
    <x v="6427"/>
  </r>
  <r>
    <n v="30084"/>
    <d v="2021-04-27T17:13:05"/>
    <n v="93351"/>
    <n v="399866"/>
    <d v="2021-04-27T10:51:14"/>
    <n v="1"/>
    <x v="6376"/>
  </r>
  <r>
    <n v="30086"/>
    <d v="2021-04-27T17:13:40"/>
    <n v="130681"/>
    <n v="228405"/>
    <d v="2021-04-17T02:01:35"/>
    <n v="2"/>
    <x v="6428"/>
  </r>
  <r>
    <n v="30088"/>
    <d v="2021-04-27T17:13:40"/>
    <n v="233094"/>
    <n v="154256"/>
    <d v="2021-04-27T04:39:03"/>
    <n v="2"/>
    <x v="6428"/>
  </r>
  <r>
    <n v="30089"/>
    <d v="2021-04-27T17:15:25"/>
    <n v="57578"/>
    <n v="241713"/>
    <d v="2021-04-08T21:36:54"/>
    <n v="1"/>
    <x v="6358"/>
  </r>
  <r>
    <n v="30090"/>
    <d v="2021-04-27T17:15:25"/>
    <n v="310108"/>
    <n v="1358"/>
    <d v="2021-04-26T17:00:46"/>
    <n v="1"/>
    <x v="6358"/>
  </r>
  <r>
    <n v="30095"/>
    <d v="2021-04-27T17:16:00"/>
    <n v="24125"/>
    <n v="438599"/>
    <d v="2021-04-27T00:03:31"/>
    <n v="2"/>
    <x v="6429"/>
  </r>
  <r>
    <n v="30100"/>
    <d v="2021-04-27T17:16:00"/>
    <n v="103067"/>
    <n v="304128"/>
    <d v="2021-04-27T11:23:15"/>
    <n v="2"/>
    <x v="6429"/>
  </r>
  <r>
    <n v="30103"/>
    <d v="2021-04-27T17:17:45"/>
    <n v="193288"/>
    <n v="309264"/>
    <d v="2021-04-27T04:52:56"/>
    <n v="1"/>
    <x v="6381"/>
  </r>
  <r>
    <n v="30104"/>
    <d v="2021-04-27T17:17:45"/>
    <n v="297291"/>
    <n v="318314"/>
    <d v="2021-04-26T06:06:59"/>
    <n v="1"/>
    <x v="6381"/>
  </r>
  <r>
    <n v="30109"/>
    <d v="2021-04-27T17:20:05"/>
    <n v="216449"/>
    <n v="82901"/>
    <d v="2021-04-26T00:27:30"/>
    <n v="1"/>
    <x v="6319"/>
  </r>
  <r>
    <n v="30114"/>
    <d v="2021-04-27T17:21:49"/>
    <n v="271168"/>
    <n v="158978"/>
    <d v="2021-04-22T19:01:07"/>
    <n v="4"/>
    <x v="6430"/>
  </r>
  <r>
    <n v="30117"/>
    <d v="2021-04-27T17:22:24"/>
    <n v="282443"/>
    <n v="343491"/>
    <d v="2021-04-27T16:57:47"/>
    <n v="1"/>
    <x v="6431"/>
  </r>
  <r>
    <n v="30119"/>
    <d v="2021-04-27T17:24:29"/>
    <n v="339354"/>
    <n v="294433"/>
    <d v="2021-04-26T18:21:50"/>
    <n v="1"/>
    <x v="6432"/>
  </r>
  <r>
    <n v="30123"/>
    <d v="2021-04-27T17:25:54"/>
    <n v="243567"/>
    <n v="420088"/>
    <d v="2021-04-21T18:50:40"/>
    <n v="3"/>
    <x v="6433"/>
  </r>
  <r>
    <n v="30126"/>
    <d v="2021-04-27T17:27:04"/>
    <n v="173278"/>
    <n v="102225"/>
    <d v="2021-04-27T16:10:36"/>
    <n v="1"/>
    <x v="6389"/>
  </r>
  <r>
    <n v="30131"/>
    <d v="2021-04-27T17:27:39"/>
    <n v="85726"/>
    <n v="151884"/>
    <d v="2021-04-26T05:55:17"/>
    <n v="2"/>
    <x v="6390"/>
  </r>
  <r>
    <n v="30134"/>
    <d v="2021-04-27T17:27:39"/>
    <n v="180857"/>
    <n v="323966"/>
    <d v="2021-04-24T08:55:48"/>
    <n v="2"/>
    <x v="6390"/>
  </r>
  <r>
    <n v="30135"/>
    <d v="2021-04-27T17:28:14"/>
    <n v="144313"/>
    <n v="21760"/>
    <d v="2021-04-26T18:01:23"/>
    <n v="3"/>
    <x v="6434"/>
  </r>
  <r>
    <n v="30137"/>
    <d v="2021-04-27T17:29:24"/>
    <n v="44663"/>
    <n v="118549"/>
    <d v="2021-04-26T11:52:40"/>
    <n v="1"/>
    <x v="6392"/>
  </r>
  <r>
    <n v="30138"/>
    <d v="2021-04-27T17:29:24"/>
    <n v="160764"/>
    <n v="233494"/>
    <d v="2021-04-22T06:17:53"/>
    <n v="1"/>
    <x v="6392"/>
  </r>
  <r>
    <n v="30140"/>
    <d v="2021-04-27T17:29:59"/>
    <n v="73927"/>
    <n v="245484"/>
    <d v="2021-04-24T05:29:50"/>
    <n v="2"/>
    <x v="6393"/>
  </r>
  <r>
    <n v="30143"/>
    <d v="2021-04-27T17:29:59"/>
    <n v="327592"/>
    <n v="440825"/>
    <d v="2021-04-26T19:05:21"/>
    <n v="2"/>
    <x v="6393"/>
  </r>
  <r>
    <n v="30144"/>
    <d v="2021-04-27T17:29:59"/>
    <n v="346843"/>
    <n v="433247"/>
    <d v="2021-04-27T11:41:33"/>
    <n v="2"/>
    <x v="6393"/>
  </r>
  <r>
    <n v="30147"/>
    <d v="2021-04-27T17:31:44"/>
    <n v="233146"/>
    <n v="251574"/>
    <d v="2021-04-22T20:57:22"/>
    <n v="1"/>
    <x v="6435"/>
  </r>
  <r>
    <n v="30152"/>
    <d v="2021-04-27T17:31:44"/>
    <n v="318080"/>
    <n v="76405"/>
    <d v="2021-04-25T07:04:50"/>
    <n v="1"/>
    <x v="6435"/>
  </r>
  <r>
    <n v="30155"/>
    <d v="2021-04-27T17:32:19"/>
    <n v="158444"/>
    <n v="158978"/>
    <d v="2021-04-23T13:42:43"/>
    <n v="2"/>
    <x v="6394"/>
  </r>
  <r>
    <n v="30156"/>
    <d v="2021-04-27T17:35:48"/>
    <n v="282829"/>
    <n v="439981"/>
    <d v="2021-04-26T07:25:30"/>
    <n v="8"/>
    <x v="6436"/>
  </r>
  <r>
    <n v="30161"/>
    <d v="2021-04-27T17:35:48"/>
    <n v="149891"/>
    <n v="60239"/>
    <d v="2021-04-26T13:25:10"/>
    <n v="0"/>
    <x v="6398"/>
  </r>
  <r>
    <n v="30166"/>
    <d v="2021-04-27T17:36:23"/>
    <n v="252020"/>
    <n v="5151"/>
    <d v="2021-04-27T00:11:48"/>
    <n v="1"/>
    <x v="6399"/>
  </r>
  <r>
    <n v="30169"/>
    <d v="2021-04-27T17:37:33"/>
    <n v="55495"/>
    <n v="153893"/>
    <d v="2021-03-31T00:31:10"/>
    <n v="3"/>
    <x v="6437"/>
  </r>
  <r>
    <n v="30173"/>
    <d v="2021-04-27T17:37:33"/>
    <n v="219422"/>
    <n v="182191"/>
    <d v="2021-04-26T22:42:58"/>
    <n v="3"/>
    <x v="6437"/>
  </r>
  <r>
    <n v="30178"/>
    <d v="2021-04-27T17:37:33"/>
    <n v="247033"/>
    <n v="154256"/>
    <d v="2021-04-24T04:53:16"/>
    <n v="3"/>
    <x v="6437"/>
  </r>
  <r>
    <n v="30179"/>
    <d v="2021-04-27T17:38:43"/>
    <n v="192628"/>
    <n v="4316"/>
    <d v="2021-04-26T02:27:22"/>
    <n v="1"/>
    <x v="6401"/>
  </r>
  <r>
    <n v="30180"/>
    <d v="2021-04-27T17:39:18"/>
    <n v="136927"/>
    <n v="157871"/>
    <d v="2021-04-27T15:16:27"/>
    <n v="2"/>
    <x v="6438"/>
  </r>
  <r>
    <n v="30181"/>
    <d v="2021-04-27T17:40:28"/>
    <n v="124924"/>
    <n v="397390"/>
    <d v="2021-04-26T03:33:33"/>
    <n v="0"/>
    <x v="6403"/>
  </r>
  <r>
    <n v="30183"/>
    <d v="2021-04-27T17:41:03"/>
    <n v="267212"/>
    <n v="311565"/>
    <d v="2021-04-22T18:46:15"/>
    <n v="1"/>
    <x v="6404"/>
  </r>
  <r>
    <n v="30185"/>
    <d v="2021-04-27T17:41:38"/>
    <n v="57930"/>
    <n v="347393"/>
    <d v="2021-04-09T03:07:30"/>
    <n v="2"/>
    <x v="6439"/>
  </r>
  <r>
    <n v="30190"/>
    <d v="2021-04-27T17:41:38"/>
    <n v="196169"/>
    <n v="285253"/>
    <d v="2021-04-27T06:32:33"/>
    <n v="2"/>
    <x v="6439"/>
  </r>
  <r>
    <n v="30193"/>
    <d v="2021-04-27T17:42:48"/>
    <n v="261084"/>
    <n v="19525"/>
    <d v="2021-04-23T23:52:36"/>
    <n v="0"/>
    <x v="6337"/>
  </r>
  <r>
    <n v="30194"/>
    <d v="2021-04-27T17:42:48"/>
    <n v="321774"/>
    <n v="339123"/>
    <d v="2021-04-25T08:49:54"/>
    <n v="0"/>
    <x v="6337"/>
  </r>
  <r>
    <n v="30197"/>
    <d v="2021-04-27T17:43:58"/>
    <n v="65154"/>
    <n v="158978"/>
    <d v="2021-04-26T18:10:30"/>
    <n v="2"/>
    <x v="6440"/>
  </r>
  <r>
    <n v="30202"/>
    <d v="2021-04-27T17:44:33"/>
    <n v="137042"/>
    <n v="88863"/>
    <d v="2021-04-26T06:15:12"/>
    <n v="3"/>
    <x v="6441"/>
  </r>
  <r>
    <n v="30205"/>
    <d v="2021-04-27T17:48:02"/>
    <n v="28734"/>
    <n v="250679"/>
    <d v="2021-04-26T08:27:08"/>
    <n v="1"/>
    <x v="6410"/>
  </r>
  <r>
    <n v="30208"/>
    <d v="2021-04-27T17:48:37"/>
    <n v="137423"/>
    <n v="411922"/>
    <d v="2021-04-23T12:34:44"/>
    <n v="2"/>
    <x v="6442"/>
  </r>
  <r>
    <n v="30212"/>
    <d v="2021-04-27T17:49:12"/>
    <n v="211631"/>
    <n v="411922"/>
    <d v="2021-04-26T17:27:03"/>
    <n v="3"/>
    <x v="6443"/>
  </r>
  <r>
    <n v="30215"/>
    <d v="2021-04-27T17:49:12"/>
    <n v="231416"/>
    <n v="91469"/>
    <d v="2021-04-19T09:32:10"/>
    <n v="-5"/>
    <x v="6444"/>
  </r>
  <r>
    <n v="30216"/>
    <d v="2021-04-27T17:50:22"/>
    <n v="287097"/>
    <n v="198050"/>
    <d v="2021-04-26T13:07:55"/>
    <n v="1"/>
    <x v="6445"/>
  </r>
  <r>
    <n v="30218"/>
    <d v="2021-04-27T17:52:07"/>
    <n v="131723"/>
    <n v="122902"/>
    <d v="2021-04-21T16:38:23"/>
    <n v="4"/>
    <x v="6446"/>
  </r>
  <r>
    <n v="30223"/>
    <d v="2021-04-27T17:55:02"/>
    <n v="31480"/>
    <n v="250679"/>
    <d v="2021-04-24T11:52:59"/>
    <n v="1"/>
    <x v="6447"/>
  </r>
  <r>
    <n v="30227"/>
    <d v="2021-04-27T17:55:37"/>
    <n v="138387"/>
    <n v="470762"/>
    <d v="2021-04-13T03:32:17"/>
    <n v="2"/>
    <x v="6448"/>
  </r>
  <r>
    <n v="30230"/>
    <d v="2021-04-27T17:56:10"/>
    <n v="175230"/>
    <n v="360778"/>
    <d v="2021-04-23T18:56:38"/>
    <n v="7"/>
    <x v="6449"/>
  </r>
  <r>
    <n v="30234"/>
    <d v="2021-04-27T17:59:06"/>
    <n v="126465"/>
    <n v="174640"/>
    <d v="2021-04-22T23:43:32"/>
    <n v="0"/>
    <x v="6419"/>
  </r>
  <r>
    <n v="30236"/>
    <d v="2021-04-27T17:59:06"/>
    <n v="200163"/>
    <n v="443594"/>
    <d v="2021-04-26T08:35:45"/>
    <n v="0"/>
    <x v="6419"/>
  </r>
  <r>
    <n v="30241"/>
    <d v="2021-04-27T17:59:06"/>
    <n v="230586"/>
    <n v="51162"/>
    <d v="2021-04-27T05:13:15"/>
    <n v="0"/>
    <x v="6419"/>
  </r>
  <r>
    <n v="30246"/>
    <d v="2021-04-27T17:59:41"/>
    <n v="198579"/>
    <n v="191601"/>
    <d v="2021-04-26T18:33:25"/>
    <n v="1"/>
    <x v="6420"/>
  </r>
  <r>
    <n v="30247"/>
    <d v="2021-04-27T17:59:41"/>
    <n v="244902"/>
    <n v="328843"/>
    <d v="2021-04-03T07:16:20"/>
    <n v="1"/>
    <x v="6420"/>
  </r>
  <r>
    <n v="30249"/>
    <d v="2021-04-27T17:59:41"/>
    <n v="289012"/>
    <n v="128523"/>
    <d v="2021-04-04T01:16:17"/>
    <n v="1"/>
    <x v="6420"/>
  </r>
  <r>
    <n v="30250"/>
    <d v="2021-04-27T18:02:01"/>
    <n v="50476"/>
    <n v="455878"/>
    <d v="2021-04-26T02:10:21"/>
    <n v="1"/>
    <x v="6421"/>
  </r>
  <r>
    <n v="30254"/>
    <d v="2021-04-27T18:02:01"/>
    <n v="195420"/>
    <n v="351192"/>
    <d v="2021-04-21T20:10:28"/>
    <n v="1"/>
    <x v="6421"/>
  </r>
  <r>
    <n v="30256"/>
    <d v="2021-04-27T18:05:31"/>
    <n v="42462"/>
    <n v="333426"/>
    <d v="2021-04-16T06:47:13"/>
    <n v="3"/>
    <x v="6450"/>
  </r>
  <r>
    <n v="30257"/>
    <d v="2021-04-27T18:06:06"/>
    <n v="237534"/>
    <n v="452568"/>
    <d v="2021-04-20T19:25:01"/>
    <n v="0"/>
    <x v="6300"/>
  </r>
  <r>
    <n v="30259"/>
    <d v="2021-04-27T18:06:41"/>
    <n v="80869"/>
    <n v="198146"/>
    <d v="2021-04-26T14:04:42"/>
    <n v="1"/>
    <x v="6451"/>
  </r>
  <r>
    <n v="30261"/>
    <d v="2021-04-27T18:06:41"/>
    <n v="301131"/>
    <n v="156555"/>
    <d v="2021-04-26T14:19:06"/>
    <n v="1"/>
    <x v="6451"/>
  </r>
  <r>
    <n v="30262"/>
    <d v="2021-04-27T18:07:16"/>
    <n v="289369"/>
    <n v="12149"/>
    <d v="2021-04-21T12:41:57"/>
    <n v="2"/>
    <x v="6424"/>
  </r>
  <r>
    <n v="30267"/>
    <d v="2021-04-27T18:07:51"/>
    <n v="16525"/>
    <n v="182841"/>
    <d v="2021-04-21T23:48:57"/>
    <n v="3"/>
    <x v="6452"/>
  </r>
  <r>
    <n v="30268"/>
    <d v="2021-04-27T18:07:51"/>
    <n v="187511"/>
    <n v="351192"/>
    <d v="2021-04-24T05:21:59"/>
    <n v="3"/>
    <x v="6452"/>
  </r>
  <r>
    <n v="30273"/>
    <d v="2021-04-27T18:07:51"/>
    <n v="318974"/>
    <n v="118549"/>
    <d v="2021-04-22T17:19:31"/>
    <n v="3"/>
    <x v="6452"/>
  </r>
  <r>
    <n v="30274"/>
    <d v="2021-04-27T18:08:26"/>
    <n v="326974"/>
    <n v="251823"/>
    <d v="2021-04-07T09:12:45"/>
    <n v="0"/>
    <x v="6315"/>
  </r>
  <r>
    <n v="30275"/>
    <d v="2021-04-27T18:09:00"/>
    <n v="121659"/>
    <n v="411922"/>
    <d v="2021-04-26T08:35:17"/>
    <n v="1"/>
    <x v="6425"/>
  </r>
  <r>
    <n v="30277"/>
    <d v="2021-04-27T18:10:10"/>
    <n v="287362"/>
    <n v="250679"/>
    <d v="2021-04-21T14:15:28"/>
    <n v="3"/>
    <x v="6453"/>
  </r>
  <r>
    <n v="30282"/>
    <d v="2021-04-27T18:11:02"/>
    <n v="280374"/>
    <n v="158978"/>
    <d v="2021-04-26T07:20:42"/>
    <n v="8"/>
    <x v="6454"/>
  </r>
  <r>
    <n v="30283"/>
    <d v="2021-04-27T18:12:30"/>
    <n v="42018"/>
    <n v="255544"/>
    <d v="2021-04-26T12:41:23"/>
    <n v="3"/>
    <x v="6455"/>
  </r>
  <r>
    <n v="30284"/>
    <d v="2021-04-27T18:12:30"/>
    <n v="271403"/>
    <n v="230507"/>
    <d v="2021-04-17T18:22:19"/>
    <n v="3"/>
    <x v="6455"/>
  </r>
  <r>
    <n v="30287"/>
    <d v="2021-04-27T18:13:05"/>
    <n v="66278"/>
    <n v="351192"/>
    <d v="2021-04-27T16:52:44"/>
    <n v="0"/>
    <x v="6376"/>
  </r>
  <r>
    <n v="30292"/>
    <d v="2021-04-27T18:16:00"/>
    <n v="272617"/>
    <n v="230347"/>
    <d v="2021-04-27T12:41:23"/>
    <n v="1"/>
    <x v="6429"/>
  </r>
  <r>
    <n v="30295"/>
    <d v="2021-04-27T18:17:10"/>
    <n v="38708"/>
    <n v="189009"/>
    <d v="2021-04-26T23:32:57"/>
    <n v="3"/>
    <x v="6456"/>
  </r>
  <r>
    <n v="30297"/>
    <d v="2021-04-27T18:17:10"/>
    <n v="88021"/>
    <n v="111368"/>
    <d v="2021-04-03T04:31:39"/>
    <n v="3"/>
    <x v="6456"/>
  </r>
  <r>
    <n v="30300"/>
    <d v="2021-04-27T18:18:20"/>
    <n v="71416"/>
    <n v="18748"/>
    <d v="2021-04-23T12:01:02"/>
    <n v="1"/>
    <x v="6457"/>
  </r>
  <r>
    <n v="30304"/>
    <d v="2021-04-27T18:18:20"/>
    <n v="210528"/>
    <n v="7084"/>
    <d v="2021-04-27T05:32:03"/>
    <n v="1"/>
    <x v="6457"/>
  </r>
  <r>
    <n v="30306"/>
    <d v="2021-04-27T18:18:55"/>
    <n v="27175"/>
    <n v="258219"/>
    <d v="2021-04-27T12:27:10"/>
    <n v="2"/>
    <x v="6382"/>
  </r>
  <r>
    <n v="30311"/>
    <d v="2021-04-27T18:18:55"/>
    <n v="109182"/>
    <n v="82850"/>
    <d v="2021-04-26T19:02:26"/>
    <n v="2"/>
    <x v="6382"/>
  </r>
  <r>
    <n v="30312"/>
    <d v="2021-04-27T18:20:05"/>
    <n v="130414"/>
    <n v="7084"/>
    <d v="2021-04-26T13:12:09"/>
    <n v="0"/>
    <x v="6319"/>
  </r>
  <r>
    <n v="30316"/>
    <d v="2021-04-27T18:21:14"/>
    <n v="250563"/>
    <n v="411922"/>
    <d v="2021-04-10T03:28:17"/>
    <n v="2"/>
    <x v="6458"/>
  </r>
  <r>
    <n v="30319"/>
    <d v="2021-04-27T18:21:14"/>
    <n v="264777"/>
    <n v="411922"/>
    <d v="2021-04-23T15:17:04"/>
    <n v="2"/>
    <x v="6458"/>
  </r>
  <r>
    <n v="30321"/>
    <d v="2021-04-27T18:22:59"/>
    <n v="5262"/>
    <n v="158978"/>
    <d v="2021-04-20T20:30:58"/>
    <n v="1"/>
    <x v="6459"/>
  </r>
  <r>
    <n v="30323"/>
    <d v="2021-04-27T18:24:09"/>
    <n v="56068"/>
    <n v="154256"/>
    <d v="2021-04-26T03:07:37"/>
    <n v="3"/>
    <x v="6460"/>
  </r>
  <r>
    <n v="30324"/>
    <d v="2021-04-27T18:24:44"/>
    <n v="85904"/>
    <n v="184941"/>
    <d v="2021-04-23T10:16:22"/>
    <n v="0"/>
    <x v="6387"/>
  </r>
  <r>
    <n v="30328"/>
    <d v="2021-04-27T18:27:39"/>
    <n v="202758"/>
    <n v="245484"/>
    <d v="2021-04-26T18:16:44"/>
    <n v="1"/>
    <x v="6390"/>
  </r>
  <r>
    <n v="30331"/>
    <d v="2021-04-27T18:28:14"/>
    <n v="35539"/>
    <n v="357547"/>
    <d v="2021-04-23T07:16:06"/>
    <n v="2"/>
    <x v="6434"/>
  </r>
  <r>
    <n v="30333"/>
    <d v="2021-04-27T18:28:49"/>
    <n v="40906"/>
    <n v="397390"/>
    <d v="2021-03-31T02:24:46"/>
    <n v="3"/>
    <x v="6461"/>
  </r>
  <r>
    <n v="30336"/>
    <d v="2021-04-27T18:28:49"/>
    <n v="339250"/>
    <n v="154256"/>
    <d v="2021-04-27T01:49:27"/>
    <n v="3"/>
    <x v="6461"/>
  </r>
  <r>
    <n v="30338"/>
    <d v="2021-04-27T18:32:53"/>
    <n v="116306"/>
    <n v="411922"/>
    <d v="2021-04-23T04:11:35"/>
    <n v="2"/>
    <x v="6462"/>
  </r>
  <r>
    <n v="30343"/>
    <d v="2021-04-27T18:33:28"/>
    <n v="272876"/>
    <n v="411922"/>
    <d v="2021-04-27T00:49:44"/>
    <n v="3"/>
    <x v="6463"/>
  </r>
  <r>
    <n v="30348"/>
    <d v="2021-04-27T18:34:38"/>
    <n v="77986"/>
    <n v="48930"/>
    <d v="2021-04-22T17:32:37"/>
    <n v="1"/>
    <x v="6464"/>
  </r>
  <r>
    <n v="30349"/>
    <d v="2021-04-27T18:34:38"/>
    <n v="337351"/>
    <n v="250679"/>
    <d v="2021-04-24T10:48:58"/>
    <n v="1"/>
    <x v="6464"/>
  </r>
  <r>
    <n v="30352"/>
    <d v="2021-04-27T18:37:33"/>
    <n v="155221"/>
    <n v="120139"/>
    <d v="2021-04-26T08:42:31"/>
    <n v="2"/>
    <x v="6437"/>
  </r>
  <r>
    <n v="30355"/>
    <d v="2021-04-27T18:37:33"/>
    <n v="240396"/>
    <n v="304722"/>
    <d v="2021-04-22T13:00:11"/>
    <n v="2"/>
    <x v="6437"/>
  </r>
  <r>
    <n v="30360"/>
    <d v="2021-04-27T18:38:08"/>
    <n v="161416"/>
    <n v="267896"/>
    <d v="2021-04-26T08:50:27"/>
    <n v="3"/>
    <x v="6465"/>
  </r>
  <r>
    <n v="30361"/>
    <d v="2021-04-27T18:39:18"/>
    <n v="300354"/>
    <n v="250771"/>
    <d v="2021-04-26T14:21:54"/>
    <n v="1"/>
    <x v="6438"/>
  </r>
  <r>
    <n v="30362"/>
    <d v="2021-04-27T18:41:38"/>
    <n v="1617"/>
    <n v="250679"/>
    <d v="2021-04-25T20:35:02"/>
    <n v="1"/>
    <x v="6439"/>
  </r>
  <r>
    <n v="30364"/>
    <d v="2021-04-27T18:41:38"/>
    <n v="251563"/>
    <n v="394819"/>
    <d v="2021-04-27T00:58:50"/>
    <n v="1"/>
    <x v="6439"/>
  </r>
  <r>
    <n v="30369"/>
    <d v="2021-04-27T18:43:23"/>
    <n v="257256"/>
    <n v="466792"/>
    <d v="2021-04-25T19:32:45"/>
    <n v="0"/>
    <x v="6405"/>
  </r>
  <r>
    <n v="30374"/>
    <d v="2021-04-27T18:43:58"/>
    <n v="320451"/>
    <n v="198326"/>
    <d v="2021-04-22T03:28:55"/>
    <n v="1"/>
    <x v="6440"/>
  </r>
  <r>
    <n v="30377"/>
    <d v="2021-04-27T18:44:33"/>
    <n v="96382"/>
    <n v="158978"/>
    <d v="2021-04-26T19:16:33"/>
    <n v="2"/>
    <x v="6441"/>
  </r>
  <r>
    <n v="30381"/>
    <d v="2021-04-27T18:44:33"/>
    <n v="250375"/>
    <n v="250679"/>
    <d v="2021-04-27T07:34:02"/>
    <n v="2"/>
    <x v="6441"/>
  </r>
  <r>
    <n v="30383"/>
    <d v="2021-04-27T18:45:07"/>
    <n v="165059"/>
    <n v="436459"/>
    <d v="2021-04-24T14:59:47"/>
    <n v="3"/>
    <x v="6406"/>
  </r>
  <r>
    <n v="30384"/>
    <d v="2021-04-27T18:45:42"/>
    <n v="9110"/>
    <n v="303699"/>
    <d v="2021-04-27T12:15:48"/>
    <n v="0"/>
    <x v="6466"/>
  </r>
  <r>
    <n v="30385"/>
    <d v="2021-04-27T18:46:52"/>
    <n v="195424"/>
    <n v="313721"/>
    <d v="2021-04-10T12:15:15"/>
    <n v="2"/>
    <x v="6467"/>
  </r>
  <r>
    <n v="30389"/>
    <d v="2021-04-27T18:48:02"/>
    <n v="45443"/>
    <n v="179296"/>
    <d v="2021-03-30T11:46:04"/>
    <n v="0"/>
    <x v="6410"/>
  </r>
  <r>
    <n v="30392"/>
    <d v="2021-04-27T18:49:12"/>
    <n v="193271"/>
    <n v="411922"/>
    <d v="2021-04-27T06:11:16"/>
    <n v="2"/>
    <x v="6443"/>
  </r>
  <r>
    <n v="30396"/>
    <d v="2021-04-27T18:52:42"/>
    <n v="144836"/>
    <n v="4722"/>
    <d v="2021-04-06T22:16:10"/>
    <n v="0"/>
    <x v="6412"/>
  </r>
  <r>
    <n v="30398"/>
    <d v="2021-04-27T18:53:52"/>
    <n v="185454"/>
    <n v="70091"/>
    <d v="2021-04-27T06:15:56"/>
    <n v="2"/>
    <x v="6468"/>
  </r>
  <r>
    <n v="30402"/>
    <d v="2021-04-27T18:57:21"/>
    <n v="89285"/>
    <n v="351192"/>
    <d v="2021-04-16T01:05:19"/>
    <n v="0"/>
    <x v="6355"/>
  </r>
  <r>
    <n v="30406"/>
    <d v="2021-04-27T18:57:21"/>
    <n v="127326"/>
    <n v="218028"/>
    <d v="2021-04-13T07:28:53"/>
    <n v="0"/>
    <x v="6355"/>
  </r>
  <r>
    <n v="30410"/>
    <d v="2021-04-27T18:57:21"/>
    <n v="277477"/>
    <n v="411922"/>
    <d v="2021-04-12T20:44:59"/>
    <n v="4"/>
    <x v="6469"/>
  </r>
  <r>
    <n v="30411"/>
    <d v="2021-04-27T18:58:31"/>
    <n v="78759"/>
    <n v="466283"/>
    <d v="2021-04-26T14:24:34"/>
    <n v="2"/>
    <x v="6418"/>
  </r>
  <r>
    <n v="30415"/>
    <d v="2021-04-27T18:58:31"/>
    <n v="129528"/>
    <n v="123413"/>
    <d v="2021-04-26T17:37:17"/>
    <n v="2"/>
    <x v="6418"/>
  </r>
  <r>
    <n v="30419"/>
    <d v="2021-04-27T18:58:31"/>
    <n v="295510"/>
    <n v="158978"/>
    <d v="2021-04-24T16:08:00"/>
    <n v="2"/>
    <x v="6418"/>
  </r>
  <r>
    <n v="30420"/>
    <d v="2021-04-27T19:00:16"/>
    <n v="337624"/>
    <n v="376706"/>
    <d v="2021-04-26T02:27:50"/>
    <n v="5"/>
    <x v="6470"/>
  </r>
  <r>
    <n v="30423"/>
    <d v="2021-04-27T19:00:51"/>
    <n v="212551"/>
    <n v="176818"/>
    <d v="2021-04-26T18:32:22"/>
    <n v="-6"/>
    <x v="6471"/>
  </r>
  <r>
    <n v="30425"/>
    <d v="2021-04-27T19:02:36"/>
    <n v="260912"/>
    <n v="411922"/>
    <d v="2021-04-27T07:05:08"/>
    <n v="1"/>
    <x v="6472"/>
  </r>
  <r>
    <n v="30426"/>
    <d v="2021-04-27T19:03:46"/>
    <n v="14401"/>
    <n v="411922"/>
    <d v="2021-04-26T13:25:35"/>
    <n v="3"/>
    <x v="6473"/>
  </r>
  <r>
    <n v="30429"/>
    <d v="2021-04-27T19:04:21"/>
    <n v="226573"/>
    <n v="296654"/>
    <d v="2021-04-26T09:40:17"/>
    <n v="0"/>
    <x v="6423"/>
  </r>
  <r>
    <n v="30434"/>
    <d v="2021-04-27T19:05:31"/>
    <n v="282869"/>
    <n v="238576"/>
    <d v="2021-04-24T17:49:57"/>
    <n v="2"/>
    <x v="6450"/>
  </r>
  <r>
    <n v="30437"/>
    <d v="2021-04-27T19:06:41"/>
    <n v="24270"/>
    <n v="84062"/>
    <d v="2021-04-05T00:51:40"/>
    <n v="0"/>
    <x v="6451"/>
  </r>
  <r>
    <n v="30438"/>
    <d v="2021-04-27T19:06:41"/>
    <n v="26859"/>
    <n v="313721"/>
    <d v="2021-04-24T07:59:11"/>
    <n v="0"/>
    <x v="6451"/>
  </r>
  <r>
    <n v="30443"/>
    <d v="2021-04-27T19:07:16"/>
    <n v="55538"/>
    <n v="153893"/>
    <d v="2021-04-14T11:07:36"/>
    <n v="1"/>
    <x v="6424"/>
  </r>
  <r>
    <n v="30446"/>
    <d v="2021-04-27T19:07:16"/>
    <n v="289896"/>
    <n v="470762"/>
    <d v="2021-04-14T12:43:33"/>
    <n v="1"/>
    <x v="6424"/>
  </r>
  <r>
    <n v="30449"/>
    <d v="2021-04-27T19:07:51"/>
    <n v="210302"/>
    <n v="343712"/>
    <d v="2021-04-27T00:59:29"/>
    <n v="2"/>
    <x v="6452"/>
  </r>
  <r>
    <n v="30450"/>
    <d v="2021-04-27T19:10:34"/>
    <n v="313217"/>
    <n v="145779"/>
    <d v="2021-04-26T20:38:18"/>
    <n v="3"/>
    <x v="6474"/>
  </r>
  <r>
    <n v="30452"/>
    <d v="2021-04-27T19:11:55"/>
    <n v="130479"/>
    <n v="38593"/>
    <d v="2021-04-16T17:27:51"/>
    <n v="5"/>
    <x v="6475"/>
  </r>
  <r>
    <n v="30457"/>
    <d v="2021-04-27T19:12:30"/>
    <n v="265060"/>
    <n v="154256"/>
    <d v="2021-04-24T03:32:52"/>
    <n v="2"/>
    <x v="6455"/>
  </r>
  <r>
    <n v="30458"/>
    <d v="2021-04-27T19:13:05"/>
    <n v="189936"/>
    <n v="470762"/>
    <d v="2021-04-26T04:20:10"/>
    <n v="3"/>
    <x v="6377"/>
  </r>
  <r>
    <n v="30462"/>
    <d v="2021-04-27T19:13:40"/>
    <n v="128976"/>
    <n v="396686"/>
    <d v="2021-04-27T00:58:49"/>
    <n v="-4"/>
    <x v="6476"/>
  </r>
  <r>
    <n v="30464"/>
    <d v="2021-04-27T19:14:50"/>
    <n v="320433"/>
    <n v="81735"/>
    <d v="2021-03-31T22:41:10"/>
    <n v="2"/>
    <x v="6477"/>
  </r>
  <r>
    <n v="30466"/>
    <d v="2021-04-27T19:15:25"/>
    <n v="219205"/>
    <n v="122982"/>
    <d v="2021-04-23T08:14:56"/>
    <n v="3"/>
    <x v="6478"/>
  </r>
  <r>
    <n v="30471"/>
    <d v="2021-04-27T19:16:35"/>
    <n v="68142"/>
    <n v="190774"/>
    <d v="2021-04-26T19:33:54"/>
    <n v="1"/>
    <x v="6479"/>
  </r>
  <r>
    <n v="30474"/>
    <d v="2021-04-27T19:17:45"/>
    <n v="31348"/>
    <n v="135"/>
    <d v="2021-04-23T04:11:13"/>
    <n v="3"/>
    <x v="6480"/>
  </r>
  <r>
    <n v="30479"/>
    <d v="2021-04-27T19:17:45"/>
    <n v="51362"/>
    <n v="161398"/>
    <d v="2021-04-23T05:37:17"/>
    <n v="3"/>
    <x v="6480"/>
  </r>
  <r>
    <n v="30483"/>
    <d v="2021-04-27T19:17:46"/>
    <n v="36040"/>
    <n v="300975"/>
    <d v="2021-04-26T09:12:48"/>
    <n v="0"/>
    <x v="6481"/>
  </r>
  <r>
    <n v="30485"/>
    <d v="2021-04-27T19:19:30"/>
    <n v="234625"/>
    <n v="170007"/>
    <d v="2021-04-05T21:26:48"/>
    <n v="2"/>
    <x v="6482"/>
  </r>
  <r>
    <n v="30487"/>
    <d v="2021-04-27T19:20:40"/>
    <n v="21340"/>
    <n v="154256"/>
    <d v="2021-04-27T06:55:33"/>
    <n v="0"/>
    <x v="6385"/>
  </r>
  <r>
    <n v="30490"/>
    <d v="2021-04-27T19:21:14"/>
    <n v="142238"/>
    <n v="347008"/>
    <d v="2021-04-27T13:43:10"/>
    <n v="1"/>
    <x v="6458"/>
  </r>
  <r>
    <n v="30493"/>
    <d v="2021-04-27T19:21:14"/>
    <n v="319290"/>
    <n v="462579"/>
    <d v="2021-04-26T03:20:55"/>
    <n v="1"/>
    <x v="6458"/>
  </r>
  <r>
    <n v="30494"/>
    <d v="2021-04-27T19:22:05"/>
    <n v="238569"/>
    <n v="172207"/>
    <d v="2021-04-13T23:51:36"/>
    <n v="6"/>
    <x v="6483"/>
  </r>
  <r>
    <n v="30496"/>
    <d v="2021-04-27T19:28:49"/>
    <n v="278845"/>
    <n v="330333"/>
    <d v="2021-04-22T21:30:44"/>
    <n v="2"/>
    <x v="6461"/>
  </r>
  <r>
    <n v="30500"/>
    <d v="2021-04-27T19:31:09"/>
    <n v="249097"/>
    <n v="208511"/>
    <d v="2021-04-14T00:00:43"/>
    <n v="2"/>
    <x v="6484"/>
  </r>
  <r>
    <n v="30502"/>
    <d v="2021-04-27T19:32:19"/>
    <n v="292335"/>
    <n v="158978"/>
    <d v="2021-04-26T03:47:51"/>
    <n v="0"/>
    <x v="6394"/>
  </r>
  <r>
    <n v="30503"/>
    <d v="2021-04-27T19:32:53"/>
    <n v="31988"/>
    <n v="411922"/>
    <d v="2021-04-04T02:37:08"/>
    <n v="1"/>
    <x v="6462"/>
  </r>
  <r>
    <n v="30508"/>
    <d v="2021-04-27T19:34:03"/>
    <n v="175252"/>
    <n v="68023"/>
    <d v="2021-04-01T23:57:05"/>
    <n v="3"/>
    <x v="6485"/>
  </r>
  <r>
    <n v="30513"/>
    <d v="2021-04-27T19:34:38"/>
    <n v="280938"/>
    <n v="130031"/>
    <d v="2021-04-08T08:45:44"/>
    <n v="0"/>
    <x v="6464"/>
  </r>
  <r>
    <n v="30517"/>
    <d v="2021-04-27T19:35:13"/>
    <n v="108226"/>
    <n v="78899"/>
    <d v="2021-04-26T19:44:37"/>
    <n v="1"/>
    <x v="6486"/>
  </r>
  <r>
    <n v="30520"/>
    <d v="2021-04-27T19:35:48"/>
    <n v="74907"/>
    <n v="392434"/>
    <d v="2021-04-22T04:53:31"/>
    <n v="2"/>
    <x v="6487"/>
  </r>
  <r>
    <n v="30523"/>
    <d v="2021-04-27T19:38:08"/>
    <n v="32970"/>
    <n v="466283"/>
    <d v="2021-04-11T12:06:25"/>
    <n v="2"/>
    <x v="6465"/>
  </r>
  <r>
    <n v="30528"/>
    <d v="2021-04-27T19:38:43"/>
    <n v="328470"/>
    <n v="7145"/>
    <d v="2021-04-26T13:55:13"/>
    <n v="3"/>
    <x v="6488"/>
  </r>
  <r>
    <n v="30530"/>
    <d v="2021-04-27T19:42:13"/>
    <n v="90642"/>
    <n v="389689"/>
    <d v="2021-03-30T13:49:10"/>
    <n v="1"/>
    <x v="6489"/>
  </r>
  <r>
    <n v="30531"/>
    <d v="2021-04-27T19:43:23"/>
    <n v="171580"/>
    <n v="394819"/>
    <d v="2021-04-27T02:59:42"/>
    <n v="3"/>
    <x v="6490"/>
  </r>
  <r>
    <n v="30536"/>
    <d v="2021-04-27T19:44:10"/>
    <n v="301936"/>
    <n v="119030"/>
    <d v="2021-04-14T03:08:07"/>
    <n v="1"/>
    <x v="6491"/>
  </r>
  <r>
    <n v="30537"/>
    <d v="2021-04-27T19:44:33"/>
    <n v="182286"/>
    <n v="317239"/>
    <d v="2021-04-22T22:36:33"/>
    <n v="1"/>
    <x v="6441"/>
  </r>
  <r>
    <n v="30538"/>
    <d v="2021-04-27T19:48:29"/>
    <n v="88309"/>
    <n v="433247"/>
    <d v="2021-04-17T18:16:41"/>
    <n v="1"/>
    <x v="6492"/>
  </r>
  <r>
    <n v="30543"/>
    <d v="2021-04-27T19:49:47"/>
    <n v="305223"/>
    <n v="326304"/>
    <d v="2021-04-22T17:39:07"/>
    <n v="2"/>
    <x v="6493"/>
  </r>
  <r>
    <n v="30547"/>
    <d v="2021-04-27T19:49:55"/>
    <n v="145878"/>
    <n v="36375"/>
    <d v="2021-04-16T07:53:19"/>
    <n v="7"/>
    <x v="6494"/>
  </r>
  <r>
    <n v="30550"/>
    <d v="2021-04-27T19:52:42"/>
    <n v="220688"/>
    <n v="60239"/>
    <d v="2021-04-25T15:44:54"/>
    <n v="3"/>
    <x v="6495"/>
  </r>
  <r>
    <n v="30554"/>
    <d v="2021-04-27T19:52:48"/>
    <n v="203387"/>
    <n v="154256"/>
    <d v="2021-04-26T14:33:03"/>
    <n v="1"/>
    <x v="6496"/>
  </r>
  <r>
    <n v="30558"/>
    <d v="2021-04-27T19:53:17"/>
    <n v="102553"/>
    <n v="230507"/>
    <d v="2021-04-27T07:36:23"/>
    <n v="0"/>
    <x v="6413"/>
  </r>
  <r>
    <n v="30561"/>
    <d v="2021-04-27T19:53:17"/>
    <n v="316573"/>
    <n v="180863"/>
    <d v="2021-04-26T02:44:08"/>
    <n v="0"/>
    <x v="6413"/>
  </r>
  <r>
    <n v="30563"/>
    <d v="2021-04-27T19:53:52"/>
    <n v="194594"/>
    <n v="204394"/>
    <d v="2021-04-19T11:03:51"/>
    <n v="1"/>
    <x v="6468"/>
  </r>
  <r>
    <n v="30568"/>
    <d v="2021-04-27T19:55:02"/>
    <n v="243314"/>
    <n v="106585"/>
    <d v="2021-04-26T20:54:15"/>
    <n v="3"/>
    <x v="6497"/>
  </r>
  <r>
    <n v="30571"/>
    <d v="2021-04-27T19:56:47"/>
    <n v="28508"/>
    <n v="411922"/>
    <d v="2021-04-26T20:56:52"/>
    <n v="2"/>
    <x v="6498"/>
  </r>
  <r>
    <n v="30573"/>
    <d v="2021-04-27T19:58:34"/>
    <n v="14829"/>
    <n v="68991"/>
    <d v="2021-04-27T08:53:14"/>
    <n v="1"/>
    <x v="6499"/>
  </r>
  <r>
    <n v="30577"/>
    <d v="2021-04-27T19:58:34"/>
    <n v="230711"/>
    <n v="411922"/>
    <d v="2021-04-26T09:16:27"/>
    <n v="1"/>
    <x v="6499"/>
  </r>
  <r>
    <n v="30579"/>
    <d v="2021-04-27T19:59:06"/>
    <n v="283216"/>
    <n v="411922"/>
    <d v="2021-04-27T06:36:06"/>
    <n v="2"/>
    <x v="6500"/>
  </r>
  <r>
    <n v="30584"/>
    <d v="2021-04-27T20:02:01"/>
    <n v="249180"/>
    <n v="158978"/>
    <d v="2021-04-27T02:44:38"/>
    <n v="3"/>
    <x v="6501"/>
  </r>
  <r>
    <n v="30589"/>
    <d v="2021-04-27T20:02:36"/>
    <n v="76121"/>
    <n v="36799"/>
    <d v="2021-04-26T20:10:59"/>
    <n v="0"/>
    <x v="6472"/>
  </r>
  <r>
    <n v="30592"/>
    <d v="2021-04-27T20:03:46"/>
    <n v="155081"/>
    <n v="411922"/>
    <d v="2021-04-22T07:21:08"/>
    <n v="2"/>
    <x v="6473"/>
  </r>
  <r>
    <n v="30595"/>
    <d v="2021-04-27T20:04:56"/>
    <n v="102634"/>
    <n v="473327"/>
    <d v="2021-04-22T22:58:05"/>
    <n v="0"/>
    <x v="6502"/>
  </r>
  <r>
    <n v="30600"/>
    <d v="2021-04-27T20:04:56"/>
    <n v="193968"/>
    <n v="267896"/>
    <d v="2021-04-26T15:10:06"/>
    <n v="0"/>
    <x v="6502"/>
  </r>
  <r>
    <n v="30602"/>
    <d v="2021-04-27T20:06:06"/>
    <n v="277603"/>
    <n v="230507"/>
    <d v="2021-04-22T04:43:06"/>
    <n v="2"/>
    <x v="6503"/>
  </r>
  <r>
    <n v="30607"/>
    <d v="2021-04-27T20:06:41"/>
    <n v="69502"/>
    <n v="351192"/>
    <d v="2021-04-20T20:53:36"/>
    <n v="7"/>
    <x v="6504"/>
  </r>
  <r>
    <n v="30609"/>
    <d v="2021-04-27T20:07:51"/>
    <n v="109161"/>
    <n v="153893"/>
    <d v="2021-04-10T04:49:25"/>
    <n v="1"/>
    <x v="6452"/>
  </r>
  <r>
    <n v="30610"/>
    <d v="2021-04-27T20:08:26"/>
    <n v="85851"/>
    <n v="411922"/>
    <d v="2021-04-26T15:31:19"/>
    <n v="2"/>
    <x v="6505"/>
  </r>
  <r>
    <n v="30614"/>
    <d v="2021-04-27T20:08:26"/>
    <n v="327493"/>
    <n v="250679"/>
    <d v="2021-04-20T21:27:57"/>
    <n v="2"/>
    <x v="6505"/>
  </r>
  <r>
    <n v="30618"/>
    <d v="2021-04-27T20:10:10"/>
    <n v="181809"/>
    <n v="439981"/>
    <d v="2021-04-27T01:50:26"/>
    <n v="1"/>
    <x v="6453"/>
  </r>
  <r>
    <n v="30621"/>
    <d v="2021-04-27T20:11:20"/>
    <n v="69632"/>
    <n v="411922"/>
    <d v="2021-04-26T10:13:51"/>
    <n v="3"/>
    <x v="6506"/>
  </r>
  <r>
    <n v="30623"/>
    <d v="2021-04-27T20:11:20"/>
    <n v="220493"/>
    <n v="311430"/>
    <d v="2021-04-27T12:57:04"/>
    <n v="3"/>
    <x v="6506"/>
  </r>
  <r>
    <n v="30627"/>
    <d v="2021-04-27T20:11:20"/>
    <n v="231474"/>
    <n v="411922"/>
    <d v="2021-04-27T02:20:15"/>
    <n v="3"/>
    <x v="6506"/>
  </r>
  <r>
    <n v="30631"/>
    <d v="2021-04-27T20:11:55"/>
    <n v="107838"/>
    <n v="438599"/>
    <d v="2021-04-26T14:49:52"/>
    <n v="0"/>
    <x v="6427"/>
  </r>
  <r>
    <n v="30635"/>
    <d v="2021-04-27T20:13:05"/>
    <n v="268816"/>
    <n v="362157"/>
    <d v="2021-04-22T09:37:04"/>
    <n v="2"/>
    <x v="6377"/>
  </r>
  <r>
    <n v="30639"/>
    <d v="2021-04-27T20:17:45"/>
    <n v="142050"/>
    <n v="230507"/>
    <d v="2021-04-25T05:18:33"/>
    <n v="2"/>
    <x v="6480"/>
  </r>
  <r>
    <n v="30640"/>
    <d v="2021-04-27T20:17:45"/>
    <n v="318695"/>
    <n v="105352"/>
    <d v="2021-04-23T10:01:15"/>
    <n v="2"/>
    <x v="6480"/>
  </r>
  <r>
    <n v="30642"/>
    <d v="2021-04-27T20:21:49"/>
    <n v="82280"/>
    <n v="408587"/>
    <d v="2021-04-23T19:15:21"/>
    <n v="1"/>
    <x v="6430"/>
  </r>
  <r>
    <n v="30646"/>
    <d v="2021-04-27T20:24:09"/>
    <n v="232458"/>
    <n v="347393"/>
    <d v="2021-04-26T09:00:08"/>
    <n v="-7"/>
    <x v="6507"/>
  </r>
  <r>
    <n v="30649"/>
    <d v="2021-04-27T20:26:24"/>
    <n v="110265"/>
    <n v="9125"/>
    <d v="2021-04-10T14:31:40"/>
    <n v="2"/>
    <x v="6508"/>
  </r>
  <r>
    <n v="30652"/>
    <d v="2021-04-27T20:26:29"/>
    <n v="179669"/>
    <n v="105352"/>
    <d v="2021-04-26T18:07:04"/>
    <n v="1"/>
    <x v="6363"/>
  </r>
  <r>
    <n v="30653"/>
    <d v="2021-04-27T20:28:14"/>
    <n v="127174"/>
    <n v="411922"/>
    <d v="2021-04-22T23:54:55"/>
    <n v="0"/>
    <x v="6434"/>
  </r>
  <r>
    <n v="30657"/>
    <d v="2021-04-27T20:29:24"/>
    <n v="308582"/>
    <n v="43842"/>
    <d v="2021-04-26T15:42:46"/>
    <n v="2"/>
    <x v="6509"/>
  </r>
  <r>
    <n v="30660"/>
    <d v="2021-04-27T20:31:09"/>
    <n v="15226"/>
    <n v="333426"/>
    <d v="2021-04-20T23:01:39"/>
    <n v="1"/>
    <x v="6484"/>
  </r>
  <r>
    <n v="30664"/>
    <d v="2021-04-27T20:31:44"/>
    <n v="30901"/>
    <n v="252370"/>
    <d v="2021-03-29T23:48:36"/>
    <n v="2"/>
    <x v="6510"/>
  </r>
  <r>
    <n v="30665"/>
    <d v="2021-04-27T20:34:03"/>
    <n v="84411"/>
    <n v="87227"/>
    <d v="2021-04-22T04:29:57"/>
    <n v="2"/>
    <x v="6485"/>
  </r>
  <r>
    <n v="30666"/>
    <d v="2021-04-27T20:35:48"/>
    <n v="16065"/>
    <n v="325852"/>
    <d v="2021-04-25T14:52:33"/>
    <n v="1"/>
    <x v="6487"/>
  </r>
  <r>
    <n v="30670"/>
    <d v="2021-04-27T20:35:48"/>
    <n v="107528"/>
    <n v="104958"/>
    <d v="2021-04-27T03:04:53"/>
    <n v="1"/>
    <x v="6487"/>
  </r>
  <r>
    <n v="30671"/>
    <d v="2021-04-27T20:35:48"/>
    <n v="279579"/>
    <n v="227775"/>
    <d v="2021-04-19T14:40:35"/>
    <n v="1"/>
    <x v="6487"/>
  </r>
  <r>
    <n v="30676"/>
    <d v="2021-04-27T20:37:33"/>
    <n v="66767"/>
    <n v="411922"/>
    <d v="2021-04-27T08:10:51"/>
    <n v="0"/>
    <x v="6437"/>
  </r>
  <r>
    <n v="30679"/>
    <d v="2021-04-27T20:37:33"/>
    <n v="129556"/>
    <n v="118549"/>
    <d v="2021-04-22T03:42:27"/>
    <n v="0"/>
    <x v="6437"/>
  </r>
  <r>
    <n v="30683"/>
    <d v="2021-04-27T20:38:08"/>
    <n v="96147"/>
    <n v="112334"/>
    <d v="2021-04-27T08:58:14"/>
    <n v="1"/>
    <x v="6465"/>
  </r>
  <r>
    <n v="30688"/>
    <d v="2021-04-27T20:40:28"/>
    <n v="150390"/>
    <n v="394819"/>
    <d v="2021-04-26T22:02:43"/>
    <n v="1"/>
    <x v="6511"/>
  </r>
  <r>
    <n v="30690"/>
    <d v="2021-04-27T20:41:38"/>
    <n v="84438"/>
    <n v="23892"/>
    <d v="2021-04-26T00:44:41"/>
    <n v="3"/>
    <x v="6512"/>
  </r>
  <r>
    <n v="30694"/>
    <d v="2021-04-27T20:42:48"/>
    <n v="311919"/>
    <n v="81226"/>
    <d v="2021-04-24T19:07:29"/>
    <n v="-3"/>
    <x v="6337"/>
  </r>
  <r>
    <n v="30697"/>
    <d v="2021-04-27T20:42:48"/>
    <n v="30775"/>
    <n v="390503"/>
    <d v="2021-04-27T07:15:55"/>
    <n v="1"/>
    <x v="6513"/>
  </r>
  <r>
    <n v="30700"/>
    <d v="2021-04-27T20:42:48"/>
    <n v="115355"/>
    <n v="162939"/>
    <d v="2021-04-27T02:33:52"/>
    <n v="1"/>
    <x v="6513"/>
  </r>
  <r>
    <n v="30704"/>
    <d v="2021-04-27T20:42:48"/>
    <n v="296663"/>
    <n v="411922"/>
    <d v="2021-04-26T15:02:28"/>
    <n v="1"/>
    <x v="6513"/>
  </r>
  <r>
    <n v="30709"/>
    <d v="2021-04-27T20:44:38"/>
    <n v="346225"/>
    <n v="473233"/>
    <d v="2021-04-07T10:44:39"/>
    <n v="1"/>
    <x v="6514"/>
  </r>
  <r>
    <n v="30712"/>
    <d v="2021-04-27T20:45:07"/>
    <n v="18501"/>
    <n v="212452"/>
    <d v="2021-04-27T03:24:42"/>
    <n v="1"/>
    <x v="6406"/>
  </r>
  <r>
    <n v="30713"/>
    <d v="2021-04-27T20:46:17"/>
    <n v="144732"/>
    <n v="347008"/>
    <d v="2021-04-27T08:42:38"/>
    <n v="-5"/>
    <x v="6515"/>
  </r>
  <r>
    <n v="30717"/>
    <d v="2021-04-27T20:47:27"/>
    <n v="103423"/>
    <n v="82901"/>
    <d v="2021-04-27T03:07:10"/>
    <n v="1"/>
    <x v="6516"/>
  </r>
  <r>
    <n v="30718"/>
    <d v="2021-04-27T20:48:37"/>
    <n v="281541"/>
    <n v="165821"/>
    <d v="2021-04-13T10:07:18"/>
    <n v="3"/>
    <x v="6517"/>
  </r>
  <r>
    <n v="30719"/>
    <d v="2021-04-27T20:49:12"/>
    <n v="133798"/>
    <n v="123413"/>
    <d v="2021-04-26T21:18:54"/>
    <n v="4"/>
    <x v="6518"/>
  </r>
  <r>
    <n v="30721"/>
    <d v="2021-04-27T20:49:47"/>
    <n v="57578"/>
    <n v="229531"/>
    <d v="2021-04-08T21:36:54"/>
    <n v="1"/>
    <x v="6493"/>
  </r>
  <r>
    <n v="30724"/>
    <d v="2021-04-27T20:49:47"/>
    <n v="200876"/>
    <n v="242428"/>
    <d v="2021-04-26T15:18:48"/>
    <n v="1"/>
    <x v="6493"/>
  </r>
  <r>
    <n v="30728"/>
    <d v="2021-04-27T20:49:47"/>
    <n v="241906"/>
    <n v="158978"/>
    <d v="2021-04-27T07:49:49"/>
    <n v="1"/>
    <x v="6493"/>
  </r>
  <r>
    <n v="30730"/>
    <d v="2021-04-27T20:49:47"/>
    <n v="314890"/>
    <n v="172207"/>
    <d v="2021-04-26T21:48:25"/>
    <n v="1"/>
    <x v="6493"/>
  </r>
  <r>
    <n v="30734"/>
    <d v="2021-04-27T20:50:24"/>
    <n v="115984"/>
    <n v="250679"/>
    <d v="2021-04-24T22:34:59"/>
    <n v="4"/>
    <x v="6519"/>
  </r>
  <r>
    <n v="30738"/>
    <d v="2021-04-27T20:54:27"/>
    <n v="92858"/>
    <n v="411922"/>
    <d v="2021-04-27T07:33:02"/>
    <n v="1"/>
    <x v="6520"/>
  </r>
  <r>
    <n v="30739"/>
    <d v="2021-04-27T20:54:27"/>
    <n v="339158"/>
    <n v="406793"/>
    <d v="2021-04-11T21:55:42"/>
    <n v="1"/>
    <x v="6520"/>
  </r>
  <r>
    <n v="30740"/>
    <d v="2021-04-27T20:55:37"/>
    <n v="313128"/>
    <n v="172418"/>
    <d v="2021-04-07T23:38:17"/>
    <n v="3"/>
    <x v="6521"/>
  </r>
  <r>
    <n v="30742"/>
    <d v="2021-04-27T20:57:21"/>
    <n v="230722"/>
    <n v="351192"/>
    <d v="2021-04-25T22:33:29"/>
    <n v="2"/>
    <x v="6469"/>
  </r>
  <r>
    <n v="30743"/>
    <d v="2021-04-27T20:59:41"/>
    <n v="3820"/>
    <n v="347008"/>
    <d v="2021-04-24T02:02:43"/>
    <n v="2"/>
    <x v="6522"/>
  </r>
  <r>
    <n v="30746"/>
    <d v="2021-04-27T21:00:16"/>
    <n v="300067"/>
    <n v="245484"/>
    <d v="2021-04-23T07:57:50"/>
    <n v="3"/>
    <x v="6470"/>
  </r>
  <r>
    <n v="30751"/>
    <d v="2021-04-27T21:00:51"/>
    <n v="54670"/>
    <n v="347393"/>
    <d v="2021-04-27T03:38:51"/>
    <n v="-4"/>
    <x v="6329"/>
  </r>
  <r>
    <n v="30753"/>
    <d v="2021-04-27T21:03:11"/>
    <n v="192484"/>
    <n v="140775"/>
    <d v="2021-04-27T09:15:48"/>
    <n v="0"/>
    <x v="6523"/>
  </r>
  <r>
    <n v="30756"/>
    <d v="2021-04-27T21:03:46"/>
    <n v="82377"/>
    <n v="294042"/>
    <d v="2021-04-15T15:10:22"/>
    <n v="1"/>
    <x v="6473"/>
  </r>
  <r>
    <n v="30761"/>
    <d v="2021-04-27T21:05:31"/>
    <n v="178788"/>
    <n v="373732"/>
    <d v="2021-04-25T05:38:37"/>
    <n v="0"/>
    <x v="6450"/>
  </r>
  <r>
    <n v="30762"/>
    <d v="2021-04-27T21:06:06"/>
    <n v="300717"/>
    <n v="2030"/>
    <d v="2021-04-21T21:11:58"/>
    <n v="1"/>
    <x v="6503"/>
  </r>
  <r>
    <n v="30764"/>
    <d v="2021-04-27T21:07:16"/>
    <n v="169622"/>
    <n v="446536"/>
    <d v="2021-04-27T14:49:27"/>
    <n v="3"/>
    <x v="6524"/>
  </r>
  <r>
    <n v="30767"/>
    <d v="2021-04-27T21:07:51"/>
    <n v="100173"/>
    <n v="148570"/>
    <d v="2021-04-25T15:00:24"/>
    <n v="-4"/>
    <x v="6525"/>
  </r>
  <r>
    <n v="30769"/>
    <d v="2021-04-27T21:07:51"/>
    <n v="327054"/>
    <n v="244574"/>
    <d v="2021-04-24T11:35:48"/>
    <n v="0"/>
    <x v="6452"/>
  </r>
  <r>
    <n v="30771"/>
    <d v="2021-04-27T21:09:00"/>
    <n v="6552"/>
    <n v="84062"/>
    <d v="2021-04-08T07:46:58"/>
    <n v="2"/>
    <x v="6526"/>
  </r>
  <r>
    <n v="30772"/>
    <d v="2021-04-27T21:09:00"/>
    <n v="294052"/>
    <n v="158262"/>
    <d v="2021-04-16T14:50:16"/>
    <n v="2"/>
    <x v="6526"/>
  </r>
  <r>
    <n v="30776"/>
    <d v="2021-04-27T21:10:10"/>
    <n v="246872"/>
    <n v="118549"/>
    <d v="2021-04-26T15:20:45"/>
    <n v="0"/>
    <x v="6453"/>
  </r>
  <r>
    <n v="30777"/>
    <d v="2021-04-27T21:10:45"/>
    <n v="234636"/>
    <n v="473327"/>
    <d v="2021-04-24T02:50:47"/>
    <n v="1"/>
    <x v="6527"/>
  </r>
  <r>
    <n v="30782"/>
    <d v="2021-04-27T21:11:20"/>
    <n v="337873"/>
    <n v="286713"/>
    <d v="2021-04-21T21:08:30"/>
    <n v="2"/>
    <x v="6506"/>
  </r>
  <r>
    <n v="30786"/>
    <d v="2021-04-27T21:15:22"/>
    <n v="321921"/>
    <n v="4316"/>
    <d v="2021-04-24T09:06:45"/>
    <n v="2"/>
    <x v="6528"/>
  </r>
  <r>
    <n v="30789"/>
    <d v="2021-04-27T21:15:25"/>
    <n v="207036"/>
    <n v="251574"/>
    <d v="2021-04-26T10:27:58"/>
    <n v="1"/>
    <x v="6478"/>
  </r>
  <r>
    <n v="30791"/>
    <d v="2021-04-27T21:16:35"/>
    <n v="234720"/>
    <n v="60239"/>
    <d v="2021-04-13T08:35:54"/>
    <n v="3"/>
    <x v="6529"/>
  </r>
  <r>
    <n v="30793"/>
    <d v="2021-04-27T21:16:35"/>
    <n v="250783"/>
    <n v="26847"/>
    <d v="2021-04-27T20:38:34"/>
    <n v="-5"/>
    <x v="6359"/>
  </r>
  <r>
    <n v="30795"/>
    <d v="2021-04-27T21:16:35"/>
    <n v="299695"/>
    <n v="250679"/>
    <d v="2021-04-27T02:42:01"/>
    <n v="3"/>
    <x v="6529"/>
  </r>
  <r>
    <n v="30800"/>
    <d v="2021-04-27T21:17:45"/>
    <n v="266979"/>
    <n v="217497"/>
    <d v="2021-04-25T12:07:24"/>
    <n v="1"/>
    <x v="6480"/>
  </r>
  <r>
    <n v="30802"/>
    <d v="2021-04-27T21:24:44"/>
    <n v="240637"/>
    <n v="158978"/>
    <d v="2021-04-24T06:28:12"/>
    <n v="1"/>
    <x v="6530"/>
  </r>
  <r>
    <n v="30806"/>
    <d v="2021-04-27T21:27:04"/>
    <n v="304498"/>
    <n v="208036"/>
    <d v="2021-04-23T18:53:48"/>
    <n v="5"/>
    <x v="6531"/>
  </r>
  <r>
    <n v="30810"/>
    <d v="2021-04-27T21:27:04"/>
    <n v="327137"/>
    <n v="118549"/>
    <d v="2021-04-26T04:29:31"/>
    <n v="1"/>
    <x v="6532"/>
  </r>
  <r>
    <n v="30811"/>
    <d v="2021-04-27T21:29:24"/>
    <n v="57380"/>
    <n v="153893"/>
    <d v="2021-04-27T04:30:44"/>
    <n v="1"/>
    <x v="6509"/>
  </r>
  <r>
    <n v="30814"/>
    <d v="2021-04-27T21:31:09"/>
    <n v="176910"/>
    <n v="158978"/>
    <d v="2021-04-26T01:00:36"/>
    <n v="-4"/>
    <x v="6533"/>
  </r>
  <r>
    <n v="30818"/>
    <d v="2021-04-27T21:31:09"/>
    <n v="31405"/>
    <n v="114865"/>
    <d v="2021-04-26T07:28:53"/>
    <n v="0"/>
    <x v="6484"/>
  </r>
  <r>
    <n v="30821"/>
    <d v="2021-04-27T21:31:44"/>
    <n v="147100"/>
    <n v="278351"/>
    <d v="2021-04-27T08:30:46"/>
    <n v="1"/>
    <x v="6510"/>
  </r>
  <r>
    <n v="30825"/>
    <d v="2021-04-27T21:34:38"/>
    <n v="155583"/>
    <n v="227775"/>
    <d v="2021-04-15T00:04:37"/>
    <n v="2"/>
    <x v="6534"/>
  </r>
  <r>
    <n v="30829"/>
    <d v="2021-04-27T21:36:23"/>
    <n v="117497"/>
    <n v="343491"/>
    <d v="2021-04-26T17:11:48"/>
    <n v="1"/>
    <x v="6535"/>
  </r>
  <r>
    <n v="30834"/>
    <d v="2021-04-27T21:38:43"/>
    <n v="99150"/>
    <n v="227775"/>
    <d v="2021-04-26T11:09:59"/>
    <n v="1"/>
    <x v="6488"/>
  </r>
  <r>
    <n v="30835"/>
    <d v="2021-04-27T21:42:48"/>
    <n v="265264"/>
    <n v="408533"/>
    <d v="2021-04-27T10:28:24"/>
    <n v="0"/>
    <x v="6513"/>
  </r>
  <r>
    <n v="30836"/>
    <d v="2021-04-27T21:45:42"/>
    <n v="176321"/>
    <n v="112504"/>
    <d v="2021-04-26T17:05:42"/>
    <n v="1"/>
    <x v="6536"/>
  </r>
  <r>
    <n v="30840"/>
    <d v="2021-04-27T21:48:37"/>
    <n v="89109"/>
    <n v="479020"/>
    <d v="2021-04-08T22:27:48"/>
    <n v="2"/>
    <x v="6517"/>
  </r>
  <r>
    <n v="30841"/>
    <d v="2021-04-27T21:50:24"/>
    <n v="193143"/>
    <n v="412293"/>
    <d v="2021-03-30T18:26:40"/>
    <n v="3"/>
    <x v="6519"/>
  </r>
  <r>
    <n v="30842"/>
    <d v="2021-04-27T21:52:07"/>
    <n v="260478"/>
    <n v="449379"/>
    <d v="2021-04-14T05:29:22"/>
    <n v="0"/>
    <x v="6446"/>
  </r>
  <r>
    <n v="30845"/>
    <d v="2021-04-27T21:53:17"/>
    <n v="147249"/>
    <n v="411922"/>
    <d v="2021-04-20T16:52:32"/>
    <n v="2"/>
    <x v="6537"/>
  </r>
  <r>
    <n v="30850"/>
    <d v="2021-04-27T21:54:27"/>
    <n v="92842"/>
    <n v="458081"/>
    <d v="2021-04-26T06:13:26"/>
    <n v="0"/>
    <x v="6520"/>
  </r>
  <r>
    <n v="30853"/>
    <d v="2021-04-27T21:55:02"/>
    <n v="87814"/>
    <n v="324893"/>
    <d v="2021-04-27T04:56:39"/>
    <n v="1"/>
    <x v="6497"/>
  </r>
  <r>
    <n v="30856"/>
    <d v="2021-04-27T21:55:02"/>
    <n v="182203"/>
    <n v="470762"/>
    <d v="2021-04-27T03:28:57"/>
    <n v="1"/>
    <x v="6497"/>
  </r>
  <r>
    <n v="30860"/>
    <d v="2021-04-27T21:56:12"/>
    <n v="330102"/>
    <n v="111368"/>
    <d v="2021-04-26T16:29:50"/>
    <n v="3"/>
    <x v="6538"/>
  </r>
  <r>
    <n v="30864"/>
    <d v="2021-04-27T21:56:12"/>
    <n v="330194"/>
    <n v="111368"/>
    <d v="2021-04-23T20:25:38"/>
    <n v="3"/>
    <x v="6538"/>
  </r>
  <r>
    <n v="30869"/>
    <d v="2021-04-27T21:59:41"/>
    <n v="381"/>
    <n v="153893"/>
    <d v="2021-04-20T19:55:25"/>
    <n v="1"/>
    <x v="6522"/>
  </r>
  <r>
    <n v="30871"/>
    <d v="2021-04-27T22:00:16"/>
    <n v="329757"/>
    <n v="188971"/>
    <d v="2021-04-21T21:48:04"/>
    <n v="2"/>
    <x v="6470"/>
  </r>
  <r>
    <n v="30872"/>
    <d v="2021-04-27T22:05:17"/>
    <n v="292615"/>
    <n v="179296"/>
    <d v="2021-03-30T21:41:01"/>
    <n v="1"/>
    <x v="6539"/>
  </r>
  <r>
    <n v="30875"/>
    <d v="2021-04-27T22:06:41"/>
    <n v="94922"/>
    <n v="230507"/>
    <d v="2021-04-03T00:08:00"/>
    <n v="1"/>
    <x v="6540"/>
  </r>
  <r>
    <n v="30878"/>
    <d v="2021-04-27T22:07:16"/>
    <n v="253076"/>
    <n v="230507"/>
    <d v="2021-04-27T05:27:54"/>
    <n v="2"/>
    <x v="6524"/>
  </r>
  <r>
    <n v="30883"/>
    <d v="2021-04-27T22:07:51"/>
    <n v="55493"/>
    <n v="359800"/>
    <d v="2021-04-20T21:44:23"/>
    <n v="3"/>
    <x v="6541"/>
  </r>
  <r>
    <n v="30885"/>
    <d v="2021-04-27T22:10:45"/>
    <n v="6305"/>
    <n v="158978"/>
    <d v="2021-04-26T00:14:22"/>
    <n v="0"/>
    <x v="6527"/>
  </r>
  <r>
    <n v="30887"/>
    <d v="2021-04-27T22:10:45"/>
    <n v="190900"/>
    <n v="351192"/>
    <d v="2021-04-23T09:22:23"/>
    <n v="0"/>
    <x v="6527"/>
  </r>
  <r>
    <n v="30889"/>
    <d v="2021-04-27T22:11:02"/>
    <n v="178999"/>
    <n v="351192"/>
    <d v="2021-04-26T17:43:34"/>
    <n v="1"/>
    <x v="6542"/>
  </r>
  <r>
    <n v="30890"/>
    <d v="2021-04-27T22:13:40"/>
    <n v="118754"/>
    <n v="411922"/>
    <d v="2021-04-26T18:15:34"/>
    <n v="1"/>
    <x v="6543"/>
  </r>
  <r>
    <n v="30891"/>
    <d v="2021-04-27T22:16:00"/>
    <n v="248558"/>
    <n v="53136"/>
    <d v="2021-04-27T05:30:09"/>
    <n v="1"/>
    <x v="6544"/>
  </r>
  <r>
    <n v="30892"/>
    <d v="2021-04-27T22:16:00"/>
    <n v="258840"/>
    <n v="42705"/>
    <d v="2021-04-10T02:52:51"/>
    <n v="1"/>
    <x v="6544"/>
  </r>
  <r>
    <n v="30896"/>
    <d v="2021-04-27T22:17:45"/>
    <n v="125035"/>
    <n v="433247"/>
    <d v="2021-04-22T13:14:42"/>
    <n v="0"/>
    <x v="6480"/>
  </r>
  <r>
    <n v="30900"/>
    <d v="2021-04-27T22:18:20"/>
    <n v="125034"/>
    <n v="104958"/>
    <d v="2021-04-22T04:46:54"/>
    <n v="1"/>
    <x v="6545"/>
  </r>
  <r>
    <n v="30902"/>
    <d v="2021-04-27T22:24:44"/>
    <n v="179166"/>
    <n v="158978"/>
    <d v="2021-04-27T04:03:51"/>
    <n v="0"/>
    <x v="6530"/>
  </r>
  <r>
    <n v="30905"/>
    <d v="2021-04-27T22:24:44"/>
    <n v="243461"/>
    <n v="330333"/>
    <d v="2021-04-26T22:39:01"/>
    <n v="0"/>
    <x v="6530"/>
  </r>
  <r>
    <n v="30908"/>
    <d v="2021-04-27T22:28:14"/>
    <n v="170002"/>
    <n v="88863"/>
    <d v="2021-04-26T22:39:13"/>
    <n v="-6"/>
    <x v="6546"/>
  </r>
  <r>
    <n v="30910"/>
    <d v="2021-04-27T22:29:24"/>
    <n v="133047"/>
    <n v="411922"/>
    <d v="2021-04-21T16:01:46"/>
    <n v="0"/>
    <x v="6509"/>
  </r>
  <r>
    <n v="30914"/>
    <d v="2021-04-27T22:29:59"/>
    <n v="180883"/>
    <n v="7084"/>
    <d v="2021-04-23T04:13:54"/>
    <n v="1"/>
    <x v="6547"/>
  </r>
  <r>
    <n v="30918"/>
    <d v="2021-04-27T22:32:19"/>
    <n v="25189"/>
    <n v="149755"/>
    <d v="2021-04-25T01:24:15"/>
    <n v="1"/>
    <x v="6548"/>
  </r>
  <r>
    <n v="30922"/>
    <d v="2021-04-27T22:36:23"/>
    <n v="5961"/>
    <n v="472712"/>
    <d v="2021-04-23T07:19:19"/>
    <n v="0"/>
    <x v="6535"/>
  </r>
  <r>
    <n v="30927"/>
    <d v="2021-04-27T22:36:23"/>
    <n v="120315"/>
    <n v="175663"/>
    <d v="2021-04-18T14:17:41"/>
    <n v="-4"/>
    <x v="6399"/>
  </r>
  <r>
    <n v="30928"/>
    <d v="2021-04-27T22:36:23"/>
    <n v="293553"/>
    <n v="250679"/>
    <d v="2021-04-13T10:04:41"/>
    <n v="-4"/>
    <x v="6399"/>
  </r>
  <r>
    <n v="30930"/>
    <d v="2021-04-27T22:36:58"/>
    <n v="213600"/>
    <n v="118549"/>
    <d v="2021-04-27T05:56:09"/>
    <n v="1"/>
    <x v="6549"/>
  </r>
  <r>
    <n v="30935"/>
    <d v="2021-04-27T22:39:18"/>
    <n v="234844"/>
    <n v="304128"/>
    <d v="2021-04-14T11:25:10"/>
    <n v="1"/>
    <x v="6550"/>
  </r>
  <r>
    <n v="30940"/>
    <d v="2021-04-27T22:42:13"/>
    <n v="19658"/>
    <n v="394154"/>
    <d v="2021-04-04T02:23:00"/>
    <n v="2"/>
    <x v="6551"/>
  </r>
  <r>
    <n v="30942"/>
    <d v="2021-04-27T22:46:52"/>
    <n v="289710"/>
    <n v="70091"/>
    <d v="2021-04-26T12:15:33"/>
    <n v="2"/>
    <x v="6552"/>
  </r>
  <r>
    <n v="30947"/>
    <d v="2021-04-27T22:47:27"/>
    <n v="330581"/>
    <n v="51416"/>
    <d v="2021-04-16T08:54:38"/>
    <n v="-5"/>
    <x v="6553"/>
  </r>
  <r>
    <n v="30951"/>
    <d v="2021-04-27T22:49:12"/>
    <n v="192032"/>
    <n v="262430"/>
    <d v="2021-04-23T19:33:18"/>
    <n v="2"/>
    <x v="6518"/>
  </r>
  <r>
    <n v="30954"/>
    <d v="2021-04-27T22:50:57"/>
    <n v="325464"/>
    <n v="404226"/>
    <d v="2021-04-04T03:42:59"/>
    <n v="-7"/>
    <x v="6554"/>
  </r>
  <r>
    <n v="30956"/>
    <d v="2021-04-27T22:51:32"/>
    <n v="75935"/>
    <n v="155428"/>
    <d v="2021-04-23T20:01:52"/>
    <n v="2"/>
    <x v="6555"/>
  </r>
  <r>
    <n v="30961"/>
    <d v="2021-04-27T22:52:07"/>
    <n v="280985"/>
    <n v="158978"/>
    <d v="2021-04-25T07:38:05"/>
    <n v="3"/>
    <x v="6556"/>
  </r>
  <r>
    <n v="30964"/>
    <d v="2021-04-27T22:55:37"/>
    <n v="167350"/>
    <n v="351192"/>
    <d v="2021-04-27T05:43:25"/>
    <n v="1"/>
    <x v="6521"/>
  </r>
  <r>
    <n v="30965"/>
    <d v="2021-04-27T22:57:21"/>
    <n v="324009"/>
    <n v="60814"/>
    <d v="2021-04-27T00:21:03"/>
    <n v="0"/>
    <x v="6469"/>
  </r>
  <r>
    <n v="30967"/>
    <d v="2021-04-27T23:00:16"/>
    <n v="264654"/>
    <n v="161927"/>
    <d v="2021-04-27T09:34:23"/>
    <n v="-3"/>
    <x v="6557"/>
  </r>
  <r>
    <n v="30970"/>
    <d v="2021-04-27T23:00:51"/>
    <n v="144387"/>
    <n v="242428"/>
    <d v="2021-04-22T08:34:26"/>
    <n v="2"/>
    <x v="6558"/>
  </r>
  <r>
    <n v="30973"/>
    <d v="2021-04-27T23:02:36"/>
    <n v="310805"/>
    <n v="75550"/>
    <d v="2021-04-16T20:18:50"/>
    <n v="1"/>
    <x v="6422"/>
  </r>
  <r>
    <n v="30974"/>
    <d v="2021-04-27T23:06:41"/>
    <n v="157321"/>
    <n v="249264"/>
    <d v="2021-04-22T15:52:31"/>
    <n v="0"/>
    <x v="6540"/>
  </r>
  <r>
    <n v="30978"/>
    <d v="2021-04-27T23:13:05"/>
    <n v="85320"/>
    <n v="158978"/>
    <d v="2021-04-27T21:23:04"/>
    <n v="-5"/>
    <x v="6376"/>
  </r>
  <r>
    <n v="30979"/>
    <d v="2021-04-27T23:13:40"/>
    <n v="74489"/>
    <n v="347008"/>
    <d v="2021-04-09T02:25:31"/>
    <n v="0"/>
    <x v="6543"/>
  </r>
  <r>
    <n v="30981"/>
    <d v="2021-04-27T23:14:15"/>
    <n v="140363"/>
    <n v="137327"/>
    <d v="2021-04-26T22:41:10"/>
    <n v="1"/>
    <x v="6559"/>
  </r>
  <r>
    <n v="30982"/>
    <d v="2021-04-27T23:14:15"/>
    <n v="334435"/>
    <n v="438887"/>
    <d v="2021-04-27T06:15:44"/>
    <n v="1"/>
    <x v="6559"/>
  </r>
  <r>
    <n v="30983"/>
    <d v="2021-04-27T23:16:35"/>
    <n v="263179"/>
    <n v="70091"/>
    <d v="2021-04-08T09:29:53"/>
    <n v="1"/>
    <x v="6529"/>
  </r>
  <r>
    <n v="30986"/>
    <d v="2021-04-27T23:19:30"/>
    <n v="185732"/>
    <n v="347393"/>
    <d v="2021-04-26T00:30:32"/>
    <n v="2"/>
    <x v="6384"/>
  </r>
  <r>
    <n v="30987"/>
    <d v="2021-04-27T23:19:30"/>
    <n v="298424"/>
    <n v="293021"/>
    <d v="2021-04-27T11:23:03"/>
    <n v="-2"/>
    <x v="6482"/>
  </r>
  <r>
    <n v="30991"/>
    <d v="2021-04-27T23:20:05"/>
    <n v="52922"/>
    <n v="118549"/>
    <d v="2021-04-26T07:24:23"/>
    <n v="-5"/>
    <x v="6319"/>
  </r>
  <r>
    <n v="30996"/>
    <d v="2021-04-27T23:21:14"/>
    <n v="128396"/>
    <n v="154228"/>
    <d v="2021-04-19T15:03:10"/>
    <n v="1"/>
    <x v="6560"/>
  </r>
  <r>
    <n v="31001"/>
    <d v="2021-04-27T23:23:02"/>
    <n v="281009"/>
    <n v="90500"/>
    <d v="2021-04-26T07:31:30"/>
    <n v="1"/>
    <x v="6561"/>
  </r>
  <r>
    <n v="31003"/>
    <d v="2021-04-27T23:29:17"/>
    <n v="348289"/>
    <n v="174940"/>
    <d v="2021-03-30T13:05:42"/>
    <n v="2"/>
    <x v="6562"/>
  </r>
  <r>
    <n v="31007"/>
    <d v="2021-04-27T23:32:19"/>
    <n v="29733"/>
    <n v="341025"/>
    <d v="2021-04-26T19:22:33"/>
    <n v="0"/>
    <x v="6548"/>
  </r>
  <r>
    <n v="31008"/>
    <d v="2021-04-27T23:33:28"/>
    <n v="29568"/>
    <n v="209122"/>
    <d v="2021-04-27T16:04:48"/>
    <n v="2"/>
    <x v="6563"/>
  </r>
  <r>
    <n v="31012"/>
    <d v="2021-04-27T23:34:38"/>
    <n v="41878"/>
    <n v="347393"/>
    <d v="2021-04-09T01:24:25"/>
    <n v="0"/>
    <x v="6534"/>
  </r>
  <r>
    <n v="31016"/>
    <d v="2021-04-27T23:35:13"/>
    <n v="340446"/>
    <n v="343712"/>
    <d v="2021-04-07T12:58:27"/>
    <n v="-3"/>
    <x v="6486"/>
  </r>
  <r>
    <n v="31019"/>
    <d v="2021-04-27T23:38:43"/>
    <n v="1610"/>
    <n v="88863"/>
    <d v="2021-04-21T22:13:27"/>
    <n v="3"/>
    <x v="6564"/>
  </r>
  <r>
    <n v="31022"/>
    <d v="2021-04-27T23:39:18"/>
    <n v="138569"/>
    <n v="28903"/>
    <d v="2021-04-26T23:23:47"/>
    <n v="0"/>
    <x v="6550"/>
  </r>
  <r>
    <n v="31024"/>
    <d v="2021-04-27T23:42:13"/>
    <n v="202282"/>
    <n v="238134"/>
    <d v="2021-04-26T22:50:13"/>
    <n v="1"/>
    <x v="6551"/>
  </r>
  <r>
    <n v="31029"/>
    <d v="2021-04-27T23:43:23"/>
    <n v="312716"/>
    <n v="80850"/>
    <d v="2021-04-09T04:21:22"/>
    <n v="-5"/>
    <x v="6405"/>
  </r>
  <r>
    <n v="31034"/>
    <d v="2021-04-27T23:46:52"/>
    <n v="189976"/>
    <n v="454525"/>
    <d v="2021-04-22T00:30:57"/>
    <n v="1"/>
    <x v="6552"/>
  </r>
  <r>
    <n v="31039"/>
    <d v="2021-04-27T23:49:12"/>
    <n v="277650"/>
    <n v="158978"/>
    <d v="2021-04-25T09:17:06"/>
    <n v="-7"/>
    <x v="6565"/>
  </r>
  <r>
    <n v="31042"/>
    <d v="2021-04-27T23:51:32"/>
    <n v="47298"/>
    <n v="411922"/>
    <d v="2021-04-27T06:59:47"/>
    <n v="-3"/>
    <x v="6566"/>
  </r>
  <r>
    <n v="31045"/>
    <d v="2021-04-28T00:00:16"/>
    <n v="109804"/>
    <n v="81226"/>
    <d v="2021-04-22T09:09:55"/>
    <n v="0"/>
    <x v="6470"/>
  </r>
  <r>
    <n v="31046"/>
    <d v="2021-04-28T00:03:46"/>
    <n v="154970"/>
    <n v="202914"/>
    <d v="2021-04-23T00:36:38"/>
    <n v="2"/>
    <x v="6567"/>
  </r>
  <r>
    <n v="31047"/>
    <d v="2021-04-28T00:05:31"/>
    <n v="14877"/>
    <n v="84773"/>
    <d v="2021-04-21T05:28:55"/>
    <n v="1"/>
    <x v="6568"/>
  </r>
  <r>
    <n v="31048"/>
    <d v="2021-04-28T00:21:49"/>
    <n v="259096"/>
    <n v="439981"/>
    <d v="2021-04-27T07:12:04"/>
    <n v="1"/>
    <x v="6569"/>
  </r>
  <r>
    <n v="31053"/>
    <d v="2021-04-28T00:24:09"/>
    <n v="56012"/>
    <n v="226229"/>
    <d v="2021-04-26T19:15:38"/>
    <n v="-3"/>
    <x v="6460"/>
  </r>
  <r>
    <n v="31054"/>
    <d v="2021-04-28T00:26:29"/>
    <n v="264806"/>
    <n v="411922"/>
    <d v="2021-04-26T20:08:39"/>
    <n v="1"/>
    <x v="6570"/>
  </r>
  <r>
    <n v="31055"/>
    <d v="2021-04-28T00:26:29"/>
    <n v="334692"/>
    <n v="397390"/>
    <d v="2021-04-26T00:59:04"/>
    <n v="-3"/>
    <x v="6363"/>
  </r>
  <r>
    <n v="31056"/>
    <d v="2021-04-28T00:27:04"/>
    <n v="133095"/>
    <n v="380039"/>
    <d v="2021-04-22T12:08:03"/>
    <n v="-6"/>
    <x v="6389"/>
  </r>
  <r>
    <n v="31061"/>
    <d v="2021-04-28T00:28:14"/>
    <n v="162171"/>
    <n v="88863"/>
    <d v="2021-04-22T14:41:48"/>
    <n v="0"/>
    <x v="6571"/>
  </r>
  <r>
    <n v="31065"/>
    <d v="2021-04-28T00:28:14"/>
    <n v="308249"/>
    <n v="347393"/>
    <d v="2021-04-27T02:07:38"/>
    <n v="0"/>
    <x v="6571"/>
  </r>
  <r>
    <n v="31070"/>
    <d v="2021-04-28T00:30:34"/>
    <n v="257321"/>
    <n v="227775"/>
    <d v="2021-04-25T08:50:47"/>
    <n v="0"/>
    <x v="6572"/>
  </r>
  <r>
    <n v="31074"/>
    <d v="2021-04-28T00:31:09"/>
    <n v="171245"/>
    <n v="347393"/>
    <d v="2021-04-27T12:04:53"/>
    <n v="-7"/>
    <x v="6533"/>
  </r>
  <r>
    <n v="31077"/>
    <d v="2021-04-28T00:31:09"/>
    <n v="84787"/>
    <n v="266419"/>
    <d v="2021-04-26T19:39:55"/>
    <n v="1"/>
    <x v="6573"/>
  </r>
  <r>
    <n v="31079"/>
    <d v="2021-04-28T00:32:19"/>
    <n v="258191"/>
    <n v="118549"/>
    <d v="2021-04-22T06:26:39"/>
    <n v="-5"/>
    <x v="6394"/>
  </r>
  <r>
    <n v="31084"/>
    <d v="2021-04-28T00:32:53"/>
    <n v="14963"/>
    <n v="297015"/>
    <d v="2021-04-17T03:08:54"/>
    <n v="0"/>
    <x v="6574"/>
  </r>
  <r>
    <n v="31087"/>
    <d v="2021-04-28T00:42:48"/>
    <n v="136685"/>
    <n v="296654"/>
    <d v="2021-04-09T07:48:19"/>
    <n v="1"/>
    <x v="6575"/>
  </r>
  <r>
    <n v="31092"/>
    <d v="2021-04-28T00:45:07"/>
    <n v="250119"/>
    <n v="87238"/>
    <d v="2021-04-25T09:36:27"/>
    <n v="1"/>
    <x v="6576"/>
  </r>
  <r>
    <n v="31095"/>
    <d v="2021-04-28T00:47:27"/>
    <n v="252332"/>
    <n v="42705"/>
    <d v="2021-04-15T15:00:50"/>
    <n v="1"/>
    <x v="6577"/>
  </r>
  <r>
    <n v="31100"/>
    <d v="2021-04-28T00:50:24"/>
    <n v="166282"/>
    <n v="125006"/>
    <d v="2021-04-23T07:29:53"/>
    <n v="3"/>
    <x v="6578"/>
  </r>
  <r>
    <n v="31105"/>
    <d v="2021-04-28T01:11:20"/>
    <n v="25765"/>
    <n v="102086"/>
    <d v="2021-04-24T11:57:44"/>
    <n v="-6"/>
    <x v="6426"/>
  </r>
  <r>
    <n v="31110"/>
    <d v="2021-04-28T01:12:30"/>
    <n v="348116"/>
    <n v="5151"/>
    <d v="2021-04-26T14:13:41"/>
    <n v="-4"/>
    <x v="6455"/>
  </r>
  <r>
    <n v="31113"/>
    <d v="2021-04-28T01:20:05"/>
    <n v="292533"/>
    <n v="401945"/>
    <d v="2021-04-23T22:39:31"/>
    <n v="-7"/>
    <x v="6319"/>
  </r>
  <r>
    <n v="31116"/>
    <d v="2021-04-28T01:24:09"/>
    <n v="16507"/>
    <n v="181651"/>
    <d v="2021-04-24T23:01:59"/>
    <n v="0"/>
    <x v="6579"/>
  </r>
  <r>
    <n v="31118"/>
    <d v="2021-04-28T01:24:09"/>
    <n v="314419"/>
    <n v="158978"/>
    <d v="2021-04-22T19:10:44"/>
    <n v="0"/>
    <x v="6579"/>
  </r>
  <r>
    <n v="31119"/>
    <d v="2021-04-28T01:24:44"/>
    <n v="184256"/>
    <n v="258219"/>
    <d v="2021-04-24T20:12:09"/>
    <n v="-7"/>
    <x v="6387"/>
  </r>
  <r>
    <n v="31121"/>
    <d v="2021-04-28T13:00:16"/>
    <n v="35797"/>
    <n v="359800"/>
    <d v="2021-04-22T19:50:18"/>
    <n v="3"/>
    <x v="6580"/>
  </r>
  <r>
    <n v="31125"/>
    <d v="2021-04-28T13:00:16"/>
    <n v="171580"/>
    <n v="330333"/>
    <d v="2021-04-27T02:59:42"/>
    <n v="3"/>
    <x v="6580"/>
  </r>
  <r>
    <n v="31129"/>
    <d v="2021-04-28T13:02:01"/>
    <n v="347819"/>
    <n v="411922"/>
    <d v="2021-04-28T12:48:12"/>
    <n v="2"/>
    <x v="6581"/>
  </r>
  <r>
    <n v="31130"/>
    <d v="2021-04-28T13:02:36"/>
    <n v="315060"/>
    <n v="218373"/>
    <d v="2021-04-20T21:31:15"/>
    <n v="3"/>
    <x v="6582"/>
  </r>
  <r>
    <n v="31135"/>
    <d v="2021-04-28T13:03:11"/>
    <n v="303287"/>
    <n v="80726"/>
    <d v="2021-04-12T10:19:22"/>
    <n v="4"/>
    <x v="6583"/>
  </r>
  <r>
    <n v="31138"/>
    <d v="2021-04-28T13:04:21"/>
    <n v="49938"/>
    <n v="324893"/>
    <d v="2021-04-23T14:04:48"/>
    <n v="2"/>
    <x v="6584"/>
  </r>
  <r>
    <n v="31140"/>
    <d v="2021-04-28T13:04:56"/>
    <n v="100185"/>
    <n v="411922"/>
    <d v="2021-04-27T13:57:32"/>
    <n v="3"/>
    <x v="6585"/>
  </r>
  <r>
    <n v="31144"/>
    <d v="2021-04-28T13:12:30"/>
    <n v="189405"/>
    <n v="411922"/>
    <d v="2021-04-28T00:54:27"/>
    <n v="8"/>
    <x v="6586"/>
  </r>
  <r>
    <n v="31145"/>
    <d v="2021-04-28T13:13:05"/>
    <n v="278971"/>
    <n v="5151"/>
    <d v="2021-04-25T07:43:25"/>
    <n v="9"/>
    <x v="6587"/>
  </r>
  <r>
    <n v="31148"/>
    <d v="2021-04-28T13:14:50"/>
    <n v="301148"/>
    <n v="250679"/>
    <d v="2021-04-27T19:02:35"/>
    <n v="4"/>
    <x v="6588"/>
  </r>
  <r>
    <n v="31152"/>
    <d v="2021-04-28T13:14:50"/>
    <n v="317322"/>
    <n v="187118"/>
    <d v="2021-04-27T12:55:52"/>
    <n v="0"/>
    <x v="6589"/>
  </r>
  <r>
    <n v="31156"/>
    <d v="2021-04-28T13:15:25"/>
    <n v="279215"/>
    <n v="325852"/>
    <d v="2021-04-10T09:32:33"/>
    <n v="1"/>
    <x v="6590"/>
  </r>
  <r>
    <n v="31158"/>
    <d v="2021-04-28T13:18:43"/>
    <n v="68237"/>
    <n v="251574"/>
    <d v="2021-04-24T11:35:37"/>
    <n v="5"/>
    <x v="6591"/>
  </r>
  <r>
    <n v="31160"/>
    <d v="2021-04-28T13:19:30"/>
    <n v="266436"/>
    <n v="353016"/>
    <d v="2021-04-12T15:23:33"/>
    <n v="0"/>
    <x v="6592"/>
  </r>
  <r>
    <n v="31162"/>
    <d v="2021-04-28T13:22:24"/>
    <n v="349299"/>
    <n v="118549"/>
    <d v="2021-04-27T13:54:50"/>
    <n v="1"/>
    <x v="6593"/>
  </r>
  <r>
    <n v="31166"/>
    <d v="2021-04-28T13:25:19"/>
    <n v="39387"/>
    <n v="74791"/>
    <d v="2021-04-23T06:23:00"/>
    <n v="2"/>
    <x v="6594"/>
  </r>
  <r>
    <n v="31167"/>
    <d v="2021-04-28T13:27:04"/>
    <n v="178286"/>
    <n v="227775"/>
    <d v="2021-04-04T06:54:41"/>
    <n v="1"/>
    <x v="6595"/>
  </r>
  <r>
    <n v="31172"/>
    <d v="2021-04-28T13:27:39"/>
    <n v="129700"/>
    <n v="432277"/>
    <d v="2021-04-10T13:33:24"/>
    <n v="2"/>
    <x v="6596"/>
  </r>
  <r>
    <n v="31177"/>
    <d v="2021-04-28T13:29:59"/>
    <n v="172754"/>
    <n v="21760"/>
    <d v="2021-04-23T11:07:37"/>
    <n v="2"/>
    <x v="6597"/>
  </r>
  <r>
    <n v="31182"/>
    <d v="2021-04-28T13:31:09"/>
    <n v="80357"/>
    <n v="182984"/>
    <d v="2021-04-21T13:36:05"/>
    <n v="0"/>
    <x v="6598"/>
  </r>
  <r>
    <n v="31187"/>
    <d v="2021-04-28T13:35:13"/>
    <n v="62179"/>
    <n v="472712"/>
    <d v="2021-04-28T11:33:49"/>
    <n v="3"/>
    <x v="6599"/>
  </r>
  <r>
    <n v="31188"/>
    <d v="2021-04-28T13:36:23"/>
    <n v="347988"/>
    <n v="250679"/>
    <d v="2021-04-25T06:51:47"/>
    <n v="1"/>
    <x v="6600"/>
  </r>
  <r>
    <n v="31191"/>
    <d v="2021-04-28T13:37:33"/>
    <n v="287362"/>
    <n v="267917"/>
    <d v="2021-04-21T14:15:28"/>
    <n v="3"/>
    <x v="6601"/>
  </r>
  <r>
    <n v="31194"/>
    <d v="2021-04-28T13:41:03"/>
    <n v="209643"/>
    <n v="325852"/>
    <d v="2021-04-09T22:10:03"/>
    <n v="9"/>
    <x v="6602"/>
  </r>
  <r>
    <n v="31197"/>
    <d v="2021-04-28T13:43:23"/>
    <n v="80455"/>
    <n v="250679"/>
    <d v="2021-04-18T11:35:06"/>
    <n v="1"/>
    <x v="6603"/>
  </r>
  <r>
    <n v="31199"/>
    <d v="2021-04-28T13:43:23"/>
    <n v="301131"/>
    <n v="437897"/>
    <d v="2021-04-26T14:19:06"/>
    <n v="1"/>
    <x v="6603"/>
  </r>
  <r>
    <n v="31204"/>
    <d v="2021-04-28T13:43:58"/>
    <n v="174796"/>
    <n v="267654"/>
    <d v="2021-04-27T18:56:43"/>
    <n v="2"/>
    <x v="6604"/>
  </r>
  <r>
    <n v="31209"/>
    <d v="2021-04-28T13:46:52"/>
    <n v="31256"/>
    <n v="341333"/>
    <d v="2021-04-22T19:58:56"/>
    <n v="3"/>
    <x v="6605"/>
  </r>
  <r>
    <n v="31213"/>
    <d v="2021-04-28T13:50:22"/>
    <n v="279032"/>
    <n v="396686"/>
    <d v="2021-04-21T12:34:38"/>
    <n v="1"/>
    <x v="6606"/>
  </r>
  <r>
    <n v="31216"/>
    <d v="2021-04-28T13:51:32"/>
    <n v="270909"/>
    <n v="95288"/>
    <d v="2021-04-28T11:42:13"/>
    <n v="3"/>
    <x v="6607"/>
  </r>
  <r>
    <n v="31219"/>
    <d v="2021-04-28T13:51:32"/>
    <n v="175488"/>
    <n v="250679"/>
    <d v="2021-04-24T19:40:16"/>
    <n v="7"/>
    <x v="6608"/>
  </r>
  <r>
    <n v="31220"/>
    <d v="2021-04-28T13:52:42"/>
    <n v="8791"/>
    <n v="321129"/>
    <d v="2021-04-28T07:31:26"/>
    <n v="5"/>
    <x v="6609"/>
  </r>
  <r>
    <n v="31222"/>
    <d v="2021-04-28T13:52:42"/>
    <n v="126528"/>
    <n v="411922"/>
    <d v="2021-04-28T01:49:03"/>
    <n v="1"/>
    <x v="6610"/>
  </r>
  <r>
    <n v="31226"/>
    <d v="2021-04-28T13:52:42"/>
    <n v="244838"/>
    <n v="370960"/>
    <d v="2021-04-23T09:57:44"/>
    <n v="1"/>
    <x v="6610"/>
  </r>
  <r>
    <n v="31227"/>
    <d v="2021-04-28T13:53:17"/>
    <n v="233996"/>
    <n v="294875"/>
    <d v="2021-04-09T16:10:06"/>
    <n v="2"/>
    <x v="6611"/>
  </r>
  <r>
    <n v="31229"/>
    <d v="2021-04-28T13:53:52"/>
    <n v="181614"/>
    <n v="122982"/>
    <d v="2021-04-28T01:50:30"/>
    <n v="3"/>
    <x v="6612"/>
  </r>
  <r>
    <n v="31230"/>
    <d v="2021-04-28T13:55:02"/>
    <n v="326988"/>
    <n v="33890"/>
    <d v="2021-04-27T21:07:36"/>
    <n v="1"/>
    <x v="6613"/>
  </r>
  <r>
    <n v="31233"/>
    <d v="2021-04-28T13:55:37"/>
    <n v="152717"/>
    <n v="117699"/>
    <d v="2021-04-16T14:47:04"/>
    <n v="2"/>
    <x v="6614"/>
  </r>
  <r>
    <n v="31236"/>
    <d v="2021-04-28T13:57:21"/>
    <n v="69368"/>
    <n v="357547"/>
    <d v="2021-04-13T09:42:28"/>
    <n v="1"/>
    <x v="6615"/>
  </r>
  <r>
    <n v="31239"/>
    <d v="2021-04-28T13:59:41"/>
    <n v="49206"/>
    <n v="471403"/>
    <d v="2021-04-22T17:40:18"/>
    <n v="1"/>
    <x v="6616"/>
  </r>
  <r>
    <n v="31240"/>
    <d v="2021-04-28T14:00:16"/>
    <n v="269341"/>
    <n v="182191"/>
    <d v="2021-04-14T17:20:32"/>
    <n v="2"/>
    <x v="6580"/>
  </r>
  <r>
    <n v="31245"/>
    <d v="2021-04-28T14:01:26"/>
    <n v="74038"/>
    <n v="363126"/>
    <d v="2021-04-27T08:42:07"/>
    <n v="4"/>
    <x v="6617"/>
  </r>
  <r>
    <n v="31247"/>
    <d v="2021-04-28T14:02:36"/>
    <n v="156773"/>
    <n v="312385"/>
    <d v="2021-04-07T22:50:58"/>
    <n v="2"/>
    <x v="6582"/>
  </r>
  <r>
    <n v="31252"/>
    <d v="2021-04-28T14:04:56"/>
    <n v="113956"/>
    <n v="86587"/>
    <d v="2021-04-02T08:48:37"/>
    <n v="6"/>
    <x v="6618"/>
  </r>
  <r>
    <n v="31257"/>
    <d v="2021-04-28T14:06:06"/>
    <n v="124016"/>
    <n v="158978"/>
    <d v="2021-04-20T00:37:25"/>
    <n v="4"/>
    <x v="6619"/>
  </r>
  <r>
    <n v="31260"/>
    <d v="2021-04-28T14:06:06"/>
    <n v="331456"/>
    <n v="287759"/>
    <d v="2021-04-07T14:40:22"/>
    <n v="4"/>
    <x v="6619"/>
  </r>
  <r>
    <n v="31265"/>
    <d v="2021-04-28T14:07:16"/>
    <n v="176796"/>
    <n v="43842"/>
    <d v="2021-04-14T11:26:52"/>
    <n v="2"/>
    <x v="6620"/>
  </r>
  <r>
    <n v="31270"/>
    <d v="2021-04-28T14:07:51"/>
    <n v="181445"/>
    <n v="311430"/>
    <d v="2021-04-16T12:02:44"/>
    <n v="7"/>
    <x v="6621"/>
  </r>
  <r>
    <n v="31273"/>
    <d v="2021-04-28T14:07:51"/>
    <n v="298729"/>
    <n v="470762"/>
    <d v="2021-04-23T22:08:36"/>
    <n v="7"/>
    <x v="6621"/>
  </r>
  <r>
    <n v="31277"/>
    <d v="2021-04-28T14:08:10"/>
    <n v="60589"/>
    <n v="108961"/>
    <d v="2021-04-22T18:22:15"/>
    <n v="3"/>
    <x v="6622"/>
  </r>
  <r>
    <n v="31281"/>
    <d v="2021-04-28T14:08:26"/>
    <n v="222956"/>
    <n v="241927"/>
    <d v="2021-04-27T19:40:29"/>
    <n v="4"/>
    <x v="6623"/>
  </r>
  <r>
    <n v="31283"/>
    <d v="2021-04-28T14:13:40"/>
    <n v="339719"/>
    <n v="153893"/>
    <d v="2021-04-12T05:10:28"/>
    <n v="1"/>
    <x v="6624"/>
  </r>
  <r>
    <n v="31284"/>
    <d v="2021-04-28T14:16:35"/>
    <n v="208179"/>
    <n v="273920"/>
    <d v="2021-04-24T00:10:39"/>
    <n v="2"/>
    <x v="6625"/>
  </r>
  <r>
    <n v="31286"/>
    <d v="2021-04-28T14:17:17"/>
    <n v="316273"/>
    <n v="472908"/>
    <d v="2021-04-27T15:52:04"/>
    <n v="4"/>
    <x v="6626"/>
  </r>
  <r>
    <n v="31287"/>
    <d v="2021-04-28T14:18:55"/>
    <n v="199379"/>
    <n v="227775"/>
    <d v="2021-04-26T21:12:04"/>
    <n v="2"/>
    <x v="6627"/>
  </r>
  <r>
    <n v="31291"/>
    <d v="2021-04-28T14:21:49"/>
    <n v="63913"/>
    <n v="258251"/>
    <d v="2021-04-25T16:49:30"/>
    <n v="3"/>
    <x v="6628"/>
  </r>
  <r>
    <n v="31295"/>
    <d v="2021-04-28T14:24:09"/>
    <n v="313128"/>
    <n v="442250"/>
    <d v="2021-04-07T23:38:17"/>
    <n v="3"/>
    <x v="6629"/>
  </r>
  <r>
    <n v="31299"/>
    <d v="2021-04-28T14:24:09"/>
    <n v="336750"/>
    <n v="153893"/>
    <d v="2021-04-27T14:23:54"/>
    <n v="3"/>
    <x v="6629"/>
  </r>
  <r>
    <n v="31300"/>
    <d v="2021-04-28T14:24:09"/>
    <n v="348541"/>
    <n v="153893"/>
    <d v="2021-04-28T06:53:28"/>
    <n v="3"/>
    <x v="6629"/>
  </r>
  <r>
    <n v="31301"/>
    <d v="2021-04-28T14:24:44"/>
    <n v="299004"/>
    <n v="178403"/>
    <d v="2021-04-27T08:50:27"/>
    <n v="4"/>
    <x v="6630"/>
  </r>
  <r>
    <n v="31305"/>
    <d v="2021-04-28T14:26:29"/>
    <n v="185284"/>
    <n v="250679"/>
    <d v="2021-04-27T16:07:45"/>
    <n v="3"/>
    <x v="6631"/>
  </r>
  <r>
    <n v="31307"/>
    <d v="2021-04-28T14:26:29"/>
    <n v="22960"/>
    <n v="439981"/>
    <d v="2021-04-27T19:33:55"/>
    <n v="7"/>
    <x v="6632"/>
  </r>
  <r>
    <n v="31312"/>
    <d v="2021-04-28T14:29:24"/>
    <n v="27969"/>
    <n v="438887"/>
    <d v="2021-04-27T09:12:41"/>
    <n v="0"/>
    <x v="6633"/>
  </r>
  <r>
    <n v="31313"/>
    <d v="2021-04-28T14:29:59"/>
    <n v="201414"/>
    <n v="266293"/>
    <d v="2021-04-27T03:59:58"/>
    <n v="1"/>
    <x v="6597"/>
  </r>
  <r>
    <n v="31315"/>
    <d v="2021-04-28T14:30:34"/>
    <n v="197553"/>
    <n v="378218"/>
    <d v="2021-04-27T09:00:44"/>
    <n v="2"/>
    <x v="6634"/>
  </r>
  <r>
    <n v="31320"/>
    <d v="2021-04-28T14:31:09"/>
    <n v="211631"/>
    <n v="369573"/>
    <d v="2021-04-26T17:27:03"/>
    <n v="3"/>
    <x v="6635"/>
  </r>
  <r>
    <n v="31323"/>
    <d v="2021-04-28T14:32:19"/>
    <n v="124431"/>
    <n v="347008"/>
    <d v="2021-04-08T14:35:41"/>
    <n v="1"/>
    <x v="6636"/>
  </r>
  <r>
    <n v="31327"/>
    <d v="2021-04-28T14:32:53"/>
    <n v="261982"/>
    <n v="82850"/>
    <d v="2021-04-27T09:50:17"/>
    <n v="2"/>
    <x v="6637"/>
  </r>
  <r>
    <n v="31331"/>
    <d v="2021-04-28T14:34:03"/>
    <n v="26374"/>
    <n v="227775"/>
    <d v="2021-04-27T14:57:16"/>
    <n v="0"/>
    <x v="6638"/>
  </r>
  <r>
    <n v="31336"/>
    <d v="2021-04-28T14:34:03"/>
    <n v="103573"/>
    <n v="392434"/>
    <d v="2021-04-24T13:00:13"/>
    <n v="0"/>
    <x v="6638"/>
  </r>
  <r>
    <n v="31339"/>
    <d v="2021-04-28T14:34:05"/>
    <n v="63113"/>
    <n v="178052"/>
    <d v="2021-04-27T09:25:25"/>
    <n v="3"/>
    <x v="6639"/>
  </r>
  <r>
    <n v="31344"/>
    <d v="2021-04-28T14:36:23"/>
    <n v="347116"/>
    <n v="349014"/>
    <d v="2021-04-16T05:00:39"/>
    <n v="0"/>
    <x v="6600"/>
  </r>
  <r>
    <n v="31346"/>
    <d v="2021-04-28T14:36:58"/>
    <n v="206667"/>
    <n v="227775"/>
    <d v="2021-04-27T03:15:41"/>
    <n v="1"/>
    <x v="6640"/>
  </r>
  <r>
    <n v="31350"/>
    <d v="2021-04-28T14:36:58"/>
    <n v="215704"/>
    <n v="420955"/>
    <d v="2021-04-27T08:47:42"/>
    <n v="5"/>
    <x v="6641"/>
  </r>
  <r>
    <n v="31352"/>
    <d v="2021-04-28T14:36:58"/>
    <n v="341540"/>
    <n v="437440"/>
    <d v="2021-04-27T15:35:11"/>
    <n v="5"/>
    <x v="6641"/>
  </r>
  <r>
    <n v="31356"/>
    <d v="2021-04-28T14:41:38"/>
    <n v="20062"/>
    <n v="191893"/>
    <d v="2021-04-27T16:01:35"/>
    <n v="1"/>
    <x v="6642"/>
  </r>
  <r>
    <n v="31361"/>
    <d v="2021-04-28T14:41:38"/>
    <n v="77720"/>
    <n v="104958"/>
    <d v="2021-04-17T15:04:20"/>
    <n v="1"/>
    <x v="6642"/>
  </r>
  <r>
    <n v="31365"/>
    <d v="2021-04-28T14:44:33"/>
    <n v="281500"/>
    <n v="411922"/>
    <d v="2021-04-22T16:27:46"/>
    <n v="2"/>
    <x v="6643"/>
  </r>
  <r>
    <n v="31370"/>
    <d v="2021-04-28T14:46:52"/>
    <n v="72473"/>
    <n v="470762"/>
    <d v="2021-04-27T21:27:11"/>
    <n v="2"/>
    <x v="6605"/>
  </r>
  <r>
    <n v="31375"/>
    <d v="2021-04-28T14:47:27"/>
    <n v="240850"/>
    <n v="411922"/>
    <d v="2021-04-27T22:08:39"/>
    <n v="3"/>
    <x v="6644"/>
  </r>
  <r>
    <n v="31377"/>
    <d v="2021-04-28T14:48:02"/>
    <n v="82354"/>
    <n v="82850"/>
    <d v="2021-04-11T23:21:18"/>
    <n v="0"/>
    <x v="6645"/>
  </r>
  <r>
    <n v="31381"/>
    <d v="2021-04-28T14:49:47"/>
    <n v="229115"/>
    <n v="470762"/>
    <d v="2021-04-03T03:38:17"/>
    <n v="3"/>
    <x v="6646"/>
  </r>
  <r>
    <n v="31385"/>
    <d v="2021-04-28T14:50:57"/>
    <n v="7598"/>
    <n v="158978"/>
    <d v="2021-04-05T19:32:08"/>
    <n v="1"/>
    <x v="6647"/>
  </r>
  <r>
    <n v="31387"/>
    <d v="2021-04-28T14:52:42"/>
    <n v="112214"/>
    <n v="180055"/>
    <d v="2021-04-26T21:50:19"/>
    <n v="0"/>
    <x v="6610"/>
  </r>
  <r>
    <n v="31389"/>
    <d v="2021-04-28T14:53:52"/>
    <n v="307738"/>
    <n v="230507"/>
    <d v="2021-04-25T01:55:34"/>
    <n v="2"/>
    <x v="6612"/>
  </r>
  <r>
    <n v="31391"/>
    <d v="2021-04-28T14:53:52"/>
    <n v="339517"/>
    <n v="473327"/>
    <d v="2021-04-22T12:11:14"/>
    <n v="2"/>
    <x v="6612"/>
  </r>
  <r>
    <n v="31393"/>
    <d v="2021-04-28T14:54:27"/>
    <n v="26092"/>
    <n v="250679"/>
    <d v="2021-04-01T04:43:44"/>
    <n v="3"/>
    <x v="6648"/>
  </r>
  <r>
    <n v="31395"/>
    <d v="2021-04-28T14:56:47"/>
    <n v="95211"/>
    <n v="327968"/>
    <d v="2021-04-27T16:29:33"/>
    <n v="3"/>
    <x v="6649"/>
  </r>
  <r>
    <n v="31399"/>
    <d v="2021-04-28T14:56:47"/>
    <n v="313217"/>
    <n v="127940"/>
    <d v="2021-04-26T20:38:18"/>
    <n v="3"/>
    <x v="6649"/>
  </r>
  <r>
    <n v="31403"/>
    <d v="2021-04-28T14:59:06"/>
    <n v="264009"/>
    <n v="242428"/>
    <d v="2021-04-27T15:26:56"/>
    <n v="3"/>
    <x v="6650"/>
  </r>
  <r>
    <n v="31404"/>
    <d v="2021-04-28T15:02:36"/>
    <n v="211839"/>
    <n v="267654"/>
    <d v="2021-04-27T09:43:26"/>
    <n v="1"/>
    <x v="6582"/>
  </r>
  <r>
    <n v="31407"/>
    <d v="2021-04-28T15:05:31"/>
    <n v="50465"/>
    <n v="106331"/>
    <d v="2021-04-23T14:10:09"/>
    <n v="2"/>
    <x v="6651"/>
  </r>
  <r>
    <n v="31408"/>
    <d v="2021-04-28T15:07:16"/>
    <n v="259308"/>
    <n v="230507"/>
    <d v="2021-04-28T01:55:56"/>
    <n v="1"/>
    <x v="6620"/>
  </r>
  <r>
    <n v="31413"/>
    <d v="2021-04-28T15:10:10"/>
    <n v="332466"/>
    <n v="419338"/>
    <d v="2021-04-24T12:00:32"/>
    <n v="10"/>
    <x v="6652"/>
  </r>
  <r>
    <n v="31416"/>
    <d v="2021-04-28T15:10:45"/>
    <n v="91014"/>
    <n v="472712"/>
    <d v="2021-04-27T20:41:48"/>
    <n v="3"/>
    <x v="6653"/>
  </r>
  <r>
    <n v="31418"/>
    <d v="2021-04-28T15:12:30"/>
    <n v="130370"/>
    <n v="411922"/>
    <d v="2021-04-27T15:48:41"/>
    <n v="2"/>
    <x v="6654"/>
  </r>
  <r>
    <n v="31422"/>
    <d v="2021-04-28T15:13:05"/>
    <n v="225452"/>
    <n v="118549"/>
    <d v="2021-04-27T11:23:20"/>
    <n v="3"/>
    <x v="6655"/>
  </r>
  <r>
    <n v="31424"/>
    <d v="2021-04-28T15:14:15"/>
    <n v="217471"/>
    <n v="230507"/>
    <d v="2021-04-24T07:09:10"/>
    <n v="5"/>
    <x v="6656"/>
  </r>
  <r>
    <n v="31425"/>
    <d v="2021-04-28T15:14:15"/>
    <n v="240962"/>
    <n v="293657"/>
    <d v="2021-04-26T10:27:13"/>
    <n v="9"/>
    <x v="6657"/>
  </r>
  <r>
    <n v="31429"/>
    <d v="2021-04-28T15:14:50"/>
    <n v="299952"/>
    <n v="182984"/>
    <d v="2021-04-16T16:52:59"/>
    <n v="2"/>
    <x v="6588"/>
  </r>
  <r>
    <n v="31433"/>
    <d v="2021-04-28T15:15:25"/>
    <n v="14863"/>
    <n v="129210"/>
    <d v="2021-04-21T19:54:00"/>
    <n v="3"/>
    <x v="6658"/>
  </r>
  <r>
    <n v="31438"/>
    <d v="2021-04-28T15:16:00"/>
    <n v="48475"/>
    <n v="54561"/>
    <d v="2021-04-10T13:21:45"/>
    <n v="0"/>
    <x v="6659"/>
  </r>
  <r>
    <n v="31441"/>
    <d v="2021-04-28T15:17:10"/>
    <n v="97218"/>
    <n v="391710"/>
    <d v="2021-04-14T15:57:36"/>
    <n v="6"/>
    <x v="6660"/>
  </r>
  <r>
    <n v="31446"/>
    <d v="2021-04-28T15:17:17"/>
    <n v="181241"/>
    <n v="172973"/>
    <d v="2021-04-28T03:07:00"/>
    <n v="3"/>
    <x v="6626"/>
  </r>
  <r>
    <n v="31450"/>
    <d v="2021-04-28T15:18:20"/>
    <n v="140329"/>
    <n v="230507"/>
    <d v="2021-04-28T08:50:35"/>
    <n v="4"/>
    <x v="6661"/>
  </r>
  <r>
    <n v="31452"/>
    <d v="2021-04-28T15:20:05"/>
    <n v="62310"/>
    <n v="60239"/>
    <d v="2021-04-27T15:46:28"/>
    <n v="3"/>
    <x v="6662"/>
  </r>
  <r>
    <n v="31454"/>
    <d v="2021-04-28T15:20:05"/>
    <n v="288063"/>
    <n v="141854"/>
    <d v="2021-04-21T22:45:48"/>
    <n v="3"/>
    <x v="6662"/>
  </r>
  <r>
    <n v="31457"/>
    <d v="2021-04-28T15:22:24"/>
    <n v="109194"/>
    <n v="96200"/>
    <d v="2021-04-27T04:56:51"/>
    <n v="3"/>
    <x v="6663"/>
  </r>
  <r>
    <n v="31462"/>
    <d v="2021-04-28T15:22:24"/>
    <n v="313469"/>
    <n v="249070"/>
    <d v="2021-04-27T10:28:43"/>
    <n v="3"/>
    <x v="6663"/>
  </r>
  <r>
    <n v="31467"/>
    <d v="2021-04-28T15:23:34"/>
    <n v="311755"/>
    <n v="309648"/>
    <d v="2021-04-28T02:53:51"/>
    <n v="1"/>
    <x v="6664"/>
  </r>
  <r>
    <n v="31471"/>
    <d v="2021-04-28T15:24:09"/>
    <n v="196342"/>
    <n v="411922"/>
    <d v="2021-04-23T03:54:32"/>
    <n v="2"/>
    <x v="6629"/>
  </r>
  <r>
    <n v="31474"/>
    <d v="2021-04-28T15:28:49"/>
    <n v="220715"/>
    <n v="119655"/>
    <d v="2021-04-25T12:20:23"/>
    <n v="2"/>
    <x v="6665"/>
  </r>
  <r>
    <n v="31479"/>
    <d v="2021-04-28T15:29:24"/>
    <n v="267402"/>
    <n v="96007"/>
    <d v="2021-04-27T04:19:55"/>
    <n v="3"/>
    <x v="6666"/>
  </r>
  <r>
    <n v="31483"/>
    <d v="2021-04-28T15:29:59"/>
    <n v="155862"/>
    <n v="291883"/>
    <d v="2021-04-26T22:20:33"/>
    <n v="0"/>
    <x v="6597"/>
  </r>
  <r>
    <n v="31487"/>
    <d v="2021-04-28T15:31:44"/>
    <n v="203099"/>
    <n v="250679"/>
    <d v="2021-04-28T14:27:22"/>
    <n v="3"/>
    <x v="6667"/>
  </r>
  <r>
    <n v="31489"/>
    <d v="2021-04-28T15:32:19"/>
    <n v="136387"/>
    <n v="343712"/>
    <d v="2021-04-24T05:18:25"/>
    <n v="0"/>
    <x v="6636"/>
  </r>
  <r>
    <n v="31490"/>
    <d v="2021-04-28T15:32:53"/>
    <n v="7828"/>
    <n v="139440"/>
    <d v="2021-04-27T09:58:18"/>
    <n v="1"/>
    <x v="6637"/>
  </r>
  <r>
    <n v="31494"/>
    <d v="2021-04-28T15:33:28"/>
    <n v="57974"/>
    <n v="186937"/>
    <d v="2021-04-23T15:18:06"/>
    <n v="2"/>
    <x v="6668"/>
  </r>
  <r>
    <n v="31496"/>
    <d v="2021-04-28T15:33:28"/>
    <n v="267398"/>
    <n v="230507"/>
    <d v="2021-04-27T22:37:06"/>
    <n v="2"/>
    <x v="6668"/>
  </r>
  <r>
    <n v="31500"/>
    <d v="2021-04-28T15:34:05"/>
    <n v="30863"/>
    <n v="104958"/>
    <d v="2021-04-21T16:29:30"/>
    <n v="2"/>
    <x v="6639"/>
  </r>
  <r>
    <n v="31504"/>
    <d v="2021-04-28T15:36:23"/>
    <n v="47715"/>
    <n v="421980"/>
    <d v="2021-04-14T04:32:27"/>
    <n v="3"/>
    <x v="6669"/>
  </r>
  <r>
    <n v="31507"/>
    <d v="2021-04-28T15:36:58"/>
    <n v="130414"/>
    <n v="251243"/>
    <d v="2021-04-26T13:12:09"/>
    <n v="0"/>
    <x v="6640"/>
  </r>
  <r>
    <n v="31511"/>
    <d v="2021-04-28T15:37:33"/>
    <n v="82266"/>
    <n v="457322"/>
    <d v="2021-04-10T00:56:29"/>
    <n v="5"/>
    <x v="6670"/>
  </r>
  <r>
    <n v="31516"/>
    <d v="2021-04-28T15:38:43"/>
    <n v="334158"/>
    <n v="146115"/>
    <d v="2021-04-28T03:51:11"/>
    <n v="3"/>
    <x v="6671"/>
  </r>
  <r>
    <n v="31517"/>
    <d v="2021-04-28T15:39:18"/>
    <n v="210362"/>
    <n v="341081"/>
    <d v="2021-04-28T02:22:47"/>
    <n v="0"/>
    <x v="6672"/>
  </r>
  <r>
    <n v="31518"/>
    <d v="2021-04-28T15:41:38"/>
    <n v="20441"/>
    <n v="242428"/>
    <d v="2021-04-24T19:03:07"/>
    <n v="4"/>
    <x v="6673"/>
  </r>
  <r>
    <n v="31521"/>
    <d v="2021-04-28T15:48:02"/>
    <n v="147744"/>
    <n v="21760"/>
    <d v="2021-04-27T10:24:58"/>
    <n v="3"/>
    <x v="6674"/>
  </r>
  <r>
    <n v="31523"/>
    <d v="2021-04-28T15:48:37"/>
    <n v="130654"/>
    <n v="273920"/>
    <d v="2021-04-11T23:01:34"/>
    <n v="0"/>
    <x v="6675"/>
  </r>
  <r>
    <n v="31525"/>
    <d v="2021-04-28T15:49:12"/>
    <n v="54146"/>
    <n v="221182"/>
    <d v="2021-04-27T10:21:06"/>
    <n v="1"/>
    <x v="6676"/>
  </r>
  <r>
    <n v="31528"/>
    <d v="2021-04-28T15:49:12"/>
    <n v="105558"/>
    <n v="436459"/>
    <d v="2021-04-16T20:46:14"/>
    <n v="1"/>
    <x v="6676"/>
  </r>
  <r>
    <n v="31531"/>
    <d v="2021-04-28T15:49:12"/>
    <n v="226762"/>
    <n v="31302"/>
    <d v="2021-04-12T17:44:17"/>
    <n v="1"/>
    <x v="6676"/>
  </r>
  <r>
    <n v="31532"/>
    <d v="2021-04-28T15:49:47"/>
    <n v="170938"/>
    <n v="42705"/>
    <d v="2021-04-27T15:32:58"/>
    <n v="2"/>
    <x v="6646"/>
  </r>
  <r>
    <n v="31536"/>
    <d v="2021-04-28T15:50:22"/>
    <n v="84438"/>
    <n v="105352"/>
    <d v="2021-04-26T00:44:41"/>
    <n v="3"/>
    <x v="6677"/>
  </r>
  <r>
    <n v="31539"/>
    <d v="2021-04-28T15:50:22"/>
    <n v="100185"/>
    <n v="189009"/>
    <d v="2021-04-27T13:57:32"/>
    <n v="3"/>
    <x v="6677"/>
  </r>
  <r>
    <n v="31544"/>
    <d v="2021-04-28T15:50:22"/>
    <n v="304636"/>
    <n v="119030"/>
    <d v="2021-04-24T16:06:31"/>
    <n v="3"/>
    <x v="6677"/>
  </r>
  <r>
    <n v="31549"/>
    <d v="2021-04-28T15:50:22"/>
    <n v="324574"/>
    <n v="293905"/>
    <d v="2021-04-26T23:51:04"/>
    <n v="3"/>
    <x v="6677"/>
  </r>
  <r>
    <n v="31550"/>
    <d v="2021-04-28T15:50:57"/>
    <n v="207335"/>
    <n v="4249"/>
    <d v="2021-04-27T22:12:41"/>
    <n v="0"/>
    <x v="6647"/>
  </r>
  <r>
    <n v="31554"/>
    <d v="2021-04-28T15:51:32"/>
    <n v="71288"/>
    <n v="297506"/>
    <d v="2021-04-27T09:59:40"/>
    <n v="1"/>
    <x v="6607"/>
  </r>
  <r>
    <n v="31559"/>
    <d v="2021-04-28T15:51:32"/>
    <n v="85202"/>
    <n v="285365"/>
    <d v="2021-04-27T17:20:25"/>
    <n v="1"/>
    <x v="6607"/>
  </r>
  <r>
    <n v="31563"/>
    <d v="2021-04-28T15:52:42"/>
    <n v="161652"/>
    <n v="411922"/>
    <d v="2021-04-24T00:44:33"/>
    <n v="7"/>
    <x v="6678"/>
  </r>
  <r>
    <n v="31567"/>
    <d v="2021-04-28T15:53:52"/>
    <n v="213390"/>
    <n v="273920"/>
    <d v="2021-04-27T16:25:09"/>
    <n v="1"/>
    <x v="6612"/>
  </r>
  <r>
    <n v="31572"/>
    <d v="2021-04-28T15:54:27"/>
    <n v="150018"/>
    <n v="153893"/>
    <d v="2021-04-27T10:58:36"/>
    <n v="2"/>
    <x v="6648"/>
  </r>
  <r>
    <n v="31576"/>
    <d v="2021-04-28T15:55:02"/>
    <n v="249348"/>
    <n v="230507"/>
    <d v="2021-03-30T18:52:16"/>
    <n v="3"/>
    <x v="6679"/>
  </r>
  <r>
    <n v="31579"/>
    <d v="2021-04-28T15:56:12"/>
    <n v="148270"/>
    <n v="196571"/>
    <d v="2021-04-28T08:28:50"/>
    <n v="1"/>
    <x v="6680"/>
  </r>
  <r>
    <n v="31581"/>
    <d v="2021-04-28T15:56:12"/>
    <n v="175486"/>
    <n v="255165"/>
    <d v="2021-04-22T06:11:58"/>
    <n v="1"/>
    <x v="6680"/>
  </r>
  <r>
    <n v="31583"/>
    <d v="2021-04-28T15:56:47"/>
    <n v="114579"/>
    <n v="245484"/>
    <d v="2021-04-27T04:32:54"/>
    <n v="2"/>
    <x v="6649"/>
  </r>
  <r>
    <n v="31585"/>
    <d v="2021-04-28T15:59:02"/>
    <n v="83347"/>
    <n v="401945"/>
    <d v="2021-04-24T02:23:57"/>
    <n v="0"/>
    <x v="6681"/>
  </r>
  <r>
    <n v="31587"/>
    <d v="2021-04-28T16:00:51"/>
    <n v="7404"/>
    <n v="217497"/>
    <d v="2021-04-27T10:05:06"/>
    <n v="1"/>
    <x v="6682"/>
  </r>
  <r>
    <n v="31589"/>
    <d v="2021-04-28T16:03:11"/>
    <n v="192795"/>
    <n v="202397"/>
    <d v="2021-04-26T05:58:06"/>
    <n v="1"/>
    <x v="6583"/>
  </r>
  <r>
    <n v="31592"/>
    <d v="2021-04-28T16:03:11"/>
    <n v="322953"/>
    <n v="250679"/>
    <d v="2021-04-01T20:52:18"/>
    <n v="1"/>
    <x v="6583"/>
  </r>
  <r>
    <n v="31596"/>
    <d v="2021-04-28T16:03:11"/>
    <n v="332422"/>
    <n v="347008"/>
    <d v="2021-04-08T19:05:42"/>
    <n v="1"/>
    <x v="6583"/>
  </r>
  <r>
    <n v="31601"/>
    <d v="2021-04-28T16:06:41"/>
    <n v="94104"/>
    <n v="158978"/>
    <d v="2021-04-21T13:31:55"/>
    <n v="3"/>
    <x v="6683"/>
  </r>
  <r>
    <n v="31603"/>
    <d v="2021-04-28T16:06:41"/>
    <n v="223939"/>
    <n v="230507"/>
    <d v="2021-04-27T16:35:05"/>
    <n v="3"/>
    <x v="6683"/>
  </r>
  <r>
    <n v="31605"/>
    <d v="2021-04-28T16:06:41"/>
    <n v="323200"/>
    <n v="151496"/>
    <d v="2021-04-26T02:32:34"/>
    <n v="7"/>
    <x v="6684"/>
  </r>
  <r>
    <n v="31607"/>
    <d v="2021-04-28T16:09:35"/>
    <n v="148458"/>
    <n v="411922"/>
    <d v="2021-04-27T21:55:10"/>
    <n v="0"/>
    <x v="6685"/>
  </r>
  <r>
    <n v="31608"/>
    <d v="2021-04-28T16:10:10"/>
    <n v="272690"/>
    <n v="234810"/>
    <d v="2021-04-27T16:26:54"/>
    <n v="1"/>
    <x v="6686"/>
  </r>
  <r>
    <n v="31612"/>
    <d v="2021-04-28T16:10:45"/>
    <n v="12615"/>
    <n v="104958"/>
    <d v="2021-04-27T23:10:47"/>
    <n v="2"/>
    <x v="6653"/>
  </r>
  <r>
    <n v="31615"/>
    <d v="2021-04-28T16:12:30"/>
    <n v="72108"/>
    <n v="351192"/>
    <d v="2021-04-27T17:44:33"/>
    <n v="1"/>
    <x v="6654"/>
  </r>
  <r>
    <n v="31616"/>
    <d v="2021-04-28T16:14:50"/>
    <n v="307221"/>
    <n v="182191"/>
    <d v="2021-04-12T13:20:44"/>
    <n v="1"/>
    <x v="6588"/>
  </r>
  <r>
    <n v="31619"/>
    <d v="2021-04-28T16:16:00"/>
    <n v="287084"/>
    <n v="10148"/>
    <d v="2021-04-05T18:57:04"/>
    <n v="3"/>
    <x v="6687"/>
  </r>
  <r>
    <n v="31621"/>
    <d v="2021-04-28T16:18:20"/>
    <n v="251166"/>
    <n v="208723"/>
    <d v="2021-04-10T14:23:14"/>
    <n v="3"/>
    <x v="6661"/>
  </r>
  <r>
    <n v="31625"/>
    <d v="2021-04-28T16:18:20"/>
    <n v="251733"/>
    <n v="350756"/>
    <d v="2021-04-24T20:11:07"/>
    <n v="3"/>
    <x v="6661"/>
  </r>
  <r>
    <n v="31626"/>
    <d v="2021-04-28T16:18:55"/>
    <n v="293339"/>
    <n v="179296"/>
    <d v="2021-04-27T16:04:16"/>
    <n v="0"/>
    <x v="6627"/>
  </r>
  <r>
    <n v="31627"/>
    <d v="2021-04-28T16:19:30"/>
    <n v="13176"/>
    <n v="158978"/>
    <d v="2021-04-23T18:36:26"/>
    <n v="1"/>
    <x v="6688"/>
  </r>
  <r>
    <n v="31631"/>
    <d v="2021-04-28T16:19:30"/>
    <n v="112945"/>
    <n v="286726"/>
    <d v="2021-04-27T22:38:21"/>
    <n v="1"/>
    <x v="6688"/>
  </r>
  <r>
    <n v="31634"/>
    <d v="2021-04-28T16:19:30"/>
    <n v="209420"/>
    <n v="351192"/>
    <d v="2021-04-10T06:54:06"/>
    <n v="1"/>
    <x v="6688"/>
  </r>
  <r>
    <n v="31636"/>
    <d v="2021-04-28T16:20:40"/>
    <n v="1610"/>
    <n v="213133"/>
    <d v="2021-04-21T22:13:27"/>
    <n v="3"/>
    <x v="6689"/>
  </r>
  <r>
    <n v="31638"/>
    <d v="2021-04-28T16:21:14"/>
    <n v="62204"/>
    <n v="190676"/>
    <d v="2021-04-25T18:46:51"/>
    <n v="0"/>
    <x v="6690"/>
  </r>
  <r>
    <n v="31642"/>
    <d v="2021-04-28T16:21:14"/>
    <n v="174397"/>
    <n v="449379"/>
    <d v="2021-04-10T08:07:20"/>
    <n v="0"/>
    <x v="6690"/>
  </r>
  <r>
    <n v="31643"/>
    <d v="2021-04-28T16:21:49"/>
    <n v="305782"/>
    <n v="411922"/>
    <d v="2021-04-24T12:11:37"/>
    <n v="1"/>
    <x v="6628"/>
  </r>
  <r>
    <n v="31647"/>
    <d v="2021-04-28T16:22:24"/>
    <n v="45933"/>
    <n v="450900"/>
    <d v="2021-04-20T23:56:48"/>
    <n v="2"/>
    <x v="6663"/>
  </r>
  <r>
    <n v="31649"/>
    <d v="2021-04-28T16:22:24"/>
    <n v="257829"/>
    <n v="389702"/>
    <d v="2021-04-27T11:02:56"/>
    <n v="2"/>
    <x v="6663"/>
  </r>
  <r>
    <n v="31654"/>
    <d v="2021-04-28T16:24:09"/>
    <n v="170516"/>
    <n v="153893"/>
    <d v="2021-04-23T09:51:13"/>
    <n v="1"/>
    <x v="6629"/>
  </r>
  <r>
    <n v="31656"/>
    <d v="2021-04-28T16:24:29"/>
    <n v="207158"/>
    <n v="151749"/>
    <d v="2021-04-27T10:51:03"/>
    <n v="2"/>
    <x v="6691"/>
  </r>
  <r>
    <n v="31657"/>
    <d v="2021-04-28T16:25:19"/>
    <n v="206543"/>
    <n v="362672"/>
    <d v="2021-04-26T18:39:29"/>
    <n v="3"/>
    <x v="6692"/>
  </r>
  <r>
    <n v="31658"/>
    <d v="2021-04-28T16:26:29"/>
    <n v="280673"/>
    <n v="137327"/>
    <d v="2021-04-23T16:21:02"/>
    <n v="1"/>
    <x v="6631"/>
  </r>
  <r>
    <n v="31659"/>
    <d v="2021-04-28T16:26:29"/>
    <n v="294126"/>
    <n v="37644"/>
    <d v="2021-04-24T19:15:59"/>
    <n v="1"/>
    <x v="6631"/>
  </r>
  <r>
    <n v="31660"/>
    <d v="2021-04-28T16:27:04"/>
    <n v="110265"/>
    <n v="151507"/>
    <d v="2021-04-10T14:31:40"/>
    <n v="2"/>
    <x v="6693"/>
  </r>
  <r>
    <n v="31662"/>
    <d v="2021-04-28T16:27:39"/>
    <n v="19394"/>
    <n v="250679"/>
    <d v="2021-04-16T07:03:00"/>
    <n v="3"/>
    <x v="6694"/>
  </r>
  <r>
    <n v="31664"/>
    <d v="2021-04-28T16:27:39"/>
    <n v="224599"/>
    <n v="82901"/>
    <d v="2021-04-27T21:58:50"/>
    <n v="7"/>
    <x v="6695"/>
  </r>
  <r>
    <n v="31666"/>
    <d v="2021-04-28T16:28:49"/>
    <n v="221792"/>
    <n v="189554"/>
    <d v="2021-04-27T12:12:09"/>
    <n v="1"/>
    <x v="6665"/>
  </r>
  <r>
    <n v="31668"/>
    <d v="2021-04-28T16:28:49"/>
    <n v="297835"/>
    <n v="351192"/>
    <d v="2021-04-27T11:25:38"/>
    <n v="1"/>
    <x v="6665"/>
  </r>
  <r>
    <n v="31671"/>
    <d v="2021-04-28T16:29:24"/>
    <n v="242784"/>
    <n v="411922"/>
    <d v="2021-04-24T15:06:05"/>
    <n v="2"/>
    <x v="6666"/>
  </r>
  <r>
    <n v="31674"/>
    <d v="2021-04-28T16:31:09"/>
    <n v="194407"/>
    <n v="351192"/>
    <d v="2021-04-23T00:09:01"/>
    <n v="1"/>
    <x v="6635"/>
  </r>
  <r>
    <n v="31675"/>
    <d v="2021-04-28T16:32:19"/>
    <n v="23495"/>
    <n v="13229"/>
    <d v="2021-04-26T12:33:56"/>
    <n v="3"/>
    <x v="6696"/>
  </r>
  <r>
    <n v="31680"/>
    <d v="2021-04-28T16:34:38"/>
    <n v="1923"/>
    <n v="158978"/>
    <d v="2021-04-23T05:58:21"/>
    <n v="3"/>
    <x v="6697"/>
  </r>
  <r>
    <n v="31683"/>
    <d v="2021-04-28T16:34:38"/>
    <n v="214541"/>
    <n v="411922"/>
    <d v="2021-04-18T11:15:20"/>
    <n v="3"/>
    <x v="6697"/>
  </r>
  <r>
    <n v="31685"/>
    <d v="2021-04-28T16:36:23"/>
    <n v="42887"/>
    <n v="125091"/>
    <d v="2021-04-23T13:57:45"/>
    <n v="6"/>
    <x v="6698"/>
  </r>
  <r>
    <n v="31689"/>
    <d v="2021-04-28T16:36:23"/>
    <n v="220967"/>
    <n v="301549"/>
    <d v="2021-04-22T12:13:49"/>
    <n v="2"/>
    <x v="6669"/>
  </r>
  <r>
    <n v="31690"/>
    <d v="2021-04-28T16:38:43"/>
    <n v="76426"/>
    <n v="182191"/>
    <d v="2021-04-21T08:46:48"/>
    <n v="2"/>
    <x v="6671"/>
  </r>
  <r>
    <n v="31692"/>
    <d v="2021-04-28T16:41:03"/>
    <n v="73139"/>
    <n v="411922"/>
    <d v="2021-04-27T21:58:51"/>
    <n v="2"/>
    <x v="6699"/>
  </r>
  <r>
    <n v="31695"/>
    <d v="2021-04-28T16:46:17"/>
    <n v="261020"/>
    <n v="154228"/>
    <d v="2021-04-28T10:59:00"/>
    <n v="3"/>
    <x v="6700"/>
  </r>
  <r>
    <n v="31697"/>
    <d v="2021-04-28T16:46:52"/>
    <n v="65710"/>
    <n v="158978"/>
    <d v="2021-04-18T01:22:22"/>
    <n v="0"/>
    <x v="6605"/>
  </r>
  <r>
    <n v="31701"/>
    <d v="2021-04-28T16:47:27"/>
    <n v="30775"/>
    <n v="156678"/>
    <d v="2021-04-27T07:15:55"/>
    <n v="1"/>
    <x v="6644"/>
  </r>
  <r>
    <n v="31706"/>
    <d v="2021-04-28T16:47:27"/>
    <n v="60543"/>
    <n v="76511"/>
    <d v="2021-04-22T02:11:45"/>
    <n v="1"/>
    <x v="6644"/>
  </r>
  <r>
    <n v="31708"/>
    <d v="2021-04-28T16:48:00"/>
    <n v="197564"/>
    <n v="158978"/>
    <d v="2021-04-27T11:14:52"/>
    <n v="0"/>
    <x v="6701"/>
  </r>
  <r>
    <n v="31710"/>
    <d v="2021-04-28T16:49:12"/>
    <n v="321774"/>
    <n v="372555"/>
    <d v="2021-04-25T08:49:54"/>
    <n v="0"/>
    <x v="6676"/>
  </r>
  <r>
    <n v="31712"/>
    <d v="2021-04-28T16:49:47"/>
    <n v="119219"/>
    <n v="313862"/>
    <d v="2021-04-11T17:22:11"/>
    <n v="5"/>
    <x v="6702"/>
  </r>
  <r>
    <n v="31717"/>
    <d v="2021-04-28T16:50:22"/>
    <n v="19482"/>
    <n v="158978"/>
    <d v="2021-04-27T11:43:18"/>
    <n v="2"/>
    <x v="6677"/>
  </r>
  <r>
    <n v="31719"/>
    <d v="2021-04-28T16:50:57"/>
    <n v="167686"/>
    <n v="241927"/>
    <d v="2021-04-25T00:37:45"/>
    <n v="3"/>
    <x v="6703"/>
  </r>
  <r>
    <n v="31724"/>
    <d v="2021-04-28T16:50:57"/>
    <n v="287942"/>
    <n v="311670"/>
    <d v="2021-04-22T20:26:37"/>
    <n v="7"/>
    <x v="6704"/>
  </r>
  <r>
    <n v="31729"/>
    <d v="2021-04-28T16:52:42"/>
    <n v="60024"/>
    <n v="286726"/>
    <d v="2021-04-07T15:09:41"/>
    <n v="2"/>
    <x v="6609"/>
  </r>
  <r>
    <n v="31730"/>
    <d v="2021-04-28T16:53:52"/>
    <n v="138569"/>
    <n v="158978"/>
    <d v="2021-04-26T23:23:47"/>
    <n v="0"/>
    <x v="6612"/>
  </r>
  <r>
    <n v="31734"/>
    <d v="2021-04-28T16:53:52"/>
    <n v="226573"/>
    <n v="472908"/>
    <d v="2021-04-26T09:40:17"/>
    <n v="0"/>
    <x v="6612"/>
  </r>
  <r>
    <n v="31739"/>
    <d v="2021-04-28T16:56:12"/>
    <n v="193338"/>
    <n v="54565"/>
    <d v="2021-04-27T12:53:21"/>
    <n v="0"/>
    <x v="6680"/>
  </r>
  <r>
    <n v="31740"/>
    <d v="2021-04-28T16:56:47"/>
    <n v="244785"/>
    <n v="250679"/>
    <d v="2021-04-27T00:19:19"/>
    <n v="1"/>
    <x v="6649"/>
  </r>
  <r>
    <n v="31745"/>
    <d v="2021-04-28T16:57:56"/>
    <n v="138886"/>
    <n v="305608"/>
    <d v="2021-04-27T17:26:46"/>
    <n v="3"/>
    <x v="6705"/>
  </r>
  <r>
    <n v="31749"/>
    <d v="2021-04-28T16:57:56"/>
    <n v="343964"/>
    <n v="227775"/>
    <d v="2021-04-27T18:33:18"/>
    <n v="3"/>
    <x v="6705"/>
  </r>
  <r>
    <n v="31753"/>
    <d v="2021-04-28T16:58:31"/>
    <n v="344081"/>
    <n v="230507"/>
    <d v="2021-04-27T05:52:30"/>
    <n v="0"/>
    <x v="6706"/>
  </r>
  <r>
    <n v="31756"/>
    <d v="2021-04-28T16:59:06"/>
    <n v="251942"/>
    <n v="250679"/>
    <d v="2021-04-18T00:00:11"/>
    <n v="1"/>
    <x v="6650"/>
  </r>
  <r>
    <n v="31760"/>
    <d v="2021-04-28T16:59:41"/>
    <n v="47103"/>
    <n v="191893"/>
    <d v="2021-04-23T19:57:56"/>
    <n v="2"/>
    <x v="6707"/>
  </r>
  <r>
    <n v="31765"/>
    <d v="2021-04-28T16:59:41"/>
    <n v="122012"/>
    <n v="76511"/>
    <d v="2021-04-27T23:21:16"/>
    <n v="2"/>
    <x v="6707"/>
  </r>
  <r>
    <n v="31767"/>
    <d v="2021-04-28T17:00:16"/>
    <n v="165059"/>
    <n v="298026"/>
    <d v="2021-04-24T14:59:47"/>
    <n v="3"/>
    <x v="6708"/>
  </r>
  <r>
    <n v="31769"/>
    <d v="2021-04-28T17:00:51"/>
    <n v="91655"/>
    <n v="411922"/>
    <d v="2021-04-17T08:40:49"/>
    <n v="0"/>
    <x v="6682"/>
  </r>
  <r>
    <n v="31773"/>
    <d v="2021-04-28T17:02:01"/>
    <n v="195504"/>
    <n v="411922"/>
    <d v="2021-04-26T23:55:19"/>
    <n v="2"/>
    <x v="6709"/>
  </r>
  <r>
    <n v="31777"/>
    <d v="2021-04-28T17:02:36"/>
    <n v="156679"/>
    <n v="327633"/>
    <d v="2021-03-30T05:45:05"/>
    <n v="7"/>
    <x v="6710"/>
  </r>
  <r>
    <n v="31780"/>
    <d v="2021-04-28T17:05:31"/>
    <n v="95907"/>
    <n v="273920"/>
    <d v="2021-04-15T00:56:58"/>
    <n v="0"/>
    <x v="6651"/>
  </r>
  <r>
    <n v="31781"/>
    <d v="2021-04-28T17:07:51"/>
    <n v="87761"/>
    <n v="112119"/>
    <d v="2021-04-27T16:42:15"/>
    <n v="0"/>
    <x v="6711"/>
  </r>
  <r>
    <n v="31785"/>
    <d v="2021-04-28T17:07:51"/>
    <n v="195903"/>
    <n v="411922"/>
    <d v="2021-04-21T11:41:42"/>
    <n v="0"/>
    <x v="6711"/>
  </r>
  <r>
    <n v="31788"/>
    <d v="2021-04-28T17:08:26"/>
    <n v="79890"/>
    <n v="118549"/>
    <d v="2021-04-27T18:26:05"/>
    <n v="1"/>
    <x v="6623"/>
  </r>
  <r>
    <n v="31793"/>
    <d v="2021-04-28T17:09:00"/>
    <n v="15508"/>
    <n v="148570"/>
    <d v="2021-04-28T03:59:15"/>
    <n v="2"/>
    <x v="6712"/>
  </r>
  <r>
    <n v="31796"/>
    <d v="2021-04-28T17:10:10"/>
    <n v="15310"/>
    <n v="411922"/>
    <d v="2021-04-08T05:47:37"/>
    <n v="0"/>
    <x v="6686"/>
  </r>
  <r>
    <n v="31801"/>
    <d v="2021-04-28T17:10:45"/>
    <n v="61339"/>
    <n v="113183"/>
    <d v="2021-04-28T00:29:39"/>
    <n v="1"/>
    <x v="6653"/>
  </r>
  <r>
    <n v="31803"/>
    <d v="2021-04-28T17:12:30"/>
    <n v="177324"/>
    <n v="250679"/>
    <d v="2021-04-13T21:13:45"/>
    <n v="4"/>
    <x v="6586"/>
  </r>
  <r>
    <n v="31806"/>
    <d v="2021-04-28T17:12:30"/>
    <n v="210056"/>
    <n v="122982"/>
    <d v="2021-04-27T06:20:35"/>
    <n v="0"/>
    <x v="6654"/>
  </r>
  <r>
    <n v="31809"/>
    <d v="2021-04-28T17:13:05"/>
    <n v="111546"/>
    <n v="324893"/>
    <d v="2021-04-25T09:27:35"/>
    <n v="1"/>
    <x v="6655"/>
  </r>
  <r>
    <n v="31813"/>
    <d v="2021-04-28T17:14:50"/>
    <n v="338678"/>
    <n v="204648"/>
    <d v="2021-04-27T23:15:58"/>
    <n v="0"/>
    <x v="6588"/>
  </r>
  <r>
    <n v="31814"/>
    <d v="2021-04-28T17:14:50"/>
    <n v="299004"/>
    <n v="158978"/>
    <d v="2021-04-27T08:50:27"/>
    <n v="4"/>
    <x v="6713"/>
  </r>
  <r>
    <n v="31817"/>
    <d v="2021-04-28T17:15:25"/>
    <n v="146013"/>
    <n v="230507"/>
    <d v="2021-04-27T18:39:41"/>
    <n v="1"/>
    <x v="6658"/>
  </r>
  <r>
    <n v="31821"/>
    <d v="2021-04-28T17:15:25"/>
    <n v="235799"/>
    <n v="439981"/>
    <d v="2021-04-27T22:50:47"/>
    <n v="1"/>
    <x v="6658"/>
  </r>
  <r>
    <n v="31826"/>
    <d v="2021-04-28T17:18:20"/>
    <n v="69686"/>
    <n v="118549"/>
    <d v="2021-04-27T22:52:41"/>
    <n v="2"/>
    <x v="6661"/>
  </r>
  <r>
    <n v="31827"/>
    <d v="2021-04-28T17:18:55"/>
    <n v="273140"/>
    <n v="137778"/>
    <d v="2021-04-24T11:21:31"/>
    <n v="3"/>
    <x v="6714"/>
  </r>
  <r>
    <n v="31829"/>
    <d v="2021-04-28T17:20:05"/>
    <n v="307037"/>
    <n v="88863"/>
    <d v="2021-04-27T07:23:37"/>
    <n v="1"/>
    <x v="6662"/>
  </r>
  <r>
    <n v="31834"/>
    <d v="2021-04-28T17:20:40"/>
    <n v="322144"/>
    <n v="424394"/>
    <d v="2021-04-28T11:17:07"/>
    <n v="2"/>
    <x v="6689"/>
  </r>
  <r>
    <n v="31835"/>
    <d v="2021-04-28T17:22:24"/>
    <n v="24806"/>
    <n v="43842"/>
    <d v="2021-04-24T15:50:55"/>
    <n v="1"/>
    <x v="6663"/>
  </r>
  <r>
    <n v="31838"/>
    <d v="2021-04-28T17:23:34"/>
    <n v="55955"/>
    <n v="168970"/>
    <d v="2021-04-17T23:00:54"/>
    <n v="7"/>
    <x v="6715"/>
  </r>
  <r>
    <n v="31840"/>
    <d v="2021-04-28T17:24:09"/>
    <n v="58453"/>
    <n v="343712"/>
    <d v="2021-03-30T05:22:20"/>
    <n v="4"/>
    <x v="6716"/>
  </r>
  <r>
    <n v="31842"/>
    <d v="2021-04-28T17:25:19"/>
    <n v="133330"/>
    <n v="134973"/>
    <d v="2021-04-27T05:48:11"/>
    <n v="2"/>
    <x v="6692"/>
  </r>
  <r>
    <n v="31843"/>
    <d v="2021-04-28T17:25:19"/>
    <n v="186744"/>
    <n v="248817"/>
    <d v="2021-04-27T12:24:52"/>
    <n v="2"/>
    <x v="6692"/>
  </r>
  <r>
    <n v="31846"/>
    <d v="2021-04-28T17:25:54"/>
    <n v="13380"/>
    <n v="21760"/>
    <d v="2021-04-06T21:42:01"/>
    <n v="3"/>
    <x v="6717"/>
  </r>
  <r>
    <n v="31848"/>
    <d v="2021-04-28T17:27:04"/>
    <n v="166086"/>
    <n v="158978"/>
    <d v="2021-04-26T14:19:01"/>
    <n v="1"/>
    <x v="6693"/>
  </r>
  <r>
    <n v="31849"/>
    <d v="2021-04-28T17:27:04"/>
    <n v="170357"/>
    <n v="420929"/>
    <d v="2021-04-27T13:30:24"/>
    <n v="1"/>
    <x v="6693"/>
  </r>
  <r>
    <n v="31854"/>
    <d v="2021-04-28T17:27:39"/>
    <n v="321531"/>
    <n v="250679"/>
    <d v="2021-04-27T17:37:20"/>
    <n v="2"/>
    <x v="6694"/>
  </r>
  <r>
    <n v="31856"/>
    <d v="2021-04-28T17:28:49"/>
    <n v="52025"/>
    <n v="389877"/>
    <d v="2021-04-09T15:01:56"/>
    <n v="0"/>
    <x v="6665"/>
  </r>
  <r>
    <n v="31858"/>
    <d v="2021-04-28T17:29:59"/>
    <n v="58042"/>
    <n v="158978"/>
    <d v="2021-04-23T09:55:17"/>
    <n v="6"/>
    <x v="6718"/>
  </r>
  <r>
    <n v="31859"/>
    <d v="2021-04-28T17:32:19"/>
    <n v="73341"/>
    <n v="250679"/>
    <d v="2021-04-02T02:57:58"/>
    <n v="2"/>
    <x v="6696"/>
  </r>
  <r>
    <n v="31861"/>
    <d v="2021-04-28T17:34:03"/>
    <n v="6687"/>
    <n v="473323"/>
    <d v="2021-04-28T04:54:15"/>
    <n v="1"/>
    <x v="6719"/>
  </r>
  <r>
    <n v="31862"/>
    <d v="2021-04-28T17:34:03"/>
    <n v="253879"/>
    <n v="143024"/>
    <d v="2021-04-27T06:27:27"/>
    <n v="1"/>
    <x v="6719"/>
  </r>
  <r>
    <n v="31863"/>
    <d v="2021-04-28T17:34:03"/>
    <n v="264605"/>
    <n v="473323"/>
    <d v="2021-04-27T12:01:21"/>
    <n v="1"/>
    <x v="6719"/>
  </r>
  <r>
    <n v="31864"/>
    <d v="2021-04-28T17:34:38"/>
    <n v="335724"/>
    <n v="439981"/>
    <d v="2021-04-10T03:37:50"/>
    <n v="2"/>
    <x v="6697"/>
  </r>
  <r>
    <n v="31867"/>
    <d v="2021-04-28T17:35:13"/>
    <n v="110036"/>
    <n v="80726"/>
    <d v="2021-04-28T06:19:39"/>
    <n v="3"/>
    <x v="6720"/>
  </r>
  <r>
    <n v="31871"/>
    <d v="2021-04-28T17:35:13"/>
    <n v="135684"/>
    <n v="411922"/>
    <d v="2021-04-22T00:26:20"/>
    <n v="3"/>
    <x v="6720"/>
  </r>
  <r>
    <n v="31876"/>
    <d v="2021-04-28T17:36:23"/>
    <n v="333251"/>
    <n v="411922"/>
    <d v="2021-04-27T07:59:47"/>
    <n v="1"/>
    <x v="6669"/>
  </r>
  <r>
    <n v="31879"/>
    <d v="2021-04-28T17:37:26"/>
    <n v="64099"/>
    <n v="172973"/>
    <d v="2021-04-24T06:15:17"/>
    <n v="4"/>
    <x v="6721"/>
  </r>
  <r>
    <n v="31882"/>
    <d v="2021-04-28T17:42:13"/>
    <n v="99373"/>
    <n v="325094"/>
    <d v="2021-04-28T04:18:47"/>
    <n v="3"/>
    <x v="6722"/>
  </r>
  <r>
    <n v="31887"/>
    <d v="2021-04-28T17:42:14"/>
    <n v="6552"/>
    <n v="470762"/>
    <d v="2021-04-08T07:46:58"/>
    <n v="2"/>
    <x v="6723"/>
  </r>
  <r>
    <n v="31888"/>
    <d v="2021-04-28T17:42:48"/>
    <n v="31405"/>
    <n v="313585"/>
    <d v="2021-04-26T07:28:53"/>
    <n v="0"/>
    <x v="6724"/>
  </r>
  <r>
    <n v="31892"/>
    <d v="2021-04-28T17:42:48"/>
    <n v="77280"/>
    <n v="208036"/>
    <d v="2021-04-20T08:32:18"/>
    <n v="0"/>
    <x v="6724"/>
  </r>
  <r>
    <n v="31897"/>
    <d v="2021-04-28T17:43:23"/>
    <n v="53879"/>
    <n v="436838"/>
    <d v="2021-04-17T15:02:47"/>
    <n v="1"/>
    <x v="6725"/>
  </r>
  <r>
    <n v="31901"/>
    <d v="2021-04-28T17:43:58"/>
    <n v="62028"/>
    <n v="388561"/>
    <d v="2021-04-25T18:39:12"/>
    <n v="2"/>
    <x v="6726"/>
  </r>
  <r>
    <n v="31905"/>
    <d v="2021-04-28T17:44:33"/>
    <n v="193736"/>
    <n v="21760"/>
    <d v="2021-04-09T11:23:45"/>
    <n v="3"/>
    <x v="6727"/>
  </r>
  <r>
    <n v="31910"/>
    <d v="2021-04-28T17:45:07"/>
    <n v="73725"/>
    <n v="259049"/>
    <d v="2021-04-20T01:26:38"/>
    <n v="0"/>
    <x v="6728"/>
  </r>
  <r>
    <n v="31912"/>
    <d v="2021-04-28T17:45:42"/>
    <n v="66081"/>
    <n v="439981"/>
    <d v="2021-04-15T12:09:50"/>
    <n v="1"/>
    <x v="6729"/>
  </r>
  <r>
    <n v="31916"/>
    <d v="2021-04-28T17:46:52"/>
    <n v="10640"/>
    <n v="351192"/>
    <d v="2021-04-22T22:39:10"/>
    <n v="3"/>
    <x v="6730"/>
  </r>
  <r>
    <n v="31920"/>
    <d v="2021-04-28T17:46:52"/>
    <n v="315197"/>
    <n v="111153"/>
    <d v="2021-04-27T07:00:00"/>
    <n v="3"/>
    <x v="6730"/>
  </r>
  <r>
    <n v="31921"/>
    <d v="2021-04-28T17:47:27"/>
    <n v="250972"/>
    <n v="266557"/>
    <d v="2021-04-11T22:03:09"/>
    <n v="0"/>
    <x v="6644"/>
  </r>
  <r>
    <n v="31926"/>
    <d v="2021-04-28T17:48:02"/>
    <n v="94625"/>
    <n v="226626"/>
    <d v="2021-04-26T01:41:38"/>
    <n v="1"/>
    <x v="6674"/>
  </r>
  <r>
    <n v="31929"/>
    <d v="2021-04-28T17:48:02"/>
    <n v="238440"/>
    <n v="401945"/>
    <d v="2021-04-01T21:37:22"/>
    <n v="1"/>
    <x v="6674"/>
  </r>
  <r>
    <n v="31934"/>
    <d v="2021-04-28T17:49:12"/>
    <n v="75778"/>
    <n v="258251"/>
    <d v="2021-04-22T17:46:41"/>
    <n v="3"/>
    <x v="6731"/>
  </r>
  <r>
    <n v="31939"/>
    <d v="2021-04-28T17:49:12"/>
    <n v="268263"/>
    <n v="411922"/>
    <d v="2021-04-26T15:56:51"/>
    <n v="3"/>
    <x v="6731"/>
  </r>
  <r>
    <n v="31941"/>
    <d v="2021-04-28T17:49:47"/>
    <n v="75117"/>
    <n v="165917"/>
    <d v="2021-04-27T12:17:39"/>
    <n v="0"/>
    <x v="6646"/>
  </r>
  <r>
    <n v="31943"/>
    <d v="2021-04-28T17:51:32"/>
    <n v="71667"/>
    <n v="411922"/>
    <d v="2021-04-16T06:37:35"/>
    <n v="3"/>
    <x v="6608"/>
  </r>
  <r>
    <n v="31948"/>
    <d v="2021-04-28T17:53:17"/>
    <n v="154292"/>
    <n v="238334"/>
    <d v="2021-04-27T19:12:48"/>
    <n v="2"/>
    <x v="6732"/>
  </r>
  <r>
    <n v="31950"/>
    <d v="2021-04-28T17:54:27"/>
    <n v="278574"/>
    <n v="58504"/>
    <d v="2021-04-24T05:27:10"/>
    <n v="0"/>
    <x v="6648"/>
  </r>
  <r>
    <n v="31955"/>
    <d v="2021-04-28T17:54:27"/>
    <n v="345517"/>
    <n v="153893"/>
    <d v="2021-04-25T05:34:51"/>
    <n v="0"/>
    <x v="6648"/>
  </r>
  <r>
    <n v="31959"/>
    <d v="2021-04-28T17:55:02"/>
    <n v="189353"/>
    <n v="154256"/>
    <d v="2021-04-26T10:58:35"/>
    <n v="1"/>
    <x v="6679"/>
  </r>
  <r>
    <n v="31960"/>
    <d v="2021-04-28T17:56:47"/>
    <n v="205754"/>
    <n v="182191"/>
    <d v="2021-04-28T10:31:43"/>
    <n v="0"/>
    <x v="6649"/>
  </r>
  <r>
    <n v="31961"/>
    <d v="2021-04-28T17:57:21"/>
    <n v="280628"/>
    <n v="84465"/>
    <d v="2021-04-27T12:17:35"/>
    <n v="1"/>
    <x v="6733"/>
  </r>
  <r>
    <n v="31966"/>
    <d v="2021-04-28T17:59:41"/>
    <n v="99150"/>
    <n v="339123"/>
    <d v="2021-04-26T11:09:59"/>
    <n v="1"/>
    <x v="6707"/>
  </r>
  <r>
    <n v="31967"/>
    <d v="2021-04-28T17:59:41"/>
    <n v="195194"/>
    <n v="122902"/>
    <d v="2021-04-27T23:10:51"/>
    <n v="1"/>
    <x v="6707"/>
  </r>
  <r>
    <n v="31969"/>
    <d v="2021-04-28T17:59:41"/>
    <n v="277516"/>
    <n v="394154"/>
    <d v="2021-04-24T03:21:20"/>
    <n v="1"/>
    <x v="6707"/>
  </r>
  <r>
    <n v="31972"/>
    <d v="2021-04-28T18:00:16"/>
    <n v="345382"/>
    <n v="315035"/>
    <d v="2021-04-28T06:04:58"/>
    <n v="2"/>
    <x v="6708"/>
  </r>
  <r>
    <n v="31975"/>
    <d v="2021-04-28T18:04:21"/>
    <n v="246476"/>
    <n v="154228"/>
    <d v="2021-04-28T11:01:28"/>
    <n v="1"/>
    <x v="6734"/>
  </r>
  <r>
    <n v="31978"/>
    <d v="2021-04-28T18:04:56"/>
    <n v="64570"/>
    <n v="411922"/>
    <d v="2021-04-21T15:14:07"/>
    <n v="2"/>
    <x v="6618"/>
  </r>
  <r>
    <n v="31980"/>
    <d v="2021-04-28T18:06:06"/>
    <n v="195781"/>
    <n v="343712"/>
    <d v="2021-04-22T13:45:58"/>
    <n v="0"/>
    <x v="6619"/>
  </r>
  <r>
    <n v="31984"/>
    <d v="2021-04-28T18:07:16"/>
    <n v="128168"/>
    <n v="320379"/>
    <d v="2021-04-08T01:31:57"/>
    <n v="2"/>
    <x v="6735"/>
  </r>
  <r>
    <n v="31989"/>
    <d v="2021-04-28T18:07:16"/>
    <n v="165095"/>
    <n v="21760"/>
    <d v="2021-04-28T00:45:59"/>
    <n v="6"/>
    <x v="6736"/>
  </r>
  <r>
    <n v="31991"/>
    <d v="2021-04-28T18:08:26"/>
    <n v="78312"/>
    <n v="387595"/>
    <d v="2021-04-27T23:14:25"/>
    <n v="0"/>
    <x v="6623"/>
  </r>
  <r>
    <n v="31992"/>
    <d v="2021-04-28T18:09:35"/>
    <n v="138343"/>
    <n v="42035"/>
    <d v="2021-04-27T19:30:59"/>
    <n v="2"/>
    <x v="6737"/>
  </r>
  <r>
    <n v="31996"/>
    <d v="2021-04-28T18:11:55"/>
    <n v="321055"/>
    <n v="439981"/>
    <d v="2021-04-27T19:20:21"/>
    <n v="2"/>
    <x v="6738"/>
  </r>
  <r>
    <n v="31998"/>
    <d v="2021-04-28T18:13:40"/>
    <n v="142888"/>
    <n v="380182"/>
    <d v="2021-04-27T13:14:48"/>
    <n v="1"/>
    <x v="6739"/>
  </r>
  <r>
    <n v="32003"/>
    <d v="2021-04-28T18:15:25"/>
    <n v="74038"/>
    <n v="347393"/>
    <d v="2021-04-27T08:42:07"/>
    <n v="4"/>
    <x v="6740"/>
  </r>
  <r>
    <n v="32006"/>
    <d v="2021-04-28T18:15:25"/>
    <n v="197134"/>
    <n v="182191"/>
    <d v="2021-04-23T12:22:10"/>
    <n v="0"/>
    <x v="6658"/>
  </r>
  <r>
    <n v="32008"/>
    <d v="2021-04-28T18:16:00"/>
    <n v="302089"/>
    <n v="411922"/>
    <d v="2021-04-28T11:46:23"/>
    <n v="1"/>
    <x v="6687"/>
  </r>
  <r>
    <n v="32012"/>
    <d v="2021-04-28T18:16:35"/>
    <n v="154552"/>
    <n v="470762"/>
    <d v="2021-04-24T06:23:55"/>
    <n v="2"/>
    <x v="6741"/>
  </r>
  <r>
    <n v="32014"/>
    <d v="2021-04-28T18:16:35"/>
    <n v="168916"/>
    <n v="472712"/>
    <d v="2021-04-21T22:11:15"/>
    <n v="2"/>
    <x v="6741"/>
  </r>
  <r>
    <n v="32017"/>
    <d v="2021-04-28T18:16:35"/>
    <n v="215898"/>
    <n v="5151"/>
    <d v="2021-04-20T17:28:48"/>
    <n v="2"/>
    <x v="6741"/>
  </r>
  <r>
    <n v="32020"/>
    <d v="2021-04-28T18:17:10"/>
    <n v="150552"/>
    <n v="411922"/>
    <d v="2021-04-21T13:05:11"/>
    <n v="3"/>
    <x v="6660"/>
  </r>
  <r>
    <n v="32021"/>
    <d v="2021-04-28T18:17:45"/>
    <n v="184575"/>
    <n v="63666"/>
    <d v="2021-04-16T23:30:04"/>
    <n v="0"/>
    <x v="6742"/>
  </r>
  <r>
    <n v="32025"/>
    <d v="2021-04-28T18:17:45"/>
    <n v="315202"/>
    <n v="351192"/>
    <d v="2021-04-26T10:30:31"/>
    <n v="0"/>
    <x v="6742"/>
  </r>
  <r>
    <n v="32028"/>
    <d v="2021-04-28T18:18:20"/>
    <n v="349478"/>
    <n v="23892"/>
    <d v="2021-04-23T13:21:14"/>
    <n v="1"/>
    <x v="6661"/>
  </r>
  <r>
    <n v="32031"/>
    <d v="2021-04-28T18:19:30"/>
    <n v="189173"/>
    <n v="347996"/>
    <d v="2021-04-15T12:45:44"/>
    <n v="3"/>
    <x v="6743"/>
  </r>
  <r>
    <n v="32034"/>
    <d v="2021-04-28T18:20:40"/>
    <n v="117497"/>
    <n v="154256"/>
    <d v="2021-04-26T17:11:48"/>
    <n v="1"/>
    <x v="6689"/>
  </r>
  <r>
    <n v="32035"/>
    <d v="2021-04-28T18:20:40"/>
    <n v="235583"/>
    <n v="191893"/>
    <d v="2021-04-27T17:51:45"/>
    <n v="1"/>
    <x v="6689"/>
  </r>
  <r>
    <n v="32038"/>
    <d v="2021-04-28T18:22:24"/>
    <n v="253224"/>
    <n v="411922"/>
    <d v="2021-04-27T02:47:09"/>
    <n v="0"/>
    <x v="6663"/>
  </r>
  <r>
    <n v="32041"/>
    <d v="2021-04-28T18:22:24"/>
    <n v="320979"/>
    <n v="470762"/>
    <d v="2021-04-22T06:44:16"/>
    <n v="0"/>
    <x v="6663"/>
  </r>
  <r>
    <n v="32044"/>
    <d v="2021-04-28T18:22:59"/>
    <n v="283042"/>
    <n v="411922"/>
    <d v="2021-04-21T19:45:06"/>
    <n v="1"/>
    <x v="6744"/>
  </r>
  <r>
    <n v="32046"/>
    <d v="2021-04-28T18:25:19"/>
    <n v="268054"/>
    <n v="411922"/>
    <d v="2021-04-23T23:01:25"/>
    <n v="1"/>
    <x v="6692"/>
  </r>
  <r>
    <n v="32050"/>
    <d v="2021-04-28T18:25:55"/>
    <n v="30177"/>
    <n v="88863"/>
    <d v="2021-04-22T09:11:18"/>
    <n v="3"/>
    <x v="6745"/>
  </r>
  <r>
    <n v="32051"/>
    <d v="2021-04-28T18:27:39"/>
    <n v="53341"/>
    <n v="153808"/>
    <d v="2021-04-23T00:14:43"/>
    <n v="1"/>
    <x v="6694"/>
  </r>
  <r>
    <n v="32054"/>
    <d v="2021-04-28T18:27:39"/>
    <n v="126957"/>
    <n v="245650"/>
    <d v="2021-04-23T23:32:51"/>
    <n v="1"/>
    <x v="6694"/>
  </r>
  <r>
    <n v="32057"/>
    <d v="2021-04-28T18:27:39"/>
    <n v="176321"/>
    <n v="297015"/>
    <d v="2021-04-26T17:05:42"/>
    <n v="1"/>
    <x v="6694"/>
  </r>
  <r>
    <n v="32060"/>
    <d v="2021-04-28T18:29:59"/>
    <n v="176566"/>
    <n v="153893"/>
    <d v="2021-04-27T18:43:33"/>
    <n v="1"/>
    <x v="6746"/>
  </r>
  <r>
    <n v="32063"/>
    <d v="2021-04-28T18:30:34"/>
    <n v="156250"/>
    <n v="60239"/>
    <d v="2021-04-28T06:15:06"/>
    <n v="2"/>
    <x v="6747"/>
  </r>
  <r>
    <n v="32068"/>
    <d v="2021-04-28T18:31:44"/>
    <n v="69885"/>
    <n v="41396"/>
    <d v="2021-04-25T19:21:16"/>
    <n v="0"/>
    <x v="6667"/>
  </r>
  <r>
    <n v="32072"/>
    <d v="2021-04-28T18:31:44"/>
    <n v="210396"/>
    <n v="153893"/>
    <d v="2021-04-25T13:55:43"/>
    <n v="0"/>
    <x v="6667"/>
  </r>
  <r>
    <n v="32076"/>
    <d v="2021-04-28T18:33:36"/>
    <n v="277953"/>
    <n v="116857"/>
    <d v="2021-04-27T08:50:23"/>
    <n v="7"/>
    <x v="6748"/>
  </r>
  <r>
    <n v="32081"/>
    <d v="2021-04-28T18:34:38"/>
    <n v="218834"/>
    <n v="105200"/>
    <d v="2021-04-27T08:06:03"/>
    <n v="1"/>
    <x v="6697"/>
  </r>
  <r>
    <n v="32083"/>
    <d v="2021-04-28T18:35:13"/>
    <n v="303219"/>
    <n v="351192"/>
    <d v="2021-04-26T14:39:01"/>
    <n v="2"/>
    <x v="6720"/>
  </r>
  <r>
    <n v="32085"/>
    <d v="2021-04-28T18:40:28"/>
    <n v="133756"/>
    <n v="227775"/>
    <d v="2021-04-27T14:25:57"/>
    <n v="3"/>
    <x v="6749"/>
  </r>
  <r>
    <n v="32086"/>
    <d v="2021-04-28T18:41:03"/>
    <n v="138349"/>
    <n v="119655"/>
    <d v="2021-04-26T14:58:32"/>
    <n v="0"/>
    <x v="6699"/>
  </r>
  <r>
    <n v="32089"/>
    <d v="2021-04-28T18:41:03"/>
    <n v="260235"/>
    <n v="418854"/>
    <d v="2021-04-27T07:26:41"/>
    <n v="0"/>
    <x v="6699"/>
  </r>
  <r>
    <n v="32093"/>
    <d v="2021-04-28T18:42:13"/>
    <n v="33222"/>
    <n v="106813"/>
    <d v="2021-04-25T06:49:29"/>
    <n v="2"/>
    <x v="6722"/>
  </r>
  <r>
    <n v="32094"/>
    <d v="2021-04-28T18:43:58"/>
    <n v="158966"/>
    <n v="347008"/>
    <d v="2021-04-21T21:28:09"/>
    <n v="1"/>
    <x v="6726"/>
  </r>
  <r>
    <n v="32095"/>
    <d v="2021-04-28T18:43:58"/>
    <n v="301261"/>
    <n v="230507"/>
    <d v="2021-04-09T05:46:31"/>
    <n v="1"/>
    <x v="6726"/>
  </r>
  <r>
    <n v="32099"/>
    <d v="2021-04-28T18:44:33"/>
    <n v="319356"/>
    <n v="470762"/>
    <d v="2021-04-28T05:50:47"/>
    <n v="2"/>
    <x v="6727"/>
  </r>
  <r>
    <n v="32100"/>
    <d v="2021-04-28T18:45:07"/>
    <n v="203165"/>
    <n v="76405"/>
    <d v="2021-04-28T11:25:49"/>
    <n v="3"/>
    <x v="6750"/>
  </r>
  <r>
    <n v="32105"/>
    <d v="2021-04-28T18:46:17"/>
    <n v="7828"/>
    <n v="204394"/>
    <d v="2021-04-27T09:58:18"/>
    <n v="1"/>
    <x v="6700"/>
  </r>
  <r>
    <n v="32109"/>
    <d v="2021-04-28T18:46:17"/>
    <n v="130732"/>
    <n v="356280"/>
    <d v="2021-04-27T12:43:29"/>
    <n v="1"/>
    <x v="6700"/>
  </r>
  <r>
    <n v="32112"/>
    <d v="2021-04-28T18:46:52"/>
    <n v="234357"/>
    <n v="379466"/>
    <d v="2021-04-25T11:18:07"/>
    <n v="2"/>
    <x v="6730"/>
  </r>
  <r>
    <n v="32113"/>
    <d v="2021-04-28T18:46:52"/>
    <n v="285049"/>
    <n v="411922"/>
    <d v="2021-04-28T06:42:04"/>
    <n v="2"/>
    <x v="6730"/>
  </r>
  <r>
    <n v="32114"/>
    <d v="2021-04-28T18:46:52"/>
    <n v="285835"/>
    <n v="276751"/>
    <d v="2021-04-24T22:58:05"/>
    <n v="2"/>
    <x v="6730"/>
  </r>
  <r>
    <n v="32115"/>
    <d v="2021-04-28T18:47:27"/>
    <n v="31256"/>
    <n v="182831"/>
    <d v="2021-04-22T19:58:56"/>
    <n v="3"/>
    <x v="6751"/>
  </r>
  <r>
    <n v="32117"/>
    <d v="2021-04-28T18:47:27"/>
    <n v="330102"/>
    <n v="59172"/>
    <d v="2021-04-26T16:29:50"/>
    <n v="3"/>
    <x v="6751"/>
  </r>
  <r>
    <n v="32120"/>
    <d v="2021-04-28T18:48:37"/>
    <n v="31361"/>
    <n v="411922"/>
    <d v="2021-04-21T21:25:29"/>
    <n v="1"/>
    <x v="6752"/>
  </r>
  <r>
    <n v="32125"/>
    <d v="2021-04-28T18:48:37"/>
    <n v="252365"/>
    <n v="388561"/>
    <d v="2021-04-22T09:40:05"/>
    <n v="1"/>
    <x v="6752"/>
  </r>
  <r>
    <n v="32127"/>
    <d v="2021-04-28T18:49:12"/>
    <n v="259864"/>
    <n v="377285"/>
    <d v="2021-04-28T07:30:37"/>
    <n v="2"/>
    <x v="6731"/>
  </r>
  <r>
    <n v="32128"/>
    <d v="2021-04-28T18:49:26"/>
    <n v="211493"/>
    <n v="411922"/>
    <d v="2021-04-27T08:37:33"/>
    <n v="1"/>
    <x v="6753"/>
  </r>
  <r>
    <n v="32132"/>
    <d v="2021-04-28T18:49:47"/>
    <n v="170085"/>
    <n v="411922"/>
    <d v="2021-04-27T19:13:35"/>
    <n v="3"/>
    <x v="6702"/>
  </r>
  <r>
    <n v="32136"/>
    <d v="2021-04-28T18:50:57"/>
    <n v="21025"/>
    <n v="241927"/>
    <d v="2021-04-15T16:28:27"/>
    <n v="1"/>
    <x v="6703"/>
  </r>
  <r>
    <n v="32137"/>
    <d v="2021-04-28T18:50:57"/>
    <n v="239381"/>
    <n v="250679"/>
    <d v="2021-04-27T01:44:24"/>
    <n v="1"/>
    <x v="6703"/>
  </r>
  <r>
    <n v="32138"/>
    <d v="2021-04-28T18:51:32"/>
    <n v="20125"/>
    <n v="347393"/>
    <d v="2021-04-22T08:05:08"/>
    <n v="2"/>
    <x v="6608"/>
  </r>
  <r>
    <n v="32139"/>
    <d v="2021-04-28T18:51:32"/>
    <n v="255513"/>
    <n v="88863"/>
    <d v="2021-04-28T06:01:48"/>
    <n v="2"/>
    <x v="6608"/>
  </r>
  <r>
    <n v="32140"/>
    <d v="2021-04-28T18:52:07"/>
    <n v="128336"/>
    <n v="139440"/>
    <d v="2021-04-18T22:58:03"/>
    <n v="3"/>
    <x v="6754"/>
  </r>
  <r>
    <n v="32143"/>
    <d v="2021-04-28T18:53:52"/>
    <n v="11799"/>
    <n v="100414"/>
    <d v="2021-04-21T11:14:57"/>
    <n v="2"/>
    <x v="6755"/>
  </r>
  <r>
    <n v="32146"/>
    <d v="2021-04-28T18:55:37"/>
    <n v="25953"/>
    <n v="82901"/>
    <d v="2021-04-24T14:10:06"/>
    <n v="1"/>
    <x v="6756"/>
  </r>
  <r>
    <n v="32150"/>
    <d v="2021-04-28T19:01:26"/>
    <n v="105124"/>
    <n v="146804"/>
    <d v="2021-04-23T05:11:46"/>
    <n v="3"/>
    <x v="6757"/>
  </r>
  <r>
    <n v="32155"/>
    <d v="2021-04-28T19:03:11"/>
    <n v="280776"/>
    <n v="250679"/>
    <d v="2021-04-24T05:10:24"/>
    <n v="2"/>
    <x v="6758"/>
  </r>
  <r>
    <n v="32158"/>
    <d v="2021-04-28T19:04:56"/>
    <n v="198891"/>
    <n v="88863"/>
    <d v="2021-04-28T02:24:51"/>
    <n v="-3"/>
    <x v="6585"/>
  </r>
  <r>
    <n v="32163"/>
    <d v="2021-04-28T19:04:56"/>
    <n v="284602"/>
    <n v="158978"/>
    <d v="2021-04-27T20:07:45"/>
    <n v="1"/>
    <x v="6618"/>
  </r>
  <r>
    <n v="32167"/>
    <d v="2021-04-28T19:05:31"/>
    <n v="2372"/>
    <n v="411922"/>
    <d v="2021-04-19T01:26:17"/>
    <n v="2"/>
    <x v="6759"/>
  </r>
  <r>
    <n v="32172"/>
    <d v="2021-04-28T19:06:14"/>
    <n v="243970"/>
    <n v="250679"/>
    <d v="2021-04-09T17:51:13"/>
    <n v="-3"/>
    <x v="6760"/>
  </r>
  <r>
    <n v="32175"/>
    <d v="2021-04-28T19:07:16"/>
    <n v="182408"/>
    <n v="347393"/>
    <d v="2021-04-25T17:23:50"/>
    <n v="1"/>
    <x v="6735"/>
  </r>
  <r>
    <n v="32180"/>
    <d v="2021-04-28T19:09:00"/>
    <n v="197842"/>
    <n v="254766"/>
    <d v="2021-04-26T21:47:28"/>
    <n v="0"/>
    <x v="6712"/>
  </r>
  <r>
    <n v="32185"/>
    <d v="2021-04-28T19:11:20"/>
    <n v="317859"/>
    <n v="148630"/>
    <d v="2021-04-27T20:40:22"/>
    <n v="0"/>
    <x v="6761"/>
  </r>
  <r>
    <n v="32186"/>
    <d v="2021-04-28T19:13:40"/>
    <n v="146353"/>
    <n v="230507"/>
    <d v="2021-04-27T19:42:13"/>
    <n v="0"/>
    <x v="6739"/>
  </r>
  <r>
    <n v="32189"/>
    <d v="2021-04-28T19:14:15"/>
    <n v="154571"/>
    <n v="35968"/>
    <d v="2021-04-27T08:52:43"/>
    <n v="1"/>
    <x v="6656"/>
  </r>
  <r>
    <n v="32193"/>
    <d v="2021-04-28T19:14:15"/>
    <n v="174103"/>
    <n v="46386"/>
    <d v="2021-04-24T17:07:49"/>
    <n v="1"/>
    <x v="6656"/>
  </r>
  <r>
    <n v="32196"/>
    <d v="2021-04-28T19:14:24"/>
    <n v="155081"/>
    <n v="153893"/>
    <d v="2021-04-22T07:21:08"/>
    <n v="2"/>
    <x v="6762"/>
  </r>
  <r>
    <n v="32200"/>
    <d v="2021-04-28T19:15:25"/>
    <n v="76147"/>
    <n v="104958"/>
    <d v="2021-04-28T00:30:20"/>
    <n v="3"/>
    <x v="6740"/>
  </r>
  <r>
    <n v="32204"/>
    <d v="2021-04-28T19:16:00"/>
    <n v="290737"/>
    <n v="351192"/>
    <d v="2021-04-27T14:57:10"/>
    <n v="0"/>
    <x v="6687"/>
  </r>
  <r>
    <n v="32208"/>
    <d v="2021-04-28T19:16:35"/>
    <n v="29219"/>
    <n v="411922"/>
    <d v="2021-04-27T02:38:24"/>
    <n v="1"/>
    <x v="6741"/>
  </r>
  <r>
    <n v="32212"/>
    <d v="2021-04-28T19:16:35"/>
    <n v="115702"/>
    <n v="182191"/>
    <d v="2021-04-27T13:14:30"/>
    <n v="1"/>
    <x v="6741"/>
  </r>
  <r>
    <n v="32217"/>
    <d v="2021-04-28T19:17:45"/>
    <n v="309255"/>
    <n v="457470"/>
    <d v="2021-04-27T13:21:00"/>
    <n v="3"/>
    <x v="6763"/>
  </r>
  <r>
    <n v="32221"/>
    <d v="2021-04-28T19:18:55"/>
    <n v="29192"/>
    <n v="250679"/>
    <d v="2021-04-28T12:45:59"/>
    <n v="1"/>
    <x v="6714"/>
  </r>
  <r>
    <n v="32224"/>
    <d v="2021-04-28T19:19:30"/>
    <n v="172754"/>
    <n v="169991"/>
    <d v="2021-04-23T11:07:37"/>
    <n v="2"/>
    <x v="6743"/>
  </r>
  <r>
    <n v="32228"/>
    <d v="2021-04-28T19:20:05"/>
    <n v="207682"/>
    <n v="301748"/>
    <d v="2021-04-20T18:03:15"/>
    <n v="7"/>
    <x v="6764"/>
  </r>
  <r>
    <n v="32230"/>
    <d v="2021-04-28T19:21:14"/>
    <n v="269484"/>
    <n v="82513"/>
    <d v="2021-04-24T21:24:41"/>
    <n v="1"/>
    <x v="6765"/>
  </r>
  <r>
    <n v="32233"/>
    <d v="2021-04-28T19:21:14"/>
    <n v="277317"/>
    <n v="158978"/>
    <d v="2021-04-23T20:20:01"/>
    <n v="1"/>
    <x v="6765"/>
  </r>
  <r>
    <n v="32238"/>
    <d v="2021-04-28T19:22:05"/>
    <n v="210362"/>
    <n v="301359"/>
    <d v="2021-04-28T02:22:47"/>
    <n v="0"/>
    <x v="6766"/>
  </r>
  <r>
    <n v="32243"/>
    <d v="2021-04-28T19:23:34"/>
    <n v="198837"/>
    <n v="244574"/>
    <d v="2021-04-07T23:34:56"/>
    <n v="1"/>
    <x v="6767"/>
  </r>
  <r>
    <n v="32247"/>
    <d v="2021-04-28T19:23:34"/>
    <n v="232779"/>
    <n v="4199"/>
    <d v="2021-04-22T02:48:02"/>
    <n v="1"/>
    <x v="6767"/>
  </r>
  <r>
    <n v="32249"/>
    <d v="2021-04-28T19:24:09"/>
    <n v="94176"/>
    <n v="145779"/>
    <d v="2021-04-27T19:39:44"/>
    <n v="2"/>
    <x v="6716"/>
  </r>
  <r>
    <n v="32250"/>
    <d v="2021-04-28T19:25:54"/>
    <n v="33907"/>
    <n v="250679"/>
    <d v="2021-04-26T06:49:48"/>
    <n v="1"/>
    <x v="6717"/>
  </r>
  <r>
    <n v="32255"/>
    <d v="2021-04-28T19:25:54"/>
    <n v="144362"/>
    <n v="62570"/>
    <d v="2021-04-08T15:23:22"/>
    <n v="1"/>
    <x v="6717"/>
  </r>
  <r>
    <n v="32259"/>
    <d v="2021-04-28T19:26:53"/>
    <n v="297585"/>
    <n v="411922"/>
    <d v="2021-04-27T04:14:57"/>
    <n v="1"/>
    <x v="6768"/>
  </r>
  <r>
    <n v="32260"/>
    <d v="2021-04-28T19:27:39"/>
    <n v="20599"/>
    <n v="357547"/>
    <d v="2021-04-09T19:12:10"/>
    <n v="-4"/>
    <x v="6596"/>
  </r>
  <r>
    <n v="32261"/>
    <d v="2021-04-28T19:27:39"/>
    <n v="231910"/>
    <n v="304722"/>
    <d v="2021-04-16T23:38:08"/>
    <n v="0"/>
    <x v="6694"/>
  </r>
  <r>
    <n v="32264"/>
    <d v="2021-04-28T19:28:49"/>
    <n v="121171"/>
    <n v="153893"/>
    <d v="2021-03-30T19:22:58"/>
    <n v="2"/>
    <x v="6769"/>
  </r>
  <r>
    <n v="32268"/>
    <d v="2021-04-28T19:28:49"/>
    <n v="238356"/>
    <n v="344668"/>
    <d v="2021-04-28T00:50:56"/>
    <n v="2"/>
    <x v="6769"/>
  </r>
  <r>
    <n v="32271"/>
    <d v="2021-04-28T19:29:59"/>
    <n v="128976"/>
    <n v="347008"/>
    <d v="2021-04-27T00:58:49"/>
    <n v="-4"/>
    <x v="6597"/>
  </r>
  <r>
    <n v="32274"/>
    <d v="2021-04-28T19:32:53"/>
    <n v="14829"/>
    <n v="279044"/>
    <d v="2021-04-27T08:53:14"/>
    <n v="1"/>
    <x v="6770"/>
  </r>
  <r>
    <n v="32275"/>
    <d v="2021-04-28T19:33:36"/>
    <n v="255039"/>
    <n v="380527"/>
    <d v="2021-04-27T15:13:28"/>
    <n v="0"/>
    <x v="6771"/>
  </r>
  <r>
    <n v="32280"/>
    <d v="2021-04-28T19:34:38"/>
    <n v="74452"/>
    <n v="129210"/>
    <d v="2021-04-27T14:06:15"/>
    <n v="-4"/>
    <x v="6772"/>
  </r>
  <r>
    <n v="32285"/>
    <d v="2021-04-28T19:35:13"/>
    <n v="238366"/>
    <n v="470762"/>
    <d v="2021-04-26T21:51:22"/>
    <n v="1"/>
    <x v="6720"/>
  </r>
  <r>
    <n v="32290"/>
    <d v="2021-04-28T19:38:08"/>
    <n v="246024"/>
    <n v="351192"/>
    <d v="2021-04-28T07:49:53"/>
    <n v="2"/>
    <x v="6773"/>
  </r>
  <r>
    <n v="32293"/>
    <d v="2021-04-28T19:39:18"/>
    <n v="124924"/>
    <n v="411922"/>
    <d v="2021-04-26T03:33:33"/>
    <n v="0"/>
    <x v="6774"/>
  </r>
  <r>
    <n v="32298"/>
    <d v="2021-04-28T19:39:53"/>
    <n v="216449"/>
    <n v="250679"/>
    <d v="2021-04-26T00:27:30"/>
    <n v="1"/>
    <x v="6775"/>
  </r>
  <r>
    <n v="32303"/>
    <d v="2021-04-28T19:42:13"/>
    <n v="40691"/>
    <n v="153893"/>
    <d v="2021-04-16T01:22:02"/>
    <n v="1"/>
    <x v="6722"/>
  </r>
  <r>
    <n v="32305"/>
    <d v="2021-04-28T19:42:13"/>
    <n v="258968"/>
    <n v="3528"/>
    <d v="2021-04-27T15:36:29"/>
    <n v="1"/>
    <x v="6722"/>
  </r>
  <r>
    <n v="32307"/>
    <d v="2021-04-28T19:43:58"/>
    <n v="48100"/>
    <n v="470762"/>
    <d v="2021-04-28T02:59:07"/>
    <n v="0"/>
    <x v="6726"/>
  </r>
  <r>
    <n v="32308"/>
    <d v="2021-04-28T19:46:52"/>
    <n v="152765"/>
    <n v="105200"/>
    <d v="2021-04-10T09:21:59"/>
    <n v="1"/>
    <x v="6730"/>
  </r>
  <r>
    <n v="32311"/>
    <d v="2021-04-28T19:47:27"/>
    <n v="301401"/>
    <n v="392070"/>
    <d v="2021-04-18T06:12:30"/>
    <n v="2"/>
    <x v="6751"/>
  </r>
  <r>
    <n v="32315"/>
    <d v="2021-04-28T19:48:37"/>
    <n v="178788"/>
    <n v="285365"/>
    <d v="2021-04-25T05:38:37"/>
    <n v="0"/>
    <x v="6752"/>
  </r>
  <r>
    <n v="32318"/>
    <d v="2021-04-28T19:48:37"/>
    <n v="344719"/>
    <n v="327968"/>
    <d v="2021-04-23T20:16:47"/>
    <n v="0"/>
    <x v="6752"/>
  </r>
  <r>
    <n v="32320"/>
    <d v="2021-04-28T19:49:47"/>
    <n v="21730"/>
    <n v="158978"/>
    <d v="2021-04-21T22:59:59"/>
    <n v="2"/>
    <x v="6702"/>
  </r>
  <r>
    <n v="32323"/>
    <d v="2021-04-28T19:49:47"/>
    <n v="327398"/>
    <n v="347393"/>
    <d v="2021-04-01T01:53:48"/>
    <n v="2"/>
    <x v="6702"/>
  </r>
  <r>
    <n v="32327"/>
    <d v="2021-04-28T19:50:24"/>
    <n v="187355"/>
    <n v="250679"/>
    <d v="2021-04-15T13:30:44"/>
    <n v="2"/>
    <x v="6776"/>
  </r>
  <r>
    <n v="32332"/>
    <d v="2021-04-28T19:50:57"/>
    <n v="16016"/>
    <n v="383282"/>
    <d v="2021-04-21T16:49:31"/>
    <n v="0"/>
    <x v="6703"/>
  </r>
  <r>
    <n v="32334"/>
    <d v="2021-04-28T19:51:32"/>
    <n v="131730"/>
    <n v="61082"/>
    <d v="2021-04-23T04:24:45"/>
    <n v="1"/>
    <x v="6608"/>
  </r>
  <r>
    <n v="32338"/>
    <d v="2021-04-28T19:52:07"/>
    <n v="295555"/>
    <n v="12845"/>
    <d v="2021-04-22T07:12:32"/>
    <n v="2"/>
    <x v="6754"/>
  </r>
  <r>
    <n v="32341"/>
    <d v="2021-04-28T19:52:42"/>
    <n v="31191"/>
    <n v="5151"/>
    <d v="2021-04-28T08:10:47"/>
    <n v="3"/>
    <x v="6678"/>
  </r>
  <r>
    <n v="32342"/>
    <d v="2021-04-28T19:53:52"/>
    <n v="268647"/>
    <n v="250679"/>
    <d v="2021-04-27T19:40:13"/>
    <n v="1"/>
    <x v="6755"/>
  </r>
  <r>
    <n v="32347"/>
    <d v="2021-04-28T19:56:12"/>
    <n v="160764"/>
    <n v="411922"/>
    <d v="2021-04-22T06:17:53"/>
    <n v="1"/>
    <x v="6777"/>
  </r>
  <r>
    <n v="32349"/>
    <d v="2021-04-28T19:57:21"/>
    <n v="202868"/>
    <n v="72841"/>
    <d v="2021-04-18T09:57:14"/>
    <n v="3"/>
    <x v="6778"/>
  </r>
  <r>
    <n v="32352"/>
    <d v="2021-04-28T20:00:51"/>
    <n v="326589"/>
    <n v="78899"/>
    <d v="2021-04-23T03:27:37"/>
    <n v="1"/>
    <x v="6779"/>
  </r>
  <r>
    <n v="32354"/>
    <d v="2021-04-28T20:02:01"/>
    <n v="206237"/>
    <n v="411922"/>
    <d v="2021-04-28T07:11:34"/>
    <n v="3"/>
    <x v="6780"/>
  </r>
  <r>
    <n v="32357"/>
    <d v="2021-04-28T20:02:36"/>
    <n v="83614"/>
    <n v="241927"/>
    <d v="2021-04-28T07:47:00"/>
    <n v="0"/>
    <x v="6781"/>
  </r>
  <r>
    <n v="32362"/>
    <d v="2021-04-28T20:03:11"/>
    <n v="190051"/>
    <n v="285365"/>
    <d v="2021-04-27T08:38:52"/>
    <n v="1"/>
    <x v="6758"/>
  </r>
  <r>
    <n v="32366"/>
    <d v="2021-04-28T20:03:46"/>
    <n v="106119"/>
    <n v="88863"/>
    <d v="2021-04-21T21:35:57"/>
    <n v="2"/>
    <x v="6782"/>
  </r>
  <r>
    <n v="32369"/>
    <d v="2021-04-28T20:05:31"/>
    <n v="272690"/>
    <n v="314092"/>
    <d v="2021-04-27T16:26:54"/>
    <n v="1"/>
    <x v="6759"/>
  </r>
  <r>
    <n v="32371"/>
    <d v="2021-04-28T20:06:41"/>
    <n v="277732"/>
    <n v="470762"/>
    <d v="2021-04-27T04:28:15"/>
    <n v="3"/>
    <x v="6684"/>
  </r>
  <r>
    <n v="32375"/>
    <d v="2021-04-28T20:07:16"/>
    <n v="162154"/>
    <n v="82901"/>
    <d v="2021-04-28T02:21:05"/>
    <n v="-4"/>
    <x v="6620"/>
  </r>
  <r>
    <n v="32379"/>
    <d v="2021-04-28T20:07:16"/>
    <n v="246872"/>
    <n v="411922"/>
    <d v="2021-04-26T15:20:45"/>
    <n v="0"/>
    <x v="6735"/>
  </r>
  <r>
    <n v="32381"/>
    <d v="2021-04-28T20:07:16"/>
    <n v="256576"/>
    <n v="72388"/>
    <d v="2021-04-28T08:29:23"/>
    <n v="0"/>
    <x v="6735"/>
  </r>
  <r>
    <n v="32386"/>
    <d v="2021-04-28T20:07:51"/>
    <n v="262998"/>
    <n v="230507"/>
    <d v="2021-04-11T01:37:29"/>
    <n v="1"/>
    <x v="6621"/>
  </r>
  <r>
    <n v="32389"/>
    <d v="2021-04-28T20:09:00"/>
    <n v="274122"/>
    <n v="118549"/>
    <d v="2021-04-27T09:18:06"/>
    <n v="3"/>
    <x v="6783"/>
  </r>
  <r>
    <n v="32393"/>
    <d v="2021-04-28T20:10:10"/>
    <n v="204846"/>
    <n v="294042"/>
    <d v="2021-04-28T03:32:23"/>
    <n v="1"/>
    <x v="6784"/>
  </r>
  <r>
    <n v="32394"/>
    <d v="2021-04-28T20:13:05"/>
    <n v="253249"/>
    <n v="317922"/>
    <d v="2021-04-21T23:18:27"/>
    <n v="2"/>
    <x v="6587"/>
  </r>
  <r>
    <n v="32396"/>
    <d v="2021-04-28T20:14:15"/>
    <n v="174637"/>
    <n v="330333"/>
    <d v="2021-04-27T16:26:05"/>
    <n v="0"/>
    <x v="6656"/>
  </r>
  <r>
    <n v="32398"/>
    <d v="2021-04-28T20:14:50"/>
    <n v="110680"/>
    <n v="62913"/>
    <d v="2021-04-27T09:28:41"/>
    <n v="1"/>
    <x v="6713"/>
  </r>
  <r>
    <n v="32401"/>
    <d v="2021-04-28T20:14:50"/>
    <n v="297291"/>
    <n v="105352"/>
    <d v="2021-04-26T06:06:59"/>
    <n v="1"/>
    <x v="6713"/>
  </r>
  <r>
    <n v="32405"/>
    <d v="2021-04-28T20:16:00"/>
    <n v="65199"/>
    <n v="411922"/>
    <d v="2021-04-25T22:47:11"/>
    <n v="3"/>
    <x v="6785"/>
  </r>
  <r>
    <n v="32406"/>
    <d v="2021-04-28T20:18:55"/>
    <n v="85335"/>
    <n v="168838"/>
    <d v="2021-04-28T07:33:39"/>
    <n v="0"/>
    <x v="6714"/>
  </r>
  <r>
    <n v="32409"/>
    <d v="2021-04-28T20:18:55"/>
    <n v="299004"/>
    <n v="192331"/>
    <d v="2021-04-27T08:50:27"/>
    <n v="4"/>
    <x v="6786"/>
  </r>
  <r>
    <n v="32414"/>
    <d v="2021-04-28T20:20:05"/>
    <n v="172607"/>
    <n v="274147"/>
    <d v="2021-04-28T03:33:57"/>
    <n v="2"/>
    <x v="6787"/>
  </r>
  <r>
    <n v="32416"/>
    <d v="2021-04-28T20:22:59"/>
    <n v="35797"/>
    <n v="158978"/>
    <d v="2021-04-22T19:50:18"/>
    <n v="3"/>
    <x v="6788"/>
  </r>
  <r>
    <n v="32421"/>
    <d v="2021-04-28T20:26:29"/>
    <n v="216763"/>
    <n v="446536"/>
    <d v="2021-04-26T16:18:46"/>
    <n v="1"/>
    <x v="6632"/>
  </r>
  <r>
    <n v="32424"/>
    <d v="2021-04-28T20:27:04"/>
    <n v="275998"/>
    <n v="227775"/>
    <d v="2021-04-22T22:24:32"/>
    <n v="2"/>
    <x v="6789"/>
  </r>
  <r>
    <n v="32427"/>
    <d v="2021-04-28T20:27:04"/>
    <n v="284555"/>
    <n v="411922"/>
    <d v="2021-04-23T03:21:10"/>
    <n v="2"/>
    <x v="6789"/>
  </r>
  <r>
    <n v="32429"/>
    <d v="2021-04-28T20:28:14"/>
    <n v="313212"/>
    <n v="60814"/>
    <d v="2021-04-17T10:11:58"/>
    <n v="0"/>
    <x v="6790"/>
  </r>
  <r>
    <n v="32432"/>
    <d v="2021-04-28T20:28:49"/>
    <n v="207923"/>
    <n v="411922"/>
    <d v="2021-04-20T08:17:33"/>
    <n v="1"/>
    <x v="6769"/>
  </r>
  <r>
    <n v="32433"/>
    <d v="2021-04-28T20:30:34"/>
    <n v="13119"/>
    <n v="134803"/>
    <d v="2021-04-27T10:51:31"/>
    <n v="0"/>
    <x v="6747"/>
  </r>
  <r>
    <n v="32435"/>
    <d v="2021-04-28T20:30:34"/>
    <n v="200461"/>
    <n v="330333"/>
    <d v="2021-04-22T19:23:32"/>
    <n v="0"/>
    <x v="6747"/>
  </r>
  <r>
    <n v="32438"/>
    <d v="2021-04-28T20:31:09"/>
    <n v="330009"/>
    <n v="321552"/>
    <d v="2021-04-28T08:45:38"/>
    <n v="1"/>
    <x v="6791"/>
  </r>
  <r>
    <n v="32442"/>
    <d v="2021-04-28T20:31:44"/>
    <n v="316606"/>
    <n v="293021"/>
    <d v="2021-04-28T03:36:31"/>
    <n v="2"/>
    <x v="6792"/>
  </r>
  <r>
    <n v="32446"/>
    <d v="2021-04-28T20:32:53"/>
    <n v="304670"/>
    <n v="68991"/>
    <d v="2021-03-30T01:55:00"/>
    <n v="0"/>
    <x v="6770"/>
  </r>
  <r>
    <n v="32450"/>
    <d v="2021-04-28T20:33:28"/>
    <n v="96147"/>
    <n v="242428"/>
    <d v="2021-04-27T08:58:14"/>
    <n v="1"/>
    <x v="6793"/>
  </r>
  <r>
    <n v="32455"/>
    <d v="2021-04-28T20:35:31"/>
    <n v="120856"/>
    <n v="182831"/>
    <d v="2021-04-28T03:08:20"/>
    <n v="3"/>
    <x v="6794"/>
  </r>
  <r>
    <n v="32459"/>
    <d v="2021-04-28T20:35:48"/>
    <n v="111687"/>
    <n v="271140"/>
    <d v="2021-04-17T20:59:39"/>
    <n v="1"/>
    <x v="6795"/>
  </r>
  <r>
    <n v="32463"/>
    <d v="2021-04-28T20:39:50"/>
    <n v="94104"/>
    <n v="250679"/>
    <d v="2021-04-21T13:31:55"/>
    <n v="3"/>
    <x v="6796"/>
  </r>
  <r>
    <n v="32467"/>
    <d v="2021-04-28T20:40:28"/>
    <n v="19439"/>
    <n v="122902"/>
    <d v="2021-04-28T07:45:41"/>
    <n v="1"/>
    <x v="6749"/>
  </r>
  <r>
    <n v="32472"/>
    <d v="2021-04-28T20:40:28"/>
    <n v="203431"/>
    <n v="157591"/>
    <d v="2021-04-27T20:49:17"/>
    <n v="1"/>
    <x v="6749"/>
  </r>
  <r>
    <n v="32477"/>
    <d v="2021-04-28T20:42:13"/>
    <n v="47707"/>
    <n v="402089"/>
    <d v="2021-04-27T10:44:36"/>
    <n v="0"/>
    <x v="6722"/>
  </r>
  <r>
    <n v="32478"/>
    <d v="2021-04-28T20:43:58"/>
    <n v="91805"/>
    <n v="165821"/>
    <d v="2021-04-12T21:41:03"/>
    <n v="3"/>
    <x v="6797"/>
  </r>
  <r>
    <n v="32481"/>
    <d v="2021-04-28T20:44:33"/>
    <n v="122024"/>
    <n v="411922"/>
    <d v="2021-04-23T04:24:14"/>
    <n v="0"/>
    <x v="6727"/>
  </r>
  <r>
    <n v="32482"/>
    <d v="2021-04-28T20:45:07"/>
    <n v="112585"/>
    <n v="296511"/>
    <d v="2021-04-27T14:48:48"/>
    <n v="1"/>
    <x v="6750"/>
  </r>
  <r>
    <n v="32486"/>
    <d v="2021-04-28T20:45:42"/>
    <n v="280906"/>
    <n v="477742"/>
    <d v="2021-04-11T08:40:55"/>
    <n v="2"/>
    <x v="6798"/>
  </r>
  <r>
    <n v="32487"/>
    <d v="2021-04-28T20:45:42"/>
    <n v="311899"/>
    <n v="411922"/>
    <d v="2021-04-09T20:33:09"/>
    <n v="-2"/>
    <x v="6729"/>
  </r>
  <r>
    <n v="32492"/>
    <d v="2021-04-28T20:47:27"/>
    <n v="280447"/>
    <n v="327968"/>
    <d v="2021-04-11T03:01:51"/>
    <n v="1"/>
    <x v="6751"/>
  </r>
  <r>
    <n v="32495"/>
    <d v="2021-04-28T20:52:07"/>
    <n v="195116"/>
    <n v="470762"/>
    <d v="2021-04-19T10:23:59"/>
    <n v="1"/>
    <x v="6754"/>
  </r>
  <r>
    <n v="32497"/>
    <d v="2021-04-28T20:52:42"/>
    <n v="46791"/>
    <n v="118549"/>
    <d v="2021-04-28T14:53:28"/>
    <n v="2"/>
    <x v="6678"/>
  </r>
  <r>
    <n v="32499"/>
    <d v="2021-04-28T20:52:42"/>
    <n v="89096"/>
    <n v="129210"/>
    <d v="2021-04-06T17:46:55"/>
    <n v="2"/>
    <x v="6678"/>
  </r>
  <r>
    <n v="32504"/>
    <d v="2021-04-28T20:52:42"/>
    <n v="325838"/>
    <n v="411922"/>
    <d v="2021-04-28T09:09:55"/>
    <n v="2"/>
    <x v="6678"/>
  </r>
  <r>
    <n v="32505"/>
    <d v="2021-04-28T20:54:14"/>
    <n v="202372"/>
    <n v="351192"/>
    <d v="2021-04-28T13:43:26"/>
    <n v="0"/>
    <x v="6799"/>
  </r>
  <r>
    <n v="32507"/>
    <d v="2021-04-28T20:54:27"/>
    <n v="80677"/>
    <n v="343712"/>
    <d v="2021-04-18T09:36:18"/>
    <n v="1"/>
    <x v="6800"/>
  </r>
  <r>
    <n v="32512"/>
    <d v="2021-04-28T20:56:12"/>
    <n v="174164"/>
    <n v="310132"/>
    <d v="2021-04-28T14:34:04"/>
    <n v="0"/>
    <x v="6777"/>
  </r>
  <r>
    <n v="32516"/>
    <d v="2021-04-28T20:56:12"/>
    <n v="256926"/>
    <n v="411922"/>
    <d v="2021-04-27T22:21:46"/>
    <n v="0"/>
    <x v="6777"/>
  </r>
  <r>
    <n v="32520"/>
    <d v="2021-04-28T20:58:31"/>
    <n v="61165"/>
    <n v="343712"/>
    <d v="2021-04-06T13:03:34"/>
    <n v="4"/>
    <x v="6801"/>
  </r>
  <r>
    <n v="32525"/>
    <d v="2021-04-28T20:59:06"/>
    <n v="118820"/>
    <n v="74456"/>
    <d v="2021-04-18T13:22:48"/>
    <n v="1"/>
    <x v="6802"/>
  </r>
  <r>
    <n v="32528"/>
    <d v="2021-04-28T21:00:16"/>
    <n v="324574"/>
    <n v="241927"/>
    <d v="2021-04-26T23:51:04"/>
    <n v="3"/>
    <x v="6803"/>
  </r>
  <r>
    <n v="32531"/>
    <d v="2021-04-28T21:02:01"/>
    <n v="87774"/>
    <n v="242428"/>
    <d v="2021-04-27T21:11:59"/>
    <n v="2"/>
    <x v="6780"/>
  </r>
  <r>
    <n v="32532"/>
    <d v="2021-04-28T21:03:11"/>
    <n v="22640"/>
    <n v="245484"/>
    <d v="2021-04-17T23:57:19"/>
    <n v="-4"/>
    <x v="6583"/>
  </r>
  <r>
    <n v="32535"/>
    <d v="2021-04-28T21:03:11"/>
    <n v="235052"/>
    <n v="230507"/>
    <d v="2021-04-22T14:34:12"/>
    <n v="0"/>
    <x v="6758"/>
  </r>
  <r>
    <n v="32537"/>
    <d v="2021-04-28T21:04:21"/>
    <n v="27781"/>
    <n v="347008"/>
    <d v="2021-04-28T09:39:00"/>
    <n v="2"/>
    <x v="6804"/>
  </r>
  <r>
    <n v="32539"/>
    <d v="2021-04-28T21:05:31"/>
    <n v="88108"/>
    <n v="412293"/>
    <d v="2021-04-22T20:10:16"/>
    <n v="0"/>
    <x v="6759"/>
  </r>
  <r>
    <n v="32542"/>
    <d v="2021-04-28T21:10:10"/>
    <n v="328663"/>
    <n v="361821"/>
    <d v="2021-04-13T08:02:47"/>
    <n v="-4"/>
    <x v="6686"/>
  </r>
  <r>
    <n v="32545"/>
    <d v="2021-04-28T21:10:45"/>
    <n v="265871"/>
    <n v="473323"/>
    <d v="2021-04-27T15:43:40"/>
    <n v="1"/>
    <x v="6805"/>
  </r>
  <r>
    <n v="32546"/>
    <d v="2021-04-28T21:11:20"/>
    <n v="286099"/>
    <n v="411922"/>
    <d v="2021-04-27T11:36:28"/>
    <n v="2"/>
    <x v="6806"/>
  </r>
  <r>
    <n v="32547"/>
    <d v="2021-04-28T21:15:25"/>
    <n v="340446"/>
    <n v="80726"/>
    <d v="2021-04-07T12:58:27"/>
    <n v="-3"/>
    <x v="6658"/>
  </r>
  <r>
    <n v="32549"/>
    <d v="2021-04-28T21:17:45"/>
    <n v="339719"/>
    <n v="21760"/>
    <d v="2021-04-12T05:10:28"/>
    <n v="1"/>
    <x v="6763"/>
  </r>
  <r>
    <n v="32552"/>
    <d v="2021-04-28T21:20:05"/>
    <n v="22950"/>
    <n v="154256"/>
    <d v="2021-04-10T05:52:09"/>
    <n v="1"/>
    <x v="6787"/>
  </r>
  <r>
    <n v="32556"/>
    <d v="2021-04-28T21:20:05"/>
    <n v="82280"/>
    <n v="118549"/>
    <d v="2021-04-23T19:15:21"/>
    <n v="1"/>
    <x v="6787"/>
  </r>
  <r>
    <n v="32560"/>
    <d v="2021-04-28T21:20:05"/>
    <n v="164129"/>
    <n v="411922"/>
    <d v="2021-04-27T11:34:33"/>
    <n v="1"/>
    <x v="6787"/>
  </r>
  <r>
    <n v="32562"/>
    <d v="2021-04-28T21:20:05"/>
    <n v="266257"/>
    <n v="230507"/>
    <d v="2021-04-27T22:01:27"/>
    <n v="1"/>
    <x v="6787"/>
  </r>
  <r>
    <n v="32564"/>
    <d v="2021-04-28T21:21:49"/>
    <n v="53385"/>
    <n v="234153"/>
    <d v="2021-04-07T18:32:53"/>
    <n v="0"/>
    <x v="6807"/>
  </r>
  <r>
    <n v="32569"/>
    <d v="2021-04-28T21:22:24"/>
    <n v="99150"/>
    <n v="62570"/>
    <d v="2021-04-26T11:09:59"/>
    <n v="1"/>
    <x v="6808"/>
  </r>
  <r>
    <n v="32571"/>
    <d v="2021-04-28T21:23:34"/>
    <n v="268263"/>
    <n v="192331"/>
    <d v="2021-04-26T15:56:51"/>
    <n v="3"/>
    <x v="6715"/>
  </r>
  <r>
    <n v="32574"/>
    <d v="2021-04-28T21:24:44"/>
    <n v="50519"/>
    <n v="411922"/>
    <d v="2021-04-23T11:33:05"/>
    <n v="1"/>
    <x v="6809"/>
  </r>
  <r>
    <n v="32577"/>
    <d v="2021-04-28T21:25:54"/>
    <n v="99628"/>
    <n v="351192"/>
    <d v="2021-04-09T02:58:21"/>
    <n v="3"/>
    <x v="6810"/>
  </r>
  <r>
    <n v="32578"/>
    <d v="2021-04-28T21:26:29"/>
    <n v="16486"/>
    <n v="460633"/>
    <d v="2021-04-27T21:41:47"/>
    <n v="-4"/>
    <x v="6631"/>
  </r>
  <r>
    <n v="32580"/>
    <d v="2021-04-28T21:27:04"/>
    <n v="118754"/>
    <n v="230201"/>
    <d v="2021-04-26T18:15:34"/>
    <n v="1"/>
    <x v="6789"/>
  </r>
  <r>
    <n v="32584"/>
    <d v="2021-04-28T21:27:04"/>
    <n v="203564"/>
    <n v="473327"/>
    <d v="2021-04-23T00:54:23"/>
    <n v="1"/>
    <x v="6789"/>
  </r>
  <r>
    <n v="32586"/>
    <d v="2021-04-28T21:28:14"/>
    <n v="254123"/>
    <n v="392434"/>
    <d v="2021-04-27T11:08:43"/>
    <n v="3"/>
    <x v="6811"/>
  </r>
  <r>
    <n v="32590"/>
    <d v="2021-04-28T21:29:24"/>
    <n v="211839"/>
    <n v="112334"/>
    <d v="2021-04-27T09:43:26"/>
    <n v="1"/>
    <x v="6812"/>
  </r>
  <r>
    <n v="32594"/>
    <d v="2021-04-28T21:29:24"/>
    <n v="288880"/>
    <n v="357547"/>
    <d v="2021-04-25T02:15:06"/>
    <n v="1"/>
    <x v="6812"/>
  </r>
  <r>
    <n v="32597"/>
    <d v="2021-04-28T21:31:44"/>
    <n v="9578"/>
    <n v="250679"/>
    <d v="2021-04-28T08:34:31"/>
    <n v="1"/>
    <x v="6792"/>
  </r>
  <r>
    <n v="32601"/>
    <d v="2021-04-28T21:32:19"/>
    <n v="239449"/>
    <n v="250679"/>
    <d v="2021-04-22T11:09:04"/>
    <n v="2"/>
    <x v="6813"/>
  </r>
  <r>
    <n v="32604"/>
    <d v="2021-04-28T21:34:38"/>
    <n v="29459"/>
    <n v="392434"/>
    <d v="2021-04-15T04:32:37"/>
    <n v="2"/>
    <x v="6814"/>
  </r>
  <r>
    <n v="32606"/>
    <d v="2021-04-28T21:35:48"/>
    <n v="151137"/>
    <n v="473327"/>
    <d v="2021-04-15T03:10:48"/>
    <n v="0"/>
    <x v="6795"/>
  </r>
  <r>
    <n v="32609"/>
    <d v="2021-04-28T21:36:23"/>
    <n v="135392"/>
    <n v="201884"/>
    <d v="2021-04-20T09:40:53"/>
    <n v="1"/>
    <x v="6698"/>
  </r>
  <r>
    <n v="32610"/>
    <d v="2021-04-28T21:39:53"/>
    <n v="248706"/>
    <n v="279337"/>
    <d v="2021-04-20T11:53:55"/>
    <n v="3"/>
    <x v="6815"/>
  </r>
  <r>
    <n v="32611"/>
    <d v="2021-04-28T21:41:38"/>
    <n v="97018"/>
    <n v="250679"/>
    <d v="2021-04-28T08:20:48"/>
    <n v="2"/>
    <x v="6816"/>
  </r>
  <r>
    <n v="32614"/>
    <d v="2021-04-28T21:42:13"/>
    <n v="233546"/>
    <n v="19525"/>
    <d v="2021-04-26T02:00:36"/>
    <n v="3"/>
    <x v="6817"/>
  </r>
  <r>
    <n v="32618"/>
    <d v="2021-04-28T21:45:07"/>
    <n v="202084"/>
    <n v="246093"/>
    <d v="2021-04-24T09:10:32"/>
    <n v="0"/>
    <x v="6750"/>
  </r>
  <r>
    <n v="32620"/>
    <d v="2021-04-28T21:47:27"/>
    <n v="181617"/>
    <n v="201615"/>
    <d v="2021-04-28T05:00:18"/>
    <n v="0"/>
    <x v="6751"/>
  </r>
  <r>
    <n v="32622"/>
    <d v="2021-04-28T21:47:27"/>
    <n v="245691"/>
    <n v="244574"/>
    <d v="2021-04-16T20:36:33"/>
    <n v="0"/>
    <x v="6751"/>
  </r>
  <r>
    <n v="32627"/>
    <d v="2021-04-28T21:52:07"/>
    <n v="265686"/>
    <n v="267896"/>
    <d v="2021-04-24T11:21:10"/>
    <n v="0"/>
    <x v="6754"/>
  </r>
  <r>
    <n v="32630"/>
    <d v="2021-04-28T21:52:48"/>
    <n v="40102"/>
    <n v="259392"/>
    <d v="2021-04-17T21:44:21"/>
    <n v="8"/>
    <x v="6818"/>
  </r>
  <r>
    <n v="32632"/>
    <d v="2021-04-28T21:53:17"/>
    <n v="3251"/>
    <n v="472712"/>
    <d v="2021-04-14T21:40:25"/>
    <n v="2"/>
    <x v="6819"/>
  </r>
  <r>
    <n v="32633"/>
    <d v="2021-04-28T21:53:52"/>
    <n v="167686"/>
    <n v="165432"/>
    <d v="2021-04-25T00:37:45"/>
    <n v="3"/>
    <x v="6820"/>
  </r>
  <r>
    <n v="32638"/>
    <d v="2021-04-28T21:55:02"/>
    <n v="178685"/>
    <n v="218088"/>
    <d v="2021-04-15T19:46:48"/>
    <n v="1"/>
    <x v="6821"/>
  </r>
  <r>
    <n v="32639"/>
    <d v="2021-04-28T21:55:02"/>
    <n v="228277"/>
    <n v="182191"/>
    <d v="2021-04-28T03:52:43"/>
    <n v="1"/>
    <x v="6821"/>
  </r>
  <r>
    <n v="32641"/>
    <d v="2021-04-28T21:56:12"/>
    <n v="301414"/>
    <n v="148570"/>
    <d v="2021-04-28T21:28:42"/>
    <n v="3"/>
    <x v="6822"/>
  </r>
  <r>
    <n v="32644"/>
    <d v="2021-04-28T21:57:21"/>
    <n v="49751"/>
    <n v="378738"/>
    <d v="2021-04-23T02:13:49"/>
    <n v="1"/>
    <x v="6778"/>
  </r>
  <r>
    <n v="32646"/>
    <d v="2021-04-28T21:57:56"/>
    <n v="190730"/>
    <n v="351192"/>
    <d v="2021-04-27T17:22:06"/>
    <n v="2"/>
    <x v="6823"/>
  </r>
  <r>
    <n v="32651"/>
    <d v="2021-04-28T21:58:31"/>
    <n v="214997"/>
    <n v="404226"/>
    <d v="2021-04-25T19:35:07"/>
    <n v="3"/>
    <x v="6801"/>
  </r>
  <r>
    <n v="32655"/>
    <d v="2021-04-28T21:59:06"/>
    <n v="22144"/>
    <n v="401345"/>
    <d v="2021-04-27T23:23:05"/>
    <n v="0"/>
    <x v="6802"/>
  </r>
  <r>
    <n v="32657"/>
    <d v="2021-04-28T21:59:06"/>
    <n v="232121"/>
    <n v="21760"/>
    <d v="2021-04-27T11:45:47"/>
    <n v="0"/>
    <x v="6802"/>
  </r>
  <r>
    <n v="32658"/>
    <d v="2021-04-28T22:02:01"/>
    <n v="238604"/>
    <n v="392434"/>
    <d v="2021-04-23T07:51:22"/>
    <n v="1"/>
    <x v="6780"/>
  </r>
  <r>
    <n v="32663"/>
    <d v="2021-04-28T22:02:01"/>
    <n v="310474"/>
    <n v="111368"/>
    <d v="2021-04-28T15:38:18"/>
    <n v="1"/>
    <x v="6780"/>
  </r>
  <r>
    <n v="32667"/>
    <d v="2021-04-28T22:03:46"/>
    <n v="127174"/>
    <n v="85094"/>
    <d v="2021-04-22T23:54:55"/>
    <n v="0"/>
    <x v="6782"/>
  </r>
  <r>
    <n v="32668"/>
    <d v="2021-04-28T22:06:41"/>
    <n v="10762"/>
    <n v="469849"/>
    <d v="2021-04-04T10:39:49"/>
    <n v="1"/>
    <x v="6684"/>
  </r>
  <r>
    <n v="32673"/>
    <d v="2021-04-28T22:11:20"/>
    <n v="192795"/>
    <n v="411922"/>
    <d v="2021-04-26T05:58:06"/>
    <n v="1"/>
    <x v="6806"/>
  </r>
  <r>
    <n v="32678"/>
    <d v="2021-04-28T22:11:31"/>
    <n v="327863"/>
    <n v="134080"/>
    <d v="2021-04-20T21:54:49"/>
    <n v="2"/>
    <x v="6824"/>
  </r>
  <r>
    <n v="32680"/>
    <d v="2021-04-28T22:11:55"/>
    <n v="281085"/>
    <n v="191893"/>
    <d v="2021-04-28T09:33:25"/>
    <n v="2"/>
    <x v="6825"/>
  </r>
  <r>
    <n v="32681"/>
    <d v="2021-04-28T22:14:15"/>
    <n v="16528"/>
    <n v="230507"/>
    <d v="2021-04-28T04:14:06"/>
    <n v="2"/>
    <x v="6657"/>
  </r>
  <r>
    <n v="32685"/>
    <d v="2021-04-28T22:14:53"/>
    <n v="51362"/>
    <n v="287577"/>
    <d v="2021-04-23T05:37:17"/>
    <n v="3"/>
    <x v="6826"/>
  </r>
  <r>
    <n v="32687"/>
    <d v="2021-04-28T22:18:20"/>
    <n v="32715"/>
    <n v="105200"/>
    <d v="2021-04-27T23:05:53"/>
    <n v="1"/>
    <x v="6827"/>
  </r>
  <r>
    <n v="32692"/>
    <d v="2021-04-28T22:18:20"/>
    <n v="58127"/>
    <n v="16360"/>
    <d v="2021-04-28T15:34:53"/>
    <n v="1"/>
    <x v="6827"/>
  </r>
  <r>
    <n v="32696"/>
    <d v="2021-04-28T22:18:20"/>
    <n v="295131"/>
    <n v="250679"/>
    <d v="2021-04-25T21:37:23"/>
    <n v="1"/>
    <x v="6827"/>
  </r>
  <r>
    <n v="32697"/>
    <d v="2021-04-28T22:22:05"/>
    <n v="271029"/>
    <n v="218037"/>
    <d v="2021-04-18T16:36:39"/>
    <n v="0"/>
    <x v="6828"/>
  </r>
  <r>
    <n v="32698"/>
    <d v="2021-04-28T22:22:24"/>
    <n v="152559"/>
    <n v="411922"/>
    <d v="2021-04-27T17:51:02"/>
    <n v="0"/>
    <x v="6808"/>
  </r>
  <r>
    <n v="32701"/>
    <d v="2021-04-28T22:24:44"/>
    <n v="188590"/>
    <n v="188426"/>
    <d v="2021-04-16T05:28:51"/>
    <n v="0"/>
    <x v="6809"/>
  </r>
  <r>
    <n v="32702"/>
    <d v="2021-04-28T22:27:04"/>
    <n v="312277"/>
    <n v="351192"/>
    <d v="2021-04-24T09:42:21"/>
    <n v="0"/>
    <x v="6789"/>
  </r>
  <r>
    <n v="32706"/>
    <d v="2021-04-28T22:29:59"/>
    <n v="39134"/>
    <n v="323097"/>
    <d v="2021-04-28T16:37:48"/>
    <n v="1"/>
    <x v="6718"/>
  </r>
  <r>
    <n v="32708"/>
    <d v="2021-04-28T22:32:53"/>
    <n v="240154"/>
    <n v="351192"/>
    <d v="2021-04-28T10:01:09"/>
    <n v="2"/>
    <x v="6829"/>
  </r>
  <r>
    <n v="32711"/>
    <d v="2021-04-28T22:36:23"/>
    <n v="255140"/>
    <n v="33094"/>
    <d v="2021-04-28T09:18:51"/>
    <n v="0"/>
    <x v="6698"/>
  </r>
  <r>
    <n v="32714"/>
    <d v="2021-04-28T22:39:18"/>
    <n v="173505"/>
    <n v="80850"/>
    <d v="2021-04-25T23:20:33"/>
    <n v="1"/>
    <x v="6830"/>
  </r>
  <r>
    <n v="32717"/>
    <d v="2021-04-28T22:40:48"/>
    <n v="204845"/>
    <n v="189009"/>
    <d v="2021-04-24T04:23:03"/>
    <n v="0"/>
    <x v="6831"/>
  </r>
  <r>
    <n v="32721"/>
    <d v="2021-04-28T22:41:38"/>
    <n v="256976"/>
    <n v="304128"/>
    <d v="2021-04-28T22:28:40"/>
    <n v="1"/>
    <x v="6816"/>
  </r>
  <r>
    <n v="32723"/>
    <d v="2021-04-28T22:42:13"/>
    <n v="290229"/>
    <n v="182984"/>
    <d v="2021-04-27T22:31:53"/>
    <n v="2"/>
    <x v="6817"/>
  </r>
  <r>
    <n v="32724"/>
    <d v="2021-04-28T22:43:12"/>
    <n v="117008"/>
    <n v="1019"/>
    <d v="2021-04-25T00:48:53"/>
    <n v="-4"/>
    <x v="6832"/>
  </r>
  <r>
    <n v="32729"/>
    <d v="2021-04-28T22:43:58"/>
    <n v="296722"/>
    <n v="82715"/>
    <d v="2021-04-27T16:57:35"/>
    <n v="1"/>
    <x v="6797"/>
  </r>
  <r>
    <n v="32732"/>
    <d v="2021-04-28T22:46:17"/>
    <n v="90458"/>
    <n v="1019"/>
    <d v="2021-04-27T00:22:07"/>
    <n v="1"/>
    <x v="6833"/>
  </r>
  <r>
    <n v="32734"/>
    <d v="2021-04-28T22:46:17"/>
    <n v="95909"/>
    <n v="154374"/>
    <d v="2021-04-28T03:49:24"/>
    <n v="-3"/>
    <x v="6700"/>
  </r>
  <r>
    <n v="32739"/>
    <d v="2021-04-28T22:48:02"/>
    <n v="155256"/>
    <n v="419338"/>
    <d v="2021-04-28T05:48:04"/>
    <n v="0"/>
    <x v="6834"/>
  </r>
  <r>
    <n v="32740"/>
    <d v="2021-04-28T22:48:02"/>
    <n v="306993"/>
    <n v="308577"/>
    <d v="2021-04-24T04:26:32"/>
    <n v="0"/>
    <x v="6834"/>
  </r>
  <r>
    <n v="32743"/>
    <d v="2021-04-28T22:48:58"/>
    <n v="251514"/>
    <n v="389883"/>
    <d v="2021-04-27T23:29:36"/>
    <n v="2"/>
    <x v="6835"/>
  </r>
  <r>
    <n v="32747"/>
    <d v="2021-04-28T22:52:42"/>
    <n v="197564"/>
    <n v="372101"/>
    <d v="2021-04-27T11:14:52"/>
    <n v="0"/>
    <x v="6678"/>
  </r>
  <r>
    <n v="32749"/>
    <d v="2021-04-28T22:58:34"/>
    <n v="63293"/>
    <n v="459455"/>
    <d v="2021-04-28T10:03:30"/>
    <n v="1"/>
    <x v="6836"/>
  </r>
  <r>
    <n v="32754"/>
    <d v="2021-04-28T22:59:41"/>
    <n v="146002"/>
    <n v="351192"/>
    <d v="2021-04-27T07:28:19"/>
    <n v="0"/>
    <x v="6837"/>
  </r>
  <r>
    <n v="32758"/>
    <d v="2021-04-28T23:03:11"/>
    <n v="305105"/>
    <n v="5151"/>
    <d v="2021-04-24T23:10:35"/>
    <n v="2"/>
    <x v="6838"/>
  </r>
  <r>
    <n v="32763"/>
    <d v="2021-04-28T23:03:50"/>
    <n v="246525"/>
    <n v="182984"/>
    <d v="2021-04-08T11:45:52"/>
    <n v="3"/>
    <x v="6839"/>
  </r>
  <r>
    <n v="32767"/>
    <d v="2021-04-28T23:04:21"/>
    <n v="257096"/>
    <n v="75080"/>
    <d v="2021-04-27T17:53:23"/>
    <n v="0"/>
    <x v="6804"/>
  </r>
  <r>
    <n v="32768"/>
    <d v="2021-04-28T23:04:21"/>
    <n v="306912"/>
    <n v="347393"/>
    <d v="2021-04-27T23:20:31"/>
    <n v="0"/>
    <x v="6804"/>
  </r>
  <r>
    <n v="32770"/>
    <d v="2021-04-28T23:07:51"/>
    <n v="107966"/>
    <n v="411922"/>
    <d v="2021-04-28T05:04:49"/>
    <n v="2"/>
    <x v="6840"/>
  </r>
  <r>
    <n v="32772"/>
    <d v="2021-04-28T23:10:10"/>
    <n v="117696"/>
    <n v="362672"/>
    <d v="2021-04-08T20:45:22"/>
    <n v="2"/>
    <x v="6652"/>
  </r>
  <r>
    <n v="32776"/>
    <d v="2021-04-28T23:10:10"/>
    <n v="289369"/>
    <n v="158978"/>
    <d v="2021-04-21T12:41:57"/>
    <n v="2"/>
    <x v="6652"/>
  </r>
  <r>
    <n v="32780"/>
    <d v="2021-04-28T23:17:45"/>
    <n v="234386"/>
    <n v="148570"/>
    <d v="2021-04-20T21:20:50"/>
    <n v="-5"/>
    <x v="6742"/>
  </r>
  <r>
    <n v="32782"/>
    <d v="2021-04-28T23:18:20"/>
    <n v="190575"/>
    <n v="274147"/>
    <d v="2021-04-18T06:17:30"/>
    <n v="-8"/>
    <x v="6841"/>
  </r>
  <r>
    <n v="32783"/>
    <d v="2021-04-28T23:20:40"/>
    <n v="278295"/>
    <n v="396686"/>
    <d v="2021-04-27T08:19:32"/>
    <n v="-4"/>
    <x v="6689"/>
  </r>
  <r>
    <n v="32785"/>
    <d v="2021-04-28T23:25:54"/>
    <n v="21822"/>
    <n v="250679"/>
    <d v="2021-04-28T16:01:08"/>
    <n v="1"/>
    <x v="6810"/>
  </r>
  <r>
    <n v="32790"/>
    <d v="2021-04-28T23:27:39"/>
    <n v="330640"/>
    <n v="250679"/>
    <d v="2021-04-26T07:24:08"/>
    <n v="0"/>
    <x v="6695"/>
  </r>
  <r>
    <n v="32791"/>
    <d v="2021-04-28T23:32:53"/>
    <n v="271130"/>
    <n v="266419"/>
    <d v="2021-04-28T04:51:33"/>
    <n v="1"/>
    <x v="6829"/>
  </r>
  <r>
    <n v="32794"/>
    <d v="2021-04-28T23:34:38"/>
    <n v="40261"/>
    <n v="439981"/>
    <d v="2021-03-29T17:20:57"/>
    <n v="0"/>
    <x v="6814"/>
  </r>
  <r>
    <n v="32798"/>
    <d v="2021-04-28T23:42:14"/>
    <n v="79897"/>
    <n v="411922"/>
    <d v="2021-04-28T06:35:13"/>
    <n v="2"/>
    <x v="6842"/>
  </r>
  <r>
    <n v="32801"/>
    <d v="2021-04-28T23:43:58"/>
    <n v="7838"/>
    <n v="4199"/>
    <d v="2021-04-23T19:33:48"/>
    <n v="-4"/>
    <x v="6726"/>
  </r>
  <r>
    <n v="32804"/>
    <d v="2021-04-28T23:51:50"/>
    <n v="185728"/>
    <n v="311565"/>
    <d v="2021-04-14T04:00:48"/>
    <n v="-8"/>
    <x v="6843"/>
  </r>
  <r>
    <n v="32805"/>
    <d v="2021-04-28T23:55:41"/>
    <n v="159317"/>
    <n v="347393"/>
    <d v="2021-03-31T13:58:06"/>
    <n v="6"/>
    <x v="6844"/>
  </r>
  <r>
    <n v="32808"/>
    <d v="2021-04-28T23:56:10"/>
    <n v="154323"/>
    <n v="409853"/>
    <d v="2021-04-19T23:13:57"/>
    <n v="1"/>
    <x v="6845"/>
  </r>
  <r>
    <n v="32809"/>
    <d v="2021-04-28T23:56:12"/>
    <n v="175957"/>
    <n v="148570"/>
    <d v="2021-04-28T01:32:26"/>
    <n v="1"/>
    <x v="6822"/>
  </r>
  <r>
    <n v="32813"/>
    <d v="2021-04-29T01:25:26"/>
    <n v="329433"/>
    <n v="21527"/>
    <d v="2021-04-28T12:40:10"/>
    <n v="1"/>
    <x v="6846"/>
  </r>
  <r>
    <n v="32816"/>
    <d v="2021-04-29T01:28:49"/>
    <n v="238480"/>
    <n v="351192"/>
    <d v="2021-04-07T15:26:52"/>
    <n v="0"/>
    <x v="6847"/>
  </r>
  <r>
    <n v="32821"/>
    <d v="2021-04-29T01:42:13"/>
    <n v="333442"/>
    <n v="128523"/>
    <d v="2021-04-28T20:01:42"/>
    <n v="-5"/>
    <x v="6722"/>
  </r>
  <r>
    <n v="32822"/>
    <d v="2021-04-29T01:42:48"/>
    <n v="255239"/>
    <n v="104958"/>
    <d v="2021-04-27T21:33:02"/>
    <n v="-4"/>
    <x v="6848"/>
  </r>
  <r>
    <n v="32823"/>
    <d v="2021-04-29T01:43:23"/>
    <n v="200780"/>
    <n v="31837"/>
    <d v="2021-04-09T00:13:23"/>
    <n v="1"/>
    <x v="6849"/>
  </r>
  <r>
    <n v="32828"/>
    <d v="2021-04-29T01:43:58"/>
    <n v="280906"/>
    <n v="325630"/>
    <d v="2021-04-11T08:40:55"/>
    <n v="2"/>
    <x v="6850"/>
  </r>
  <r>
    <n v="32829"/>
    <d v="2021-04-29T01:45:36"/>
    <n v="346862"/>
    <n v="254768"/>
    <d v="2021-04-27T21:17:59"/>
    <n v="1"/>
    <x v="6851"/>
  </r>
  <r>
    <n v="32832"/>
    <d v="2021-04-29T01:47:27"/>
    <n v="340753"/>
    <n v="155463"/>
    <d v="2021-04-25T12:53:16"/>
    <n v="0"/>
    <x v="6852"/>
  </r>
  <r>
    <n v="32835"/>
    <d v="2021-04-29T01:52:07"/>
    <n v="105128"/>
    <n v="317550"/>
    <d v="2021-04-26T14:18:34"/>
    <n v="0"/>
    <x v="6853"/>
  </r>
  <r>
    <n v="32836"/>
    <d v="2021-04-29T01:56:47"/>
    <n v="273747"/>
    <n v="411922"/>
    <d v="2021-04-22T18:26:39"/>
    <n v="-4"/>
    <x v="6854"/>
  </r>
  <r>
    <n v="32841"/>
    <d v="2021-04-29T01:57:21"/>
    <n v="71607"/>
    <n v="118549"/>
    <d v="2021-04-12T15:00:18"/>
    <n v="-7"/>
    <x v="6733"/>
  </r>
  <r>
    <n v="32843"/>
    <d v="2021-04-29T02:00:00"/>
    <n v="117768"/>
    <n v="267896"/>
    <d v="2021-04-24T07:42:25"/>
    <n v="1"/>
    <x v="6855"/>
  </r>
  <r>
    <n v="32846"/>
    <d v="2021-04-29T02:04:56"/>
    <n v="259213"/>
    <n v="113947"/>
    <d v="2021-04-24T02:29:46"/>
    <n v="-6"/>
    <x v="6618"/>
  </r>
  <r>
    <n v="32848"/>
    <d v="2021-04-29T02:09:07"/>
    <n v="14216"/>
    <n v="23976"/>
    <d v="2021-04-28T01:55:37"/>
    <n v="-4"/>
    <x v="6856"/>
  </r>
  <r>
    <n v="32850"/>
    <d v="2021-04-29T02:13:05"/>
    <n v="54326"/>
    <n v="118549"/>
    <d v="2021-04-18T15:18:55"/>
    <n v="-8"/>
    <x v="6655"/>
  </r>
  <r>
    <n v="32853"/>
    <d v="2021-04-29T02:22:24"/>
    <n v="102776"/>
    <n v="411922"/>
    <d v="2021-04-23T20:21:14"/>
    <n v="-4"/>
    <x v="6808"/>
  </r>
  <r>
    <n v="32856"/>
    <d v="2021-04-29T02:31:44"/>
    <n v="99451"/>
    <n v="303258"/>
    <d v="2021-04-12T00:04:25"/>
    <n v="-8"/>
    <x v="6667"/>
  </r>
  <r>
    <n v="32859"/>
    <d v="2021-04-29T02:43:23"/>
    <n v="178571"/>
    <n v="411922"/>
    <d v="2021-04-27T00:30:44"/>
    <n v="-8"/>
    <x v="6725"/>
  </r>
  <r>
    <n v="32862"/>
    <d v="2021-04-29T02:44:33"/>
    <n v="192509"/>
    <n v="42705"/>
    <d v="2021-04-27T22:46:18"/>
    <n v="-6"/>
    <x v="6727"/>
  </r>
  <r>
    <n v="32864"/>
    <d v="2021-04-29T02:55:41"/>
    <n v="59356"/>
    <n v="411922"/>
    <d v="2021-04-27T16:36:19"/>
    <n v="3"/>
    <x v="6844"/>
  </r>
  <r>
    <n v="32867"/>
    <d v="2021-04-29T02:59:31"/>
    <n v="10642"/>
    <n v="68870"/>
    <d v="2021-04-20T13:58:21"/>
    <n v="8"/>
    <x v="6857"/>
  </r>
  <r>
    <n v="32872"/>
    <d v="2021-04-29T04:02:24"/>
    <n v="79299"/>
    <n v="239565"/>
    <d v="2021-04-21T23:41:43"/>
    <n v="-5"/>
    <x v="6858"/>
  </r>
  <r>
    <n v="32874"/>
    <d v="2021-04-29T04:03:11"/>
    <n v="85438"/>
    <n v="301309"/>
    <d v="2021-04-25T21:38:54"/>
    <n v="-7"/>
    <x v="6758"/>
  </r>
  <r>
    <n v="32878"/>
    <d v="2021-04-29T04:06:43"/>
    <n v="79578"/>
    <n v="182984"/>
    <d v="2021-04-24T21:25:23"/>
    <n v="1"/>
    <x v="6859"/>
  </r>
  <r>
    <n v="32881"/>
    <d v="2021-04-29T04:09:35"/>
    <n v="252476"/>
    <n v="411922"/>
    <d v="2021-04-27T23:23:58"/>
    <n v="-4"/>
    <x v="6860"/>
  </r>
  <r>
    <n v="32886"/>
    <d v="2021-04-29T04:15:22"/>
    <n v="19019"/>
    <n v="470762"/>
    <d v="2021-04-23T22:59:58"/>
    <n v="1"/>
    <x v="6861"/>
  </r>
  <r>
    <n v="32887"/>
    <d v="2021-04-29T04:16:35"/>
    <n v="183355"/>
    <n v="357865"/>
    <d v="2021-04-28T09:19:16"/>
    <n v="-4"/>
    <x v="6862"/>
  </r>
  <r>
    <n v="32889"/>
    <d v="2021-04-29T04:20:10"/>
    <n v="207924"/>
    <n v="9483"/>
    <d v="2021-04-20T11:28:37"/>
    <n v="2"/>
    <x v="6863"/>
  </r>
  <r>
    <n v="32892"/>
    <d v="2021-04-29T04:21:14"/>
    <n v="180047"/>
    <n v="180863"/>
    <d v="2021-04-26T04:23:47"/>
    <n v="-8"/>
    <x v="6765"/>
  </r>
  <r>
    <n v="32895"/>
    <d v="2021-04-29T04:43:58"/>
    <n v="117542"/>
    <n v="326295"/>
    <d v="2021-04-14T06:09:37"/>
    <n v="-9"/>
    <x v="6726"/>
  </r>
  <r>
    <n v="32898"/>
    <d v="2021-04-29T04:57:36"/>
    <n v="50210"/>
    <n v="88863"/>
    <d v="2021-04-15T20:38:53"/>
    <n v="2"/>
    <x v="6864"/>
  </r>
  <r>
    <n v="32903"/>
    <d v="2021-04-29T05:03:22"/>
    <n v="189357"/>
    <n v="411922"/>
    <d v="2021-04-28T05:29:45"/>
    <n v="2"/>
    <x v="6865"/>
  </r>
  <r>
    <n v="32906"/>
    <d v="2021-04-29T05:37:33"/>
    <n v="237851"/>
    <n v="334515"/>
    <d v="2021-04-24T16:30:40"/>
    <n v="-9"/>
    <x v="6670"/>
  </r>
  <r>
    <n v="32909"/>
    <d v="2021-04-29T05:48:58"/>
    <n v="307037"/>
    <n v="169639"/>
    <d v="2021-04-27T07:23:37"/>
    <n v="1"/>
    <x v="6866"/>
  </r>
  <r>
    <n v="32912"/>
    <d v="2021-04-29T06:14:15"/>
    <n v="185928"/>
    <n v="351116"/>
    <d v="2021-04-24T08:19:38"/>
    <n v="-6"/>
    <x v="6657"/>
  </r>
  <r>
    <n v="32913"/>
    <d v="2021-04-29T06:36:29"/>
    <n v="9612"/>
    <n v="320523"/>
    <d v="2021-04-22T21:55:31"/>
    <n v="1"/>
    <x v="6867"/>
  </r>
  <r>
    <n v="32917"/>
    <d v="2021-04-29T06:52:07"/>
    <n v="226924"/>
    <n v="439741"/>
    <d v="2021-04-12T09:41:08"/>
    <n v="7"/>
    <x v="6868"/>
  </r>
  <r>
    <n v="32919"/>
    <d v="2021-04-29T07:03:46"/>
    <n v="207682"/>
    <n v="250679"/>
    <d v="2021-04-20T18:03:15"/>
    <n v="7"/>
    <x v="6869"/>
  </r>
  <r>
    <n v="32921"/>
    <d v="2021-04-29T07:05:46"/>
    <n v="72115"/>
    <n v="396686"/>
    <d v="2021-04-12T18:06:06"/>
    <n v="2"/>
    <x v="6870"/>
  </r>
  <r>
    <n v="32922"/>
    <d v="2021-04-29T07:14:53"/>
    <n v="25349"/>
    <n v="42705"/>
    <d v="2021-04-22T22:24:09"/>
    <n v="0"/>
    <x v="6871"/>
  </r>
  <r>
    <n v="32927"/>
    <d v="2021-04-29T07:25:19"/>
    <n v="44385"/>
    <n v="230507"/>
    <d v="2021-04-26T09:56:12"/>
    <n v="-8"/>
    <x v="6872"/>
  </r>
  <r>
    <n v="32929"/>
    <d v="2021-04-29T07:27:22"/>
    <n v="63853"/>
    <n v="217246"/>
    <d v="2021-04-23T19:14:23"/>
    <n v="2"/>
    <x v="6873"/>
  </r>
  <r>
    <n v="32933"/>
    <d v="2021-04-29T07:40:28"/>
    <n v="332466"/>
    <n v="398027"/>
    <d v="2021-04-24T12:00:32"/>
    <n v="10"/>
    <x v="6874"/>
  </r>
  <r>
    <n v="32934"/>
    <d v="2021-04-29T07:45:36"/>
    <n v="44350"/>
    <n v="191048"/>
    <d v="2021-04-28T08:08:58"/>
    <n v="1"/>
    <x v="6875"/>
  </r>
  <r>
    <n v="32937"/>
    <d v="2021-04-29T07:58:34"/>
    <n v="124016"/>
    <n v="52509"/>
    <d v="2021-04-20T00:37:25"/>
    <n v="4"/>
    <x v="6876"/>
  </r>
  <r>
    <n v="32940"/>
    <d v="2021-04-29T08:03:46"/>
    <n v="180203"/>
    <n v="118549"/>
    <d v="2021-04-26T05:32:09"/>
    <n v="2"/>
    <x v="6877"/>
  </r>
  <r>
    <n v="32942"/>
    <d v="2021-04-29T08:04:19"/>
    <n v="178463"/>
    <n v="294433"/>
    <d v="2021-04-28T02:41:24"/>
    <n v="1"/>
    <x v="6878"/>
  </r>
  <r>
    <n v="32945"/>
    <d v="2021-04-29T08:13:26"/>
    <n v="313717"/>
    <n v="250679"/>
    <d v="2021-04-27T16:45:14"/>
    <n v="2"/>
    <x v="6879"/>
  </r>
  <r>
    <n v="32949"/>
    <d v="2021-04-29T08:15:25"/>
    <n v="339726"/>
    <n v="359858"/>
    <d v="2021-04-28T18:57:45"/>
    <n v="2"/>
    <x v="6880"/>
  </r>
  <r>
    <n v="32952"/>
    <d v="2021-04-29T08:17:46"/>
    <n v="156010"/>
    <n v="411922"/>
    <d v="2021-04-28T07:54:11"/>
    <n v="2"/>
    <x v="6881"/>
  </r>
  <r>
    <n v="32957"/>
    <d v="2021-04-29T08:18:14"/>
    <n v="221141"/>
    <n v="97867"/>
    <d v="2021-04-28T04:31:48"/>
    <n v="0"/>
    <x v="6882"/>
  </r>
  <r>
    <n v="32962"/>
    <d v="2021-04-29T08:18:43"/>
    <n v="254899"/>
    <n v="411922"/>
    <d v="2021-04-28T09:58:33"/>
    <n v="1"/>
    <x v="6883"/>
  </r>
  <r>
    <n v="32967"/>
    <d v="2021-04-29T08:21:14"/>
    <n v="3335"/>
    <n v="182984"/>
    <d v="2021-04-27T22:33:41"/>
    <n v="-8"/>
    <x v="6884"/>
  </r>
  <r>
    <n v="32971"/>
    <d v="2021-04-29T08:26:24"/>
    <n v="123213"/>
    <n v="273920"/>
    <d v="2021-04-27T21:37:22"/>
    <n v="2"/>
    <x v="6885"/>
  </r>
  <r>
    <n v="32975"/>
    <d v="2021-04-29T08:27:50"/>
    <n v="250375"/>
    <n v="411922"/>
    <d v="2021-04-27T07:34:02"/>
    <n v="2"/>
    <x v="6886"/>
  </r>
  <r>
    <n v="32977"/>
    <d v="2021-04-29T08:35:02"/>
    <n v="51999"/>
    <n v="113028"/>
    <d v="2021-04-17T20:18:15"/>
    <n v="2"/>
    <x v="6887"/>
  </r>
  <r>
    <n v="32979"/>
    <d v="2021-04-29T08:37:33"/>
    <n v="287124"/>
    <n v="19714"/>
    <d v="2021-04-25T10:28:45"/>
    <n v="-8"/>
    <x v="6888"/>
  </r>
  <r>
    <n v="32982"/>
    <d v="2021-04-29T08:40:28"/>
    <n v="188649"/>
    <n v="472908"/>
    <d v="2021-04-12T21:45:00"/>
    <n v="9"/>
    <x v="6874"/>
  </r>
  <r>
    <n v="32987"/>
    <d v="2021-04-29T08:51:32"/>
    <n v="60539"/>
    <n v="343712"/>
    <d v="2021-04-22T00:36:32"/>
    <n v="8"/>
    <x v="6889"/>
  </r>
  <r>
    <n v="32988"/>
    <d v="2021-04-29T08:57:21"/>
    <n v="179096"/>
    <n v="62570"/>
    <d v="2021-04-28T03:20:11"/>
    <n v="6"/>
    <x v="6890"/>
  </r>
  <r>
    <n v="32992"/>
    <d v="2021-04-29T09:01:26"/>
    <n v="33561"/>
    <n v="214389"/>
    <d v="2021-04-28T10:05:07"/>
    <n v="5"/>
    <x v="6891"/>
  </r>
  <r>
    <n v="32997"/>
    <d v="2021-04-29T09:04:56"/>
    <n v="297732"/>
    <n v="411922"/>
    <d v="2021-04-28T08:36:45"/>
    <n v="7"/>
    <x v="6892"/>
  </r>
  <r>
    <n v="32998"/>
    <d v="2021-04-29T09:09:36"/>
    <n v="55453"/>
    <n v="411922"/>
    <d v="2021-04-28T04:52:30"/>
    <n v="2"/>
    <x v="6893"/>
  </r>
  <r>
    <n v="33002"/>
    <d v="2021-04-29T09:11:20"/>
    <n v="207284"/>
    <n v="351192"/>
    <d v="2021-04-28T15:25:00"/>
    <n v="10"/>
    <x v="6894"/>
  </r>
  <r>
    <n v="33004"/>
    <d v="2021-04-29T09:11:55"/>
    <n v="147209"/>
    <n v="88863"/>
    <d v="2021-04-28T09:05:02"/>
    <n v="3"/>
    <x v="6895"/>
  </r>
  <r>
    <n v="33005"/>
    <d v="2021-04-29T09:12:00"/>
    <n v="140984"/>
    <n v="440811"/>
    <d v="2021-04-28T19:49:52"/>
    <n v="7"/>
    <x v="6896"/>
  </r>
  <r>
    <n v="33006"/>
    <d v="2021-04-29T09:14:53"/>
    <n v="6095"/>
    <n v="154256"/>
    <d v="2021-04-28T04:19:54"/>
    <n v="1"/>
    <x v="6897"/>
  </r>
  <r>
    <n v="33009"/>
    <d v="2021-04-29T09:21:49"/>
    <n v="93260"/>
    <n v="43842"/>
    <d v="2021-04-23T11:57:38"/>
    <n v="4"/>
    <x v="6898"/>
  </r>
  <r>
    <n v="33010"/>
    <d v="2021-04-29T09:33:28"/>
    <n v="311383"/>
    <n v="471403"/>
    <d v="2021-04-28T21:36:17"/>
    <n v="12"/>
    <x v="6899"/>
  </r>
  <r>
    <n v="33015"/>
    <d v="2021-04-29T09:38:43"/>
    <n v="275664"/>
    <n v="297256"/>
    <d v="2021-04-12T23:17:57"/>
    <n v="9"/>
    <x v="6900"/>
  </r>
  <r>
    <n v="33018"/>
    <d v="2021-04-29T09:41:03"/>
    <n v="308277"/>
    <n v="470762"/>
    <d v="2021-04-28T14:57:59"/>
    <n v="1"/>
    <x v="6901"/>
  </r>
  <r>
    <n v="33020"/>
    <d v="2021-04-29T09:41:46"/>
    <n v="229204"/>
    <n v="317627"/>
    <d v="2021-04-24T02:53:02"/>
    <n v="0"/>
    <x v="6902"/>
  </r>
  <r>
    <n v="33023"/>
    <d v="2021-04-29T09:45:07"/>
    <n v="245997"/>
    <n v="398027"/>
    <d v="2021-04-25T14:49:55"/>
    <n v="8"/>
    <x v="6903"/>
  </r>
  <r>
    <n v="33024"/>
    <d v="2021-04-29T10:12:30"/>
    <n v="31970"/>
    <n v="347393"/>
    <d v="2021-04-27T13:40:47"/>
    <n v="3"/>
    <x v="6904"/>
  </r>
  <r>
    <n v="33028"/>
    <d v="2021-04-29T10:17:10"/>
    <n v="348541"/>
    <n v="470762"/>
    <d v="2021-04-28T06:53:28"/>
    <n v="3"/>
    <x v="6905"/>
  </r>
  <r>
    <n v="33032"/>
    <d v="2021-04-29T10:18:20"/>
    <n v="6688"/>
    <n v="307093"/>
    <d v="2021-04-27T12:08:25"/>
    <n v="9"/>
    <x v="6906"/>
  </r>
  <r>
    <n v="33034"/>
    <d v="2021-04-29T10:23:34"/>
    <n v="59214"/>
    <n v="470762"/>
    <d v="2021-04-28T17:33:50"/>
    <n v="10"/>
    <x v="6907"/>
  </r>
  <r>
    <n v="33039"/>
    <d v="2021-04-29T10:28:49"/>
    <n v="297626"/>
    <n v="465525"/>
    <d v="2021-04-28T11:40:51"/>
    <n v="11"/>
    <x v="6908"/>
  </r>
  <r>
    <n v="33044"/>
    <d v="2021-04-29T10:30:34"/>
    <n v="254165"/>
    <n v="151932"/>
    <d v="2021-04-04T16:39:15"/>
    <n v="6"/>
    <x v="6909"/>
  </r>
  <r>
    <n v="33045"/>
    <d v="2021-04-29T10:35:02"/>
    <n v="91805"/>
    <n v="250679"/>
    <d v="2021-04-12T21:41:03"/>
    <n v="3"/>
    <x v="6910"/>
  </r>
  <r>
    <n v="33049"/>
    <d v="2021-04-29T10:36:58"/>
    <n v="100067"/>
    <n v="472712"/>
    <d v="2021-04-28T12:20:32"/>
    <n v="1"/>
    <x v="6911"/>
  </r>
  <r>
    <n v="33050"/>
    <d v="2021-04-29T10:41:03"/>
    <n v="54064"/>
    <n v="112456"/>
    <d v="2021-04-17T05:17:49"/>
    <n v="4"/>
    <x v="6912"/>
  </r>
  <r>
    <n v="33051"/>
    <d v="2021-04-29T10:42:48"/>
    <n v="154630"/>
    <n v="176181"/>
    <d v="2021-04-28T11:49:22"/>
    <n v="3"/>
    <x v="6913"/>
  </r>
  <r>
    <n v="33056"/>
    <d v="2021-04-29T10:48:02"/>
    <n v="118744"/>
    <n v="185131"/>
    <d v="2021-04-06T12:17:46"/>
    <n v="8"/>
    <x v="6914"/>
  </r>
  <r>
    <n v="33059"/>
    <d v="2021-04-29T10:50:53"/>
    <n v="139234"/>
    <n v="358355"/>
    <d v="2021-04-28T10:54:40"/>
    <n v="3"/>
    <x v="6915"/>
  </r>
  <r>
    <n v="33062"/>
    <d v="2021-04-29T10:56:47"/>
    <n v="26965"/>
    <n v="411922"/>
    <d v="2021-04-25T17:52:53"/>
    <n v="11"/>
    <x v="6916"/>
  </r>
  <r>
    <n v="33067"/>
    <d v="2021-04-29T10:59:06"/>
    <n v="195995"/>
    <n v="59485"/>
    <d v="2021-04-13T20:17:42"/>
    <n v="7"/>
    <x v="6917"/>
  </r>
  <r>
    <n v="33071"/>
    <d v="2021-04-29T11:00:51"/>
    <n v="189045"/>
    <n v="389195"/>
    <d v="2021-04-28T23:54:48"/>
    <n v="6"/>
    <x v="6918"/>
  </r>
  <r>
    <n v="33076"/>
    <d v="2021-04-29T11:02:36"/>
    <n v="57385"/>
    <n v="21760"/>
    <d v="2021-04-17T12:37:08"/>
    <n v="5"/>
    <x v="6919"/>
  </r>
  <r>
    <n v="33077"/>
    <d v="2021-04-29T11:03:46"/>
    <n v="32413"/>
    <n v="154256"/>
    <d v="2021-04-28T07:19:47"/>
    <n v="7"/>
    <x v="6920"/>
  </r>
  <r>
    <n v="33079"/>
    <d v="2021-04-29T11:06:06"/>
    <n v="224421"/>
    <n v="439981"/>
    <d v="2021-04-28T16:58:19"/>
    <n v="3"/>
    <x v="6921"/>
  </r>
  <r>
    <n v="33080"/>
    <d v="2021-04-29T11:11:55"/>
    <n v="33333"/>
    <n v="411922"/>
    <d v="2021-04-24T07:51:17"/>
    <n v="1"/>
    <x v="6895"/>
  </r>
  <r>
    <n v="33085"/>
    <d v="2021-04-29T11:12:30"/>
    <n v="298093"/>
    <n v="466283"/>
    <d v="2021-04-28T22:49:59"/>
    <n v="2"/>
    <x v="6904"/>
  </r>
  <r>
    <n v="33089"/>
    <d v="2021-04-29T11:13:40"/>
    <n v="33797"/>
    <n v="387595"/>
    <d v="2021-04-28T23:32:46"/>
    <n v="8"/>
    <x v="6922"/>
  </r>
  <r>
    <n v="33090"/>
    <d v="2021-04-29T11:14:53"/>
    <n v="236284"/>
    <n v="226744"/>
    <d v="2021-04-24T11:15:38"/>
    <n v="2"/>
    <x v="6923"/>
  </r>
  <r>
    <n v="33091"/>
    <d v="2021-04-29T11:17:10"/>
    <n v="208896"/>
    <n v="182191"/>
    <d v="2021-04-27T19:34:17"/>
    <n v="2"/>
    <x v="6905"/>
  </r>
  <r>
    <n v="33095"/>
    <d v="2021-04-29T11:25:54"/>
    <n v="183949"/>
    <n v="471403"/>
    <d v="2021-04-29T05:11:59"/>
    <n v="1"/>
    <x v="6924"/>
  </r>
  <r>
    <n v="33099"/>
    <d v="2021-04-29T11:33:28"/>
    <n v="25524"/>
    <n v="73039"/>
    <d v="2021-04-23T13:00:59"/>
    <n v="2"/>
    <x v="6925"/>
  </r>
  <r>
    <n v="33101"/>
    <d v="2021-04-29T11:35:02"/>
    <n v="340950"/>
    <n v="413446"/>
    <d v="2021-04-28T16:42:02"/>
    <n v="2"/>
    <x v="6910"/>
  </r>
  <r>
    <n v="33104"/>
    <d v="2021-04-29T11:38:08"/>
    <n v="153136"/>
    <n v="392434"/>
    <d v="2021-04-27T13:05:28"/>
    <n v="6"/>
    <x v="6926"/>
  </r>
  <r>
    <n v="33109"/>
    <d v="2021-04-29T11:42:13"/>
    <n v="69633"/>
    <n v="472712"/>
    <d v="2021-04-28T02:04:19"/>
    <n v="9"/>
    <x v="6927"/>
  </r>
  <r>
    <n v="33114"/>
    <d v="2021-04-29T11:43:23"/>
    <n v="276750"/>
    <n v="118549"/>
    <d v="2021-04-29T05:24:42"/>
    <n v="7"/>
    <x v="6928"/>
  </r>
  <r>
    <n v="33116"/>
    <d v="2021-04-29T11:43:58"/>
    <n v="172506"/>
    <n v="43842"/>
    <d v="2021-04-17T09:38:52"/>
    <n v="0"/>
    <x v="6929"/>
  </r>
  <r>
    <n v="33119"/>
    <d v="2021-04-29T11:44:33"/>
    <n v="160245"/>
    <n v="347393"/>
    <d v="2021-04-28T23:59:02"/>
    <n v="1"/>
    <x v="6930"/>
  </r>
  <r>
    <n v="33120"/>
    <d v="2021-04-29T11:45:42"/>
    <n v="291336"/>
    <n v="118549"/>
    <d v="2021-04-28T17:39:56"/>
    <n v="3"/>
    <x v="6931"/>
  </r>
  <r>
    <n v="33125"/>
    <d v="2021-04-29T11:45:42"/>
    <n v="321708"/>
    <n v="300941"/>
    <d v="2021-04-09T15:13:49"/>
    <n v="7"/>
    <x v="6932"/>
  </r>
  <r>
    <n v="33128"/>
    <d v="2021-04-29T11:48:02"/>
    <n v="237036"/>
    <n v="347393"/>
    <d v="2021-04-28T06:17:46"/>
    <n v="3"/>
    <x v="6933"/>
  </r>
  <r>
    <n v="33131"/>
    <d v="2021-04-29T11:50:24"/>
    <n v="234788"/>
    <n v="273603"/>
    <d v="2021-04-24T08:48:25"/>
    <n v="1"/>
    <x v="6934"/>
  </r>
  <r>
    <n v="33133"/>
    <d v="2021-04-29T11:53:17"/>
    <n v="249224"/>
    <n v="470762"/>
    <d v="2021-04-28T00:38:11"/>
    <n v="4"/>
    <x v="6935"/>
  </r>
  <r>
    <n v="33134"/>
    <d v="2021-04-29T11:53:52"/>
    <n v="80738"/>
    <n v="230507"/>
    <d v="2021-04-22T23:48:34"/>
    <n v="1"/>
    <x v="6936"/>
  </r>
  <r>
    <n v="33139"/>
    <d v="2021-04-29T11:56:47"/>
    <n v="110992"/>
    <n v="394154"/>
    <d v="2021-04-24T21:16:54"/>
    <n v="2"/>
    <x v="6937"/>
  </r>
  <r>
    <n v="33142"/>
    <d v="2021-04-29T11:57:21"/>
    <n v="116132"/>
    <n v="194259"/>
    <d v="2021-04-28T18:28:09"/>
    <n v="3"/>
    <x v="6890"/>
  </r>
  <r>
    <n v="33143"/>
    <d v="2021-04-29T11:57:21"/>
    <n v="126885"/>
    <n v="158978"/>
    <d v="2021-04-23T21:38:33"/>
    <n v="3"/>
    <x v="6890"/>
  </r>
  <r>
    <n v="33148"/>
    <d v="2021-04-29T11:57:21"/>
    <n v="194291"/>
    <n v="293657"/>
    <d v="2021-04-22T17:20:34"/>
    <n v="3"/>
    <x v="6890"/>
  </r>
  <r>
    <n v="33152"/>
    <d v="2021-04-29T11:59:41"/>
    <n v="37299"/>
    <n v="303258"/>
    <d v="2021-04-27T19:23:39"/>
    <n v="3"/>
    <x v="6938"/>
  </r>
  <r>
    <n v="33155"/>
    <d v="2021-04-29T11:59:41"/>
    <n v="319126"/>
    <n v="250679"/>
    <d v="2021-04-22T20:24:50"/>
    <n v="7"/>
    <x v="6939"/>
  </r>
  <r>
    <n v="33158"/>
    <d v="2021-04-29T12:04:21"/>
    <n v="99950"/>
    <n v="21760"/>
    <d v="2021-04-28T22:58:29"/>
    <n v="3"/>
    <x v="6940"/>
  </r>
  <r>
    <n v="33162"/>
    <d v="2021-04-29T12:04:21"/>
    <n v="327915"/>
    <n v="88863"/>
    <d v="2021-04-28T06:54:58"/>
    <n v="3"/>
    <x v="6940"/>
  </r>
  <r>
    <n v="33164"/>
    <d v="2021-04-29T12:07:51"/>
    <n v="214970"/>
    <n v="394819"/>
    <d v="2021-04-25T03:41:57"/>
    <n v="1"/>
    <x v="6941"/>
  </r>
  <r>
    <n v="33165"/>
    <d v="2021-04-29T12:09:35"/>
    <n v="89815"/>
    <n v="153893"/>
    <d v="2021-04-28T11:52:55"/>
    <n v="0"/>
    <x v="6942"/>
  </r>
  <r>
    <n v="33166"/>
    <d v="2021-04-29T12:11:31"/>
    <n v="130414"/>
    <n v="306524"/>
    <d v="2021-04-26T13:12:09"/>
    <n v="0"/>
    <x v="6943"/>
  </r>
  <r>
    <n v="33170"/>
    <d v="2021-04-29T12:13:26"/>
    <n v="46357"/>
    <n v="4199"/>
    <d v="2021-04-24T06:10:42"/>
    <n v="1"/>
    <x v="6944"/>
  </r>
  <r>
    <n v="33175"/>
    <d v="2021-04-29T12:17:10"/>
    <n v="299892"/>
    <n v="204218"/>
    <d v="2021-04-22T16:14:05"/>
    <n v="1"/>
    <x v="6905"/>
  </r>
  <r>
    <n v="33176"/>
    <d v="2021-04-29T12:17:45"/>
    <n v="156010"/>
    <n v="153893"/>
    <d v="2021-04-28T07:54:11"/>
    <n v="2"/>
    <x v="6945"/>
  </r>
  <r>
    <n v="33180"/>
    <d v="2021-04-29T12:19:12"/>
    <n v="230711"/>
    <n v="411922"/>
    <d v="2021-04-26T09:16:27"/>
    <n v="1"/>
    <x v="6946"/>
  </r>
  <r>
    <n v="33183"/>
    <d v="2021-04-29T12:25:19"/>
    <n v="347049"/>
    <n v="230027"/>
    <d v="2021-04-26T14:10:44"/>
    <n v="3"/>
    <x v="6947"/>
  </r>
  <r>
    <n v="33185"/>
    <d v="2021-04-29T12:28:14"/>
    <n v="237561"/>
    <n v="394154"/>
    <d v="2021-04-16T11:02:45"/>
    <n v="4"/>
    <x v="6948"/>
  </r>
  <r>
    <n v="33186"/>
    <d v="2021-04-29T12:28:14"/>
    <n v="289738"/>
    <n v="406258"/>
    <d v="2021-04-28T18:45:56"/>
    <n v="4"/>
    <x v="6948"/>
  </r>
  <r>
    <n v="33187"/>
    <d v="2021-04-29T12:31:44"/>
    <n v="95551"/>
    <n v="227775"/>
    <d v="2021-03-31T02:53:15"/>
    <n v="2"/>
    <x v="6949"/>
  </r>
  <r>
    <n v="33191"/>
    <d v="2021-04-29T12:31:44"/>
    <n v="334456"/>
    <n v="230507"/>
    <d v="2021-04-28T02:16:50"/>
    <n v="6"/>
    <x v="6950"/>
  </r>
  <r>
    <n v="33192"/>
    <d v="2021-04-29T12:32:19"/>
    <n v="340670"/>
    <n v="436070"/>
    <d v="2021-04-15T14:35:20"/>
    <n v="3"/>
    <x v="6951"/>
  </r>
  <r>
    <n v="33193"/>
    <d v="2021-04-29T12:34:03"/>
    <n v="45078"/>
    <n v="4199"/>
    <d v="2021-04-29T01:14:36"/>
    <n v="2"/>
    <x v="6952"/>
  </r>
  <r>
    <n v="33197"/>
    <d v="2021-04-29T12:37:33"/>
    <n v="173195"/>
    <n v="250679"/>
    <d v="2021-04-16T05:30:40"/>
    <n v="4"/>
    <x v="6953"/>
  </r>
  <r>
    <n v="33202"/>
    <d v="2021-04-29T12:38:43"/>
    <n v="14399"/>
    <n v="252478"/>
    <d v="2021-03-31T03:02:00"/>
    <n v="2"/>
    <x v="6954"/>
  </r>
  <r>
    <n v="33203"/>
    <d v="2021-04-29T12:39:18"/>
    <n v="279151"/>
    <n v="267852"/>
    <d v="2021-03-30T16:17:30"/>
    <n v="3"/>
    <x v="6955"/>
  </r>
  <r>
    <n v="33207"/>
    <d v="2021-04-29T12:41:38"/>
    <n v="35737"/>
    <n v="294433"/>
    <d v="2021-04-23T08:19:25"/>
    <n v="3"/>
    <x v="6956"/>
  </r>
  <r>
    <n v="33209"/>
    <d v="2021-04-29T12:42:48"/>
    <n v="61339"/>
    <n v="204394"/>
    <d v="2021-04-28T00:29:39"/>
    <n v="1"/>
    <x v="6913"/>
  </r>
  <r>
    <n v="33211"/>
    <d v="2021-04-29T12:42:48"/>
    <n v="62550"/>
    <n v="191893"/>
    <d v="2021-03-30T15:41:40"/>
    <n v="1"/>
    <x v="6913"/>
  </r>
  <r>
    <n v="33215"/>
    <d v="2021-04-29T12:43:58"/>
    <n v="86061"/>
    <n v="472712"/>
    <d v="2021-04-26T17:35:14"/>
    <n v="3"/>
    <x v="6957"/>
  </r>
  <r>
    <n v="33220"/>
    <d v="2021-04-29T12:45:07"/>
    <n v="108480"/>
    <n v="153893"/>
    <d v="2021-04-21T15:58:48"/>
    <n v="5"/>
    <x v="6903"/>
  </r>
  <r>
    <n v="33223"/>
    <d v="2021-04-29T12:46:17"/>
    <n v="138344"/>
    <n v="111368"/>
    <d v="2021-04-20T23:54:11"/>
    <n v="3"/>
    <x v="6958"/>
  </r>
  <r>
    <n v="33228"/>
    <d v="2021-04-29T12:46:52"/>
    <n v="10642"/>
    <n v="109473"/>
    <d v="2021-04-20T13:58:21"/>
    <n v="8"/>
    <x v="6959"/>
  </r>
  <r>
    <n v="33233"/>
    <d v="2021-04-29T12:47:27"/>
    <n v="209643"/>
    <n v="182191"/>
    <d v="2021-04-09T22:10:03"/>
    <n v="9"/>
    <x v="6960"/>
  </r>
  <r>
    <n v="33238"/>
    <d v="2021-04-29T12:48:37"/>
    <n v="210075"/>
    <n v="347008"/>
    <d v="2021-04-24T05:25:20"/>
    <n v="3"/>
    <x v="6961"/>
  </r>
  <r>
    <n v="33239"/>
    <d v="2021-04-29T12:55:37"/>
    <n v="218225"/>
    <n v="394154"/>
    <d v="2021-04-28T02:17:58"/>
    <n v="3"/>
    <x v="6962"/>
  </r>
  <r>
    <n v="33242"/>
    <d v="2021-04-29T12:56:38"/>
    <n v="100728"/>
    <n v="191893"/>
    <d v="2021-04-28T19:52:30"/>
    <n v="1"/>
    <x v="6963"/>
  </r>
  <r>
    <n v="33246"/>
    <d v="2021-04-29T13:00:51"/>
    <n v="113632"/>
    <n v="182191"/>
    <d v="2021-04-28T08:06:27"/>
    <n v="0"/>
    <x v="6964"/>
  </r>
  <r>
    <n v="33247"/>
    <d v="2021-04-29T13:03:46"/>
    <n v="177284"/>
    <n v="95092"/>
    <d v="2021-04-29T05:40:52"/>
    <n v="1"/>
    <x v="6869"/>
  </r>
  <r>
    <n v="33251"/>
    <d v="2021-04-29T13:06:06"/>
    <n v="5410"/>
    <n v="438599"/>
    <d v="2021-04-29T12:24:46"/>
    <n v="9"/>
    <x v="6965"/>
  </r>
  <r>
    <n v="33254"/>
    <d v="2021-04-29T13:06:06"/>
    <n v="113449"/>
    <n v="347393"/>
    <d v="2021-04-28T13:01:40"/>
    <n v="1"/>
    <x v="6921"/>
  </r>
  <r>
    <n v="33257"/>
    <d v="2021-04-29T13:06:06"/>
    <n v="272690"/>
    <n v="351192"/>
    <d v="2021-04-27T16:26:54"/>
    <n v="1"/>
    <x v="6921"/>
  </r>
  <r>
    <n v="33258"/>
    <d v="2021-04-29T13:06:41"/>
    <n v="24017"/>
    <n v="411922"/>
    <d v="2021-04-28T19:57:39"/>
    <n v="2"/>
    <x v="6966"/>
  </r>
  <r>
    <n v="33261"/>
    <d v="2021-04-29T13:07:51"/>
    <n v="94759"/>
    <n v="250679"/>
    <d v="2021-04-28T08:09:08"/>
    <n v="0"/>
    <x v="6941"/>
  </r>
  <r>
    <n v="33266"/>
    <d v="2021-04-29T13:08:26"/>
    <n v="163710"/>
    <n v="332714"/>
    <d v="2021-04-28T20:12:21"/>
    <n v="1"/>
    <x v="6967"/>
  </r>
  <r>
    <n v="33269"/>
    <d v="2021-04-29T13:09:07"/>
    <n v="344267"/>
    <n v="470762"/>
    <d v="2021-04-28T01:35:01"/>
    <n v="3"/>
    <x v="6968"/>
  </r>
  <r>
    <n v="33272"/>
    <d v="2021-04-29T13:09:35"/>
    <n v="196365"/>
    <n v="250679"/>
    <d v="2021-04-21T01:01:24"/>
    <n v="3"/>
    <x v="6969"/>
  </r>
  <r>
    <n v="33274"/>
    <d v="2021-04-29T13:10:45"/>
    <n v="290491"/>
    <n v="222630"/>
    <d v="2021-04-25T15:14:41"/>
    <n v="1"/>
    <x v="6970"/>
  </r>
  <r>
    <n v="33279"/>
    <d v="2021-04-29T13:11:20"/>
    <n v="148841"/>
    <n v="443594"/>
    <d v="2021-04-25T07:26:33"/>
    <n v="2"/>
    <x v="6971"/>
  </r>
  <r>
    <n v="33283"/>
    <d v="2021-04-29T13:11:55"/>
    <n v="323557"/>
    <n v="470762"/>
    <d v="2021-04-28T19:09:02"/>
    <n v="3"/>
    <x v="6972"/>
  </r>
  <r>
    <n v="33286"/>
    <d v="2021-04-29T13:17:10"/>
    <n v="76367"/>
    <n v="158978"/>
    <d v="2021-04-28T09:35:38"/>
    <n v="4"/>
    <x v="6973"/>
  </r>
  <r>
    <n v="33288"/>
    <d v="2021-04-29T13:17:45"/>
    <n v="133231"/>
    <n v="436459"/>
    <d v="2021-04-19T03:38:32"/>
    <n v="1"/>
    <x v="6945"/>
  </r>
  <r>
    <n v="33289"/>
    <d v="2021-04-29T13:21:36"/>
    <n v="154037"/>
    <n v="351192"/>
    <d v="2021-04-13T00:26:34"/>
    <n v="2"/>
    <x v="6974"/>
  </r>
  <r>
    <n v="33290"/>
    <d v="2021-04-29T13:21:49"/>
    <n v="255229"/>
    <n v="473323"/>
    <d v="2021-04-25T15:14:43"/>
    <n v="0"/>
    <x v="6898"/>
  </r>
  <r>
    <n v="33291"/>
    <d v="2021-04-29T13:22:34"/>
    <n v="105459"/>
    <n v="158978"/>
    <d v="2021-04-27T16:37:19"/>
    <n v="7"/>
    <x v="6975"/>
  </r>
  <r>
    <n v="33296"/>
    <d v="2021-04-29T13:25:19"/>
    <n v="107366"/>
    <n v="191893"/>
    <d v="2021-04-28T01:58:59"/>
    <n v="2"/>
    <x v="6947"/>
  </r>
  <r>
    <n v="33301"/>
    <d v="2021-04-29T13:27:39"/>
    <n v="63318"/>
    <n v="227775"/>
    <d v="2021-04-28T19:16:16"/>
    <n v="2"/>
    <x v="6976"/>
  </r>
  <r>
    <n v="33305"/>
    <d v="2021-04-29T13:28:14"/>
    <n v="254098"/>
    <n v="100414"/>
    <d v="2021-04-28T09:40:30"/>
    <n v="3"/>
    <x v="6948"/>
  </r>
  <r>
    <n v="33306"/>
    <d v="2021-04-29T13:29:24"/>
    <n v="106968"/>
    <n v="252370"/>
    <d v="2021-04-27T22:28:33"/>
    <n v="1"/>
    <x v="6977"/>
  </r>
  <r>
    <n v="33309"/>
    <d v="2021-04-29T13:29:24"/>
    <n v="111903"/>
    <n v="128523"/>
    <d v="2021-04-05T05:11:51"/>
    <n v="9"/>
    <x v="6978"/>
  </r>
  <r>
    <n v="33311"/>
    <d v="2021-04-29T13:30:34"/>
    <n v="288127"/>
    <n v="154228"/>
    <d v="2021-04-28T19:01:28"/>
    <n v="3"/>
    <x v="6909"/>
  </r>
  <r>
    <n v="33313"/>
    <d v="2021-04-29T13:32:53"/>
    <n v="69798"/>
    <n v="436600"/>
    <d v="2021-04-23T17:43:13"/>
    <n v="3"/>
    <x v="6979"/>
  </r>
  <r>
    <n v="33315"/>
    <d v="2021-04-29T13:33:28"/>
    <n v="168577"/>
    <n v="413014"/>
    <d v="2021-04-28T20:16:48"/>
    <n v="4"/>
    <x v="6980"/>
  </r>
  <r>
    <n v="33319"/>
    <d v="2021-04-29T13:35:13"/>
    <n v="50839"/>
    <n v="411922"/>
    <d v="2021-04-20T21:49:23"/>
    <n v="3"/>
    <x v="6981"/>
  </r>
  <r>
    <n v="33324"/>
    <d v="2021-04-29T13:35:13"/>
    <n v="100344"/>
    <n v="189009"/>
    <d v="2021-04-28T02:34:05"/>
    <n v="7"/>
    <x v="6982"/>
  </r>
  <r>
    <n v="33327"/>
    <d v="2021-04-29T13:37:33"/>
    <n v="138628"/>
    <n v="261685"/>
    <d v="2021-04-21T05:13:13"/>
    <n v="3"/>
    <x v="6953"/>
  </r>
  <r>
    <n v="33328"/>
    <d v="2021-04-29T13:46:52"/>
    <n v="68026"/>
    <n v="182841"/>
    <d v="2021-04-28T21:04:28"/>
    <n v="7"/>
    <x v="6959"/>
  </r>
  <r>
    <n v="33331"/>
    <d v="2021-04-29T13:47:27"/>
    <n v="66607"/>
    <n v="304128"/>
    <d v="2021-04-21T00:36:23"/>
    <n v="4"/>
    <x v="6983"/>
  </r>
  <r>
    <n v="33333"/>
    <d v="2021-04-29T13:48:37"/>
    <n v="251719"/>
    <n v="450900"/>
    <d v="2021-04-04T05:16:37"/>
    <n v="6"/>
    <x v="6984"/>
  </r>
  <r>
    <n v="33334"/>
    <d v="2021-04-29T13:49:26"/>
    <n v="26859"/>
    <n v="194335"/>
    <d v="2021-04-24T07:59:11"/>
    <n v="0"/>
    <x v="6985"/>
  </r>
  <r>
    <n v="33339"/>
    <d v="2021-04-29T13:52:42"/>
    <n v="310108"/>
    <n v="347008"/>
    <d v="2021-04-26T17:00:46"/>
    <n v="1"/>
    <x v="6986"/>
  </r>
  <r>
    <n v="33343"/>
    <d v="2021-04-29T13:57:21"/>
    <n v="95896"/>
    <n v="411922"/>
    <d v="2021-04-28T15:42:47"/>
    <n v="1"/>
    <x v="6890"/>
  </r>
  <r>
    <n v="33345"/>
    <d v="2021-04-29T14:01:55"/>
    <n v="88019"/>
    <n v="462580"/>
    <d v="2021-04-12T04:25:27"/>
    <n v="2"/>
    <x v="6987"/>
  </r>
  <r>
    <n v="33346"/>
    <d v="2021-04-29T14:03:11"/>
    <n v="171319"/>
    <n v="196571"/>
    <d v="2021-04-23T17:16:09"/>
    <n v="7"/>
    <x v="6988"/>
  </r>
  <r>
    <n v="33349"/>
    <d v="2021-04-29T14:03:46"/>
    <n v="288364"/>
    <n v="258219"/>
    <d v="2021-04-27T22:58:28"/>
    <n v="4"/>
    <x v="6920"/>
  </r>
  <r>
    <n v="33353"/>
    <d v="2021-04-29T14:04:56"/>
    <n v="309900"/>
    <n v="347008"/>
    <d v="2021-04-23T18:11:03"/>
    <n v="2"/>
    <x v="6892"/>
  </r>
  <r>
    <n v="33354"/>
    <d v="2021-04-29T14:07:16"/>
    <n v="64172"/>
    <n v="351192"/>
    <d v="2021-04-28T15:39:10"/>
    <n v="2"/>
    <x v="6989"/>
  </r>
  <r>
    <n v="33357"/>
    <d v="2021-04-29T14:09:35"/>
    <n v="169444"/>
    <n v="394819"/>
    <d v="2021-04-28T15:27:49"/>
    <n v="2"/>
    <x v="6969"/>
  </r>
  <r>
    <n v="33361"/>
    <d v="2021-04-29T14:11:55"/>
    <n v="14197"/>
    <n v="349014"/>
    <d v="2021-04-28T09:44:01"/>
    <n v="2"/>
    <x v="6972"/>
  </r>
  <r>
    <n v="33366"/>
    <d v="2021-04-29T14:11:55"/>
    <n v="87140"/>
    <n v="217307"/>
    <d v="2021-04-24T12:29:44"/>
    <n v="2"/>
    <x v="6972"/>
  </r>
  <r>
    <n v="33370"/>
    <d v="2021-04-29T14:12:30"/>
    <n v="263595"/>
    <n v="88863"/>
    <d v="2021-04-28T20:04:34"/>
    <n v="3"/>
    <x v="6990"/>
  </r>
  <r>
    <n v="33371"/>
    <d v="2021-04-29T14:14:15"/>
    <n v="72940"/>
    <n v="312886"/>
    <d v="2021-04-25T12:22:16"/>
    <n v="2"/>
    <x v="6991"/>
  </r>
  <r>
    <n v="33372"/>
    <d v="2021-04-29T14:14:50"/>
    <n v="52602"/>
    <n v="470762"/>
    <d v="2021-04-18T06:51:20"/>
    <n v="3"/>
    <x v="6992"/>
  </r>
  <r>
    <n v="33373"/>
    <d v="2021-04-29T14:16:35"/>
    <n v="27995"/>
    <n v="96007"/>
    <d v="2021-04-27T21:54:57"/>
    <n v="2"/>
    <x v="6993"/>
  </r>
  <r>
    <n v="33375"/>
    <d v="2021-04-29T14:16:35"/>
    <n v="98657"/>
    <n v="74154"/>
    <d v="2021-04-21T21:43:28"/>
    <n v="2"/>
    <x v="6993"/>
  </r>
  <r>
    <n v="33377"/>
    <d v="2021-04-29T14:16:35"/>
    <n v="317240"/>
    <n v="192174"/>
    <d v="2021-04-29T13:17:59"/>
    <n v="6"/>
    <x v="6994"/>
  </r>
  <r>
    <n v="33378"/>
    <d v="2021-04-29T14:18:20"/>
    <n v="295190"/>
    <n v="351192"/>
    <d v="2021-04-22T15:19:17"/>
    <n v="1"/>
    <x v="6995"/>
  </r>
  <r>
    <n v="33382"/>
    <d v="2021-04-29T14:18:55"/>
    <n v="257865"/>
    <n v="347008"/>
    <d v="2021-04-25T06:26:39"/>
    <n v="2"/>
    <x v="6996"/>
  </r>
  <r>
    <n v="33385"/>
    <d v="2021-04-29T14:19:30"/>
    <n v="69754"/>
    <n v="371415"/>
    <d v="2021-04-27T16:45:18"/>
    <n v="3"/>
    <x v="6997"/>
  </r>
  <r>
    <n v="33388"/>
    <d v="2021-04-29T14:21:07"/>
    <n v="53334"/>
    <n v="189009"/>
    <d v="2021-04-23T22:48:36"/>
    <n v="3"/>
    <x v="6998"/>
  </r>
  <r>
    <n v="33389"/>
    <d v="2021-04-29T14:21:14"/>
    <n v="21583"/>
    <n v="347008"/>
    <d v="2021-04-29T03:05:23"/>
    <n v="2"/>
    <x v="6999"/>
  </r>
  <r>
    <n v="33391"/>
    <d v="2021-04-29T14:22:24"/>
    <n v="79364"/>
    <n v="51162"/>
    <d v="2021-04-28T14:06:44"/>
    <n v="0"/>
    <x v="7000"/>
  </r>
  <r>
    <n v="33392"/>
    <d v="2021-04-29T14:22:59"/>
    <n v="39134"/>
    <n v="471403"/>
    <d v="2021-04-28T16:37:48"/>
    <n v="1"/>
    <x v="7001"/>
  </r>
  <r>
    <n v="33395"/>
    <d v="2021-04-29T14:22:59"/>
    <n v="239818"/>
    <n v="148630"/>
    <d v="2021-04-18T14:03:42"/>
    <n v="1"/>
    <x v="7001"/>
  </r>
  <r>
    <n v="33397"/>
    <d v="2021-04-29T14:22:59"/>
    <n v="348294"/>
    <n v="21760"/>
    <d v="2021-04-15T19:18:00"/>
    <n v="1"/>
    <x v="7001"/>
  </r>
  <r>
    <n v="33399"/>
    <d v="2021-04-29T14:23:34"/>
    <n v="54110"/>
    <n v="351192"/>
    <d v="2021-04-19T18:30:32"/>
    <n v="2"/>
    <x v="7002"/>
  </r>
  <r>
    <n v="33401"/>
    <d v="2021-04-29T14:23:34"/>
    <n v="154390"/>
    <n v="143053"/>
    <d v="2021-04-29T01:59:36"/>
    <n v="2"/>
    <x v="7002"/>
  </r>
  <r>
    <n v="33402"/>
    <d v="2021-04-29T14:23:34"/>
    <n v="245317"/>
    <n v="105352"/>
    <d v="2021-04-24T03:17:31"/>
    <n v="2"/>
    <x v="7002"/>
  </r>
  <r>
    <n v="33406"/>
    <d v="2021-04-29T14:25:54"/>
    <n v="34036"/>
    <n v="315236"/>
    <d v="2021-04-15T20:06:20"/>
    <n v="2"/>
    <x v="7003"/>
  </r>
  <r>
    <n v="33407"/>
    <d v="2021-04-29T14:25:54"/>
    <n v="215898"/>
    <n v="3922"/>
    <d v="2021-04-20T17:28:48"/>
    <n v="2"/>
    <x v="7003"/>
  </r>
  <r>
    <n v="33411"/>
    <d v="2021-04-29T14:25:54"/>
    <n v="284555"/>
    <n v="17862"/>
    <d v="2021-04-23T03:21:10"/>
    <n v="2"/>
    <x v="7003"/>
  </r>
  <r>
    <n v="33413"/>
    <d v="2021-04-29T14:26:29"/>
    <n v="179733"/>
    <n v="325984"/>
    <d v="2021-04-20T18:25:41"/>
    <n v="3"/>
    <x v="7004"/>
  </r>
  <r>
    <n v="33417"/>
    <d v="2021-04-29T14:27:04"/>
    <n v="331456"/>
    <n v="471403"/>
    <d v="2021-04-07T14:40:22"/>
    <n v="4"/>
    <x v="7005"/>
  </r>
  <r>
    <n v="33420"/>
    <d v="2021-04-29T14:27:39"/>
    <n v="177827"/>
    <n v="242428"/>
    <d v="2021-04-25T15:47:51"/>
    <n v="1"/>
    <x v="6976"/>
  </r>
  <r>
    <n v="33423"/>
    <d v="2021-04-29T14:28:14"/>
    <n v="336623"/>
    <n v="411922"/>
    <d v="2021-04-10T23:00:58"/>
    <n v="6"/>
    <x v="7006"/>
  </r>
  <r>
    <n v="33424"/>
    <d v="2021-04-29T14:28:19"/>
    <n v="222580"/>
    <n v="189009"/>
    <d v="2021-04-10T23:04:31"/>
    <n v="-3"/>
    <x v="7007"/>
  </r>
  <r>
    <n v="33429"/>
    <d v="2021-04-29T14:31:44"/>
    <n v="68568"/>
    <n v="396601"/>
    <d v="2021-04-28T14:21:24"/>
    <n v="0"/>
    <x v="6949"/>
  </r>
  <r>
    <n v="33434"/>
    <d v="2021-04-29T14:31:44"/>
    <n v="332101"/>
    <n v="304128"/>
    <d v="2021-04-28T03:18:31"/>
    <n v="4"/>
    <x v="6950"/>
  </r>
  <r>
    <n v="33438"/>
    <d v="2021-04-29T14:31:44"/>
    <n v="345260"/>
    <n v="192872"/>
    <d v="2021-04-13T13:56:16"/>
    <n v="0"/>
    <x v="6949"/>
  </r>
  <r>
    <n v="33441"/>
    <d v="2021-04-29T14:32:53"/>
    <n v="155606"/>
    <n v="312836"/>
    <d v="2021-04-23T10:58:04"/>
    <n v="6"/>
    <x v="7008"/>
  </r>
  <r>
    <n v="33443"/>
    <d v="2021-04-29T14:32:53"/>
    <n v="284706"/>
    <n v="351192"/>
    <d v="2021-04-13T05:42:51"/>
    <n v="2"/>
    <x v="6979"/>
  </r>
  <r>
    <n v="33447"/>
    <d v="2021-04-29T14:33:28"/>
    <n v="346589"/>
    <n v="339853"/>
    <d v="2021-04-04T10:10:38"/>
    <n v="3"/>
    <x v="6980"/>
  </r>
  <r>
    <n v="33452"/>
    <d v="2021-04-29T14:34:38"/>
    <n v="336018"/>
    <n v="411922"/>
    <d v="2021-04-13T17:12:12"/>
    <n v="1"/>
    <x v="7009"/>
  </r>
  <r>
    <n v="33455"/>
    <d v="2021-04-29T14:35:13"/>
    <n v="182580"/>
    <n v="347008"/>
    <d v="2021-04-28T04:56:53"/>
    <n v="2"/>
    <x v="6981"/>
  </r>
  <r>
    <n v="33457"/>
    <d v="2021-04-29T14:35:13"/>
    <n v="204786"/>
    <n v="365590"/>
    <d v="2021-04-23T14:55:30"/>
    <n v="2"/>
    <x v="6981"/>
  </r>
  <r>
    <n v="33461"/>
    <d v="2021-04-29T14:36:23"/>
    <n v="289378"/>
    <n v="301748"/>
    <d v="2021-04-29T09:00:54"/>
    <n v="0"/>
    <x v="7010"/>
  </r>
  <r>
    <n v="33466"/>
    <d v="2021-04-29T14:36:58"/>
    <n v="51442"/>
    <n v="93942"/>
    <d v="2021-04-29T02:06:58"/>
    <n v="1"/>
    <x v="7011"/>
  </r>
  <r>
    <n v="33469"/>
    <d v="2021-04-29T14:36:58"/>
    <n v="258840"/>
    <n v="23892"/>
    <d v="2021-04-10T02:52:51"/>
    <n v="1"/>
    <x v="7011"/>
  </r>
  <r>
    <n v="33472"/>
    <d v="2021-04-29T14:38:43"/>
    <n v="155942"/>
    <n v="401297"/>
    <d v="2021-03-30T08:14:29"/>
    <n v="8"/>
    <x v="7012"/>
  </r>
  <r>
    <n v="33476"/>
    <d v="2021-04-29T14:38:43"/>
    <n v="337546"/>
    <n v="312954"/>
    <d v="2021-04-29T14:21:43"/>
    <n v="0"/>
    <x v="6954"/>
  </r>
  <r>
    <n v="33479"/>
    <d v="2021-04-29T14:39:53"/>
    <n v="29459"/>
    <n v="189009"/>
    <d v="2021-04-15T04:32:37"/>
    <n v="2"/>
    <x v="7013"/>
  </r>
  <r>
    <n v="33484"/>
    <d v="2021-04-29T14:41:38"/>
    <n v="199217"/>
    <n v="244574"/>
    <d v="2021-04-28T04:33:04"/>
    <n v="1"/>
    <x v="6956"/>
  </r>
  <r>
    <n v="33487"/>
    <d v="2021-04-29T14:41:38"/>
    <n v="244989"/>
    <n v="153893"/>
    <d v="2021-04-13T06:05:32"/>
    <n v="1"/>
    <x v="6956"/>
  </r>
  <r>
    <n v="33489"/>
    <d v="2021-04-29T14:43:23"/>
    <n v="66085"/>
    <n v="118549"/>
    <d v="2021-04-02T17:45:32"/>
    <n v="0"/>
    <x v="7014"/>
  </r>
  <r>
    <n v="33492"/>
    <d v="2021-04-29T14:44:33"/>
    <n v="190652"/>
    <n v="258219"/>
    <d v="2021-04-28T10:12:28"/>
    <n v="2"/>
    <x v="7015"/>
  </r>
  <r>
    <n v="33496"/>
    <d v="2021-04-29T14:46:52"/>
    <n v="112323"/>
    <n v="250679"/>
    <d v="2021-04-28T08:56:27"/>
    <n v="2"/>
    <x v="7016"/>
  </r>
  <r>
    <n v="33499"/>
    <d v="2021-04-29T14:47:27"/>
    <n v="328425"/>
    <n v="343491"/>
    <d v="2021-04-21T08:54:22"/>
    <n v="3"/>
    <x v="6983"/>
  </r>
  <r>
    <n v="33502"/>
    <d v="2021-04-29T14:48:02"/>
    <n v="95907"/>
    <n v="411922"/>
    <d v="2021-04-15T00:56:58"/>
    <n v="0"/>
    <x v="6933"/>
  </r>
  <r>
    <n v="33505"/>
    <d v="2021-04-29T14:48:02"/>
    <n v="271168"/>
    <n v="347393"/>
    <d v="2021-04-22T19:01:07"/>
    <n v="4"/>
    <x v="6914"/>
  </r>
  <r>
    <n v="33507"/>
    <d v="2021-04-29T14:48:37"/>
    <n v="343935"/>
    <n v="347393"/>
    <d v="2021-04-21T02:05:52"/>
    <n v="5"/>
    <x v="6984"/>
  </r>
  <r>
    <n v="33512"/>
    <d v="2021-04-29T14:49:12"/>
    <n v="145305"/>
    <n v="230507"/>
    <d v="2021-04-28T04:50:17"/>
    <n v="6"/>
    <x v="7017"/>
  </r>
  <r>
    <n v="33514"/>
    <d v="2021-04-29T14:54:27"/>
    <n v="304636"/>
    <n v="418854"/>
    <d v="2021-04-24T16:06:31"/>
    <n v="3"/>
    <x v="7018"/>
  </r>
  <r>
    <n v="33517"/>
    <d v="2021-04-29T14:55:37"/>
    <n v="284880"/>
    <n v="189296"/>
    <d v="2021-04-28T22:01:51"/>
    <n v="1"/>
    <x v="6962"/>
  </r>
  <r>
    <n v="33520"/>
    <d v="2021-04-29T14:55:37"/>
    <n v="314750"/>
    <n v="330333"/>
    <d v="2021-04-27T22:56:27"/>
    <n v="1"/>
    <x v="6962"/>
  </r>
  <r>
    <n v="33525"/>
    <d v="2021-04-29T14:56:47"/>
    <n v="181747"/>
    <n v="381434"/>
    <d v="2021-04-28T21:23:59"/>
    <n v="3"/>
    <x v="7019"/>
  </r>
  <r>
    <n v="33528"/>
    <d v="2021-04-29T14:57:56"/>
    <n v="88309"/>
    <n v="474478"/>
    <d v="2021-04-17T18:16:41"/>
    <n v="1"/>
    <x v="7020"/>
  </r>
  <r>
    <n v="33532"/>
    <d v="2021-04-29T14:58:31"/>
    <n v="159022"/>
    <n v="109473"/>
    <d v="2021-04-29T14:00:29"/>
    <n v="2"/>
    <x v="7021"/>
  </r>
  <r>
    <n v="33536"/>
    <d v="2021-04-29T15:00:16"/>
    <n v="79535"/>
    <n v="204394"/>
    <d v="2021-04-23T02:27:43"/>
    <n v="1"/>
    <x v="7022"/>
  </r>
  <r>
    <n v="33539"/>
    <d v="2021-04-29T15:00:51"/>
    <n v="251514"/>
    <n v="62570"/>
    <d v="2021-04-27T23:29:36"/>
    <n v="2"/>
    <x v="6918"/>
  </r>
  <r>
    <n v="33543"/>
    <d v="2021-04-29T15:02:01"/>
    <n v="237431"/>
    <n v="187590"/>
    <d v="2021-04-26T12:53:04"/>
    <n v="0"/>
    <x v="7023"/>
  </r>
  <r>
    <n v="33546"/>
    <d v="2021-04-29T15:02:36"/>
    <n v="180856"/>
    <n v="468237"/>
    <d v="2021-04-17T12:14:41"/>
    <n v="1"/>
    <x v="6919"/>
  </r>
  <r>
    <n v="33549"/>
    <d v="2021-04-29T15:02:36"/>
    <n v="271514"/>
    <n v="389689"/>
    <d v="2021-04-26T00:02:30"/>
    <n v="1"/>
    <x v="6919"/>
  </r>
  <r>
    <n v="33554"/>
    <d v="2021-04-29T15:03:46"/>
    <n v="174396"/>
    <n v="411922"/>
    <d v="2021-04-20T18:40:15"/>
    <n v="3"/>
    <x v="6920"/>
  </r>
  <r>
    <n v="33555"/>
    <d v="2021-04-29T15:04:56"/>
    <n v="71935"/>
    <n v="357547"/>
    <d v="2021-04-25T11:46:16"/>
    <n v="1"/>
    <x v="6892"/>
  </r>
  <r>
    <n v="33560"/>
    <d v="2021-04-29T15:06:14"/>
    <n v="181809"/>
    <n v="250679"/>
    <d v="2021-04-27T01:50:26"/>
    <n v="1"/>
    <x v="7024"/>
  </r>
  <r>
    <n v="33562"/>
    <d v="2021-04-29T15:08:26"/>
    <n v="138928"/>
    <n v="347008"/>
    <d v="2021-04-28T15:49:22"/>
    <n v="7"/>
    <x v="7025"/>
  </r>
  <r>
    <n v="33567"/>
    <d v="2021-04-29T15:09:00"/>
    <n v="92952"/>
    <n v="394819"/>
    <d v="2021-04-28T21:39:40"/>
    <n v="4"/>
    <x v="7026"/>
  </r>
  <r>
    <n v="33568"/>
    <d v="2021-04-29T15:11:31"/>
    <n v="28181"/>
    <n v="293021"/>
    <d v="2021-04-28T04:54:19"/>
    <n v="12"/>
    <x v="7027"/>
  </r>
  <r>
    <n v="33573"/>
    <d v="2021-04-29T15:13:05"/>
    <n v="211337"/>
    <n v="183290"/>
    <d v="2021-04-27T23:18:06"/>
    <n v="3"/>
    <x v="7028"/>
  </r>
  <r>
    <n v="33574"/>
    <d v="2021-04-29T15:13:05"/>
    <n v="326208"/>
    <n v="317627"/>
    <d v="2021-04-23T20:11:32"/>
    <n v="3"/>
    <x v="7028"/>
  </r>
  <r>
    <n v="33576"/>
    <d v="2021-04-29T15:14:50"/>
    <n v="71391"/>
    <n v="411922"/>
    <d v="2021-04-22T15:53:18"/>
    <n v="2"/>
    <x v="6992"/>
  </r>
  <r>
    <n v="33580"/>
    <d v="2021-04-29T15:15:25"/>
    <n v="82643"/>
    <n v="158978"/>
    <d v="2021-04-10T19:31:30"/>
    <n v="3"/>
    <x v="7029"/>
  </r>
  <r>
    <n v="33585"/>
    <d v="2021-04-29T15:16:00"/>
    <n v="41878"/>
    <n v="88863"/>
    <d v="2021-04-09T01:24:25"/>
    <n v="0"/>
    <x v="7030"/>
  </r>
  <r>
    <n v="33589"/>
    <d v="2021-04-29T15:16:00"/>
    <n v="144457"/>
    <n v="324893"/>
    <d v="2021-03-30T07:34:35"/>
    <n v="0"/>
    <x v="7030"/>
  </r>
  <r>
    <n v="33592"/>
    <d v="2021-04-29T15:16:00"/>
    <n v="257589"/>
    <n v="154228"/>
    <d v="2021-04-28T21:01:01"/>
    <n v="4"/>
    <x v="7031"/>
  </r>
  <r>
    <n v="33596"/>
    <d v="2021-04-29T15:17:10"/>
    <n v="51184"/>
    <n v="250679"/>
    <d v="2021-04-25T21:55:37"/>
    <n v="2"/>
    <x v="6973"/>
  </r>
  <r>
    <n v="33601"/>
    <d v="2021-04-29T15:19:30"/>
    <n v="156010"/>
    <n v="95024"/>
    <d v="2021-04-28T07:54:11"/>
    <n v="2"/>
    <x v="6997"/>
  </r>
  <r>
    <n v="33602"/>
    <d v="2021-04-29T15:21:14"/>
    <n v="121112"/>
    <n v="308577"/>
    <d v="2021-04-22T21:01:51"/>
    <n v="5"/>
    <x v="7032"/>
  </r>
  <r>
    <n v="33605"/>
    <d v="2021-04-29T15:23:34"/>
    <n v="124"/>
    <n v="351192"/>
    <d v="2021-03-30T22:14:27"/>
    <n v="1"/>
    <x v="7002"/>
  </r>
  <r>
    <n v="33607"/>
    <d v="2021-04-29T15:24:09"/>
    <n v="213466"/>
    <n v="111368"/>
    <d v="2021-04-27T11:51:17"/>
    <n v="2"/>
    <x v="7033"/>
  </r>
  <r>
    <n v="33611"/>
    <d v="2021-04-29T15:24:44"/>
    <n v="271403"/>
    <n v="133619"/>
    <d v="2021-04-17T18:22:19"/>
    <n v="3"/>
    <x v="7034"/>
  </r>
  <r>
    <n v="33614"/>
    <d v="2021-04-29T15:25:19"/>
    <n v="83708"/>
    <n v="411922"/>
    <d v="2021-04-28T22:46:14"/>
    <n v="4"/>
    <x v="7035"/>
  </r>
  <r>
    <n v="33616"/>
    <d v="2021-04-29T15:27:39"/>
    <n v="133743"/>
    <n v="331056"/>
    <d v="2021-04-28T10:07:54"/>
    <n v="0"/>
    <x v="6976"/>
  </r>
  <r>
    <n v="33620"/>
    <d v="2021-04-29T15:28:48"/>
    <n v="304028"/>
    <n v="145859"/>
    <d v="2021-04-28T09:34:21"/>
    <n v="0"/>
    <x v="7036"/>
  </r>
  <r>
    <n v="33624"/>
    <d v="2021-04-29T15:28:49"/>
    <n v="84280"/>
    <n v="380039"/>
    <d v="2021-04-11T14:48:53"/>
    <n v="2"/>
    <x v="7037"/>
  </r>
  <r>
    <n v="33626"/>
    <d v="2021-04-29T15:29:24"/>
    <n v="347049"/>
    <n v="250679"/>
    <d v="2021-04-26T14:10:44"/>
    <n v="3"/>
    <x v="7038"/>
  </r>
  <r>
    <n v="33628"/>
    <d v="2021-04-29T15:31:09"/>
    <n v="227687"/>
    <n v="411922"/>
    <d v="2021-04-16T16:42:11"/>
    <n v="2"/>
    <x v="7039"/>
  </r>
  <r>
    <n v="33633"/>
    <d v="2021-04-29T15:32:10"/>
    <n v="257103"/>
    <n v="219347"/>
    <d v="2021-04-17T13:20:22"/>
    <n v="1"/>
    <x v="7040"/>
  </r>
  <r>
    <n v="33637"/>
    <d v="2021-04-29T15:32:19"/>
    <n v="60217"/>
    <n v="343491"/>
    <d v="2021-04-12T14:22:29"/>
    <n v="0"/>
    <x v="6951"/>
  </r>
  <r>
    <n v="33641"/>
    <d v="2021-04-29T15:32:53"/>
    <n v="287657"/>
    <n v="258251"/>
    <d v="2021-04-28T16:27:38"/>
    <n v="5"/>
    <x v="7008"/>
  </r>
  <r>
    <n v="33645"/>
    <d v="2021-04-29T15:34:03"/>
    <n v="31256"/>
    <n v="402089"/>
    <d v="2021-04-22T19:58:56"/>
    <n v="3"/>
    <x v="7041"/>
  </r>
  <r>
    <n v="33648"/>
    <d v="2021-04-29T15:34:38"/>
    <n v="303287"/>
    <n v="313862"/>
    <d v="2021-04-12T10:19:22"/>
    <n v="4"/>
    <x v="7042"/>
  </r>
  <r>
    <n v="33649"/>
    <d v="2021-04-29T15:35:13"/>
    <n v="66253"/>
    <n v="439981"/>
    <d v="2021-04-24T17:48:05"/>
    <n v="1"/>
    <x v="6981"/>
  </r>
  <r>
    <n v="33654"/>
    <d v="2021-04-29T15:37:33"/>
    <n v="330345"/>
    <n v="347008"/>
    <d v="2021-04-28T10:30:03"/>
    <n v="1"/>
    <x v="6953"/>
  </r>
  <r>
    <n v="33657"/>
    <d v="2021-04-29T15:39:53"/>
    <n v="58127"/>
    <n v="111368"/>
    <d v="2021-04-28T15:34:53"/>
    <n v="1"/>
    <x v="7013"/>
  </r>
  <r>
    <n v="33659"/>
    <d v="2021-04-29T15:39:53"/>
    <n v="91094"/>
    <n v="267896"/>
    <d v="2021-04-21T23:31:21"/>
    <n v="5"/>
    <x v="7043"/>
  </r>
  <r>
    <n v="33662"/>
    <d v="2021-04-29T15:41:03"/>
    <n v="156945"/>
    <n v="341333"/>
    <d v="2021-04-22T11:53:54"/>
    <n v="3"/>
    <x v="7044"/>
  </r>
  <r>
    <n v="33663"/>
    <d v="2021-04-29T15:42:48"/>
    <n v="51999"/>
    <n v="300479"/>
    <d v="2021-04-17T20:18:15"/>
    <n v="2"/>
    <x v="7045"/>
  </r>
  <r>
    <n v="33665"/>
    <d v="2021-04-29T15:45:42"/>
    <n v="35249"/>
    <n v="284123"/>
    <d v="2021-03-31T17:59:46"/>
    <n v="3"/>
    <x v="6932"/>
  </r>
  <r>
    <n v="33669"/>
    <d v="2021-04-29T15:46:17"/>
    <n v="198884"/>
    <n v="394819"/>
    <d v="2021-04-24T23:10:31"/>
    <n v="0"/>
    <x v="6958"/>
  </r>
  <r>
    <n v="33670"/>
    <d v="2021-04-29T15:46:17"/>
    <n v="315913"/>
    <n v="347008"/>
    <d v="2021-04-24T00:02:39"/>
    <n v="0"/>
    <x v="6958"/>
  </r>
  <r>
    <n v="33672"/>
    <d v="2021-04-29T15:47:27"/>
    <n v="278648"/>
    <n v="113183"/>
    <d v="2021-04-21T02:58:11"/>
    <n v="2"/>
    <x v="6983"/>
  </r>
  <r>
    <n v="33676"/>
    <d v="2021-04-29T15:48:02"/>
    <n v="2847"/>
    <n v="347008"/>
    <d v="2021-04-21T00:05:10"/>
    <n v="3"/>
    <x v="6914"/>
  </r>
  <r>
    <n v="33681"/>
    <d v="2021-04-29T15:50:22"/>
    <n v="241952"/>
    <n v="182191"/>
    <d v="2021-04-02T19:56:34"/>
    <n v="3"/>
    <x v="7046"/>
  </r>
  <r>
    <n v="33685"/>
    <d v="2021-04-29T15:51:32"/>
    <n v="8252"/>
    <n v="411922"/>
    <d v="2021-04-28T16:32:54"/>
    <n v="1"/>
    <x v="6889"/>
  </r>
  <r>
    <n v="33686"/>
    <d v="2021-04-29T15:52:07"/>
    <n v="295510"/>
    <n v="300479"/>
    <d v="2021-04-24T16:08:00"/>
    <n v="2"/>
    <x v="7047"/>
  </r>
  <r>
    <n v="33687"/>
    <d v="2021-04-29T15:52:42"/>
    <n v="14827"/>
    <n v="351192"/>
    <d v="2021-04-23T03:25:04"/>
    <n v="3"/>
    <x v="7048"/>
  </r>
  <r>
    <n v="33689"/>
    <d v="2021-04-29T15:52:42"/>
    <n v="18533"/>
    <n v="191893"/>
    <d v="2021-03-30T21:27:37"/>
    <n v="3"/>
    <x v="7048"/>
  </r>
  <r>
    <n v="33693"/>
    <d v="2021-04-29T15:53:52"/>
    <n v="178999"/>
    <n v="411922"/>
    <d v="2021-04-26T17:43:34"/>
    <n v="1"/>
    <x v="7049"/>
  </r>
  <r>
    <n v="33698"/>
    <d v="2021-04-29T15:57:21"/>
    <n v="202546"/>
    <n v="405774"/>
    <d v="2021-04-28T15:37:13"/>
    <n v="3"/>
    <x v="7050"/>
  </r>
  <r>
    <n v="33699"/>
    <d v="2021-04-29T15:57:21"/>
    <n v="234720"/>
    <n v="250679"/>
    <d v="2021-04-13T08:35:54"/>
    <n v="3"/>
    <x v="7050"/>
  </r>
  <r>
    <n v="33700"/>
    <d v="2021-04-29T15:58:31"/>
    <n v="97536"/>
    <n v="343491"/>
    <d v="2021-04-29T04:49:26"/>
    <n v="1"/>
    <x v="7021"/>
  </r>
  <r>
    <n v="33703"/>
    <d v="2021-04-29T15:59:06"/>
    <n v="95519"/>
    <n v="357547"/>
    <d v="2021-04-04T02:59:45"/>
    <n v="2"/>
    <x v="6917"/>
  </r>
  <r>
    <n v="33707"/>
    <d v="2021-04-29T15:59:41"/>
    <n v="74273"/>
    <n v="244574"/>
    <d v="2021-04-25T16:47:52"/>
    <n v="3"/>
    <x v="6939"/>
  </r>
  <r>
    <n v="33711"/>
    <d v="2021-04-29T16:00:51"/>
    <n v="190656"/>
    <n v="100603"/>
    <d v="2021-04-28T17:07:33"/>
    <n v="1"/>
    <x v="6918"/>
  </r>
  <r>
    <n v="33712"/>
    <d v="2021-04-29T16:02:36"/>
    <n v="3297"/>
    <n v="240808"/>
    <d v="2021-04-29T02:42:37"/>
    <n v="0"/>
    <x v="6919"/>
  </r>
  <r>
    <n v="33716"/>
    <d v="2021-04-29T16:03:22"/>
    <n v="156508"/>
    <n v="411922"/>
    <d v="2021-04-29T02:43:41"/>
    <n v="12"/>
    <x v="7051"/>
  </r>
  <r>
    <n v="33717"/>
    <d v="2021-04-29T16:03:46"/>
    <n v="47803"/>
    <n v="88863"/>
    <d v="2021-04-28T06:31:29"/>
    <n v="2"/>
    <x v="6920"/>
  </r>
  <r>
    <n v="33722"/>
    <d v="2021-04-29T16:05:31"/>
    <n v="115909"/>
    <n v="411922"/>
    <d v="2021-04-23T02:48:40"/>
    <n v="1"/>
    <x v="7052"/>
  </r>
  <r>
    <n v="33725"/>
    <d v="2021-04-29T16:05:31"/>
    <n v="253879"/>
    <n v="458567"/>
    <d v="2021-04-27T06:27:27"/>
    <n v="1"/>
    <x v="7052"/>
  </r>
  <r>
    <n v="33728"/>
    <d v="2021-04-29T16:06:06"/>
    <n v="13620"/>
    <n v="285680"/>
    <d v="2021-04-22T17:45:42"/>
    <n v="6"/>
    <x v="6965"/>
  </r>
  <r>
    <n v="33729"/>
    <d v="2021-04-29T16:06:41"/>
    <n v="52584"/>
    <n v="141139"/>
    <d v="2021-04-08T22:43:40"/>
    <n v="3"/>
    <x v="7053"/>
  </r>
  <r>
    <n v="33731"/>
    <d v="2021-04-29T16:09:00"/>
    <n v="117399"/>
    <n v="114953"/>
    <d v="2021-04-28T15:43:15"/>
    <n v="3"/>
    <x v="7026"/>
  </r>
  <r>
    <n v="33733"/>
    <d v="2021-04-29T16:10:10"/>
    <n v="17141"/>
    <n v="250679"/>
    <d v="2021-04-24T08:35:50"/>
    <n v="1"/>
    <x v="7054"/>
  </r>
  <r>
    <n v="33734"/>
    <d v="2021-04-29T16:10:10"/>
    <n v="160764"/>
    <n v="150930"/>
    <d v="2021-04-22T06:17:53"/>
    <n v="1"/>
    <x v="7054"/>
  </r>
  <r>
    <n v="33738"/>
    <d v="2021-04-29T16:11:20"/>
    <n v="260127"/>
    <n v="21760"/>
    <d v="2021-04-22T13:47:50"/>
    <n v="3"/>
    <x v="6894"/>
  </r>
  <r>
    <n v="33741"/>
    <d v="2021-04-29T16:12:29"/>
    <n v="129879"/>
    <n v="347008"/>
    <d v="2021-04-29T04:35:54"/>
    <n v="1"/>
    <x v="7055"/>
  </r>
  <r>
    <n v="33744"/>
    <d v="2021-04-29T16:12:30"/>
    <n v="81947"/>
    <n v="205718"/>
    <d v="2021-04-22T04:16:17"/>
    <n v="1"/>
    <x v="6990"/>
  </r>
  <r>
    <n v="33747"/>
    <d v="2021-04-29T16:13:05"/>
    <n v="197957"/>
    <n v="88863"/>
    <d v="2021-04-02T10:53:32"/>
    <n v="2"/>
    <x v="7028"/>
  </r>
  <r>
    <n v="33751"/>
    <d v="2021-04-29T16:13:40"/>
    <n v="108679"/>
    <n v="284325"/>
    <d v="2021-04-28T05:09:31"/>
    <n v="3"/>
    <x v="6922"/>
  </r>
  <r>
    <n v="33756"/>
    <d v="2021-04-29T16:14:50"/>
    <n v="233623"/>
    <n v="37644"/>
    <d v="2021-04-16T22:55:09"/>
    <n v="1"/>
    <x v="6992"/>
  </r>
  <r>
    <n v="33760"/>
    <d v="2021-04-29T16:17:10"/>
    <n v="291475"/>
    <n v="250679"/>
    <d v="2021-04-28T17:05:52"/>
    <n v="1"/>
    <x v="6973"/>
  </r>
  <r>
    <n v="33761"/>
    <d v="2021-04-29T16:17:17"/>
    <n v="330318"/>
    <n v="158978"/>
    <d v="2021-04-28T06:48:10"/>
    <n v="2"/>
    <x v="7056"/>
  </r>
  <r>
    <n v="33763"/>
    <d v="2021-04-29T16:17:45"/>
    <n v="178354"/>
    <n v="180863"/>
    <d v="2021-04-24T19:41:13"/>
    <n v="2"/>
    <x v="7057"/>
  </r>
  <r>
    <n v="33764"/>
    <d v="2021-04-29T16:18:20"/>
    <n v="270672"/>
    <n v="411922"/>
    <d v="2021-04-28T10:31:48"/>
    <n v="3"/>
    <x v="6906"/>
  </r>
  <r>
    <n v="33766"/>
    <d v="2021-04-29T16:18:55"/>
    <n v="226387"/>
    <n v="154256"/>
    <d v="2021-04-29T04:31:23"/>
    <n v="0"/>
    <x v="6996"/>
  </r>
  <r>
    <n v="33768"/>
    <d v="2021-04-29T16:20:05"/>
    <n v="295080"/>
    <n v="182191"/>
    <d v="2021-04-17T03:54:00"/>
    <n v="2"/>
    <x v="7058"/>
  </r>
  <r>
    <n v="33772"/>
    <d v="2021-04-29T16:20:40"/>
    <n v="47696"/>
    <n v="153893"/>
    <d v="2021-04-29T04:54:36"/>
    <n v="3"/>
    <x v="7059"/>
  </r>
  <r>
    <n v="33774"/>
    <d v="2021-04-29T16:21:14"/>
    <n v="10431"/>
    <n v="316827"/>
    <d v="2021-04-28T21:38:53"/>
    <n v="0"/>
    <x v="6999"/>
  </r>
  <r>
    <n v="33778"/>
    <d v="2021-04-29T16:25:54"/>
    <n v="81305"/>
    <n v="230507"/>
    <d v="2021-04-29T03:42:21"/>
    <n v="0"/>
    <x v="7003"/>
  </r>
  <r>
    <n v="33780"/>
    <d v="2021-04-29T16:26:29"/>
    <n v="122263"/>
    <n v="301549"/>
    <d v="2021-04-28T12:23:12"/>
    <n v="1"/>
    <x v="7004"/>
  </r>
  <r>
    <n v="33783"/>
    <d v="2021-04-29T16:27:04"/>
    <n v="338485"/>
    <n v="301748"/>
    <d v="2021-04-29T04:11:10"/>
    <n v="2"/>
    <x v="7005"/>
  </r>
  <r>
    <n v="33787"/>
    <d v="2021-04-29T16:29:24"/>
    <n v="207924"/>
    <n v="228415"/>
    <d v="2021-04-20T11:28:37"/>
    <n v="2"/>
    <x v="7038"/>
  </r>
  <r>
    <n v="33791"/>
    <d v="2021-04-29T16:30:34"/>
    <n v="249355"/>
    <n v="351192"/>
    <d v="2021-04-11T07:32:19"/>
    <n v="0"/>
    <x v="6909"/>
  </r>
  <r>
    <n v="33795"/>
    <d v="2021-04-29T16:31:09"/>
    <n v="37263"/>
    <n v="75550"/>
    <d v="2021-04-29T04:35:42"/>
    <n v="1"/>
    <x v="7039"/>
  </r>
  <r>
    <n v="33798"/>
    <d v="2021-04-29T16:32:53"/>
    <n v="321696"/>
    <n v="273920"/>
    <d v="2021-04-21T21:33:58"/>
    <n v="4"/>
    <x v="7008"/>
  </r>
  <r>
    <n v="33800"/>
    <d v="2021-04-29T16:33:36"/>
    <n v="56132"/>
    <n v="379466"/>
    <d v="2021-04-28T16:32:38"/>
    <n v="0"/>
    <x v="7060"/>
  </r>
  <r>
    <n v="33804"/>
    <d v="2021-04-29T16:34:38"/>
    <n v="289017"/>
    <n v="123413"/>
    <d v="2021-04-28T07:16:19"/>
    <n v="3"/>
    <x v="7042"/>
  </r>
  <r>
    <n v="33809"/>
    <d v="2021-04-29T16:41:03"/>
    <n v="210104"/>
    <n v="351192"/>
    <d v="2021-04-24T21:48:39"/>
    <n v="2"/>
    <x v="7044"/>
  </r>
  <r>
    <n v="33810"/>
    <d v="2021-04-29T16:41:03"/>
    <n v="274992"/>
    <n v="473327"/>
    <d v="2021-04-26T10:42:33"/>
    <n v="2"/>
    <x v="7044"/>
  </r>
  <r>
    <n v="33815"/>
    <d v="2021-04-29T16:41:17"/>
    <n v="269484"/>
    <n v="1536"/>
    <d v="2021-04-24T21:24:41"/>
    <n v="1"/>
    <x v="7061"/>
  </r>
  <r>
    <n v="33819"/>
    <d v="2021-04-29T16:42:13"/>
    <n v="166327"/>
    <n v="330333"/>
    <d v="2021-04-28T12:35:46"/>
    <n v="0"/>
    <x v="7062"/>
  </r>
  <r>
    <n v="33824"/>
    <d v="2021-04-29T16:42:13"/>
    <n v="262186"/>
    <n v="411922"/>
    <d v="2021-04-29T15:36:25"/>
    <n v="4"/>
    <x v="6927"/>
  </r>
  <r>
    <n v="33829"/>
    <d v="2021-04-29T16:45:42"/>
    <n v="223884"/>
    <n v="407934"/>
    <d v="2021-04-29T10:22:51"/>
    <n v="2"/>
    <x v="6932"/>
  </r>
  <r>
    <n v="33830"/>
    <d v="2021-04-29T16:45:42"/>
    <n v="244215"/>
    <n v="470762"/>
    <d v="2021-04-28T05:48:36"/>
    <n v="2"/>
    <x v="6932"/>
  </r>
  <r>
    <n v="33831"/>
    <d v="2021-04-29T16:48:02"/>
    <n v="195137"/>
    <n v="149755"/>
    <d v="2021-04-29T03:32:14"/>
    <n v="2"/>
    <x v="6914"/>
  </r>
  <r>
    <n v="33836"/>
    <d v="2021-04-29T16:48:37"/>
    <n v="109194"/>
    <n v="415536"/>
    <d v="2021-04-27T04:56:51"/>
    <n v="3"/>
    <x v="6984"/>
  </r>
  <r>
    <n v="33839"/>
    <d v="2021-04-29T16:49:12"/>
    <n v="190881"/>
    <n v="114865"/>
    <d v="2021-04-23T08:20:02"/>
    <n v="0"/>
    <x v="7063"/>
  </r>
  <r>
    <n v="33843"/>
    <d v="2021-04-29T16:49:47"/>
    <n v="254899"/>
    <n v="362304"/>
    <d v="2021-04-28T09:58:33"/>
    <n v="1"/>
    <x v="7064"/>
  </r>
  <r>
    <n v="33848"/>
    <d v="2021-04-29T16:49:47"/>
    <n v="266349"/>
    <n v="158978"/>
    <d v="2021-04-22T20:36:15"/>
    <n v="1"/>
    <x v="7064"/>
  </r>
  <r>
    <n v="33853"/>
    <d v="2021-04-29T16:50:53"/>
    <n v="16016"/>
    <n v="86587"/>
    <d v="2021-04-21T16:49:31"/>
    <n v="0"/>
    <x v="7065"/>
  </r>
  <r>
    <n v="33855"/>
    <d v="2021-04-29T16:51:32"/>
    <n v="200104"/>
    <n v="60239"/>
    <d v="2021-04-28T22:40:26"/>
    <n v="0"/>
    <x v="6889"/>
  </r>
  <r>
    <n v="33857"/>
    <d v="2021-04-29T16:52:07"/>
    <n v="114946"/>
    <n v="341333"/>
    <d v="2021-04-28T12:35:52"/>
    <n v="1"/>
    <x v="7047"/>
  </r>
  <r>
    <n v="33861"/>
    <d v="2021-04-29T16:52:07"/>
    <n v="257107"/>
    <n v="398945"/>
    <d v="2021-04-28T01:52:00"/>
    <n v="1"/>
    <x v="7047"/>
  </r>
  <r>
    <n v="33864"/>
    <d v="2021-04-29T16:52:42"/>
    <n v="337763"/>
    <n v="379939"/>
    <d v="2021-04-28T17:41:42"/>
    <n v="2"/>
    <x v="7048"/>
  </r>
  <r>
    <n v="33869"/>
    <d v="2021-04-29T16:53:46"/>
    <n v="111843"/>
    <n v="180863"/>
    <d v="2021-04-22T06:42:13"/>
    <n v="0"/>
    <x v="7066"/>
  </r>
  <r>
    <n v="33870"/>
    <d v="2021-04-29T16:55:02"/>
    <n v="219388"/>
    <n v="228405"/>
    <d v="2021-04-23T02:41:54"/>
    <n v="2"/>
    <x v="7067"/>
  </r>
  <r>
    <n v="33875"/>
    <d v="2021-04-29T16:55:37"/>
    <n v="37588"/>
    <n v="241927"/>
    <d v="2021-04-08T13:51:29"/>
    <n v="3"/>
    <x v="7068"/>
  </r>
  <r>
    <n v="33878"/>
    <d v="2021-04-29T16:55:37"/>
    <n v="140984"/>
    <n v="411922"/>
    <d v="2021-04-28T19:49:52"/>
    <n v="7"/>
    <x v="7069"/>
  </r>
  <r>
    <n v="33882"/>
    <d v="2021-04-29T16:56:12"/>
    <n v="131988"/>
    <n v="129210"/>
    <d v="2021-04-25T22:30:31"/>
    <n v="0"/>
    <x v="7070"/>
  </r>
  <r>
    <n v="33883"/>
    <d v="2021-04-29T16:59:06"/>
    <n v="149962"/>
    <n v="182191"/>
    <d v="2021-04-29T09:30:35"/>
    <n v="1"/>
    <x v="6917"/>
  </r>
  <r>
    <n v="33887"/>
    <d v="2021-04-29T17:00:16"/>
    <n v="219135"/>
    <n v="439981"/>
    <d v="2021-04-13T01:32:23"/>
    <n v="3"/>
    <x v="7071"/>
  </r>
  <r>
    <n v="33891"/>
    <d v="2021-04-29T17:02:01"/>
    <n v="115433"/>
    <n v="476894"/>
    <d v="2021-04-28T13:03:38"/>
    <n v="2"/>
    <x v="7072"/>
  </r>
  <r>
    <n v="33894"/>
    <d v="2021-04-29T17:02:01"/>
    <n v="133368"/>
    <n v="439981"/>
    <d v="2021-04-21T21:11:11"/>
    <n v="6"/>
    <x v="7073"/>
  </r>
  <r>
    <n v="33899"/>
    <d v="2021-04-29T17:03:11"/>
    <n v="52419"/>
    <n v="370651"/>
    <d v="2021-04-23T14:28:36"/>
    <n v="0"/>
    <x v="7074"/>
  </r>
  <r>
    <n v="33903"/>
    <d v="2021-04-29T17:04:21"/>
    <n v="308876"/>
    <n v="112334"/>
    <d v="2021-04-28T06:47:26"/>
    <n v="2"/>
    <x v="7075"/>
  </r>
  <r>
    <n v="33906"/>
    <d v="2021-04-29T17:05:31"/>
    <n v="69885"/>
    <n v="145058"/>
    <d v="2021-04-25T19:21:16"/>
    <n v="0"/>
    <x v="7052"/>
  </r>
  <r>
    <n v="33909"/>
    <d v="2021-04-29T17:05:31"/>
    <n v="269079"/>
    <n v="470762"/>
    <d v="2021-04-28T23:29:16"/>
    <n v="4"/>
    <x v="7076"/>
  </r>
  <r>
    <n v="33913"/>
    <d v="2021-04-29T17:07:16"/>
    <n v="25813"/>
    <n v="300941"/>
    <d v="2021-04-27T13:01:08"/>
    <n v="3"/>
    <x v="7077"/>
  </r>
  <r>
    <n v="33918"/>
    <d v="2021-04-29T17:07:16"/>
    <n v="341137"/>
    <n v="21760"/>
    <d v="2021-04-18T13:53:19"/>
    <n v="3"/>
    <x v="7077"/>
  </r>
  <r>
    <n v="33920"/>
    <d v="2021-04-29T17:07:16"/>
    <n v="147048"/>
    <n v="411922"/>
    <d v="2021-04-29T00:00:15"/>
    <n v="7"/>
    <x v="7078"/>
  </r>
  <r>
    <n v="33921"/>
    <d v="2021-04-29T17:09:00"/>
    <n v="148283"/>
    <n v="351192"/>
    <d v="2021-04-21T21:45:46"/>
    <n v="2"/>
    <x v="7026"/>
  </r>
  <r>
    <n v="33922"/>
    <d v="2021-04-29T17:10:10"/>
    <n v="242318"/>
    <n v="349014"/>
    <d v="2021-04-23T14:20:51"/>
    <n v="0"/>
    <x v="7054"/>
  </r>
  <r>
    <n v="33923"/>
    <d v="2021-04-29T17:10:45"/>
    <n v="17929"/>
    <n v="20534"/>
    <d v="2021-04-28T23:50:55"/>
    <n v="1"/>
    <x v="7079"/>
  </r>
  <r>
    <n v="33928"/>
    <d v="2021-04-29T17:11:20"/>
    <n v="198362"/>
    <n v="230507"/>
    <d v="2021-04-21T05:51:48"/>
    <n v="2"/>
    <x v="6894"/>
  </r>
  <r>
    <n v="33930"/>
    <d v="2021-04-29T17:11:55"/>
    <n v="161652"/>
    <n v="466283"/>
    <d v="2021-04-24T00:44:33"/>
    <n v="7"/>
    <x v="7080"/>
  </r>
  <r>
    <n v="33935"/>
    <d v="2021-04-29T17:12:30"/>
    <n v="60539"/>
    <n v="172251"/>
    <d v="2021-04-22T00:36:32"/>
    <n v="8"/>
    <x v="7081"/>
  </r>
  <r>
    <n v="33940"/>
    <d v="2021-04-29T17:13:40"/>
    <n v="20420"/>
    <n v="316155"/>
    <d v="2021-04-03T08:01:14"/>
    <n v="2"/>
    <x v="6922"/>
  </r>
  <r>
    <n v="33944"/>
    <d v="2021-04-29T17:14:15"/>
    <n v="90720"/>
    <n v="154256"/>
    <d v="2021-04-23T01:26:16"/>
    <n v="3"/>
    <x v="7082"/>
  </r>
  <r>
    <n v="33949"/>
    <d v="2021-04-29T17:14:50"/>
    <n v="244427"/>
    <n v="250679"/>
    <d v="2021-04-28T18:40:24"/>
    <n v="0"/>
    <x v="6992"/>
  </r>
  <r>
    <n v="33953"/>
    <d v="2021-04-29T17:14:50"/>
    <n v="313262"/>
    <n v="88863"/>
    <d v="2021-04-24T19:59:08"/>
    <n v="0"/>
    <x v="6992"/>
  </r>
  <r>
    <n v="33957"/>
    <d v="2021-04-29T17:16:35"/>
    <n v="134434"/>
    <n v="158978"/>
    <d v="2021-04-23T00:57:34"/>
    <n v="3"/>
    <x v="6994"/>
  </r>
  <r>
    <n v="33958"/>
    <d v="2021-04-29T17:17:45"/>
    <n v="307037"/>
    <n v="411922"/>
    <d v="2021-04-27T07:23:37"/>
    <n v="1"/>
    <x v="7057"/>
  </r>
  <r>
    <n v="33962"/>
    <d v="2021-04-29T17:18:20"/>
    <n v="24993"/>
    <n v="397435"/>
    <d v="2021-04-04T19:35:58"/>
    <n v="2"/>
    <x v="6906"/>
  </r>
  <r>
    <n v="33967"/>
    <d v="2021-04-29T17:18:20"/>
    <n v="285835"/>
    <n v="472908"/>
    <d v="2021-04-24T22:58:05"/>
    <n v="2"/>
    <x v="6906"/>
  </r>
  <r>
    <n v="33970"/>
    <d v="2021-04-29T17:20:40"/>
    <n v="6585"/>
    <n v="447736"/>
    <d v="2021-04-28T11:53:17"/>
    <n v="2"/>
    <x v="7059"/>
  </r>
  <r>
    <n v="33975"/>
    <d v="2021-04-29T17:20:40"/>
    <n v="110992"/>
    <n v="434569"/>
    <d v="2021-04-24T21:16:54"/>
    <n v="2"/>
    <x v="7059"/>
  </r>
  <r>
    <n v="33980"/>
    <d v="2021-04-29T17:21:49"/>
    <n v="169905"/>
    <n v="396686"/>
    <d v="2021-04-28T06:51:22"/>
    <n v="0"/>
    <x v="7083"/>
  </r>
  <r>
    <n v="33984"/>
    <d v="2021-04-29T17:24:44"/>
    <n v="64322"/>
    <n v="214179"/>
    <d v="2021-04-29T00:32:41"/>
    <n v="1"/>
    <x v="7034"/>
  </r>
  <r>
    <n v="33987"/>
    <d v="2021-04-29T17:24:44"/>
    <n v="187985"/>
    <n v="341333"/>
    <d v="2021-04-28T23:28:28"/>
    <n v="1"/>
    <x v="7034"/>
  </r>
  <r>
    <n v="33988"/>
    <d v="2021-04-29T17:25:19"/>
    <n v="224901"/>
    <n v="118549"/>
    <d v="2021-04-25T00:48:12"/>
    <n v="2"/>
    <x v="7035"/>
  </r>
  <r>
    <n v="33989"/>
    <d v="2021-04-29T17:27:04"/>
    <n v="203571"/>
    <n v="439981"/>
    <d v="2021-04-21T20:46:44"/>
    <n v="1"/>
    <x v="7005"/>
  </r>
  <r>
    <n v="33992"/>
    <d v="2021-04-29T17:28:14"/>
    <n v="226672"/>
    <n v="5151"/>
    <d v="2021-04-28T13:03:38"/>
    <n v="3"/>
    <x v="7006"/>
  </r>
  <r>
    <n v="33995"/>
    <d v="2021-04-29T17:28:19"/>
    <n v="150657"/>
    <n v="347393"/>
    <d v="2021-04-21T14:16:48"/>
    <n v="3"/>
    <x v="7084"/>
  </r>
  <r>
    <n v="33996"/>
    <d v="2021-04-29T17:28:49"/>
    <n v="285849"/>
    <n v="104958"/>
    <d v="2021-04-12T15:14:30"/>
    <n v="0"/>
    <x v="7037"/>
  </r>
  <r>
    <n v="33999"/>
    <d v="2021-04-29T17:29:24"/>
    <n v="178432"/>
    <n v="445443"/>
    <d v="2021-04-28T12:40:28"/>
    <n v="1"/>
    <x v="7038"/>
  </r>
  <r>
    <n v="34001"/>
    <d v="2021-04-29T17:29:24"/>
    <n v="333251"/>
    <n v="250679"/>
    <d v="2021-04-27T07:59:47"/>
    <n v="1"/>
    <x v="7038"/>
  </r>
  <r>
    <n v="34003"/>
    <d v="2021-04-29T17:29:59"/>
    <n v="154139"/>
    <n v="140573"/>
    <d v="2021-04-26T00:03:13"/>
    <n v="2"/>
    <x v="7085"/>
  </r>
  <r>
    <n v="34006"/>
    <d v="2021-04-29T17:30:34"/>
    <n v="78870"/>
    <n v="191893"/>
    <d v="2021-04-28T18:59:44"/>
    <n v="3"/>
    <x v="7086"/>
  </r>
  <r>
    <n v="34009"/>
    <d v="2021-04-29T17:31:09"/>
    <n v="26859"/>
    <n v="114057"/>
    <d v="2021-04-24T07:59:11"/>
    <n v="0"/>
    <x v="7039"/>
  </r>
  <r>
    <n v="34010"/>
    <d v="2021-04-29T17:31:44"/>
    <n v="57563"/>
    <n v="411922"/>
    <d v="2021-04-08T19:45:17"/>
    <n v="1"/>
    <x v="6950"/>
  </r>
  <r>
    <n v="34015"/>
    <d v="2021-04-29T17:31:44"/>
    <n v="66749"/>
    <n v="479106"/>
    <d v="2021-04-29T05:32:07"/>
    <n v="1"/>
    <x v="6950"/>
  </r>
  <r>
    <n v="34016"/>
    <d v="2021-04-29T17:34:38"/>
    <n v="114264"/>
    <n v="471403"/>
    <d v="2021-04-21T13:29:41"/>
    <n v="2"/>
    <x v="7042"/>
  </r>
  <r>
    <n v="34020"/>
    <d v="2021-04-29T17:34:38"/>
    <n v="293524"/>
    <n v="154256"/>
    <d v="2021-04-20T08:09:57"/>
    <n v="2"/>
    <x v="7042"/>
  </r>
  <r>
    <n v="34024"/>
    <d v="2021-04-29T17:35:13"/>
    <n v="230417"/>
    <n v="346993"/>
    <d v="2021-04-28T12:42:07"/>
    <n v="3"/>
    <x v="6982"/>
  </r>
  <r>
    <n v="34028"/>
    <d v="2021-04-29T17:37:33"/>
    <n v="1628"/>
    <n v="440811"/>
    <d v="2021-04-12T13:57:07"/>
    <n v="3"/>
    <x v="7087"/>
  </r>
  <r>
    <n v="34030"/>
    <d v="2021-04-29T17:37:33"/>
    <n v="100172"/>
    <n v="172251"/>
    <d v="2021-04-24T11:19:45"/>
    <n v="3"/>
    <x v="7087"/>
  </r>
  <r>
    <n v="34031"/>
    <d v="2021-04-29T17:37:33"/>
    <n v="279310"/>
    <n v="222412"/>
    <d v="2021-04-29T00:42:12"/>
    <n v="3"/>
    <x v="7087"/>
  </r>
  <r>
    <n v="34034"/>
    <d v="2021-04-29T17:38:08"/>
    <n v="274380"/>
    <n v="137899"/>
    <d v="2021-04-19T22:06:33"/>
    <n v="4"/>
    <x v="7088"/>
  </r>
  <r>
    <n v="34038"/>
    <d v="2021-04-29T17:40:28"/>
    <n v="144841"/>
    <n v="112456"/>
    <d v="2021-04-22T20:25:10"/>
    <n v="0"/>
    <x v="6874"/>
  </r>
  <r>
    <n v="34041"/>
    <d v="2021-04-29T17:40:48"/>
    <n v="279462"/>
    <n v="472712"/>
    <d v="2021-04-26T12:58:02"/>
    <n v="-4"/>
    <x v="7089"/>
  </r>
  <r>
    <n v="34045"/>
    <d v="2021-04-29T17:41:03"/>
    <n v="95896"/>
    <n v="189009"/>
    <d v="2021-04-28T15:42:47"/>
    <n v="1"/>
    <x v="7044"/>
  </r>
  <r>
    <n v="34050"/>
    <d v="2021-04-29T17:41:03"/>
    <n v="133402"/>
    <n v="110241"/>
    <d v="2021-04-29T06:23:11"/>
    <n v="1"/>
    <x v="7044"/>
  </r>
  <r>
    <n v="34054"/>
    <d v="2021-04-29T17:43:23"/>
    <n v="7598"/>
    <n v="182191"/>
    <d v="2021-04-05T19:32:08"/>
    <n v="1"/>
    <x v="6928"/>
  </r>
  <r>
    <n v="34058"/>
    <d v="2021-04-29T17:44:33"/>
    <n v="137564"/>
    <n v="230507"/>
    <d v="2021-04-20T19:31:27"/>
    <n v="3"/>
    <x v="7090"/>
  </r>
  <r>
    <n v="34059"/>
    <d v="2021-04-29T17:45:42"/>
    <n v="202336"/>
    <n v="190995"/>
    <d v="2021-03-30T15:31:54"/>
    <n v="1"/>
    <x v="6932"/>
  </r>
  <r>
    <n v="34063"/>
    <d v="2021-04-29T17:47:27"/>
    <n v="85094"/>
    <n v="377180"/>
    <d v="2021-04-24T19:46:11"/>
    <n v="0"/>
    <x v="6983"/>
  </r>
  <r>
    <n v="34068"/>
    <d v="2021-04-29T17:48:37"/>
    <n v="208801"/>
    <n v="202914"/>
    <d v="2021-04-28T23:42:59"/>
    <n v="2"/>
    <x v="6984"/>
  </r>
  <r>
    <n v="34071"/>
    <d v="2021-04-29T17:49:12"/>
    <n v="102243"/>
    <n v="409488"/>
    <d v="2021-04-20T14:35:49"/>
    <n v="3"/>
    <x v="7017"/>
  </r>
  <r>
    <n v="34074"/>
    <d v="2021-04-29T17:49:12"/>
    <n v="271126"/>
    <n v="230507"/>
    <d v="2021-04-07T16:14:58"/>
    <n v="3"/>
    <x v="7017"/>
  </r>
  <r>
    <n v="34077"/>
    <d v="2021-04-29T17:49:47"/>
    <n v="295617"/>
    <n v="249086"/>
    <d v="2021-04-28T12:44:18"/>
    <n v="0"/>
    <x v="7064"/>
  </r>
  <r>
    <n v="34081"/>
    <d v="2021-04-29T17:50:57"/>
    <n v="157091"/>
    <n v="330333"/>
    <d v="2021-04-28T13:31:24"/>
    <n v="2"/>
    <x v="7091"/>
  </r>
  <r>
    <n v="34084"/>
    <d v="2021-04-29T17:52:07"/>
    <n v="141741"/>
    <n v="388561"/>
    <d v="2021-04-24T02:56:18"/>
    <n v="-4"/>
    <x v="6868"/>
  </r>
  <r>
    <n v="34089"/>
    <d v="2021-04-29T17:52:42"/>
    <n v="73232"/>
    <n v="411922"/>
    <d v="2021-04-24T17:11:20"/>
    <n v="1"/>
    <x v="7048"/>
  </r>
  <r>
    <n v="34094"/>
    <d v="2021-04-29T17:52:48"/>
    <n v="210362"/>
    <n v="470762"/>
    <d v="2021-04-28T02:22:47"/>
    <n v="0"/>
    <x v="7092"/>
  </r>
  <r>
    <n v="34095"/>
    <d v="2021-04-29T17:53:17"/>
    <n v="206674"/>
    <n v="134973"/>
    <d v="2021-04-22T19:21:03"/>
    <n v="2"/>
    <x v="7093"/>
  </r>
  <r>
    <n v="34100"/>
    <d v="2021-04-29T17:54:27"/>
    <n v="21340"/>
    <n v="253722"/>
    <d v="2021-04-27T06:55:33"/>
    <n v="0"/>
    <x v="7018"/>
  </r>
  <r>
    <n v="34103"/>
    <d v="2021-04-29T17:56:12"/>
    <n v="251464"/>
    <n v="244574"/>
    <d v="2021-04-06T10:31:22"/>
    <n v="3"/>
    <x v="7094"/>
  </r>
  <r>
    <n v="34106"/>
    <d v="2021-04-29T17:57:21"/>
    <n v="113076"/>
    <n v="121758"/>
    <d v="2021-04-24T00:32:59"/>
    <n v="1"/>
    <x v="7050"/>
  </r>
  <r>
    <n v="34111"/>
    <d v="2021-04-29T18:00:16"/>
    <n v="82402"/>
    <n v="351192"/>
    <d v="2021-04-29T11:35:58"/>
    <n v="2"/>
    <x v="7071"/>
  </r>
  <r>
    <n v="34112"/>
    <d v="2021-04-29T18:00:16"/>
    <n v="263750"/>
    <n v="70091"/>
    <d v="2021-04-22T10:24:06"/>
    <n v="2"/>
    <x v="7071"/>
  </r>
  <r>
    <n v="34117"/>
    <d v="2021-04-29T18:00:51"/>
    <n v="95833"/>
    <n v="122902"/>
    <d v="2021-04-09T08:49:51"/>
    <n v="3"/>
    <x v="7095"/>
  </r>
  <r>
    <n v="34120"/>
    <d v="2021-04-29T18:01:26"/>
    <n v="245227"/>
    <n v="411922"/>
    <d v="2021-04-24T08:04:37"/>
    <n v="0"/>
    <x v="7096"/>
  </r>
  <r>
    <n v="34122"/>
    <d v="2021-04-29T18:01:26"/>
    <n v="17741"/>
    <n v="153893"/>
    <d v="2021-04-29T11:42:54"/>
    <n v="4"/>
    <x v="7097"/>
  </r>
  <r>
    <n v="34125"/>
    <d v="2021-04-29T18:02:36"/>
    <n v="32947"/>
    <n v="62570"/>
    <d v="2021-04-21T08:35:36"/>
    <n v="2"/>
    <x v="7098"/>
  </r>
  <r>
    <n v="34127"/>
    <d v="2021-04-29T18:02:36"/>
    <n v="159540"/>
    <n v="244574"/>
    <d v="2021-03-30T19:02:24"/>
    <n v="2"/>
    <x v="7098"/>
  </r>
  <r>
    <n v="34129"/>
    <d v="2021-04-29T18:03:46"/>
    <n v="166110"/>
    <n v="351192"/>
    <d v="2021-03-30T23:44:21"/>
    <n v="4"/>
    <x v="7099"/>
  </r>
  <r>
    <n v="34133"/>
    <d v="2021-04-29T18:04:21"/>
    <n v="80677"/>
    <n v="73365"/>
    <d v="2021-04-18T09:36:18"/>
    <n v="1"/>
    <x v="7075"/>
  </r>
  <r>
    <n v="34138"/>
    <d v="2021-04-29T18:06:06"/>
    <n v="116778"/>
    <n v="411922"/>
    <d v="2021-04-29T04:54:11"/>
    <n v="0"/>
    <x v="7100"/>
  </r>
  <r>
    <n v="34140"/>
    <d v="2021-04-29T18:06:41"/>
    <n v="154494"/>
    <n v="81970"/>
    <d v="2021-04-26T22:24:20"/>
    <n v="1"/>
    <x v="7053"/>
  </r>
  <r>
    <n v="34143"/>
    <d v="2021-04-29T18:06:41"/>
    <n v="178685"/>
    <n v="416181"/>
    <d v="2021-04-15T19:46:48"/>
    <n v="1"/>
    <x v="7053"/>
  </r>
  <r>
    <n v="34144"/>
    <d v="2021-04-29T18:07:51"/>
    <n v="63113"/>
    <n v="122902"/>
    <d v="2021-04-27T09:25:25"/>
    <n v="3"/>
    <x v="7101"/>
  </r>
  <r>
    <n v="34147"/>
    <d v="2021-04-29T18:08:10"/>
    <n v="334314"/>
    <n v="82901"/>
    <d v="2021-04-28T08:30:16"/>
    <n v="2"/>
    <x v="7102"/>
  </r>
  <r>
    <n v="34152"/>
    <d v="2021-04-29T18:08:26"/>
    <n v="142133"/>
    <n v="347393"/>
    <d v="2021-04-24T18:01:24"/>
    <n v="4"/>
    <x v="7025"/>
  </r>
  <r>
    <n v="34156"/>
    <d v="2021-04-29T18:09:35"/>
    <n v="196169"/>
    <n v="149755"/>
    <d v="2021-04-27T06:32:33"/>
    <n v="2"/>
    <x v="7103"/>
  </r>
  <r>
    <n v="34158"/>
    <d v="2021-04-29T18:09:35"/>
    <n v="277631"/>
    <n v="158978"/>
    <d v="2021-04-15T04:27:11"/>
    <n v="6"/>
    <x v="7104"/>
  </r>
  <r>
    <n v="34159"/>
    <d v="2021-04-29T18:11:20"/>
    <n v="287539"/>
    <n v="123413"/>
    <d v="2021-03-30T22:42:38"/>
    <n v="1"/>
    <x v="6894"/>
  </r>
  <r>
    <n v="34161"/>
    <d v="2021-04-29T18:11:55"/>
    <n v="333738"/>
    <n v="123413"/>
    <d v="2021-04-25T11:20:38"/>
    <n v="2"/>
    <x v="7105"/>
  </r>
  <r>
    <n v="34166"/>
    <d v="2021-04-29T18:13:05"/>
    <n v="65991"/>
    <n v="220803"/>
    <d v="2021-04-25T10:00:12"/>
    <n v="0"/>
    <x v="7028"/>
  </r>
  <r>
    <n v="34169"/>
    <d v="2021-04-29T18:13:26"/>
    <n v="155915"/>
    <n v="230836"/>
    <d v="2021-04-28T23:51:58"/>
    <n v="1"/>
    <x v="7106"/>
  </r>
  <r>
    <n v="34172"/>
    <d v="2021-04-29T18:13:40"/>
    <n v="210282"/>
    <n v="158978"/>
    <d v="2021-04-05T07:35:08"/>
    <n v="1"/>
    <x v="6922"/>
  </r>
  <r>
    <n v="34177"/>
    <d v="2021-04-29T18:15:50"/>
    <n v="278991"/>
    <n v="302612"/>
    <d v="2021-04-29T00:55:08"/>
    <n v="3"/>
    <x v="7107"/>
  </r>
  <r>
    <n v="34182"/>
    <d v="2021-04-29T18:17:10"/>
    <n v="31658"/>
    <n v="68798"/>
    <d v="2021-04-25T20:15:18"/>
    <n v="3"/>
    <x v="7108"/>
  </r>
  <r>
    <n v="34183"/>
    <d v="2021-04-29T18:17:10"/>
    <n v="68838"/>
    <n v="463149"/>
    <d v="2021-04-28T13:16:17"/>
    <n v="3"/>
    <x v="7108"/>
  </r>
  <r>
    <n v="34188"/>
    <d v="2021-04-29T18:18:20"/>
    <n v="160092"/>
    <n v="250679"/>
    <d v="2021-04-28T08:13:22"/>
    <n v="1"/>
    <x v="6906"/>
  </r>
  <r>
    <n v="34193"/>
    <d v="2021-04-29T18:20:05"/>
    <n v="310177"/>
    <n v="297506"/>
    <d v="2021-04-29T01:01:33"/>
    <n v="0"/>
    <x v="7058"/>
  </r>
  <r>
    <n v="34197"/>
    <d v="2021-04-29T18:20:40"/>
    <n v="252895"/>
    <n v="226229"/>
    <d v="2021-04-28T07:27:28"/>
    <n v="1"/>
    <x v="7059"/>
  </r>
  <r>
    <n v="34202"/>
    <d v="2021-04-29T18:23:34"/>
    <n v="93929"/>
    <n v="371795"/>
    <d v="2021-04-28T12:21:29"/>
    <n v="2"/>
    <x v="6907"/>
  </r>
  <r>
    <n v="34207"/>
    <d v="2021-04-29T18:24:44"/>
    <n v="71751"/>
    <n v="467908"/>
    <d v="2021-03-28T12:33:04"/>
    <n v="0"/>
    <x v="7034"/>
  </r>
  <r>
    <n v="34212"/>
    <d v="2021-04-29T18:25:55"/>
    <n v="196733"/>
    <n v="153893"/>
    <d v="2021-04-28T19:13:37"/>
    <n v="0"/>
    <x v="7109"/>
  </r>
  <r>
    <n v="34217"/>
    <d v="2021-04-29T18:27:39"/>
    <n v="139688"/>
    <n v="411922"/>
    <d v="2021-04-12T16:25:56"/>
    <n v="-3"/>
    <x v="6976"/>
  </r>
  <r>
    <n v="34219"/>
    <d v="2021-04-29T18:29:24"/>
    <n v="246872"/>
    <n v="250679"/>
    <d v="2021-04-26T15:20:45"/>
    <n v="0"/>
    <x v="7038"/>
  </r>
  <r>
    <n v="34223"/>
    <d v="2021-04-29T18:29:59"/>
    <n v="152401"/>
    <n v="112334"/>
    <d v="2021-04-21T14:50:04"/>
    <n v="1"/>
    <x v="7085"/>
  </r>
  <r>
    <n v="34228"/>
    <d v="2021-04-29T18:31:09"/>
    <n v="183441"/>
    <n v="383899"/>
    <d v="2021-04-07T19:40:07"/>
    <n v="3"/>
    <x v="7110"/>
  </r>
  <r>
    <n v="34229"/>
    <d v="2021-04-29T18:31:44"/>
    <n v="246681"/>
    <n v="116905"/>
    <d v="2021-04-24T02:50:32"/>
    <n v="0"/>
    <x v="6950"/>
  </r>
  <r>
    <n v="34233"/>
    <d v="2021-04-29T18:32:19"/>
    <n v="9771"/>
    <n v="158978"/>
    <d v="2021-04-16T16:14:25"/>
    <n v="1"/>
    <x v="7111"/>
  </r>
  <r>
    <n v="34236"/>
    <d v="2021-04-29T18:32:19"/>
    <n v="77986"/>
    <n v="411922"/>
    <d v="2021-04-22T17:32:37"/>
    <n v="1"/>
    <x v="7111"/>
  </r>
  <r>
    <n v="34239"/>
    <d v="2021-04-29T18:32:19"/>
    <n v="158966"/>
    <n v="411922"/>
    <d v="2021-04-21T21:28:09"/>
    <n v="1"/>
    <x v="7111"/>
  </r>
  <r>
    <n v="34240"/>
    <d v="2021-04-29T18:32:53"/>
    <n v="11799"/>
    <n v="102086"/>
    <d v="2021-04-21T11:14:57"/>
    <n v="2"/>
    <x v="7008"/>
  </r>
  <r>
    <n v="34245"/>
    <d v="2021-04-29T18:33:28"/>
    <n v="202546"/>
    <n v="423572"/>
    <d v="2021-04-28T15:37:13"/>
    <n v="3"/>
    <x v="6899"/>
  </r>
  <r>
    <n v="34246"/>
    <d v="2021-04-29T18:35:13"/>
    <n v="148633"/>
    <n v="227775"/>
    <d v="2021-04-23T23:30:21"/>
    <n v="2"/>
    <x v="6982"/>
  </r>
  <r>
    <n v="34251"/>
    <d v="2021-04-29T18:35:48"/>
    <n v="50008"/>
    <n v="447736"/>
    <d v="2021-04-28T14:52:06"/>
    <n v="3"/>
    <x v="7112"/>
  </r>
  <r>
    <n v="34253"/>
    <d v="2021-04-29T18:35:48"/>
    <n v="330132"/>
    <n v="258219"/>
    <d v="2021-04-29T00:17:13"/>
    <n v="3"/>
    <x v="7112"/>
  </r>
  <r>
    <n v="34254"/>
    <d v="2021-04-29T18:36:58"/>
    <n v="163055"/>
    <n v="272856"/>
    <d v="2021-04-12T23:11:49"/>
    <n v="-1"/>
    <x v="7113"/>
  </r>
  <r>
    <n v="34255"/>
    <d v="2021-04-29T18:36:58"/>
    <n v="64045"/>
    <n v="413014"/>
    <d v="2021-03-30T13:24:09"/>
    <n v="1"/>
    <x v="7114"/>
  </r>
  <r>
    <n v="34257"/>
    <d v="2021-04-29T18:36:58"/>
    <n v="339712"/>
    <n v="330333"/>
    <d v="2021-04-24T19:01:35"/>
    <n v="1"/>
    <x v="7114"/>
  </r>
  <r>
    <n v="34261"/>
    <d v="2021-04-29T18:38:43"/>
    <n v="87357"/>
    <n v="135843"/>
    <d v="2021-04-28T08:37:47"/>
    <n v="0"/>
    <x v="6900"/>
  </r>
  <r>
    <n v="34262"/>
    <d v="2021-04-29T18:38:43"/>
    <n v="308249"/>
    <n v="266075"/>
    <d v="2021-04-27T02:07:38"/>
    <n v="0"/>
    <x v="6900"/>
  </r>
  <r>
    <n v="34263"/>
    <d v="2021-04-29T18:40:28"/>
    <n v="224421"/>
    <n v="411922"/>
    <d v="2021-04-28T16:58:19"/>
    <n v="3"/>
    <x v="7115"/>
  </r>
  <r>
    <n v="34268"/>
    <d v="2021-04-29T18:41:03"/>
    <n v="39854"/>
    <n v="411922"/>
    <d v="2021-04-25T18:35:49"/>
    <n v="0"/>
    <x v="7044"/>
  </r>
  <r>
    <n v="34269"/>
    <d v="2021-04-29T18:42:13"/>
    <n v="176487"/>
    <n v="347008"/>
    <d v="2021-04-22T15:02:22"/>
    <n v="2"/>
    <x v="6927"/>
  </r>
  <r>
    <n v="34271"/>
    <d v="2021-04-29T18:45:07"/>
    <n v="215726"/>
    <n v="347008"/>
    <d v="2021-04-28T14:49:37"/>
    <n v="3"/>
    <x v="7116"/>
  </r>
  <r>
    <n v="34275"/>
    <d v="2021-04-29T18:45:42"/>
    <n v="147237"/>
    <n v="62570"/>
    <d v="2021-04-22T11:29:55"/>
    <n v="0"/>
    <x v="6932"/>
  </r>
  <r>
    <n v="34279"/>
    <d v="2021-04-29T18:46:17"/>
    <n v="332212"/>
    <n v="60890"/>
    <d v="2021-04-15T07:48:36"/>
    <n v="1"/>
    <x v="7117"/>
  </r>
  <r>
    <n v="34283"/>
    <d v="2021-04-29T18:46:52"/>
    <n v="267123"/>
    <n v="448560"/>
    <d v="2021-04-26T22:25:48"/>
    <n v="2"/>
    <x v="6959"/>
  </r>
  <r>
    <n v="34285"/>
    <d v="2021-04-29T18:48:02"/>
    <n v="157321"/>
    <n v="158978"/>
    <d v="2021-04-22T15:52:31"/>
    <n v="0"/>
    <x v="6914"/>
  </r>
  <r>
    <n v="34287"/>
    <d v="2021-04-29T18:48:37"/>
    <n v="24806"/>
    <n v="88863"/>
    <d v="2021-04-24T15:50:55"/>
    <n v="1"/>
    <x v="6984"/>
  </r>
  <r>
    <n v="34288"/>
    <d v="2021-04-29T18:48:37"/>
    <n v="176321"/>
    <n v="226229"/>
    <d v="2021-04-26T17:05:42"/>
    <n v="1"/>
    <x v="6984"/>
  </r>
  <r>
    <n v="34292"/>
    <d v="2021-04-29T18:49:12"/>
    <n v="106945"/>
    <n v="219704"/>
    <d v="2021-04-11T23:08:51"/>
    <n v="2"/>
    <x v="7017"/>
  </r>
  <r>
    <n v="34297"/>
    <d v="2021-04-29T18:49:12"/>
    <n v="210288"/>
    <n v="217497"/>
    <d v="2021-04-27T14:44:39"/>
    <n v="2"/>
    <x v="7017"/>
  </r>
  <r>
    <n v="34302"/>
    <d v="2021-04-29T18:50:22"/>
    <n v="146002"/>
    <n v="327968"/>
    <d v="2021-04-27T07:28:19"/>
    <n v="0"/>
    <x v="7046"/>
  </r>
  <r>
    <n v="34306"/>
    <d v="2021-04-29T18:50:22"/>
    <n v="160767"/>
    <n v="349014"/>
    <d v="2021-04-23T14:19:08"/>
    <n v="0"/>
    <x v="7046"/>
  </r>
  <r>
    <n v="34309"/>
    <d v="2021-04-29T18:50:57"/>
    <n v="176807"/>
    <n v="298988"/>
    <d v="2021-04-23T20:26:31"/>
    <n v="1"/>
    <x v="7091"/>
  </r>
  <r>
    <n v="34310"/>
    <d v="2021-04-29T18:50:57"/>
    <n v="255900"/>
    <n v="411922"/>
    <d v="2021-04-24T06:01:09"/>
    <n v="1"/>
    <x v="7091"/>
  </r>
  <r>
    <n v="34311"/>
    <d v="2021-04-29T18:52:07"/>
    <n v="95749"/>
    <n v="327649"/>
    <d v="2021-04-04T16:23:53"/>
    <n v="3"/>
    <x v="7118"/>
  </r>
  <r>
    <n v="34314"/>
    <d v="2021-04-29T18:53:17"/>
    <n v="205625"/>
    <n v="25268"/>
    <d v="2021-04-16T12:55:48"/>
    <n v="5"/>
    <x v="7119"/>
  </r>
  <r>
    <n v="34319"/>
    <d v="2021-04-29T18:53:17"/>
    <n v="28934"/>
    <n v="147566"/>
    <d v="2021-04-14T02:32:49"/>
    <n v="1"/>
    <x v="7093"/>
  </r>
  <r>
    <n v="34324"/>
    <d v="2021-04-29T18:53:17"/>
    <n v="135859"/>
    <n v="459455"/>
    <d v="2021-04-28T09:33:32"/>
    <n v="1"/>
    <x v="7093"/>
  </r>
  <r>
    <n v="34328"/>
    <d v="2021-04-29T18:53:17"/>
    <n v="310805"/>
    <n v="172251"/>
    <d v="2021-04-16T20:18:50"/>
    <n v="1"/>
    <x v="7093"/>
  </r>
  <r>
    <n v="34331"/>
    <d v="2021-04-29T18:54:27"/>
    <n v="14976"/>
    <n v="397"/>
    <d v="2021-04-28T02:00:08"/>
    <n v="3"/>
    <x v="7120"/>
  </r>
  <r>
    <n v="34334"/>
    <d v="2021-04-29T18:55:37"/>
    <n v="112546"/>
    <n v="158978"/>
    <d v="2021-04-27T11:09:39"/>
    <n v="1"/>
    <x v="7068"/>
  </r>
  <r>
    <n v="34335"/>
    <d v="2021-04-29T18:56:12"/>
    <n v="72062"/>
    <n v="304128"/>
    <d v="2021-04-22T09:56:57"/>
    <n v="2"/>
    <x v="7094"/>
  </r>
  <r>
    <n v="34336"/>
    <d v="2021-04-29T18:56:12"/>
    <n v="204589"/>
    <n v="8411"/>
    <d v="2021-04-23T10:00:02"/>
    <n v="2"/>
    <x v="7094"/>
  </r>
  <r>
    <n v="34340"/>
    <d v="2021-04-29T18:56:47"/>
    <n v="229342"/>
    <n v="158978"/>
    <d v="2021-04-04T19:34:00"/>
    <n v="3"/>
    <x v="6916"/>
  </r>
  <r>
    <n v="34345"/>
    <d v="2021-04-29T18:58:31"/>
    <n v="19269"/>
    <n v="112334"/>
    <d v="2021-04-29T01:33:47"/>
    <n v="2"/>
    <x v="7121"/>
  </r>
  <r>
    <n v="34350"/>
    <d v="2021-04-29T18:58:31"/>
    <n v="163220"/>
    <n v="108086"/>
    <d v="2021-04-12T08:34:25"/>
    <n v="2"/>
    <x v="7121"/>
  </r>
  <r>
    <n v="34354"/>
    <d v="2021-04-29T19:00:16"/>
    <n v="33145"/>
    <n v="443457"/>
    <d v="2021-04-29T11:10:26"/>
    <n v="1"/>
    <x v="7071"/>
  </r>
  <r>
    <n v="34358"/>
    <d v="2021-04-29T19:00:16"/>
    <n v="234872"/>
    <n v="416762"/>
    <d v="2021-04-28T18:40:08"/>
    <n v="1"/>
    <x v="7071"/>
  </r>
  <r>
    <n v="34360"/>
    <d v="2021-04-29T19:01:26"/>
    <n v="167686"/>
    <n v="241134"/>
    <d v="2021-04-25T00:37:45"/>
    <n v="3"/>
    <x v="7097"/>
  </r>
  <r>
    <n v="34361"/>
    <d v="2021-04-29T19:02:01"/>
    <n v="27969"/>
    <n v="196571"/>
    <d v="2021-04-27T09:12:41"/>
    <n v="0"/>
    <x v="7072"/>
  </r>
  <r>
    <n v="34365"/>
    <d v="2021-04-29T19:02:01"/>
    <n v="76810"/>
    <n v="110111"/>
    <d v="2021-04-28T14:21:00"/>
    <n v="0"/>
    <x v="7072"/>
  </r>
  <r>
    <n v="34368"/>
    <d v="2021-04-29T19:02:36"/>
    <n v="147079"/>
    <n v="343491"/>
    <d v="2021-04-19T03:40:36"/>
    <n v="1"/>
    <x v="7098"/>
  </r>
  <r>
    <n v="34373"/>
    <d v="2021-04-29T19:03:46"/>
    <n v="329647"/>
    <n v="230507"/>
    <d v="2021-04-14T09:06:14"/>
    <n v="3"/>
    <x v="7099"/>
  </r>
  <r>
    <n v="34375"/>
    <d v="2021-04-29T19:04:56"/>
    <n v="125583"/>
    <n v="158978"/>
    <d v="2021-04-29T02:14:20"/>
    <n v="1"/>
    <x v="7122"/>
  </r>
  <r>
    <n v="34380"/>
    <d v="2021-04-29T19:05:31"/>
    <n v="274058"/>
    <n v="241927"/>
    <d v="2021-04-29T06:55:32"/>
    <n v="2"/>
    <x v="7076"/>
  </r>
  <r>
    <n v="34385"/>
    <d v="2021-04-29T19:09:35"/>
    <n v="298026"/>
    <n v="245484"/>
    <d v="2021-03-31T19:40:53"/>
    <n v="5"/>
    <x v="7104"/>
  </r>
  <r>
    <n v="34388"/>
    <d v="2021-04-29T19:10:10"/>
    <n v="303488"/>
    <n v="440657"/>
    <d v="2021-04-18T06:36:45"/>
    <n v="2"/>
    <x v="7123"/>
  </r>
  <r>
    <n v="34390"/>
    <d v="2021-04-29T19:11:20"/>
    <n v="115302"/>
    <n v="60239"/>
    <d v="2021-04-28T20:16:19"/>
    <n v="0"/>
    <x v="6894"/>
  </r>
  <r>
    <n v="34392"/>
    <d v="2021-04-29T19:11:55"/>
    <n v="273042"/>
    <n v="113137"/>
    <d v="2021-04-29T01:37:58"/>
    <n v="1"/>
    <x v="7105"/>
  </r>
  <r>
    <n v="34394"/>
    <d v="2021-04-29T19:11:55"/>
    <n v="297585"/>
    <n v="196571"/>
    <d v="2021-04-27T04:14:57"/>
    <n v="1"/>
    <x v="7105"/>
  </r>
  <r>
    <n v="34395"/>
    <d v="2021-04-29T19:12:30"/>
    <n v="32970"/>
    <n v="81725"/>
    <d v="2021-04-11T12:06:25"/>
    <n v="2"/>
    <x v="7124"/>
  </r>
  <r>
    <n v="34397"/>
    <d v="2021-04-29T19:12:30"/>
    <n v="72473"/>
    <n v="242428"/>
    <d v="2021-04-27T21:27:11"/>
    <n v="2"/>
    <x v="7124"/>
  </r>
  <r>
    <n v="34402"/>
    <d v="2021-04-29T19:14:15"/>
    <n v="120961"/>
    <n v="453926"/>
    <d v="2021-04-29T00:48:54"/>
    <n v="5"/>
    <x v="7125"/>
  </r>
  <r>
    <n v="34404"/>
    <d v="2021-04-29T19:14:15"/>
    <n v="175200"/>
    <n v="411922"/>
    <d v="2021-04-29T00:29:53"/>
    <n v="1"/>
    <x v="7082"/>
  </r>
  <r>
    <n v="34408"/>
    <d v="2021-04-29T19:14:50"/>
    <n v="86261"/>
    <n v="158978"/>
    <d v="2021-04-23T11:33:41"/>
    <n v="6"/>
    <x v="7126"/>
  </r>
  <r>
    <n v="34411"/>
    <d v="2021-04-29T19:15:25"/>
    <n v="178793"/>
    <n v="76405"/>
    <d v="2021-04-23T13:26:30"/>
    <n v="3"/>
    <x v="7127"/>
  </r>
  <r>
    <n v="34412"/>
    <d v="2021-04-29T19:15:50"/>
    <n v="12615"/>
    <n v="5151"/>
    <d v="2021-04-27T23:10:47"/>
    <n v="2"/>
    <x v="7107"/>
  </r>
  <r>
    <n v="34415"/>
    <d v="2021-04-29T19:18:20"/>
    <n v="89153"/>
    <n v="158978"/>
    <d v="2021-04-29T02:39:24"/>
    <n v="4"/>
    <x v="7128"/>
  </r>
  <r>
    <n v="34419"/>
    <d v="2021-04-29T19:18:20"/>
    <n v="100759"/>
    <n v="230507"/>
    <d v="2021-04-24T08:41:34"/>
    <n v="0"/>
    <x v="6906"/>
  </r>
  <r>
    <n v="34422"/>
    <d v="2021-04-29T19:21:14"/>
    <n v="126674"/>
    <n v="254768"/>
    <d v="2021-04-23T09:41:22"/>
    <n v="1"/>
    <x v="7032"/>
  </r>
  <r>
    <n v="34427"/>
    <d v="2021-04-29T19:22:59"/>
    <n v="98700"/>
    <n v="172536"/>
    <d v="2021-04-28T20:38:02"/>
    <n v="0"/>
    <x v="7129"/>
  </r>
  <r>
    <n v="34428"/>
    <d v="2021-04-29T19:22:59"/>
    <n v="99837"/>
    <n v="41396"/>
    <d v="2021-04-28T14:20:14"/>
    <n v="0"/>
    <x v="7129"/>
  </r>
  <r>
    <n v="34432"/>
    <d v="2021-04-29T19:22:59"/>
    <n v="111843"/>
    <n v="230507"/>
    <d v="2021-04-22T06:42:13"/>
    <n v="0"/>
    <x v="7129"/>
  </r>
  <r>
    <n v="34434"/>
    <d v="2021-04-29T19:23:34"/>
    <n v="49641"/>
    <n v="226626"/>
    <d v="2021-04-26T23:21:59"/>
    <n v="1"/>
    <x v="6907"/>
  </r>
  <r>
    <n v="34437"/>
    <d v="2021-04-29T19:23:34"/>
    <n v="221594"/>
    <n v="172207"/>
    <d v="2021-04-15T05:21:36"/>
    <n v="1"/>
    <x v="6907"/>
  </r>
  <r>
    <n v="34439"/>
    <d v="2021-04-29T19:25:19"/>
    <n v="151503"/>
    <n v="62540"/>
    <d v="2021-04-23T08:10:21"/>
    <n v="0"/>
    <x v="7035"/>
  </r>
  <r>
    <n v="34440"/>
    <d v="2021-04-29T19:25:54"/>
    <n v="18501"/>
    <n v="104958"/>
    <d v="2021-04-27T03:24:42"/>
    <n v="1"/>
    <x v="7130"/>
  </r>
  <r>
    <n v="34443"/>
    <d v="2021-04-29T19:25:54"/>
    <n v="230618"/>
    <n v="200335"/>
    <d v="2021-04-28T20:11:18"/>
    <n v="1"/>
    <x v="7130"/>
  </r>
  <r>
    <n v="34446"/>
    <d v="2021-04-29T19:25:54"/>
    <n v="282919"/>
    <n v="230507"/>
    <d v="2021-04-24T13:11:00"/>
    <n v="1"/>
    <x v="7130"/>
  </r>
  <r>
    <n v="34448"/>
    <d v="2021-04-29T19:26:29"/>
    <n v="29864"/>
    <n v="250679"/>
    <d v="2021-04-13T19:23:54"/>
    <n v="2"/>
    <x v="7131"/>
  </r>
  <r>
    <n v="34451"/>
    <d v="2021-04-29T19:27:04"/>
    <n v="218276"/>
    <n v="88008"/>
    <d v="2021-04-28T09:34:46"/>
    <n v="3"/>
    <x v="7132"/>
  </r>
  <r>
    <n v="34456"/>
    <d v="2021-04-29T19:27:39"/>
    <n v="259141"/>
    <n v="313585"/>
    <d v="2021-04-23T06:59:15"/>
    <n v="4"/>
    <x v="7133"/>
  </r>
  <r>
    <n v="34460"/>
    <d v="2021-04-29T19:28:49"/>
    <n v="38458"/>
    <n v="332256"/>
    <d v="2021-04-28T04:03:47"/>
    <n v="2"/>
    <x v="6908"/>
  </r>
  <r>
    <n v="34463"/>
    <d v="2021-04-29T19:29:24"/>
    <n v="210804"/>
    <n v="347393"/>
    <d v="2021-04-29T08:01:36"/>
    <n v="3"/>
    <x v="6978"/>
  </r>
  <r>
    <n v="34465"/>
    <d v="2021-04-29T19:30:34"/>
    <n v="211839"/>
    <n v="273920"/>
    <d v="2021-04-27T09:43:26"/>
    <n v="1"/>
    <x v="7086"/>
  </r>
  <r>
    <n v="34470"/>
    <d v="2021-04-29T19:32:19"/>
    <n v="23720"/>
    <n v="376706"/>
    <d v="2021-04-23T00:48:15"/>
    <n v="0"/>
    <x v="7111"/>
  </r>
  <r>
    <n v="34473"/>
    <d v="2021-04-29T19:32:53"/>
    <n v="122622"/>
    <n v="70091"/>
    <d v="2021-04-16T21:40:15"/>
    <n v="1"/>
    <x v="7008"/>
  </r>
  <r>
    <n v="34478"/>
    <d v="2021-04-29T19:33:28"/>
    <n v="190715"/>
    <n v="129210"/>
    <d v="2021-04-25T22:21:09"/>
    <n v="2"/>
    <x v="6899"/>
  </r>
  <r>
    <n v="34482"/>
    <d v="2021-04-29T19:34:38"/>
    <n v="167215"/>
    <n v="196364"/>
    <d v="2021-04-23T07:41:45"/>
    <n v="0"/>
    <x v="7042"/>
  </r>
  <r>
    <n v="34484"/>
    <d v="2021-04-29T19:35:13"/>
    <n v="216641"/>
    <n v="113028"/>
    <d v="2021-04-25T00:29:09"/>
    <n v="1"/>
    <x v="6982"/>
  </r>
  <r>
    <n v="34485"/>
    <d v="2021-04-29T19:35:13"/>
    <n v="347988"/>
    <n v="230507"/>
    <d v="2021-04-25T06:51:47"/>
    <n v="1"/>
    <x v="6982"/>
  </r>
  <r>
    <n v="34486"/>
    <d v="2021-04-29T19:35:48"/>
    <n v="94234"/>
    <n v="230507"/>
    <d v="2021-04-25T07:55:44"/>
    <n v="2"/>
    <x v="7112"/>
  </r>
  <r>
    <n v="34487"/>
    <d v="2021-04-29T19:36:29"/>
    <n v="151949"/>
    <n v="439981"/>
    <d v="2021-04-29T13:59:34"/>
    <n v="3"/>
    <x v="7134"/>
  </r>
  <r>
    <n v="34490"/>
    <d v="2021-04-29T19:38:08"/>
    <n v="89705"/>
    <n v="411922"/>
    <d v="2021-04-12T09:20:57"/>
    <n v="2"/>
    <x v="7088"/>
  </r>
  <r>
    <n v="34495"/>
    <d v="2021-04-29T19:39:18"/>
    <n v="195903"/>
    <n v="153893"/>
    <d v="2021-04-21T11:41:42"/>
    <n v="0"/>
    <x v="7135"/>
  </r>
  <r>
    <n v="34496"/>
    <d v="2021-04-29T19:40:28"/>
    <n v="88050"/>
    <n v="43623"/>
    <d v="2021-04-25T00:55:04"/>
    <n v="2"/>
    <x v="7115"/>
  </r>
  <r>
    <n v="34499"/>
    <d v="2021-04-29T19:40:28"/>
    <n v="123921"/>
    <n v="297015"/>
    <d v="2021-04-29T07:51:30"/>
    <n v="2"/>
    <x v="7115"/>
  </r>
  <r>
    <n v="34500"/>
    <d v="2021-04-29T19:41:38"/>
    <n v="278574"/>
    <n v="250679"/>
    <d v="2021-04-24T05:27:10"/>
    <n v="0"/>
    <x v="7136"/>
  </r>
  <r>
    <n v="34503"/>
    <d v="2021-04-29T19:42:13"/>
    <n v="73298"/>
    <n v="411922"/>
    <d v="2021-04-27T21:48:08"/>
    <n v="1"/>
    <x v="6927"/>
  </r>
  <r>
    <n v="34506"/>
    <d v="2021-04-29T19:42:48"/>
    <n v="24008"/>
    <n v="71537"/>
    <d v="2021-04-23T11:59:05"/>
    <n v="2"/>
    <x v="7137"/>
  </r>
  <r>
    <n v="34507"/>
    <d v="2021-04-29T19:44:33"/>
    <n v="127391"/>
    <n v="244823"/>
    <d v="2021-04-28T19:30:02"/>
    <n v="1"/>
    <x v="7090"/>
  </r>
  <r>
    <n v="34508"/>
    <d v="2021-04-29T19:46:17"/>
    <n v="45081"/>
    <n v="154256"/>
    <d v="2021-04-21T10:20:05"/>
    <n v="-4"/>
    <x v="6958"/>
  </r>
  <r>
    <n v="34513"/>
    <d v="2021-04-29T19:46:34"/>
    <n v="210396"/>
    <n v="189296"/>
    <d v="2021-04-25T13:55:43"/>
    <n v="0"/>
    <x v="7138"/>
  </r>
  <r>
    <n v="34516"/>
    <d v="2021-04-29T19:46:52"/>
    <n v="152936"/>
    <n v="460479"/>
    <d v="2021-04-29T00:56:53"/>
    <n v="1"/>
    <x v="6959"/>
  </r>
  <r>
    <n v="34521"/>
    <d v="2021-04-29T19:48:02"/>
    <n v="32086"/>
    <n v="14478"/>
    <d v="2021-04-22T17:26:12"/>
    <n v="3"/>
    <x v="7139"/>
  </r>
  <r>
    <n v="34523"/>
    <d v="2021-04-29T19:48:37"/>
    <n v="297533"/>
    <n v="111368"/>
    <d v="2021-04-25T07:11:23"/>
    <n v="4"/>
    <x v="7140"/>
  </r>
  <r>
    <n v="34527"/>
    <d v="2021-04-29T19:48:37"/>
    <n v="302207"/>
    <n v="158978"/>
    <d v="2021-04-27T21:36:32"/>
    <n v="0"/>
    <x v="6984"/>
  </r>
  <r>
    <n v="34531"/>
    <d v="2021-04-29T19:49:12"/>
    <n v="277463"/>
    <n v="473327"/>
    <d v="2021-04-29T07:16:27"/>
    <n v="1"/>
    <x v="7017"/>
  </r>
  <r>
    <n v="34532"/>
    <d v="2021-04-29T19:53:17"/>
    <n v="193683"/>
    <n v="446092"/>
    <d v="2021-04-28T21:18:25"/>
    <n v="0"/>
    <x v="7093"/>
  </r>
  <r>
    <n v="34535"/>
    <d v="2021-04-29T19:55:02"/>
    <n v="241532"/>
    <n v="111368"/>
    <d v="2021-04-14T08:52:25"/>
    <n v="3"/>
    <x v="7141"/>
  </r>
  <r>
    <n v="34537"/>
    <d v="2021-04-29T19:56:12"/>
    <n v="319092"/>
    <n v="227775"/>
    <d v="2021-04-29T18:28:39"/>
    <n v="1"/>
    <x v="7094"/>
  </r>
  <r>
    <n v="34538"/>
    <d v="2021-04-29T19:56:47"/>
    <n v="348955"/>
    <n v="81558"/>
    <d v="2021-04-29T14:05:54"/>
    <n v="2"/>
    <x v="6916"/>
  </r>
  <r>
    <n v="34541"/>
    <d v="2021-04-29T19:57:07"/>
    <n v="276566"/>
    <n v="95024"/>
    <d v="2021-04-15T22:46:40"/>
    <n v="1"/>
    <x v="7142"/>
  </r>
  <r>
    <n v="34545"/>
    <d v="2021-04-29T19:57:56"/>
    <n v="133743"/>
    <n v="4199"/>
    <d v="2021-04-28T10:07:54"/>
    <n v="0"/>
    <x v="7143"/>
  </r>
  <r>
    <n v="34550"/>
    <d v="2021-04-29T19:57:56"/>
    <n v="214647"/>
    <n v="182191"/>
    <d v="2021-04-20T20:20:47"/>
    <n v="0"/>
    <x v="7143"/>
  </r>
  <r>
    <n v="34552"/>
    <d v="2021-04-29T19:57:56"/>
    <n v="268557"/>
    <n v="204725"/>
    <d v="2021-04-28T08:57:14"/>
    <n v="0"/>
    <x v="7143"/>
  </r>
  <r>
    <n v="34554"/>
    <d v="2021-04-29T19:57:56"/>
    <n v="304420"/>
    <n v="331472"/>
    <d v="2021-04-28T20:53:50"/>
    <n v="-4"/>
    <x v="7020"/>
  </r>
  <r>
    <n v="34558"/>
    <d v="2021-04-29T19:59:06"/>
    <n v="91375"/>
    <n v="517"/>
    <d v="2021-03-30T21:12:13"/>
    <n v="2"/>
    <x v="7144"/>
  </r>
  <r>
    <n v="34560"/>
    <d v="2021-04-29T19:59:06"/>
    <n v="167121"/>
    <n v="472060"/>
    <d v="2021-04-24T15:55:53"/>
    <n v="-6"/>
    <x v="7145"/>
  </r>
  <r>
    <n v="34563"/>
    <d v="2021-04-29T19:59:41"/>
    <n v="103980"/>
    <n v="5151"/>
    <d v="2021-04-28T20:14:42"/>
    <n v="3"/>
    <x v="7146"/>
  </r>
  <r>
    <n v="34568"/>
    <d v="2021-04-29T20:00:16"/>
    <n v="238840"/>
    <n v="145101"/>
    <d v="2021-04-16T05:00:03"/>
    <n v="0"/>
    <x v="7071"/>
  </r>
  <r>
    <n v="34571"/>
    <d v="2021-04-29T20:00:16"/>
    <n v="253483"/>
    <n v="4199"/>
    <d v="2021-04-29T06:34:41"/>
    <n v="0"/>
    <x v="7071"/>
  </r>
  <r>
    <n v="34575"/>
    <d v="2021-04-29T20:00:51"/>
    <n v="196110"/>
    <n v="76405"/>
    <d v="2021-04-09T03:19:41"/>
    <n v="1"/>
    <x v="7095"/>
  </r>
  <r>
    <n v="34579"/>
    <d v="2021-04-29T20:02:36"/>
    <n v="183684"/>
    <n v="470099"/>
    <d v="2021-04-13T00:14:51"/>
    <n v="0"/>
    <x v="7098"/>
  </r>
  <r>
    <n v="34584"/>
    <d v="2021-04-29T20:09:00"/>
    <n v="236330"/>
    <n v="74742"/>
    <d v="2021-04-18T00:29:27"/>
    <n v="3"/>
    <x v="7147"/>
  </r>
  <r>
    <n v="34587"/>
    <d v="2021-04-29T20:09:00"/>
    <n v="255416"/>
    <n v="118549"/>
    <d v="2021-04-27T23:35:08"/>
    <n v="3"/>
    <x v="7147"/>
  </r>
  <r>
    <n v="34591"/>
    <d v="2021-04-29T20:11:55"/>
    <n v="325678"/>
    <n v="339039"/>
    <d v="2021-04-13T21:01:20"/>
    <n v="0"/>
    <x v="7105"/>
  </r>
  <r>
    <n v="34594"/>
    <d v="2021-04-29T20:12:30"/>
    <n v="96165"/>
    <n v="72780"/>
    <d v="2021-04-29T01:51:37"/>
    <n v="1"/>
    <x v="7124"/>
  </r>
  <r>
    <n v="34595"/>
    <d v="2021-04-29T20:14:50"/>
    <n v="68338"/>
    <n v="347008"/>
    <d v="2021-04-13T07:21:58"/>
    <n v="1"/>
    <x v="7148"/>
  </r>
  <r>
    <n v="34600"/>
    <d v="2021-04-29T20:17:45"/>
    <n v="230722"/>
    <n v="137401"/>
    <d v="2021-04-25T22:33:29"/>
    <n v="2"/>
    <x v="7149"/>
  </r>
  <r>
    <n v="34603"/>
    <d v="2021-04-29T20:18:55"/>
    <n v="36704"/>
    <n v="104958"/>
    <d v="2021-04-29T07:11:54"/>
    <n v="0"/>
    <x v="7150"/>
  </r>
  <r>
    <n v="34605"/>
    <d v="2021-04-29T20:19:30"/>
    <n v="213527"/>
    <n v="456134"/>
    <d v="2021-04-25T14:13:03"/>
    <n v="1"/>
    <x v="7151"/>
  </r>
  <r>
    <n v="34607"/>
    <d v="2021-04-29T20:23:34"/>
    <n v="321774"/>
    <n v="182191"/>
    <d v="2021-04-25T08:49:54"/>
    <n v="0"/>
    <x v="6907"/>
  </r>
  <r>
    <n v="34610"/>
    <d v="2021-04-29T20:24:09"/>
    <n v="105020"/>
    <n v="339039"/>
    <d v="2021-04-28T10:55:28"/>
    <n v="1"/>
    <x v="7152"/>
  </r>
  <r>
    <n v="34615"/>
    <d v="2021-04-29T20:25:54"/>
    <n v="176910"/>
    <n v="411922"/>
    <d v="2021-04-26T01:00:36"/>
    <n v="-4"/>
    <x v="7003"/>
  </r>
  <r>
    <n v="34616"/>
    <d v="2021-04-29T20:26:29"/>
    <n v="9298"/>
    <n v="420674"/>
    <d v="2021-04-22T21:59:21"/>
    <n v="-7"/>
    <x v="7153"/>
  </r>
  <r>
    <n v="34618"/>
    <d v="2021-04-29T20:26:29"/>
    <n v="185930"/>
    <n v="183290"/>
    <d v="2021-04-04T16:13:35"/>
    <n v="1"/>
    <x v="7131"/>
  </r>
  <r>
    <n v="34619"/>
    <d v="2021-04-29T20:27:04"/>
    <n v="164294"/>
    <n v="172207"/>
    <d v="2021-04-21T05:25:56"/>
    <n v="2"/>
    <x v="7132"/>
  </r>
  <r>
    <n v="34620"/>
    <d v="2021-04-29T20:28:49"/>
    <n v="232357"/>
    <n v="12149"/>
    <d v="2021-04-28T20:47:43"/>
    <n v="1"/>
    <x v="6908"/>
  </r>
  <r>
    <n v="34623"/>
    <d v="2021-04-29T20:29:24"/>
    <n v="182715"/>
    <n v="80726"/>
    <d v="2021-04-28T10:15:13"/>
    <n v="2"/>
    <x v="6978"/>
  </r>
  <r>
    <n v="34624"/>
    <d v="2021-04-29T20:31:09"/>
    <n v="105855"/>
    <n v="343712"/>
    <d v="2021-04-23T03:09:14"/>
    <n v="1"/>
    <x v="7110"/>
  </r>
  <r>
    <n v="34626"/>
    <d v="2021-04-29T20:31:09"/>
    <n v="260781"/>
    <n v="418105"/>
    <d v="2021-04-28T11:14:08"/>
    <n v="1"/>
    <x v="7110"/>
  </r>
  <r>
    <n v="34630"/>
    <d v="2021-04-29T20:31:44"/>
    <n v="25354"/>
    <n v="82850"/>
    <d v="2021-04-13T14:53:24"/>
    <n v="2"/>
    <x v="7154"/>
  </r>
  <r>
    <n v="34632"/>
    <d v="2021-04-29T20:36:23"/>
    <n v="64570"/>
    <n v="473323"/>
    <d v="2021-04-21T15:14:07"/>
    <n v="2"/>
    <x v="7155"/>
  </r>
  <r>
    <n v="34637"/>
    <d v="2021-04-29T20:36:23"/>
    <n v="304220"/>
    <n v="118549"/>
    <d v="2021-04-28T21:20:37"/>
    <n v="2"/>
    <x v="7155"/>
  </r>
  <r>
    <n v="34642"/>
    <d v="2021-04-29T20:36:58"/>
    <n v="251443"/>
    <n v="88863"/>
    <d v="2021-04-29T19:35:20"/>
    <n v="0"/>
    <x v="7156"/>
  </r>
  <r>
    <n v="34644"/>
    <d v="2021-04-29T20:36:58"/>
    <n v="339374"/>
    <n v="287170"/>
    <d v="2021-04-25T19:17:18"/>
    <n v="3"/>
    <x v="7157"/>
  </r>
  <r>
    <n v="34647"/>
    <d v="2021-04-29T20:37:33"/>
    <n v="38678"/>
    <n v="351192"/>
    <d v="2021-04-26T16:04:25"/>
    <n v="-4"/>
    <x v="6953"/>
  </r>
  <r>
    <n v="34652"/>
    <d v="2021-04-29T20:37:33"/>
    <n v="47668"/>
    <n v="356280"/>
    <d v="2021-04-29T02:27:10"/>
    <n v="0"/>
    <x v="7087"/>
  </r>
  <r>
    <n v="34656"/>
    <d v="2021-04-29T20:37:33"/>
    <n v="220854"/>
    <n v="20534"/>
    <d v="2021-04-26T06:20:11"/>
    <n v="0"/>
    <x v="7087"/>
  </r>
  <r>
    <n v="34657"/>
    <d v="2021-04-29T20:38:43"/>
    <n v="27141"/>
    <n v="245484"/>
    <d v="2021-04-24T00:12:06"/>
    <n v="2"/>
    <x v="7012"/>
  </r>
  <r>
    <n v="34662"/>
    <d v="2021-04-29T20:39:18"/>
    <n v="231416"/>
    <n v="327736"/>
    <d v="2021-04-19T09:32:10"/>
    <n v="-5"/>
    <x v="6955"/>
  </r>
  <r>
    <n v="34665"/>
    <d v="2021-04-29T20:40:28"/>
    <n v="110680"/>
    <n v="419338"/>
    <d v="2021-04-27T09:28:41"/>
    <n v="1"/>
    <x v="7115"/>
  </r>
  <r>
    <n v="34669"/>
    <d v="2021-04-29T20:40:28"/>
    <n v="154620"/>
    <n v="16599"/>
    <d v="2021-04-28T09:42:05"/>
    <n v="1"/>
    <x v="7115"/>
  </r>
  <r>
    <n v="34670"/>
    <d v="2021-04-29T20:40:28"/>
    <n v="260850"/>
    <n v="339123"/>
    <d v="2021-04-28T15:00:42"/>
    <n v="1"/>
    <x v="7115"/>
  </r>
  <r>
    <n v="34671"/>
    <d v="2021-04-29T20:41:38"/>
    <n v="9914"/>
    <n v="224762"/>
    <d v="2021-04-29T18:19:04"/>
    <n v="3"/>
    <x v="7158"/>
  </r>
  <r>
    <n v="34672"/>
    <d v="2021-04-29T20:41:38"/>
    <n v="37299"/>
    <n v="347008"/>
    <d v="2021-04-27T19:23:39"/>
    <n v="3"/>
    <x v="7158"/>
  </r>
  <r>
    <n v="34675"/>
    <d v="2021-04-29T20:42:48"/>
    <n v="69056"/>
    <n v="258219"/>
    <d v="2021-04-28T16:44:16"/>
    <n v="1"/>
    <x v="7137"/>
  </r>
  <r>
    <n v="34676"/>
    <d v="2021-04-29T20:44:33"/>
    <n v="142879"/>
    <n v="97867"/>
    <d v="2021-04-26T01:29:51"/>
    <n v="0"/>
    <x v="7090"/>
  </r>
  <r>
    <n v="34681"/>
    <d v="2021-04-29T20:45:07"/>
    <n v="175957"/>
    <n v="21760"/>
    <d v="2021-04-28T01:32:26"/>
    <n v="1"/>
    <x v="7116"/>
  </r>
  <r>
    <n v="34682"/>
    <d v="2021-04-29T20:47:27"/>
    <n v="100888"/>
    <n v="240687"/>
    <d v="2021-04-29T15:03:46"/>
    <n v="1"/>
    <x v="6960"/>
  </r>
  <r>
    <n v="34683"/>
    <d v="2021-04-29T20:47:27"/>
    <n v="194119"/>
    <n v="82901"/>
    <d v="2021-04-28T15:15:28"/>
    <n v="1"/>
    <x v="6960"/>
  </r>
  <r>
    <n v="34685"/>
    <d v="2021-04-29T20:49:47"/>
    <n v="118347"/>
    <n v="230507"/>
    <d v="2021-04-25T12:22:22"/>
    <n v="1"/>
    <x v="7159"/>
  </r>
  <r>
    <n v="34686"/>
    <d v="2021-04-29T20:50:57"/>
    <n v="247033"/>
    <n v="237"/>
    <d v="2021-04-24T04:53:16"/>
    <n v="3"/>
    <x v="7160"/>
  </r>
  <r>
    <n v="34688"/>
    <d v="2021-04-29T20:51:32"/>
    <n v="48317"/>
    <n v="1047"/>
    <d v="2021-04-22T18:41:36"/>
    <n v="4"/>
    <x v="7161"/>
  </r>
  <r>
    <n v="34692"/>
    <d v="2021-04-29T20:53:52"/>
    <n v="225793"/>
    <n v="255544"/>
    <d v="2021-04-08T20:23:55"/>
    <n v="0"/>
    <x v="7162"/>
  </r>
  <r>
    <n v="34695"/>
    <d v="2021-04-29T20:54:27"/>
    <n v="132476"/>
    <n v="158978"/>
    <d v="2021-04-22T18:24:01"/>
    <n v="1"/>
    <x v="7120"/>
  </r>
  <r>
    <n v="34699"/>
    <d v="2021-04-29T20:55:02"/>
    <n v="255513"/>
    <n v="404226"/>
    <d v="2021-04-28T06:01:48"/>
    <n v="2"/>
    <x v="7141"/>
  </r>
  <r>
    <n v="34701"/>
    <d v="2021-04-29T20:55:02"/>
    <n v="333432"/>
    <n v="347393"/>
    <d v="2021-04-28T16:13:44"/>
    <n v="2"/>
    <x v="7141"/>
  </r>
  <r>
    <n v="34706"/>
    <d v="2021-04-29T20:56:12"/>
    <n v="243406"/>
    <n v="397390"/>
    <d v="2021-04-18T04:10:43"/>
    <n v="4"/>
    <x v="7163"/>
  </r>
  <r>
    <n v="34709"/>
    <d v="2021-04-29T20:56:12"/>
    <n v="342063"/>
    <n v="411922"/>
    <d v="2021-04-21T10:42:41"/>
    <n v="-4"/>
    <x v="7070"/>
  </r>
  <r>
    <n v="34713"/>
    <d v="2021-04-29T20:58:31"/>
    <n v="43946"/>
    <n v="367087"/>
    <d v="2021-04-29T15:13:24"/>
    <n v="0"/>
    <x v="7121"/>
  </r>
  <r>
    <n v="34715"/>
    <d v="2021-04-29T20:59:06"/>
    <n v="269077"/>
    <n v="119655"/>
    <d v="2021-04-29T02:26:59"/>
    <n v="1"/>
    <x v="7144"/>
  </r>
  <r>
    <n v="34720"/>
    <d v="2021-04-29T20:59:41"/>
    <n v="289369"/>
    <n v="296608"/>
    <d v="2021-04-21T12:41:57"/>
    <n v="2"/>
    <x v="7146"/>
  </r>
  <r>
    <n v="34724"/>
    <d v="2021-04-29T21:01:26"/>
    <n v="56258"/>
    <n v="364695"/>
    <d v="2021-04-04T02:18:00"/>
    <n v="5"/>
    <x v="7164"/>
  </r>
  <r>
    <n v="34728"/>
    <d v="2021-04-29T21:02:01"/>
    <n v="40109"/>
    <n v="369308"/>
    <d v="2021-04-28T16:29:30"/>
    <n v="2"/>
    <x v="7073"/>
  </r>
  <r>
    <n v="34732"/>
    <d v="2021-04-29T21:02:53"/>
    <n v="317588"/>
    <n v="411922"/>
    <d v="2021-04-29T07:43:12"/>
    <n v="0"/>
    <x v="7165"/>
  </r>
  <r>
    <n v="34736"/>
    <d v="2021-04-29T21:03:11"/>
    <n v="30282"/>
    <n v="343712"/>
    <d v="2021-04-28T16:30:31"/>
    <n v="4"/>
    <x v="7166"/>
  </r>
  <r>
    <n v="34737"/>
    <d v="2021-04-29T21:03:46"/>
    <n v="104705"/>
    <n v="182191"/>
    <d v="2021-04-09T08:17:59"/>
    <n v="1"/>
    <x v="7099"/>
  </r>
  <r>
    <n v="34742"/>
    <d v="2021-04-29T21:03:46"/>
    <n v="174440"/>
    <n v="419144"/>
    <d v="2021-04-28T04:24:52"/>
    <n v="1"/>
    <x v="7099"/>
  </r>
  <r>
    <n v="34747"/>
    <d v="2021-04-29T21:04:56"/>
    <n v="62310"/>
    <n v="31749"/>
    <d v="2021-04-27T15:46:28"/>
    <n v="3"/>
    <x v="7167"/>
  </r>
  <r>
    <n v="34748"/>
    <d v="2021-04-29T21:04:56"/>
    <n v="137262"/>
    <n v="347393"/>
    <d v="2021-04-22T23:35:04"/>
    <n v="3"/>
    <x v="7167"/>
  </r>
  <r>
    <n v="34749"/>
    <d v="2021-04-29T21:05:31"/>
    <n v="343124"/>
    <n v="182191"/>
    <d v="2021-04-27T09:52:07"/>
    <n v="0"/>
    <x v="7076"/>
  </r>
  <r>
    <n v="34752"/>
    <d v="2021-04-29T21:08:26"/>
    <n v="149915"/>
    <n v="461671"/>
    <d v="2021-04-18T12:21:46"/>
    <n v="1"/>
    <x v="7025"/>
  </r>
  <r>
    <n v="34756"/>
    <d v="2021-04-29T21:09:00"/>
    <n v="211548"/>
    <n v="37644"/>
    <d v="2021-04-23T10:26:18"/>
    <n v="2"/>
    <x v="7147"/>
  </r>
  <r>
    <n v="34760"/>
    <d v="2021-04-29T21:09:00"/>
    <n v="281500"/>
    <n v="433596"/>
    <d v="2021-04-22T16:27:46"/>
    <n v="2"/>
    <x v="7147"/>
  </r>
  <r>
    <n v="34763"/>
    <d v="2021-04-29T21:13:40"/>
    <n v="85215"/>
    <n v="387595"/>
    <d v="2021-04-23T08:56:59"/>
    <n v="2"/>
    <x v="7168"/>
  </r>
  <r>
    <n v="34764"/>
    <d v="2021-04-29T21:14:15"/>
    <n v="217369"/>
    <n v="250679"/>
    <d v="2021-04-03T04:29:07"/>
    <n v="-5"/>
    <x v="6991"/>
  </r>
  <r>
    <n v="34768"/>
    <d v="2021-04-29T21:14:50"/>
    <n v="348754"/>
    <n v="158978"/>
    <d v="2021-04-26T05:38:01"/>
    <n v="0"/>
    <x v="7148"/>
  </r>
  <r>
    <n v="34772"/>
    <d v="2021-04-29T21:15:25"/>
    <n v="142238"/>
    <n v="364695"/>
    <d v="2021-04-27T13:43:10"/>
    <n v="1"/>
    <x v="7127"/>
  </r>
  <r>
    <n v="34774"/>
    <d v="2021-04-29T21:16:00"/>
    <n v="298093"/>
    <n v="13404"/>
    <d v="2021-04-28T22:49:59"/>
    <n v="2"/>
    <x v="7169"/>
  </r>
  <r>
    <n v="34775"/>
    <d v="2021-04-29T21:20:05"/>
    <n v="269482"/>
    <n v="382997"/>
    <d v="2021-04-28T10:32:56"/>
    <n v="1"/>
    <x v="7170"/>
  </r>
  <r>
    <n v="34778"/>
    <d v="2021-04-29T21:20:05"/>
    <n v="326505"/>
    <n v="432277"/>
    <d v="2021-04-28T22:05:55"/>
    <n v="1"/>
    <x v="7170"/>
  </r>
  <r>
    <n v="34783"/>
    <d v="2021-04-29T21:20:40"/>
    <n v="78316"/>
    <n v="404226"/>
    <d v="2021-04-22T16:39:40"/>
    <n v="2"/>
    <x v="7171"/>
  </r>
  <r>
    <n v="34784"/>
    <d v="2021-04-29T21:24:09"/>
    <n v="291917"/>
    <n v="325852"/>
    <d v="2021-04-28T15:36:28"/>
    <n v="0"/>
    <x v="7152"/>
  </r>
  <r>
    <n v="34785"/>
    <d v="2021-04-29T22:17:10"/>
    <n v="254220"/>
    <n v="455631"/>
    <d v="2021-04-25T00:16:55"/>
    <n v="3"/>
    <x v="7172"/>
  </r>
  <r>
    <n v="34789"/>
    <d v="2021-04-29T23:00:51"/>
    <n v="325838"/>
    <n v="347393"/>
    <d v="2021-04-28T09:09:55"/>
    <n v="2"/>
    <x v="7173"/>
  </r>
  <r>
    <n v="34793"/>
    <d v="2021-04-29T23:02:36"/>
    <n v="253408"/>
    <n v="346857"/>
    <d v="2021-04-24T02:35:41"/>
    <n v="1"/>
    <x v="7174"/>
  </r>
  <r>
    <n v="34797"/>
    <d v="2021-04-29T23:03:11"/>
    <n v="267947"/>
    <n v="180863"/>
    <d v="2021-04-20T19:04:13"/>
    <n v="2"/>
    <x v="7166"/>
  </r>
  <r>
    <n v="34800"/>
    <d v="2021-04-29T23:14:50"/>
    <n v="295859"/>
    <n v="114880"/>
    <d v="2021-04-28T18:19:08"/>
    <n v="2"/>
    <x v="7126"/>
  </r>
  <r>
    <n v="34801"/>
    <d v="2021-04-29T23:42:13"/>
    <n v="59292"/>
    <n v="242428"/>
    <d v="2021-04-16T07:55:20"/>
    <n v="1"/>
    <x v="7175"/>
  </r>
  <r>
    <n v="34805"/>
    <d v="2021-04-30T00:00:16"/>
    <n v="127891"/>
    <n v="411922"/>
    <d v="2021-04-28T18:58:23"/>
    <n v="0"/>
    <x v="7176"/>
  </r>
  <r>
    <n v="34810"/>
    <d v="2021-04-30T00:03:11"/>
    <n v="177453"/>
    <n v="411922"/>
    <d v="2021-04-01T01:34:31"/>
    <n v="1"/>
    <x v="7166"/>
  </r>
  <r>
    <n v="34814"/>
    <d v="2021-04-30T00:04:56"/>
    <n v="250798"/>
    <n v="381626"/>
    <d v="2021-04-28T08:47:23"/>
    <n v="-4"/>
    <x v="7122"/>
  </r>
  <r>
    <n v="34818"/>
    <d v="2021-04-30T00:05:31"/>
    <n v="315602"/>
    <n v="308317"/>
    <d v="2021-04-28T18:10:29"/>
    <n v="1"/>
    <x v="7177"/>
  </r>
  <r>
    <n v="34822"/>
    <d v="2021-04-30T00:07:51"/>
    <n v="184256"/>
    <n v="447763"/>
    <d v="2021-04-24T20:12:09"/>
    <n v="-7"/>
    <x v="7178"/>
  </r>
  <r>
    <n v="34823"/>
    <d v="2021-04-30T00:11:55"/>
    <n v="198463"/>
    <n v="242077"/>
    <d v="2021-04-24T05:51:57"/>
    <n v="-4"/>
    <x v="7105"/>
  </r>
  <r>
    <n v="34827"/>
    <d v="2021-04-30T00:14:15"/>
    <n v="289197"/>
    <n v="351192"/>
    <d v="2021-04-29T16:21:07"/>
    <n v="0"/>
    <x v="7125"/>
  </r>
  <r>
    <n v="34829"/>
    <d v="2021-04-30T00:15:25"/>
    <n v="146722"/>
    <n v="226626"/>
    <d v="2021-04-29T06:37:26"/>
    <n v="2"/>
    <x v="7179"/>
  </r>
  <r>
    <n v="34830"/>
    <d v="2021-04-30T00:19:30"/>
    <n v="339464"/>
    <n v="143053"/>
    <d v="2021-04-24T01:06:50"/>
    <n v="1"/>
    <x v="7180"/>
  </r>
  <r>
    <n v="34832"/>
    <d v="2021-04-30T00:20:05"/>
    <n v="139829"/>
    <n v="298196"/>
    <d v="2021-04-29T13:11:18"/>
    <n v="2"/>
    <x v="7181"/>
  </r>
  <r>
    <n v="34834"/>
    <d v="2021-04-30T00:21:14"/>
    <n v="313886"/>
    <n v="411922"/>
    <d v="2021-04-29T18:43:19"/>
    <n v="0"/>
    <x v="7182"/>
  </r>
  <r>
    <n v="34839"/>
    <d v="2021-04-30T00:28:49"/>
    <n v="290993"/>
    <n v="397"/>
    <d v="2021-04-28T20:18:20"/>
    <n v="1"/>
    <x v="7183"/>
  </r>
  <r>
    <n v="34841"/>
    <d v="2021-04-30T00:31:09"/>
    <n v="194119"/>
    <n v="304128"/>
    <d v="2021-04-28T15:15:28"/>
    <n v="1"/>
    <x v="7184"/>
  </r>
  <r>
    <n v="34844"/>
    <d v="2021-04-30T00:32:53"/>
    <n v="339037"/>
    <n v="230507"/>
    <d v="2021-04-28T14:02:17"/>
    <n v="0"/>
    <x v="7185"/>
  </r>
  <r>
    <n v="34847"/>
    <d v="2021-04-30T00:33:07"/>
    <n v="333479"/>
    <n v="42035"/>
    <d v="2021-04-28T18:33:20"/>
    <n v="0"/>
    <x v="7186"/>
  </r>
  <r>
    <n v="34851"/>
    <d v="2021-04-30T00:39:53"/>
    <n v="320963"/>
    <n v="411922"/>
    <d v="2021-04-29T06:32:32"/>
    <n v="0"/>
    <x v="7187"/>
  </r>
  <r>
    <n v="34854"/>
    <d v="2021-04-30T00:41:03"/>
    <n v="227484"/>
    <n v="242428"/>
    <d v="2021-04-18T17:16:40"/>
    <n v="-6"/>
    <x v="7044"/>
  </r>
  <r>
    <n v="34857"/>
    <d v="2021-04-30T00:42:13"/>
    <n v="117377"/>
    <n v="250679"/>
    <d v="2021-04-29T12:32:05"/>
    <n v="-4"/>
    <x v="6927"/>
  </r>
  <r>
    <n v="34858"/>
    <d v="2021-04-30T00:42:13"/>
    <n v="200723"/>
    <n v="42035"/>
    <d v="2021-04-24T19:51:22"/>
    <n v="-8"/>
    <x v="7062"/>
  </r>
  <r>
    <n v="34862"/>
    <d v="2021-04-30T00:44:10"/>
    <n v="193854"/>
    <n v="341333"/>
    <d v="2021-04-10T05:50:31"/>
    <n v="2"/>
    <x v="7188"/>
  </r>
  <r>
    <n v="34865"/>
    <d v="2021-04-30T00:51:22"/>
    <n v="92747"/>
    <n v="321417"/>
    <d v="2021-04-28T14:48:51"/>
    <n v="2"/>
    <x v="7189"/>
  </r>
  <r>
    <n v="34868"/>
    <d v="2021-04-30T00:52:42"/>
    <n v="176887"/>
    <n v="476038"/>
    <d v="2021-04-23T20:40:46"/>
    <n v="2"/>
    <x v="7190"/>
  </r>
  <r>
    <n v="34870"/>
    <d v="2021-04-30T00:54:27"/>
    <n v="21186"/>
    <n v="260988"/>
    <d v="2021-04-25T14:18:39"/>
    <n v="1"/>
    <x v="7191"/>
  </r>
  <r>
    <n v="34871"/>
    <d v="2021-04-30T00:54:27"/>
    <n v="244989"/>
    <n v="474478"/>
    <d v="2021-04-13T06:05:32"/>
    <n v="1"/>
    <x v="7191"/>
  </r>
  <r>
    <n v="34876"/>
    <d v="2021-04-30T00:57:56"/>
    <n v="231416"/>
    <n v="471403"/>
    <d v="2021-04-19T09:32:10"/>
    <n v="-5"/>
    <x v="7143"/>
  </r>
  <r>
    <n v="34878"/>
    <d v="2021-04-30T01:05:31"/>
    <n v="88108"/>
    <n v="241927"/>
    <d v="2021-04-22T20:10:16"/>
    <n v="0"/>
    <x v="7177"/>
  </r>
  <r>
    <n v="34881"/>
    <d v="2021-04-30T01:07:51"/>
    <n v="133317"/>
    <n v="401945"/>
    <d v="2021-04-22T20:03:32"/>
    <n v="0"/>
    <x v="7192"/>
  </r>
  <r>
    <n v="34884"/>
    <d v="2021-04-30T01:07:51"/>
    <n v="158406"/>
    <n v="248634"/>
    <d v="2021-03-30T00:55:45"/>
    <n v="12"/>
    <x v="7193"/>
  </r>
  <r>
    <n v="34889"/>
    <d v="2021-04-30T01:13:05"/>
    <n v="246235"/>
    <n v="411922"/>
    <d v="2021-04-28T15:07:15"/>
    <n v="-3"/>
    <x v="7194"/>
  </r>
  <r>
    <n v="34893"/>
    <d v="2021-04-30T01:19:30"/>
    <n v="273052"/>
    <n v="465629"/>
    <d v="2021-04-25T19:01:56"/>
    <n v="0"/>
    <x v="7180"/>
  </r>
  <r>
    <n v="34898"/>
    <d v="2021-04-30T01:19:41"/>
    <n v="97938"/>
    <n v="140874"/>
    <d v="2021-04-27T21:17:52"/>
    <n v="1"/>
    <x v="7195"/>
  </r>
  <r>
    <n v="34902"/>
    <d v="2021-04-30T01:22:24"/>
    <n v="226163"/>
    <n v="250679"/>
    <d v="2021-04-28T21:38:25"/>
    <n v="1"/>
    <x v="7196"/>
  </r>
  <r>
    <n v="34906"/>
    <d v="2021-04-30T01:22:24"/>
    <n v="279579"/>
    <n v="428248"/>
    <d v="2021-04-19T14:40:35"/>
    <n v="1"/>
    <x v="7196"/>
  </r>
  <r>
    <n v="34911"/>
    <d v="2021-04-30T01:23:02"/>
    <n v="265550"/>
    <n v="296511"/>
    <d v="2021-04-29T13:07:51"/>
    <n v="2"/>
    <x v="7197"/>
  </r>
  <r>
    <n v="34915"/>
    <d v="2021-04-30T01:26:29"/>
    <n v="218326"/>
    <n v="145779"/>
    <d v="2021-04-28T09:31:56"/>
    <n v="0"/>
    <x v="7198"/>
  </r>
  <r>
    <n v="34919"/>
    <d v="2021-04-30T01:28:49"/>
    <n v="265863"/>
    <n v="187136"/>
    <d v="2021-04-29T02:25:44"/>
    <n v="0"/>
    <x v="7183"/>
  </r>
  <r>
    <n v="34922"/>
    <d v="2021-04-30T01:29:24"/>
    <n v="106113"/>
    <n v="351192"/>
    <d v="2021-04-17T21:39:13"/>
    <n v="1"/>
    <x v="7199"/>
  </r>
  <r>
    <n v="34926"/>
    <d v="2021-04-30T01:33:36"/>
    <n v="128958"/>
    <n v="158978"/>
    <d v="2021-04-24T02:49:21"/>
    <n v="0"/>
    <x v="7200"/>
  </r>
  <r>
    <n v="34929"/>
    <d v="2021-04-30T01:33:36"/>
    <n v="253415"/>
    <n v="472330"/>
    <d v="2021-04-29T13:45:04"/>
    <n v="3"/>
    <x v="7201"/>
  </r>
  <r>
    <n v="34931"/>
    <d v="2021-04-30T01:37:55"/>
    <n v="7726"/>
    <n v="113578"/>
    <d v="2021-04-29T01:21:23"/>
    <n v="0"/>
    <x v="7202"/>
  </r>
  <r>
    <n v="34932"/>
    <d v="2021-04-30T01:38:43"/>
    <n v="202336"/>
    <n v="312954"/>
    <d v="2021-03-30T15:31:54"/>
    <n v="1"/>
    <x v="7203"/>
  </r>
  <r>
    <n v="34937"/>
    <d v="2021-04-30T01:43:41"/>
    <n v="287098"/>
    <n v="436070"/>
    <d v="2021-04-11T05:49:08"/>
    <n v="0"/>
    <x v="7204"/>
  </r>
  <r>
    <n v="34941"/>
    <d v="2021-04-30T01:45:07"/>
    <n v="16486"/>
    <n v="264283"/>
    <d v="2021-04-27T21:41:47"/>
    <n v="-4"/>
    <x v="7116"/>
  </r>
  <r>
    <n v="34944"/>
    <d v="2021-04-30T01:47:02"/>
    <n v="30007"/>
    <n v="112334"/>
    <d v="2021-04-29T13:56:12"/>
    <n v="1"/>
    <x v="7205"/>
  </r>
  <r>
    <n v="34949"/>
    <d v="2021-04-30T01:47:27"/>
    <n v="73725"/>
    <n v="457322"/>
    <d v="2021-04-20T01:26:38"/>
    <n v="0"/>
    <x v="7206"/>
  </r>
  <r>
    <n v="34952"/>
    <d v="2021-04-30T01:48:02"/>
    <n v="243970"/>
    <n v="236712"/>
    <d v="2021-04-09T17:51:13"/>
    <n v="-3"/>
    <x v="7139"/>
  </r>
  <r>
    <n v="34956"/>
    <d v="2021-04-30T01:48:58"/>
    <n v="304088"/>
    <n v="148630"/>
    <d v="2021-04-28T22:07:17"/>
    <n v="2"/>
    <x v="7207"/>
  </r>
  <r>
    <n v="34960"/>
    <d v="2021-04-30T01:50:53"/>
    <n v="6641"/>
    <n v="4199"/>
    <d v="2021-04-29T08:55:40"/>
    <n v="-3"/>
    <x v="7208"/>
  </r>
  <r>
    <n v="34963"/>
    <d v="2021-04-30T01:52:07"/>
    <n v="106165"/>
    <n v="230507"/>
    <d v="2021-04-28T21:18:53"/>
    <n v="-4"/>
    <x v="7118"/>
  </r>
  <r>
    <n v="34968"/>
    <d v="2021-04-30T01:57:21"/>
    <n v="22074"/>
    <n v="29893"/>
    <d v="2021-04-17T07:31:27"/>
    <n v="1"/>
    <x v="7209"/>
  </r>
  <r>
    <n v="34973"/>
    <d v="2021-04-30T01:59:02"/>
    <n v="234274"/>
    <n v="379466"/>
    <d v="2021-04-11T13:54:07"/>
    <n v="2"/>
    <x v="7210"/>
  </r>
  <r>
    <n v="34975"/>
    <d v="2021-04-30T01:59:06"/>
    <n v="336709"/>
    <n v="21760"/>
    <d v="2021-04-21T19:38:08"/>
    <n v="-8"/>
    <x v="6917"/>
  </r>
  <r>
    <n v="34976"/>
    <d v="2021-04-30T02:01:26"/>
    <n v="229068"/>
    <n v="230507"/>
    <d v="2021-04-16T03:27:39"/>
    <n v="0"/>
    <x v="7164"/>
  </r>
  <r>
    <n v="34980"/>
    <d v="2021-04-30T02:09:36"/>
    <n v="213445"/>
    <n v="212299"/>
    <d v="2021-04-29T03:42:57"/>
    <n v="0"/>
    <x v="7211"/>
  </r>
  <r>
    <n v="34982"/>
    <d v="2021-04-30T02:20:40"/>
    <n v="203480"/>
    <n v="250679"/>
    <d v="2021-04-23T08:13:55"/>
    <n v="9"/>
    <x v="7212"/>
  </r>
  <r>
    <n v="34984"/>
    <d v="2021-04-30T02:26:24"/>
    <n v="46791"/>
    <n v="208672"/>
    <d v="2021-04-28T14:53:28"/>
    <n v="2"/>
    <x v="7213"/>
  </r>
  <r>
    <n v="34986"/>
    <d v="2021-04-30T02:28:48"/>
    <n v="279053"/>
    <n v="470762"/>
    <d v="2021-04-23T00:38:02"/>
    <n v="4"/>
    <x v="7214"/>
  </r>
  <r>
    <n v="34991"/>
    <d v="2021-04-30T02:31:44"/>
    <n v="287945"/>
    <n v="80949"/>
    <d v="2021-04-13T00:24:25"/>
    <n v="-4"/>
    <x v="7154"/>
  </r>
  <r>
    <n v="34992"/>
    <d v="2021-04-30T02:41:03"/>
    <n v="189183"/>
    <n v="230507"/>
    <d v="2021-04-25T13:25:39"/>
    <n v="-4"/>
    <x v="7215"/>
  </r>
  <r>
    <n v="34997"/>
    <d v="2021-04-30T02:43:41"/>
    <n v="45081"/>
    <n v="411922"/>
    <d v="2021-04-21T10:20:05"/>
    <n v="-4"/>
    <x v="7216"/>
  </r>
  <r>
    <n v="35002"/>
    <d v="2021-04-30T02:52:07"/>
    <n v="222685"/>
    <n v="149755"/>
    <d v="2021-04-28T20:49:02"/>
    <n v="-5"/>
    <x v="7118"/>
  </r>
  <r>
    <n v="35004"/>
    <d v="2021-04-30T02:57:56"/>
    <n v="309011"/>
    <n v="411922"/>
    <d v="2021-04-29T04:30:51"/>
    <n v="-7"/>
    <x v="7143"/>
  </r>
  <r>
    <n v="35006"/>
    <d v="2021-04-30T03:23:34"/>
    <n v="47298"/>
    <n v="122902"/>
    <d v="2021-04-27T06:59:47"/>
    <n v="-3"/>
    <x v="7217"/>
  </r>
  <r>
    <n v="35008"/>
    <d v="2021-04-30T03:25:55"/>
    <n v="143108"/>
    <n v="129210"/>
    <d v="2021-04-24T09:50:43"/>
    <n v="9"/>
    <x v="7218"/>
  </r>
  <r>
    <n v="35009"/>
    <d v="2021-04-30T03:29:24"/>
    <n v="292424"/>
    <n v="230507"/>
    <d v="2021-04-28T15:54:09"/>
    <n v="-5"/>
    <x v="6978"/>
  </r>
  <r>
    <n v="35013"/>
    <d v="2021-04-30T03:34:05"/>
    <n v="76426"/>
    <n v="230507"/>
    <d v="2021-04-21T08:46:48"/>
    <n v="2"/>
    <x v="7219"/>
  </r>
  <r>
    <n v="35015"/>
    <d v="2021-04-30T03:38:43"/>
    <n v="43488"/>
    <n v="357865"/>
    <d v="2021-04-14T12:01:02"/>
    <n v="-5"/>
    <x v="7012"/>
  </r>
  <r>
    <n v="35019"/>
    <d v="2021-04-30T03:46:17"/>
    <n v="56937"/>
    <n v="394819"/>
    <d v="2021-04-28T07:11:50"/>
    <n v="0"/>
    <x v="7220"/>
  </r>
  <r>
    <n v="35020"/>
    <d v="2021-04-30T03:50:24"/>
    <n v="152559"/>
    <n v="330333"/>
    <d v="2021-04-27T17:51:02"/>
    <n v="0"/>
    <x v="7221"/>
  </r>
  <r>
    <n v="35023"/>
    <d v="2021-04-30T03:52:48"/>
    <n v="269202"/>
    <n v="394154"/>
    <d v="2021-04-29T05:00:31"/>
    <n v="2"/>
    <x v="7222"/>
  </r>
  <r>
    <n v="35024"/>
    <d v="2021-04-30T04:00:16"/>
    <n v="239620"/>
    <n v="351714"/>
    <d v="2021-04-23T13:18:11"/>
    <n v="-4"/>
    <x v="7176"/>
  </r>
  <r>
    <n v="35029"/>
    <d v="2021-04-30T04:02:24"/>
    <n v="312284"/>
    <n v="411922"/>
    <d v="2021-04-29T04:43:28"/>
    <n v="1"/>
    <x v="7223"/>
  </r>
  <r>
    <n v="35034"/>
    <d v="2021-04-30T04:03:11"/>
    <n v="251893"/>
    <n v="271248"/>
    <d v="2021-04-23T04:31:34"/>
    <n v="-3"/>
    <x v="7166"/>
  </r>
  <r>
    <n v="35036"/>
    <d v="2021-04-30T04:06:14"/>
    <n v="84439"/>
    <n v="343491"/>
    <d v="2021-04-29T04:58:32"/>
    <n v="9"/>
    <x v="7224"/>
  </r>
  <r>
    <n v="35041"/>
    <d v="2021-04-30T04:07:16"/>
    <n v="8144"/>
    <n v="158978"/>
    <d v="2021-04-23T14:31:10"/>
    <n v="-4"/>
    <x v="7078"/>
  </r>
  <r>
    <n v="35042"/>
    <d v="2021-04-30T04:08:26"/>
    <n v="348061"/>
    <n v="154256"/>
    <d v="2021-04-29T09:13:51"/>
    <n v="-6"/>
    <x v="7025"/>
  </r>
  <r>
    <n v="35047"/>
    <d v="2021-04-30T04:19:41"/>
    <n v="90458"/>
    <n v="105558"/>
    <d v="2021-04-27T00:22:07"/>
    <n v="1"/>
    <x v="7225"/>
  </r>
  <r>
    <n v="35048"/>
    <d v="2021-04-30T04:23:34"/>
    <n v="178571"/>
    <n v="351192"/>
    <d v="2021-04-27T00:30:44"/>
    <n v="-8"/>
    <x v="6907"/>
  </r>
  <r>
    <n v="35050"/>
    <d v="2021-04-30T04:25:54"/>
    <n v="287006"/>
    <n v="298909"/>
    <d v="2021-04-03T18:38:01"/>
    <n v="-8"/>
    <x v="7130"/>
  </r>
  <r>
    <n v="35054"/>
    <d v="2021-04-30T04:40:48"/>
    <n v="31970"/>
    <n v="89017"/>
    <d v="2021-04-27T13:40:47"/>
    <n v="3"/>
    <x v="7226"/>
  </r>
  <r>
    <n v="35058"/>
    <d v="2021-04-30T04:44:38"/>
    <n v="159780"/>
    <n v="241927"/>
    <d v="2021-04-29T16:29:19"/>
    <n v="2"/>
    <x v="7227"/>
  </r>
  <r>
    <n v="35060"/>
    <d v="2021-04-30T04:53:46"/>
    <n v="170085"/>
    <n v="111153"/>
    <d v="2021-04-27T19:13:35"/>
    <n v="3"/>
    <x v="7228"/>
  </r>
  <r>
    <n v="35065"/>
    <d v="2021-04-30T05:02:24"/>
    <n v="288936"/>
    <n v="411922"/>
    <d v="2021-04-24T11:25:09"/>
    <n v="3"/>
    <x v="7229"/>
  </r>
  <r>
    <n v="35066"/>
    <d v="2021-04-30T05:04:19"/>
    <n v="289003"/>
    <n v="214668"/>
    <d v="2021-04-28T17:31:31"/>
    <n v="1"/>
    <x v="7230"/>
  </r>
  <r>
    <n v="35070"/>
    <d v="2021-04-30T05:22:34"/>
    <n v="31349"/>
    <n v="330333"/>
    <d v="2021-04-24T15:43:34"/>
    <n v="6"/>
    <x v="7231"/>
  </r>
  <r>
    <n v="35072"/>
    <d v="2021-04-30T05:34:34"/>
    <n v="332212"/>
    <n v="454895"/>
    <d v="2021-04-15T07:48:36"/>
    <n v="1"/>
    <x v="7232"/>
  </r>
  <r>
    <n v="35077"/>
    <d v="2021-04-30T05:35:13"/>
    <n v="39804"/>
    <n v="158978"/>
    <d v="2021-04-29T12:54:50"/>
    <n v="7"/>
    <x v="7233"/>
  </r>
  <r>
    <n v="35081"/>
    <d v="2021-04-30T05:43:41"/>
    <n v="148841"/>
    <n v="158978"/>
    <d v="2021-04-25T07:26:33"/>
    <n v="2"/>
    <x v="7234"/>
  </r>
  <r>
    <n v="35082"/>
    <d v="2021-04-30T06:03:11"/>
    <n v="272113"/>
    <n v="394819"/>
    <d v="2021-04-07T11:48:13"/>
    <n v="11"/>
    <x v="7235"/>
  </r>
  <r>
    <n v="35084"/>
    <d v="2021-04-30T06:03:22"/>
    <n v="121388"/>
    <n v="185711"/>
    <d v="2021-04-28T19:23:07"/>
    <n v="4"/>
    <x v="7236"/>
  </r>
  <r>
    <n v="35087"/>
    <d v="2021-04-30T06:04:19"/>
    <n v="308541"/>
    <n v="155280"/>
    <d v="2021-04-22T11:22:22"/>
    <n v="0"/>
    <x v="7230"/>
  </r>
  <r>
    <n v="35088"/>
    <d v="2021-04-30T06:07:51"/>
    <n v="340604"/>
    <n v="96758"/>
    <d v="2021-04-29T01:18:38"/>
    <n v="-5"/>
    <x v="7192"/>
  </r>
  <r>
    <n v="35089"/>
    <d v="2021-04-30T06:09:07"/>
    <n v="186315"/>
    <n v="251574"/>
    <d v="2021-03-30T08:27:45"/>
    <n v="7"/>
    <x v="7237"/>
  </r>
  <r>
    <n v="35092"/>
    <d v="2021-04-30T06:14:50"/>
    <n v="164089"/>
    <n v="343491"/>
    <d v="2021-04-19T17:42:39"/>
    <n v="7"/>
    <x v="7238"/>
  </r>
  <r>
    <n v="35095"/>
    <d v="2021-04-30T06:22:05"/>
    <n v="34533"/>
    <n v="241927"/>
    <d v="2021-04-23T15:03:52"/>
    <n v="4"/>
    <x v="7239"/>
  </r>
  <r>
    <n v="35097"/>
    <d v="2021-04-30T06:32:19"/>
    <n v="325464"/>
    <n v="154256"/>
    <d v="2021-04-04T03:42:59"/>
    <n v="-7"/>
    <x v="7240"/>
  </r>
  <r>
    <n v="35101"/>
    <d v="2021-04-30T06:36:58"/>
    <n v="184629"/>
    <n v="53136"/>
    <d v="2021-04-29T12:58:33"/>
    <n v="9"/>
    <x v="7241"/>
  </r>
  <r>
    <n v="35104"/>
    <d v="2021-04-30T06:41:38"/>
    <n v="335074"/>
    <n v="181651"/>
    <d v="2021-04-17T16:44:28"/>
    <n v="9"/>
    <x v="7242"/>
  </r>
  <r>
    <n v="35108"/>
    <d v="2021-04-30T06:43:23"/>
    <n v="28181"/>
    <n v="60239"/>
    <d v="2021-04-28T04:54:19"/>
    <n v="12"/>
    <x v="7243"/>
  </r>
  <r>
    <n v="35111"/>
    <d v="2021-04-30T06:50:22"/>
    <n v="53465"/>
    <n v="117516"/>
    <d v="2021-04-18T13:17:35"/>
    <n v="12"/>
    <x v="7244"/>
  </r>
  <r>
    <n v="35116"/>
    <d v="2021-04-30T06:52:42"/>
    <n v="151734"/>
    <n v="250679"/>
    <d v="2021-04-21T04:04:13"/>
    <n v="-8"/>
    <x v="7245"/>
  </r>
  <r>
    <n v="35119"/>
    <d v="2021-04-30T07:00:00"/>
    <n v="54260"/>
    <n v="285141"/>
    <d v="2021-04-27T22:33:17"/>
    <n v="5"/>
    <x v="7246"/>
  </r>
  <r>
    <n v="35122"/>
    <d v="2021-04-30T07:09:36"/>
    <n v="235317"/>
    <n v="158978"/>
    <d v="2021-04-29T18:38:35"/>
    <n v="-8"/>
    <x v="7247"/>
  </r>
  <r>
    <n v="35127"/>
    <d v="2021-04-30T07:17:17"/>
    <n v="53060"/>
    <n v="343491"/>
    <d v="2021-04-29T06:58:19"/>
    <n v="5"/>
    <x v="7248"/>
  </r>
  <r>
    <n v="35128"/>
    <d v="2021-04-30T07:23:34"/>
    <n v="275664"/>
    <n v="126396"/>
    <d v="2021-04-12T23:17:57"/>
    <n v="9"/>
    <x v="7249"/>
  </r>
  <r>
    <n v="35129"/>
    <d v="2021-04-30T07:30:43"/>
    <n v="306152"/>
    <n v="411922"/>
    <d v="2021-04-29T02:56:46"/>
    <n v="0"/>
    <x v="7250"/>
  </r>
  <r>
    <n v="35132"/>
    <d v="2021-04-30T07:31:44"/>
    <n v="51605"/>
    <n v="5151"/>
    <d v="2021-04-28T15:49:08"/>
    <n v="-9"/>
    <x v="7154"/>
  </r>
  <r>
    <n v="35137"/>
    <d v="2021-04-30T07:36:58"/>
    <n v="142343"/>
    <n v="330333"/>
    <d v="2021-04-23T20:38:16"/>
    <n v="1"/>
    <x v="7251"/>
  </r>
  <r>
    <n v="35141"/>
    <d v="2021-04-30T07:43:23"/>
    <n v="31650"/>
    <n v="432277"/>
    <d v="2021-04-23T20:25:24"/>
    <n v="7"/>
    <x v="7252"/>
  </r>
  <r>
    <n v="35145"/>
    <d v="2021-04-30T07:43:58"/>
    <n v="247878"/>
    <n v="183290"/>
    <d v="2021-04-29T03:21:49"/>
    <n v="12"/>
    <x v="7253"/>
  </r>
  <r>
    <n v="35148"/>
    <d v="2021-04-30T07:49:47"/>
    <n v="207284"/>
    <n v="341333"/>
    <d v="2021-04-28T15:25:00"/>
    <n v="10"/>
    <x v="7254"/>
  </r>
  <r>
    <n v="35151"/>
    <d v="2021-04-30T07:55:37"/>
    <n v="42511"/>
    <n v="118549"/>
    <d v="2021-04-29T20:18:27"/>
    <n v="8"/>
    <x v="7255"/>
  </r>
  <r>
    <n v="35152"/>
    <d v="2021-04-30T08:04:56"/>
    <n v="301148"/>
    <n v="305874"/>
    <d v="2021-04-27T19:02:35"/>
    <n v="4"/>
    <x v="7256"/>
  </r>
  <r>
    <n v="35154"/>
    <d v="2021-04-30T08:11:02"/>
    <n v="121598"/>
    <n v="158978"/>
    <d v="2021-04-27T22:30:18"/>
    <n v="3"/>
    <x v="7257"/>
  </r>
  <r>
    <n v="35156"/>
    <d v="2021-04-30T08:13:05"/>
    <n v="212789"/>
    <n v="158978"/>
    <d v="2021-04-29T08:57:45"/>
    <n v="2"/>
    <x v="7258"/>
  </r>
  <r>
    <n v="35160"/>
    <d v="2021-04-30T08:20:40"/>
    <n v="167686"/>
    <n v="325273"/>
    <d v="2021-04-25T00:37:45"/>
    <n v="3"/>
    <x v="7212"/>
  </r>
  <r>
    <n v="35163"/>
    <d v="2021-04-30T08:35:13"/>
    <n v="284039"/>
    <n v="179296"/>
    <d v="2021-03-31T04:29:03"/>
    <n v="12"/>
    <x v="7259"/>
  </r>
  <r>
    <n v="35168"/>
    <d v="2021-04-30T08:35:48"/>
    <n v="326505"/>
    <n v="332714"/>
    <d v="2021-04-28T22:05:55"/>
    <n v="1"/>
    <x v="7260"/>
  </r>
  <r>
    <n v="35173"/>
    <d v="2021-04-30T08:53:17"/>
    <n v="140118"/>
    <n v="158978"/>
    <d v="2021-04-28T10:38:37"/>
    <n v="7"/>
    <x v="7261"/>
  </r>
  <r>
    <n v="35178"/>
    <d v="2021-04-30T08:53:17"/>
    <n v="179773"/>
    <n v="250679"/>
    <d v="2021-04-29T09:18:05"/>
    <n v="11"/>
    <x v="7262"/>
  </r>
  <r>
    <n v="35179"/>
    <d v="2021-04-30T08:57:56"/>
    <n v="194572"/>
    <n v="343491"/>
    <d v="2021-04-29T02:59:10"/>
    <n v="7"/>
    <x v="7263"/>
  </r>
  <r>
    <n v="35183"/>
    <d v="2021-04-30T09:00:16"/>
    <n v="271540"/>
    <n v="80726"/>
    <d v="2021-04-29T15:04:52"/>
    <n v="7"/>
    <x v="7264"/>
  </r>
  <r>
    <n v="35188"/>
    <d v="2021-04-30T09:05:31"/>
    <n v="156990"/>
    <n v="376840"/>
    <d v="2021-04-29T09:38:06"/>
    <n v="8"/>
    <x v="7265"/>
  </r>
  <r>
    <n v="35191"/>
    <d v="2021-04-30T09:08:26"/>
    <n v="212705"/>
    <n v="177109"/>
    <d v="2021-04-22T09:16:22"/>
    <n v="-7"/>
    <x v="7266"/>
  </r>
  <r>
    <n v="35196"/>
    <d v="2021-04-30T09:08:38"/>
    <n v="172662"/>
    <n v="16861"/>
    <d v="2021-04-08T08:47:21"/>
    <n v="3"/>
    <x v="7267"/>
  </r>
  <r>
    <n v="35199"/>
    <d v="2021-04-30T09:11:20"/>
    <n v="197957"/>
    <n v="470762"/>
    <d v="2021-04-02T10:53:32"/>
    <n v="2"/>
    <x v="7268"/>
  </r>
  <r>
    <n v="35201"/>
    <d v="2021-04-30T09:12:30"/>
    <n v="311383"/>
    <n v="250679"/>
    <d v="2021-04-28T21:36:17"/>
    <n v="12"/>
    <x v="7269"/>
  </r>
  <r>
    <n v="35203"/>
    <d v="2021-04-30T09:16:35"/>
    <n v="277953"/>
    <n v="411922"/>
    <d v="2021-04-27T08:50:23"/>
    <n v="7"/>
    <x v="7270"/>
  </r>
  <r>
    <n v="35205"/>
    <d v="2021-04-30T09:18:55"/>
    <n v="251733"/>
    <n v="466414"/>
    <d v="2021-04-24T20:11:07"/>
    <n v="3"/>
    <x v="7271"/>
  </r>
  <r>
    <n v="35208"/>
    <d v="2021-04-30T09:21:07"/>
    <n v="6784"/>
    <n v="421608"/>
    <d v="2021-04-29T10:56:03"/>
    <n v="-4"/>
    <x v="7272"/>
  </r>
  <r>
    <n v="35213"/>
    <d v="2021-04-30T09:27:04"/>
    <n v="89124"/>
    <n v="154256"/>
    <d v="2021-04-29T16:15:35"/>
    <n v="5"/>
    <x v="7273"/>
  </r>
  <r>
    <n v="35218"/>
    <d v="2021-04-30T09:27:39"/>
    <n v="213263"/>
    <n v="21760"/>
    <d v="2021-04-28T22:14:00"/>
    <n v="6"/>
    <x v="7274"/>
  </r>
  <r>
    <n v="35219"/>
    <d v="2021-04-30T09:33:28"/>
    <n v="236447"/>
    <n v="21760"/>
    <d v="2021-04-29T03:40:53"/>
    <n v="12"/>
    <x v="7275"/>
  </r>
  <r>
    <n v="35224"/>
    <d v="2021-04-30T09:39:18"/>
    <n v="58042"/>
    <n v="249345"/>
    <d v="2021-04-23T09:55:17"/>
    <n v="6"/>
    <x v="7276"/>
  </r>
  <r>
    <n v="35228"/>
    <d v="2021-04-30T09:41:17"/>
    <n v="340148"/>
    <n v="86587"/>
    <d v="2021-04-28T23:36:28"/>
    <n v="2"/>
    <x v="7277"/>
  </r>
  <r>
    <n v="35231"/>
    <d v="2021-04-30T09:45:07"/>
    <n v="298136"/>
    <n v="96200"/>
    <d v="2021-04-23T22:47:56"/>
    <n v="4"/>
    <x v="7278"/>
  </r>
  <r>
    <n v="35234"/>
    <d v="2021-04-30T09:46:52"/>
    <n v="40565"/>
    <n v="357547"/>
    <d v="2021-04-29T09:36:23"/>
    <n v="7"/>
    <x v="7279"/>
  </r>
  <r>
    <n v="35237"/>
    <d v="2021-04-30T09:48:02"/>
    <n v="226762"/>
    <n v="133619"/>
    <d v="2021-04-12T17:44:17"/>
    <n v="1"/>
    <x v="7280"/>
  </r>
  <r>
    <n v="35240"/>
    <d v="2021-04-30T09:50:22"/>
    <n v="280643"/>
    <n v="250679"/>
    <d v="2021-04-29T20:36:52"/>
    <n v="5"/>
    <x v="7281"/>
  </r>
  <r>
    <n v="35242"/>
    <d v="2021-04-30T09:53:17"/>
    <n v="245424"/>
    <n v="189009"/>
    <d v="2021-04-29T20:48:17"/>
    <n v="6"/>
    <x v="7261"/>
  </r>
  <r>
    <n v="35244"/>
    <d v="2021-04-30T09:56:10"/>
    <n v="259850"/>
    <n v="104958"/>
    <d v="2021-04-23T05:19:48"/>
    <n v="0"/>
    <x v="7282"/>
  </r>
  <r>
    <n v="35249"/>
    <d v="2021-04-30T09:58:31"/>
    <n v="145450"/>
    <n v="21760"/>
    <d v="2021-04-26T02:34:47"/>
    <n v="3"/>
    <x v="7283"/>
  </r>
  <r>
    <n v="35250"/>
    <d v="2021-04-30T10:00:51"/>
    <n v="215308"/>
    <n v="206794"/>
    <d v="2021-04-28T23:01:36"/>
    <n v="11"/>
    <x v="7284"/>
  </r>
  <r>
    <n v="35253"/>
    <d v="2021-04-30T10:00:51"/>
    <n v="69502"/>
    <n v="347393"/>
    <d v="2021-04-20T20:53:36"/>
    <n v="7"/>
    <x v="7285"/>
  </r>
  <r>
    <n v="35254"/>
    <d v="2021-04-30T10:01:26"/>
    <n v="27149"/>
    <n v="310958"/>
    <d v="2021-04-06T04:26:12"/>
    <n v="2"/>
    <x v="7286"/>
  </r>
  <r>
    <n v="35259"/>
    <d v="2021-04-30T10:07:16"/>
    <n v="57395"/>
    <n v="347393"/>
    <d v="2021-04-24T15:22:59"/>
    <n v="2"/>
    <x v="7287"/>
  </r>
  <r>
    <n v="35262"/>
    <d v="2021-04-30T10:13:40"/>
    <n v="241109"/>
    <n v="31302"/>
    <d v="2021-04-24T06:33:49"/>
    <n v="5"/>
    <x v="7288"/>
  </r>
  <r>
    <n v="35263"/>
    <d v="2021-04-30T10:24:09"/>
    <n v="276750"/>
    <n v="406287"/>
    <d v="2021-04-29T05:24:42"/>
    <n v="7"/>
    <x v="7289"/>
  </r>
  <r>
    <n v="35264"/>
    <d v="2021-04-30T10:26:24"/>
    <n v="99620"/>
    <n v="347393"/>
    <d v="2021-04-29T09:57:03"/>
    <n v="3"/>
    <x v="7290"/>
  </r>
  <r>
    <n v="35268"/>
    <d v="2021-04-30T10:34:05"/>
    <n v="127391"/>
    <n v="394154"/>
    <d v="2021-04-28T19:30:02"/>
    <n v="1"/>
    <x v="7291"/>
  </r>
  <r>
    <n v="35273"/>
    <d v="2021-04-30T10:35:48"/>
    <n v="105124"/>
    <n v="43623"/>
    <d v="2021-04-23T05:11:46"/>
    <n v="3"/>
    <x v="7292"/>
  </r>
  <r>
    <n v="35276"/>
    <d v="2021-04-30T10:36:58"/>
    <n v="228003"/>
    <n v="477565"/>
    <d v="2021-04-14T01:24:28"/>
    <n v="1"/>
    <x v="7293"/>
  </r>
  <r>
    <n v="35278"/>
    <d v="2021-04-30T10:39:50"/>
    <n v="1536"/>
    <n v="244574"/>
    <d v="2021-04-15T06:31:36"/>
    <n v="1"/>
    <x v="7294"/>
  </r>
  <r>
    <n v="35279"/>
    <d v="2021-04-30T10:43:58"/>
    <n v="25071"/>
    <n v="81554"/>
    <d v="2021-04-30T04:25:00"/>
    <n v="5"/>
    <x v="7295"/>
  </r>
  <r>
    <n v="35282"/>
    <d v="2021-04-30T10:44:33"/>
    <n v="82528"/>
    <n v="31749"/>
    <d v="2021-04-23T05:59:49"/>
    <n v="6"/>
    <x v="7296"/>
  </r>
  <r>
    <n v="35284"/>
    <d v="2021-04-30T10:46:17"/>
    <n v="253129"/>
    <n v="250679"/>
    <d v="2021-04-29T00:59:28"/>
    <n v="9"/>
    <x v="7297"/>
  </r>
  <r>
    <n v="35286"/>
    <d v="2021-04-30T10:48:00"/>
    <n v="307512"/>
    <n v="208511"/>
    <d v="2021-04-19T20:01:52"/>
    <n v="0"/>
    <x v="7298"/>
  </r>
  <r>
    <n v="35289"/>
    <d v="2021-04-30T10:49:47"/>
    <n v="246525"/>
    <n v="411922"/>
    <d v="2021-04-08T11:45:52"/>
    <n v="3"/>
    <x v="7299"/>
  </r>
  <r>
    <n v="35291"/>
    <d v="2021-04-30T10:52:48"/>
    <n v="80396"/>
    <n v="347008"/>
    <d v="2021-03-31T01:02:11"/>
    <n v="1"/>
    <x v="7300"/>
  </r>
  <r>
    <n v="35296"/>
    <d v="2021-04-30T10:53:52"/>
    <n v="5840"/>
    <n v="250679"/>
    <d v="2021-04-29T17:10:59"/>
    <n v="2"/>
    <x v="7301"/>
  </r>
  <r>
    <n v="35298"/>
    <d v="2021-04-30T10:54:27"/>
    <n v="85501"/>
    <n v="230507"/>
    <d v="2021-04-22T17:57:20"/>
    <n v="7"/>
    <x v="7302"/>
  </r>
  <r>
    <n v="35299"/>
    <d v="2021-04-30T10:55:02"/>
    <n v="18218"/>
    <n v="378581"/>
    <d v="2021-04-25T07:13:25"/>
    <n v="8"/>
    <x v="7303"/>
  </r>
  <r>
    <n v="35303"/>
    <d v="2021-04-30T10:59:41"/>
    <n v="33797"/>
    <n v="214224"/>
    <d v="2021-04-28T23:32:46"/>
    <n v="8"/>
    <x v="7304"/>
  </r>
  <r>
    <n v="35307"/>
    <d v="2021-04-30T11:01:26"/>
    <n v="316718"/>
    <n v="351192"/>
    <d v="2021-04-29T16:10:27"/>
    <n v="1"/>
    <x v="7286"/>
  </r>
  <r>
    <n v="35308"/>
    <d v="2021-04-30T11:02:36"/>
    <n v="175200"/>
    <n v="214373"/>
    <d v="2021-04-29T00:29:53"/>
    <n v="1"/>
    <x v="7305"/>
  </r>
  <r>
    <n v="35312"/>
    <d v="2021-04-30T11:02:36"/>
    <n v="179155"/>
    <n v="88863"/>
    <d v="2021-04-23T06:12:00"/>
    <n v="1"/>
    <x v="7305"/>
  </r>
  <r>
    <n v="35317"/>
    <d v="2021-04-30T11:06:06"/>
    <n v="242843"/>
    <n v="33890"/>
    <d v="2021-04-24T16:12:17"/>
    <n v="3"/>
    <x v="7306"/>
  </r>
  <r>
    <n v="35322"/>
    <d v="2021-04-30T11:06:41"/>
    <n v="12766"/>
    <n v="274147"/>
    <d v="2021-04-25T06:23:28"/>
    <n v="0"/>
    <x v="7307"/>
  </r>
  <r>
    <n v="35323"/>
    <d v="2021-04-30T11:06:41"/>
    <n v="168577"/>
    <n v="68023"/>
    <d v="2021-04-28T20:16:48"/>
    <n v="4"/>
    <x v="7308"/>
  </r>
  <r>
    <n v="35328"/>
    <d v="2021-04-30T11:06:43"/>
    <n v="315060"/>
    <n v="222221"/>
    <d v="2021-04-20T21:31:15"/>
    <n v="3"/>
    <x v="7309"/>
  </r>
  <r>
    <n v="35332"/>
    <d v="2021-04-30T11:08:26"/>
    <n v="225078"/>
    <n v="347393"/>
    <d v="2021-04-01T05:00:18"/>
    <n v="7"/>
    <x v="7310"/>
  </r>
  <r>
    <n v="35337"/>
    <d v="2021-04-30T11:08:38"/>
    <n v="333442"/>
    <n v="250679"/>
    <d v="2021-04-28T20:01:42"/>
    <n v="-5"/>
    <x v="7311"/>
  </r>
  <r>
    <n v="35340"/>
    <d v="2021-04-30T11:11:20"/>
    <n v="244427"/>
    <n v="251150"/>
    <d v="2021-04-28T18:40:24"/>
    <n v="0"/>
    <x v="7268"/>
  </r>
  <r>
    <n v="35345"/>
    <d v="2021-04-30T11:12:29"/>
    <n v="295856"/>
    <n v="112334"/>
    <d v="2021-04-30T04:48:11"/>
    <n v="0"/>
    <x v="7312"/>
  </r>
  <r>
    <n v="35349"/>
    <d v="2021-04-30T11:12:30"/>
    <n v="64840"/>
    <n v="343712"/>
    <d v="2021-04-09T07:33:18"/>
    <n v="2"/>
    <x v="7313"/>
  </r>
  <r>
    <n v="35351"/>
    <d v="2021-04-30T11:13:05"/>
    <n v="70273"/>
    <n v="118549"/>
    <d v="2021-04-21T09:05:52"/>
    <n v="7"/>
    <x v="7314"/>
  </r>
  <r>
    <n v="35353"/>
    <d v="2021-04-30T11:14:50"/>
    <n v="265060"/>
    <n v="411922"/>
    <d v="2021-04-24T03:32:52"/>
    <n v="2"/>
    <x v="7238"/>
  </r>
  <r>
    <n v="35358"/>
    <d v="2021-04-30T11:15:25"/>
    <n v="205881"/>
    <n v="462425"/>
    <d v="2021-04-29T06:19:17"/>
    <n v="3"/>
    <x v="7315"/>
  </r>
  <r>
    <n v="35363"/>
    <d v="2021-04-30T11:15:25"/>
    <n v="343421"/>
    <n v="250679"/>
    <d v="2021-04-09T09:54:38"/>
    <n v="3"/>
    <x v="7315"/>
  </r>
  <r>
    <n v="35366"/>
    <d v="2021-04-30T11:17:10"/>
    <n v="164773"/>
    <n v="153893"/>
    <d v="2021-04-18T23:33:26"/>
    <n v="6"/>
    <x v="7316"/>
  </r>
  <r>
    <n v="35370"/>
    <d v="2021-04-30T11:17:45"/>
    <n v="136404"/>
    <n v="370651"/>
    <d v="2021-04-29T00:56:31"/>
    <n v="3"/>
    <x v="7317"/>
  </r>
  <r>
    <n v="35374"/>
    <d v="2021-04-30T11:18:20"/>
    <n v="78952"/>
    <n v="179296"/>
    <d v="2021-04-29T10:48:25"/>
    <n v="0"/>
    <x v="7318"/>
  </r>
  <r>
    <n v="35376"/>
    <d v="2021-04-30T11:18:20"/>
    <n v="325217"/>
    <n v="351192"/>
    <d v="2021-04-29T17:42:22"/>
    <n v="0"/>
    <x v="7318"/>
  </r>
  <r>
    <n v="35381"/>
    <d v="2021-04-30T11:18:20"/>
    <n v="49581"/>
    <n v="394819"/>
    <d v="2021-04-29T18:29:10"/>
    <n v="4"/>
    <x v="7319"/>
  </r>
  <r>
    <n v="35383"/>
    <d v="2021-04-30T11:19:30"/>
    <n v="9646"/>
    <n v="438697"/>
    <d v="2021-04-18T21:22:00"/>
    <n v="2"/>
    <x v="7320"/>
  </r>
  <r>
    <n v="35385"/>
    <d v="2021-04-30T11:22:24"/>
    <n v="208235"/>
    <n v="411922"/>
    <d v="2021-04-29T11:42:10"/>
    <n v="7"/>
    <x v="7321"/>
  </r>
  <r>
    <n v="35389"/>
    <d v="2021-04-30T11:24:44"/>
    <n v="219742"/>
    <n v="374994"/>
    <d v="2021-04-23T00:23:23"/>
    <n v="7"/>
    <x v="7322"/>
  </r>
  <r>
    <n v="35393"/>
    <d v="2021-04-30T11:24:44"/>
    <n v="313914"/>
    <n v="262099"/>
    <d v="2021-04-29T12:30:43"/>
    <n v="3"/>
    <x v="7323"/>
  </r>
  <r>
    <n v="35396"/>
    <d v="2021-04-30T11:28:49"/>
    <n v="234786"/>
    <n v="21760"/>
    <d v="2021-04-29T17:24:12"/>
    <n v="2"/>
    <x v="7324"/>
  </r>
  <r>
    <n v="35399"/>
    <d v="2021-04-30T11:33:07"/>
    <n v="330846"/>
    <n v="195606"/>
    <d v="2021-04-23T03:44:01"/>
    <n v="1"/>
    <x v="7325"/>
  </r>
  <r>
    <n v="35403"/>
    <d v="2021-04-30T11:33:28"/>
    <n v="139247"/>
    <n v="411922"/>
    <d v="2021-04-28T20:39:06"/>
    <n v="10"/>
    <x v="7275"/>
  </r>
  <r>
    <n v="35405"/>
    <d v="2021-04-30T11:35:48"/>
    <n v="172607"/>
    <n v="171529"/>
    <d v="2021-04-28T03:33:57"/>
    <n v="2"/>
    <x v="7292"/>
  </r>
  <r>
    <n v="35407"/>
    <d v="2021-04-30T11:36:23"/>
    <n v="86061"/>
    <n v="469849"/>
    <d v="2021-04-26T17:35:14"/>
    <n v="3"/>
    <x v="7326"/>
  </r>
  <r>
    <n v="35411"/>
    <d v="2021-04-30T11:36:23"/>
    <n v="263469"/>
    <n v="209122"/>
    <d v="2021-04-03T20:44:35"/>
    <n v="7"/>
    <x v="7327"/>
  </r>
  <r>
    <n v="35414"/>
    <d v="2021-04-30T11:36:23"/>
    <n v="323665"/>
    <n v="457934"/>
    <d v="2021-04-29T00:03:17"/>
    <n v="3"/>
    <x v="7326"/>
  </r>
  <r>
    <n v="35417"/>
    <d v="2021-04-30T11:36:58"/>
    <n v="134263"/>
    <n v="293657"/>
    <d v="2021-04-29T18:23:28"/>
    <n v="0"/>
    <x v="7293"/>
  </r>
  <r>
    <n v="35422"/>
    <d v="2021-04-30T11:36:58"/>
    <n v="343942"/>
    <n v="250679"/>
    <d v="2021-04-21T17:02:17"/>
    <n v="12"/>
    <x v="7328"/>
  </r>
  <r>
    <n v="35425"/>
    <d v="2021-04-30T11:37:33"/>
    <n v="146869"/>
    <n v="60239"/>
    <d v="2021-04-29T07:06:37"/>
    <n v="1"/>
    <x v="7329"/>
  </r>
  <r>
    <n v="35428"/>
    <d v="2021-04-30T11:37:33"/>
    <n v="201133"/>
    <n v="351192"/>
    <d v="2021-04-04T09:40:51"/>
    <n v="1"/>
    <x v="7329"/>
  </r>
  <r>
    <n v="35429"/>
    <d v="2021-04-30T11:37:33"/>
    <n v="266078"/>
    <n v="197645"/>
    <d v="2021-04-18T10:38:05"/>
    <n v="1"/>
    <x v="7329"/>
  </r>
  <r>
    <n v="35431"/>
    <d v="2021-04-30T11:38:43"/>
    <n v="250494"/>
    <n v="238334"/>
    <d v="2021-04-27T21:14:03"/>
    <n v="3"/>
    <x v="7330"/>
  </r>
  <r>
    <n v="35434"/>
    <d v="2021-04-30T11:44:33"/>
    <n v="275532"/>
    <n v="21760"/>
    <d v="2021-04-29T22:18:49"/>
    <n v="5"/>
    <x v="7296"/>
  </r>
  <r>
    <n v="35435"/>
    <d v="2021-04-30T11:45:42"/>
    <n v="27859"/>
    <n v="205607"/>
    <d v="2021-04-29T17:06:14"/>
    <n v="3"/>
    <x v="7331"/>
  </r>
  <r>
    <n v="35436"/>
    <d v="2021-04-30T11:46:52"/>
    <n v="244989"/>
    <n v="182191"/>
    <d v="2021-04-13T06:05:32"/>
    <n v="1"/>
    <x v="7332"/>
  </r>
  <r>
    <n v="35440"/>
    <d v="2021-04-30T11:48:02"/>
    <n v="228460"/>
    <n v="17083"/>
    <d v="2021-04-29T06:58:32"/>
    <n v="3"/>
    <x v="7333"/>
  </r>
  <r>
    <n v="35445"/>
    <d v="2021-04-30T11:49:47"/>
    <n v="32947"/>
    <n v="433596"/>
    <d v="2021-04-21T08:35:36"/>
    <n v="2"/>
    <x v="7299"/>
  </r>
  <r>
    <n v="35450"/>
    <d v="2021-04-30T11:49:47"/>
    <n v="133994"/>
    <n v="206501"/>
    <d v="2021-04-06T12:12:16"/>
    <n v="2"/>
    <x v="7299"/>
  </r>
  <r>
    <n v="35453"/>
    <d v="2021-04-30T11:49:47"/>
    <n v="136492"/>
    <n v="203265"/>
    <d v="2021-04-24T00:51:24"/>
    <n v="2"/>
    <x v="7299"/>
  </r>
  <r>
    <n v="35455"/>
    <d v="2021-04-30T11:51:32"/>
    <n v="311829"/>
    <n v="17862"/>
    <d v="2021-04-25T16:25:04"/>
    <n v="1"/>
    <x v="7334"/>
  </r>
  <r>
    <n v="35458"/>
    <d v="2021-04-30T11:52:07"/>
    <n v="281939"/>
    <n v="351192"/>
    <d v="2021-04-11T06:57:03"/>
    <n v="2"/>
    <x v="7335"/>
  </r>
  <r>
    <n v="35460"/>
    <d v="2021-04-30T11:57:56"/>
    <n v="68115"/>
    <n v="182191"/>
    <d v="2021-04-23T20:08:24"/>
    <n v="4"/>
    <x v="7263"/>
  </r>
  <r>
    <n v="35462"/>
    <d v="2021-04-30T12:06:14"/>
    <n v="158555"/>
    <n v="173662"/>
    <d v="2021-04-28T20:47:49"/>
    <n v="-5"/>
    <x v="7336"/>
  </r>
  <r>
    <n v="35463"/>
    <d v="2021-04-30T12:07:51"/>
    <n v="25105"/>
    <n v="43842"/>
    <d v="2021-04-08T22:11:22"/>
    <n v="1"/>
    <x v="7193"/>
  </r>
  <r>
    <n v="35468"/>
    <d v="2021-04-30T12:10:10"/>
    <n v="51742"/>
    <n v="431288"/>
    <d v="2021-04-29T13:49:25"/>
    <n v="5"/>
    <x v="7337"/>
  </r>
  <r>
    <n v="35469"/>
    <d v="2021-04-30T12:11:02"/>
    <n v="171641"/>
    <n v="470762"/>
    <d v="2021-04-15T13:14:25"/>
    <n v="2"/>
    <x v="7338"/>
  </r>
  <r>
    <n v="35470"/>
    <d v="2021-04-30T12:13:26"/>
    <n v="120056"/>
    <n v="389689"/>
    <d v="2021-04-29T02:27:54"/>
    <n v="1"/>
    <x v="7339"/>
  </r>
  <r>
    <n v="35475"/>
    <d v="2021-04-30T12:20:05"/>
    <n v="176487"/>
    <n v="65828"/>
    <d v="2021-04-22T15:02:22"/>
    <n v="2"/>
    <x v="7340"/>
  </r>
  <r>
    <n v="35479"/>
    <d v="2021-04-30T12:20:05"/>
    <n v="295446"/>
    <n v="411922"/>
    <d v="2021-04-13T05:31:13"/>
    <n v="2"/>
    <x v="7340"/>
  </r>
  <r>
    <n v="35482"/>
    <d v="2021-04-30T12:20:40"/>
    <n v="296148"/>
    <n v="347008"/>
    <d v="2021-04-26T09:34:24"/>
    <n v="3"/>
    <x v="7341"/>
  </r>
  <r>
    <n v="35485"/>
    <d v="2021-04-30T12:23:31"/>
    <n v="200617"/>
    <n v="5151"/>
    <d v="2021-03-31T01:32:51"/>
    <n v="-8"/>
    <x v="7342"/>
  </r>
  <r>
    <n v="35487"/>
    <d v="2021-04-30T12:23:34"/>
    <n v="142962"/>
    <n v="339123"/>
    <d v="2021-04-29T19:40:01"/>
    <n v="4"/>
    <x v="7249"/>
  </r>
  <r>
    <n v="35488"/>
    <d v="2021-04-30T12:26:29"/>
    <n v="335923"/>
    <n v="88863"/>
    <d v="2021-04-29T02:30:01"/>
    <n v="5"/>
    <x v="7343"/>
  </r>
  <r>
    <n v="35491"/>
    <d v="2021-04-30T12:27:04"/>
    <n v="268816"/>
    <n v="430019"/>
    <d v="2021-04-22T09:37:04"/>
    <n v="2"/>
    <x v="7273"/>
  </r>
  <r>
    <n v="35495"/>
    <d v="2021-04-30T12:27:04"/>
    <n v="297348"/>
    <n v="473323"/>
    <d v="2021-04-07T12:05:58"/>
    <n v="2"/>
    <x v="7273"/>
  </r>
  <r>
    <n v="35500"/>
    <d v="2021-04-30T12:29:24"/>
    <n v="56355"/>
    <n v="227775"/>
    <d v="2021-04-09T02:28:51"/>
    <n v="2"/>
    <x v="7344"/>
  </r>
  <r>
    <n v="35501"/>
    <d v="2021-04-30T12:29:59"/>
    <n v="22960"/>
    <n v="411922"/>
    <d v="2021-04-27T19:33:55"/>
    <n v="7"/>
    <x v="7345"/>
  </r>
  <r>
    <n v="35504"/>
    <d v="2021-04-30T12:31:44"/>
    <n v="16112"/>
    <n v="278183"/>
    <d v="2021-04-24T10:10:07"/>
    <n v="2"/>
    <x v="7346"/>
  </r>
  <r>
    <n v="35506"/>
    <d v="2021-04-30T12:31:44"/>
    <n v="67680"/>
    <n v="112334"/>
    <d v="2021-04-29T14:14:52"/>
    <n v="2"/>
    <x v="7346"/>
  </r>
  <r>
    <n v="35508"/>
    <d v="2021-04-30T12:31:44"/>
    <n v="73169"/>
    <n v="122982"/>
    <d v="2021-04-29T01:42:08"/>
    <n v="2"/>
    <x v="7346"/>
  </r>
  <r>
    <n v="35510"/>
    <d v="2021-04-30T12:32:19"/>
    <n v="39099"/>
    <n v="258583"/>
    <d v="2021-04-24T19:53:40"/>
    <n v="3"/>
    <x v="7347"/>
  </r>
  <r>
    <n v="35511"/>
    <d v="2021-04-30T12:34:03"/>
    <n v="321531"/>
    <n v="437992"/>
    <d v="2021-04-27T17:37:20"/>
    <n v="2"/>
    <x v="7348"/>
  </r>
  <r>
    <n v="35515"/>
    <d v="2021-04-30T12:35:48"/>
    <n v="83200"/>
    <n v="158978"/>
    <d v="2021-04-04T04:17:00"/>
    <n v="9"/>
    <x v="7349"/>
  </r>
  <r>
    <n v="35518"/>
    <d v="2021-04-30T12:36:23"/>
    <n v="239666"/>
    <n v="94440"/>
    <d v="2021-04-22T05:53:45"/>
    <n v="2"/>
    <x v="7326"/>
  </r>
  <r>
    <n v="35520"/>
    <d v="2021-04-30T12:38:43"/>
    <n v="15044"/>
    <n v="118549"/>
    <d v="2021-04-30T00:00:47"/>
    <n v="2"/>
    <x v="7330"/>
  </r>
  <r>
    <n v="35521"/>
    <d v="2021-04-30T12:39:53"/>
    <n v="321329"/>
    <n v="21760"/>
    <d v="2021-04-30T06:10:50"/>
    <n v="0"/>
    <x v="7350"/>
  </r>
  <r>
    <n v="35525"/>
    <d v="2021-04-30T12:41:38"/>
    <n v="68638"/>
    <n v="148570"/>
    <d v="2021-04-29T19:01:21"/>
    <n v="3"/>
    <x v="7242"/>
  </r>
  <r>
    <n v="35526"/>
    <d v="2021-04-30T12:42:48"/>
    <n v="331856"/>
    <n v="374994"/>
    <d v="2021-04-24T10:24:56"/>
    <n v="9"/>
    <x v="7351"/>
  </r>
  <r>
    <n v="35528"/>
    <d v="2021-04-30T12:43:23"/>
    <n v="147502"/>
    <n v="367148"/>
    <d v="2021-04-29T14:26:40"/>
    <n v="2"/>
    <x v="7252"/>
  </r>
  <r>
    <n v="35531"/>
    <d v="2021-04-30T12:46:17"/>
    <n v="249554"/>
    <n v="347393"/>
    <d v="2021-04-24T06:17:30"/>
    <n v="11"/>
    <x v="7352"/>
  </r>
  <r>
    <n v="35534"/>
    <d v="2021-04-30T12:46:17"/>
    <n v="103412"/>
    <n v="411922"/>
    <d v="2021-04-29T18:59:05"/>
    <n v="3"/>
    <x v="7353"/>
  </r>
  <r>
    <n v="35537"/>
    <d v="2021-04-30T12:46:17"/>
    <n v="110227"/>
    <n v="258219"/>
    <d v="2021-04-23T15:14:47"/>
    <n v="3"/>
    <x v="7353"/>
  </r>
  <r>
    <n v="35542"/>
    <d v="2021-04-30T12:46:17"/>
    <n v="184288"/>
    <n v="118549"/>
    <d v="2021-04-17T11:54:26"/>
    <n v="3"/>
    <x v="7353"/>
  </r>
  <r>
    <n v="35545"/>
    <d v="2021-04-30T12:47:27"/>
    <n v="234844"/>
    <n v="112456"/>
    <d v="2021-04-14T11:25:10"/>
    <n v="1"/>
    <x v="7354"/>
  </r>
  <r>
    <n v="35548"/>
    <d v="2021-04-30T12:48:37"/>
    <n v="335161"/>
    <n v="192331"/>
    <d v="2021-04-29T18:01:48"/>
    <n v="7"/>
    <x v="7355"/>
  </r>
  <r>
    <n v="35550"/>
    <d v="2021-04-30T12:49:12"/>
    <n v="200461"/>
    <n v="230507"/>
    <d v="2021-04-22T19:23:32"/>
    <n v="0"/>
    <x v="7356"/>
  </r>
  <r>
    <n v="35553"/>
    <d v="2021-04-30T12:49:12"/>
    <n v="182021"/>
    <n v="411922"/>
    <d v="2021-04-22T18:07:50"/>
    <n v="4"/>
    <x v="7357"/>
  </r>
  <r>
    <n v="35557"/>
    <d v="2021-04-30T12:50:22"/>
    <n v="267123"/>
    <n v="21760"/>
    <d v="2021-04-26T22:25:48"/>
    <n v="2"/>
    <x v="7281"/>
  </r>
  <r>
    <n v="35562"/>
    <d v="2021-04-30T12:50:57"/>
    <n v="128686"/>
    <n v="154256"/>
    <d v="2021-04-02T00:46:21"/>
    <n v="7"/>
    <x v="7358"/>
  </r>
  <r>
    <n v="35564"/>
    <d v="2021-04-30T12:52:42"/>
    <n v="35539"/>
    <n v="157871"/>
    <d v="2021-04-23T07:16:06"/>
    <n v="2"/>
    <x v="7359"/>
  </r>
  <r>
    <n v="35569"/>
    <d v="2021-04-30T12:53:17"/>
    <n v="186510"/>
    <n v="320620"/>
    <d v="2021-04-25T00:24:24"/>
    <n v="3"/>
    <x v="7261"/>
  </r>
  <r>
    <n v="35571"/>
    <d v="2021-04-30T12:55:37"/>
    <n v="43213"/>
    <n v="351192"/>
    <d v="2021-04-29T03:02:19"/>
    <n v="3"/>
    <x v="7255"/>
  </r>
  <r>
    <n v="35574"/>
    <d v="2021-04-30T12:57:56"/>
    <n v="22368"/>
    <n v="5151"/>
    <d v="2021-04-20T09:32:52"/>
    <n v="3"/>
    <x v="7263"/>
  </r>
  <r>
    <n v="35575"/>
    <d v="2021-04-30T12:57:56"/>
    <n v="30410"/>
    <n v="104581"/>
    <d v="2021-04-30T06:02:32"/>
    <n v="3"/>
    <x v="7263"/>
  </r>
  <r>
    <n v="35580"/>
    <d v="2021-04-30T13:00:16"/>
    <n v="149657"/>
    <n v="244574"/>
    <d v="2021-04-29T20:07:47"/>
    <n v="7"/>
    <x v="7360"/>
  </r>
  <r>
    <n v="35584"/>
    <d v="2021-04-30T13:01:26"/>
    <n v="121112"/>
    <n v="347393"/>
    <d v="2021-04-22T21:01:51"/>
    <n v="5"/>
    <x v="7361"/>
  </r>
  <r>
    <n v="35588"/>
    <d v="2021-04-30T13:01:26"/>
    <n v="247280"/>
    <n v="394819"/>
    <d v="2021-04-09T06:22:38"/>
    <n v="9"/>
    <x v="7362"/>
  </r>
  <r>
    <n v="35591"/>
    <d v="2021-04-30T13:02:36"/>
    <n v="221339"/>
    <n v="250679"/>
    <d v="2021-04-29T07:00:48"/>
    <n v="3"/>
    <x v="7363"/>
  </r>
  <r>
    <n v="35596"/>
    <d v="2021-04-30T13:03:11"/>
    <n v="138569"/>
    <n v="95024"/>
    <d v="2021-04-26T23:23:47"/>
    <n v="0"/>
    <x v="7364"/>
  </r>
  <r>
    <n v="35601"/>
    <d v="2021-04-30T13:04:21"/>
    <n v="121171"/>
    <n v="346056"/>
    <d v="2021-03-30T19:22:58"/>
    <n v="2"/>
    <x v="7365"/>
  </r>
  <r>
    <n v="35603"/>
    <d v="2021-04-30T13:07:16"/>
    <n v="181395"/>
    <n v="394819"/>
    <d v="2021-04-15T16:39:55"/>
    <n v="3"/>
    <x v="7366"/>
  </r>
  <r>
    <n v="35604"/>
    <d v="2021-04-30T13:07:51"/>
    <n v="179110"/>
    <n v="250679"/>
    <d v="2021-04-22T23:22:06"/>
    <n v="0"/>
    <x v="7193"/>
  </r>
  <r>
    <n v="35607"/>
    <d v="2021-04-30T13:08:26"/>
    <n v="257119"/>
    <n v="347008"/>
    <d v="2021-04-29T12:51:37"/>
    <n v="1"/>
    <x v="7367"/>
  </r>
  <r>
    <n v="35609"/>
    <d v="2021-04-30T13:09:00"/>
    <n v="164238"/>
    <n v="217307"/>
    <d v="2021-04-22T08:35:52"/>
    <n v="6"/>
    <x v="7368"/>
  </r>
  <r>
    <n v="35612"/>
    <d v="2021-04-30T13:09:00"/>
    <n v="241101"/>
    <n v="393123"/>
    <d v="2021-04-25T08:48:33"/>
    <n v="2"/>
    <x v="7369"/>
  </r>
  <r>
    <n v="35616"/>
    <d v="2021-04-30T13:13:40"/>
    <n v="61726"/>
    <n v="80850"/>
    <d v="2021-04-30T07:27:06"/>
    <n v="2"/>
    <x v="7288"/>
  </r>
  <r>
    <n v="35620"/>
    <d v="2021-04-30T13:14:15"/>
    <n v="44094"/>
    <n v="267896"/>
    <d v="2021-04-21T21:32:08"/>
    <n v="7"/>
    <x v="7370"/>
  </r>
  <r>
    <n v="35625"/>
    <d v="2021-04-30T13:20:05"/>
    <n v="197220"/>
    <n v="104958"/>
    <d v="2021-04-29T08:57:56"/>
    <n v="1"/>
    <x v="7340"/>
  </r>
  <r>
    <n v="35627"/>
    <d v="2021-04-30T13:20:40"/>
    <n v="338485"/>
    <n v="184941"/>
    <d v="2021-04-29T04:11:10"/>
    <n v="2"/>
    <x v="7341"/>
  </r>
  <r>
    <n v="35631"/>
    <d v="2021-04-30T13:22:24"/>
    <n v="251249"/>
    <n v="230836"/>
    <d v="2021-04-28T20:34:51"/>
    <n v="1"/>
    <x v="7371"/>
  </r>
  <r>
    <n v="35633"/>
    <d v="2021-04-30T13:22:59"/>
    <n v="74907"/>
    <n v="347367"/>
    <d v="2021-04-22T04:53:31"/>
    <n v="2"/>
    <x v="7372"/>
  </r>
  <r>
    <n v="35635"/>
    <d v="2021-04-30T13:25:19"/>
    <n v="237942"/>
    <n v="83380"/>
    <d v="2021-04-19T03:41:04"/>
    <n v="2"/>
    <x v="7373"/>
  </r>
  <r>
    <n v="35637"/>
    <d v="2021-04-30T13:25:55"/>
    <n v="27149"/>
    <n v="182191"/>
    <d v="2021-04-06T04:26:12"/>
    <n v="2"/>
    <x v="7374"/>
  </r>
  <r>
    <n v="35640"/>
    <d v="2021-04-30T13:26:29"/>
    <n v="304613"/>
    <n v="419859"/>
    <d v="2021-04-21T22:36:07"/>
    <n v="8"/>
    <x v="7375"/>
  </r>
  <r>
    <n v="35641"/>
    <d v="2021-04-30T13:31:12"/>
    <n v="277848"/>
    <n v="182191"/>
    <d v="2021-04-29T18:50:00"/>
    <n v="1"/>
    <x v="7376"/>
  </r>
  <r>
    <n v="35646"/>
    <d v="2021-04-30T13:33:28"/>
    <n v="19323"/>
    <n v="96471"/>
    <d v="2021-04-30T01:56:36"/>
    <n v="0"/>
    <x v="7377"/>
  </r>
  <r>
    <n v="35650"/>
    <d v="2021-04-30T13:34:38"/>
    <n v="18292"/>
    <n v="476451"/>
    <d v="2021-04-28T11:07:35"/>
    <n v="2"/>
    <x v="7378"/>
  </r>
  <r>
    <n v="35654"/>
    <d v="2021-04-30T13:37:33"/>
    <n v="237219"/>
    <n v="102086"/>
    <d v="2021-04-25T21:21:01"/>
    <n v="3"/>
    <x v="7379"/>
  </r>
  <r>
    <n v="35658"/>
    <d v="2021-04-30T13:41:38"/>
    <n v="234357"/>
    <n v="217497"/>
    <d v="2021-04-25T11:18:07"/>
    <n v="2"/>
    <x v="7242"/>
  </r>
  <r>
    <n v="35660"/>
    <d v="2021-04-30T13:42:14"/>
    <n v="254409"/>
    <n v="43623"/>
    <d v="2021-04-24T10:09:11"/>
    <n v="6"/>
    <x v="7380"/>
  </r>
  <r>
    <n v="35665"/>
    <d v="2021-04-30T13:42:48"/>
    <n v="202195"/>
    <n v="8703"/>
    <d v="2021-04-21T07:05:09"/>
    <n v="0"/>
    <x v="7381"/>
  </r>
  <r>
    <n v="35666"/>
    <d v="2021-04-30T13:42:48"/>
    <n v="330708"/>
    <n v="128523"/>
    <d v="2021-04-23T11:15:23"/>
    <n v="0"/>
    <x v="7381"/>
  </r>
  <r>
    <n v="35669"/>
    <d v="2021-04-30T13:44:33"/>
    <n v="78264"/>
    <n v="297015"/>
    <d v="2021-04-29T19:52:10"/>
    <n v="3"/>
    <x v="7296"/>
  </r>
  <r>
    <n v="35671"/>
    <d v="2021-04-30T13:45:07"/>
    <n v="149997"/>
    <n v="158978"/>
    <d v="2021-04-29T03:55:42"/>
    <n v="4"/>
    <x v="7382"/>
  </r>
  <r>
    <n v="35674"/>
    <d v="2021-04-30T13:46:17"/>
    <n v="306521"/>
    <n v="227775"/>
    <d v="2021-04-30T07:18:41"/>
    <n v="2"/>
    <x v="7353"/>
  </r>
  <r>
    <n v="35679"/>
    <d v="2021-04-30T13:46:52"/>
    <n v="183441"/>
    <n v="439190"/>
    <d v="2021-04-07T19:40:07"/>
    <n v="3"/>
    <x v="7279"/>
  </r>
  <r>
    <n v="35682"/>
    <d v="2021-04-30T13:47:02"/>
    <n v="19019"/>
    <n v="21760"/>
    <d v="2021-04-23T22:59:58"/>
    <n v="1"/>
    <x v="7383"/>
  </r>
  <r>
    <n v="35685"/>
    <d v="2021-04-30T13:47:27"/>
    <n v="110498"/>
    <n v="433247"/>
    <d v="2021-04-23T16:53:51"/>
    <n v="0"/>
    <x v="7354"/>
  </r>
  <r>
    <n v="35689"/>
    <d v="2021-04-30T13:48:29"/>
    <n v="46786"/>
    <n v="359800"/>
    <d v="2021-04-08T22:03:45"/>
    <n v="1"/>
    <x v="7384"/>
  </r>
  <r>
    <n v="35690"/>
    <d v="2021-04-30T13:49:12"/>
    <n v="185585"/>
    <n v="88863"/>
    <d v="2021-04-06T02:31:00"/>
    <n v="7"/>
    <x v="7385"/>
  </r>
  <r>
    <n v="35691"/>
    <d v="2021-04-30T13:50:22"/>
    <n v="45641"/>
    <n v="351192"/>
    <d v="2021-04-28T11:00:51"/>
    <n v="1"/>
    <x v="7281"/>
  </r>
  <r>
    <n v="35695"/>
    <d v="2021-04-30T13:50:22"/>
    <n v="302334"/>
    <n v="250679"/>
    <d v="2021-04-29T02:37:00"/>
    <n v="1"/>
    <x v="7281"/>
  </r>
  <r>
    <n v="35700"/>
    <d v="2021-04-30T13:52:07"/>
    <n v="127891"/>
    <n v="241927"/>
    <d v="2021-04-28T18:58:23"/>
    <n v="0"/>
    <x v="7335"/>
  </r>
  <r>
    <n v="35701"/>
    <d v="2021-04-30T13:52:07"/>
    <n v="278574"/>
    <n v="255544"/>
    <d v="2021-04-24T05:27:10"/>
    <n v="0"/>
    <x v="7335"/>
  </r>
  <r>
    <n v="35703"/>
    <d v="2021-04-30T13:55:02"/>
    <n v="314890"/>
    <n v="324991"/>
    <d v="2021-04-26T21:48:25"/>
    <n v="1"/>
    <x v="7386"/>
  </r>
  <r>
    <n v="35707"/>
    <d v="2021-04-30T13:55:12"/>
    <n v="72819"/>
    <n v="450900"/>
    <d v="2021-04-22T00:10:43"/>
    <n v="6"/>
    <x v="7387"/>
  </r>
  <r>
    <n v="35712"/>
    <d v="2021-04-30T13:55:37"/>
    <n v="148925"/>
    <n v="57209"/>
    <d v="2021-04-26T10:51:18"/>
    <n v="2"/>
    <x v="7255"/>
  </r>
  <r>
    <n v="35716"/>
    <d v="2021-04-30T13:56:12"/>
    <n v="82897"/>
    <n v="122902"/>
    <d v="2021-04-24T03:11:55"/>
    <n v="7"/>
    <x v="7388"/>
  </r>
  <r>
    <n v="35720"/>
    <d v="2021-04-30T13:56:12"/>
    <n v="296047"/>
    <n v="230507"/>
    <d v="2021-04-21T00:24:06"/>
    <n v="3"/>
    <x v="7389"/>
  </r>
  <r>
    <n v="35725"/>
    <d v="2021-04-30T13:57:07"/>
    <n v="66899"/>
    <n v="156678"/>
    <d v="2021-04-30T06:44:26"/>
    <n v="4"/>
    <x v="7390"/>
  </r>
  <r>
    <n v="35729"/>
    <d v="2021-04-30T13:57:56"/>
    <n v="90629"/>
    <n v="230507"/>
    <d v="2021-04-25T20:47:47"/>
    <n v="6"/>
    <x v="7391"/>
  </r>
  <r>
    <n v="35731"/>
    <d v="2021-04-30T13:57:56"/>
    <n v="315184"/>
    <n v="182984"/>
    <d v="2021-04-29T20:16:21"/>
    <n v="2"/>
    <x v="7263"/>
  </r>
  <r>
    <n v="35733"/>
    <d v="2021-04-30T13:58:31"/>
    <n v="147744"/>
    <n v="258219"/>
    <d v="2021-04-27T10:24:58"/>
    <n v="3"/>
    <x v="7392"/>
  </r>
  <r>
    <n v="35737"/>
    <d v="2021-04-30T14:01:26"/>
    <n v="128498"/>
    <n v="82850"/>
    <d v="2021-04-24T16:01:05"/>
    <n v="4"/>
    <x v="7361"/>
  </r>
  <r>
    <n v="35740"/>
    <d v="2021-04-30T14:02:01"/>
    <n v="267873"/>
    <n v="278351"/>
    <d v="2021-04-23T21:21:59"/>
    <n v="1"/>
    <x v="7393"/>
  </r>
  <r>
    <n v="35743"/>
    <d v="2021-04-30T14:02:36"/>
    <n v="238569"/>
    <n v="351192"/>
    <d v="2021-04-13T23:51:36"/>
    <n v="6"/>
    <x v="7394"/>
  </r>
  <r>
    <n v="35744"/>
    <d v="2021-04-30T14:04:21"/>
    <n v="153641"/>
    <n v="411922"/>
    <d v="2021-04-30T02:07:45"/>
    <n v="5"/>
    <x v="7395"/>
  </r>
  <r>
    <n v="35745"/>
    <d v="2021-04-30T14:04:21"/>
    <n v="226122"/>
    <n v="351192"/>
    <d v="2021-04-20T21:07:16"/>
    <n v="5"/>
    <x v="7395"/>
  </r>
  <r>
    <n v="35746"/>
    <d v="2021-04-30T14:04:56"/>
    <n v="55983"/>
    <n v="470762"/>
    <d v="2021-04-26T07:44:28"/>
    <n v="6"/>
    <x v="7396"/>
  </r>
  <r>
    <n v="35749"/>
    <d v="2021-04-30T14:05:17"/>
    <n v="186806"/>
    <n v="150985"/>
    <d v="2021-04-23T18:42:04"/>
    <n v="0"/>
    <x v="7397"/>
  </r>
  <r>
    <n v="35754"/>
    <d v="2021-04-30T14:05:31"/>
    <n v="318974"/>
    <n v="385901"/>
    <d v="2021-04-22T17:19:31"/>
    <n v="3"/>
    <x v="7265"/>
  </r>
  <r>
    <n v="35755"/>
    <d v="2021-04-30T14:06:41"/>
    <n v="59167"/>
    <n v="108167"/>
    <d v="2021-04-12T03:48:45"/>
    <n v="1"/>
    <x v="7308"/>
  </r>
  <r>
    <n v="35757"/>
    <d v="2021-04-30T14:07:41"/>
    <n v="298026"/>
    <n v="133619"/>
    <d v="2021-03-31T19:40:53"/>
    <n v="5"/>
    <x v="7398"/>
  </r>
  <r>
    <n v="35761"/>
    <d v="2021-04-30T14:08:26"/>
    <n v="260823"/>
    <n v="153893"/>
    <d v="2021-04-24T09:36:28"/>
    <n v="4"/>
    <x v="7310"/>
  </r>
  <r>
    <n v="35764"/>
    <d v="2021-04-30T14:09:00"/>
    <n v="82152"/>
    <n v="438887"/>
    <d v="2021-04-07T15:00:33"/>
    <n v="1"/>
    <x v="7369"/>
  </r>
  <r>
    <n v="35768"/>
    <d v="2021-04-30T14:09:00"/>
    <n v="249031"/>
    <n v="158978"/>
    <d v="2021-04-23T07:54:38"/>
    <n v="1"/>
    <x v="7369"/>
  </r>
  <r>
    <n v="35773"/>
    <d v="2021-04-30T14:09:35"/>
    <n v="263279"/>
    <n v="108086"/>
    <d v="2021-04-04T12:03:18"/>
    <n v="2"/>
    <x v="7399"/>
  </r>
  <r>
    <n v="35776"/>
    <d v="2021-04-30T14:09:35"/>
    <n v="348955"/>
    <n v="411922"/>
    <d v="2021-04-29T14:05:54"/>
    <n v="2"/>
    <x v="7399"/>
  </r>
  <r>
    <n v="35778"/>
    <d v="2021-04-30T14:11:02"/>
    <n v="317240"/>
    <n v="111368"/>
    <d v="2021-04-29T13:17:59"/>
    <n v="6"/>
    <x v="7400"/>
  </r>
  <r>
    <n v="35780"/>
    <d v="2021-04-30T14:11:20"/>
    <n v="31480"/>
    <n v="458081"/>
    <d v="2021-04-24T11:52:59"/>
    <n v="1"/>
    <x v="7401"/>
  </r>
  <r>
    <n v="35783"/>
    <d v="2021-04-30T14:11:31"/>
    <n v="43837"/>
    <n v="108961"/>
    <d v="2021-04-14T23:55:21"/>
    <n v="-8"/>
    <x v="7402"/>
  </r>
  <r>
    <n v="35786"/>
    <d v="2021-04-30T14:11:55"/>
    <n v="132108"/>
    <n v="411922"/>
    <d v="2021-04-29T14:21:45"/>
    <n v="2"/>
    <x v="7403"/>
  </r>
  <r>
    <n v="35790"/>
    <d v="2021-04-30T14:11:55"/>
    <n v="329757"/>
    <n v="154256"/>
    <d v="2021-04-21T21:48:04"/>
    <n v="2"/>
    <x v="7403"/>
  </r>
  <r>
    <n v="35794"/>
    <d v="2021-04-30T14:12:30"/>
    <n v="206350"/>
    <n v="343491"/>
    <d v="2021-04-14T20:30:29"/>
    <n v="3"/>
    <x v="7404"/>
  </r>
  <r>
    <n v="35798"/>
    <d v="2021-04-30T14:13:05"/>
    <n v="115984"/>
    <n v="440811"/>
    <d v="2021-04-24T22:34:59"/>
    <n v="4"/>
    <x v="7314"/>
  </r>
  <r>
    <n v="35800"/>
    <d v="2021-04-30T14:14:15"/>
    <n v="308876"/>
    <n v="304722"/>
    <d v="2021-04-28T06:47:26"/>
    <n v="2"/>
    <x v="7405"/>
  </r>
  <r>
    <n v="35802"/>
    <d v="2021-04-30T14:15:25"/>
    <n v="220706"/>
    <n v="165821"/>
    <d v="2021-04-17T07:36:54"/>
    <n v="0"/>
    <x v="7315"/>
  </r>
  <r>
    <n v="35804"/>
    <d v="2021-04-30T14:16:00"/>
    <n v="4277"/>
    <n v="109999"/>
    <d v="2021-04-25T00:27:50"/>
    <n v="1"/>
    <x v="7406"/>
  </r>
  <r>
    <n v="35809"/>
    <d v="2021-04-30T14:16:00"/>
    <n v="270852"/>
    <n v="279264"/>
    <d v="2021-04-17T11:28:51"/>
    <n v="1"/>
    <x v="7406"/>
  </r>
  <r>
    <n v="35811"/>
    <d v="2021-04-30T14:16:48"/>
    <n v="342799"/>
    <n v="470830"/>
    <d v="2021-04-29T04:29:24"/>
    <n v="3"/>
    <x v="7407"/>
  </r>
  <r>
    <n v="35814"/>
    <d v="2021-04-30T14:17:45"/>
    <n v="73941"/>
    <n v="394819"/>
    <d v="2021-04-28T16:19:38"/>
    <n v="4"/>
    <x v="7408"/>
  </r>
  <r>
    <n v="35818"/>
    <d v="2021-04-30T14:18:20"/>
    <n v="342585"/>
    <n v="347008"/>
    <d v="2021-04-29T14:28:35"/>
    <n v="1"/>
    <x v="7319"/>
  </r>
  <r>
    <n v="35819"/>
    <d v="2021-04-30T14:22:05"/>
    <n v="82402"/>
    <n v="411922"/>
    <d v="2021-04-29T11:35:58"/>
    <n v="2"/>
    <x v="7409"/>
  </r>
  <r>
    <n v="35820"/>
    <d v="2021-04-30T14:22:59"/>
    <n v="306873"/>
    <n v="391404"/>
    <d v="2021-04-30T08:45:55"/>
    <n v="5"/>
    <x v="7410"/>
  </r>
  <r>
    <n v="35823"/>
    <d v="2021-04-30T14:22:59"/>
    <n v="2628"/>
    <n v="68733"/>
    <d v="2021-04-29T10:32:22"/>
    <n v="1"/>
    <x v="7372"/>
  </r>
  <r>
    <n v="35826"/>
    <d v="2021-04-30T14:25:19"/>
    <n v="196525"/>
    <n v="388561"/>
    <d v="2021-04-21T18:49:33"/>
    <n v="5"/>
    <x v="7411"/>
  </r>
  <r>
    <n v="35831"/>
    <d v="2021-04-30T14:25:19"/>
    <n v="241961"/>
    <n v="312954"/>
    <d v="2021-04-29T20:24:09"/>
    <n v="1"/>
    <x v="7373"/>
  </r>
  <r>
    <n v="35833"/>
    <d v="2021-04-30T14:25:54"/>
    <n v="13881"/>
    <n v="411922"/>
    <d v="2021-04-23T08:54:02"/>
    <n v="2"/>
    <x v="7412"/>
  </r>
  <r>
    <n v="35837"/>
    <d v="2021-04-30T14:25:54"/>
    <n v="264199"/>
    <n v="78899"/>
    <d v="2021-04-30T02:46:18"/>
    <n v="2"/>
    <x v="7412"/>
  </r>
  <r>
    <n v="35842"/>
    <d v="2021-04-30T14:27:04"/>
    <n v="113540"/>
    <n v="183290"/>
    <d v="2021-04-01T01:48:31"/>
    <n v="0"/>
    <x v="7273"/>
  </r>
  <r>
    <n v="35846"/>
    <d v="2021-04-30T14:29:24"/>
    <n v="41193"/>
    <n v="328194"/>
    <d v="2021-04-18T02:03:19"/>
    <n v="0"/>
    <x v="7344"/>
  </r>
  <r>
    <n v="35850"/>
    <d v="2021-04-30T14:29:24"/>
    <n v="142879"/>
    <n v="411922"/>
    <d v="2021-04-26T01:29:51"/>
    <n v="0"/>
    <x v="7344"/>
  </r>
  <r>
    <n v="35851"/>
    <d v="2021-04-30T14:29:59"/>
    <n v="164492"/>
    <n v="53136"/>
    <d v="2021-04-21T23:33:30"/>
    <n v="1"/>
    <x v="7413"/>
  </r>
  <r>
    <n v="35854"/>
    <d v="2021-04-30T14:29:59"/>
    <n v="280673"/>
    <n v="146737"/>
    <d v="2021-04-23T16:21:02"/>
    <n v="1"/>
    <x v="7413"/>
  </r>
  <r>
    <n v="35855"/>
    <d v="2021-04-30T14:30:34"/>
    <n v="325851"/>
    <n v="401945"/>
    <d v="2021-04-24T04:29:59"/>
    <n v="2"/>
    <x v="7414"/>
  </r>
  <r>
    <n v="35860"/>
    <d v="2021-04-30T14:31:44"/>
    <n v="235074"/>
    <n v="411922"/>
    <d v="2021-04-21T08:19:24"/>
    <n v="0"/>
    <x v="7346"/>
  </r>
  <r>
    <n v="35861"/>
    <d v="2021-04-30T14:32:19"/>
    <n v="19883"/>
    <n v="118079"/>
    <d v="2021-04-22T06:28:59"/>
    <n v="1"/>
    <x v="7347"/>
  </r>
  <r>
    <n v="35865"/>
    <d v="2021-04-30T14:32:53"/>
    <n v="90218"/>
    <n v="411922"/>
    <d v="2021-04-26T21:39:49"/>
    <n v="2"/>
    <x v="7415"/>
  </r>
  <r>
    <n v="35870"/>
    <d v="2021-04-30T14:34:38"/>
    <n v="334179"/>
    <n v="158978"/>
    <d v="2021-04-07T19:26:02"/>
    <n v="1"/>
    <x v="7378"/>
  </r>
  <r>
    <n v="35875"/>
    <d v="2021-04-30T14:35:13"/>
    <n v="20052"/>
    <n v="130721"/>
    <d v="2021-04-29T09:15:20"/>
    <n v="2"/>
    <x v="7416"/>
  </r>
  <r>
    <n v="35877"/>
    <d v="2021-04-30T14:35:13"/>
    <n v="170039"/>
    <n v="458081"/>
    <d v="2021-04-16T19:19:46"/>
    <n v="2"/>
    <x v="7416"/>
  </r>
  <r>
    <n v="35882"/>
    <d v="2021-04-30T14:35:48"/>
    <n v="196365"/>
    <n v="298909"/>
    <d v="2021-04-21T01:01:24"/>
    <n v="3"/>
    <x v="7417"/>
  </r>
  <r>
    <n v="35887"/>
    <d v="2021-04-30T14:36:23"/>
    <n v="47723"/>
    <n v="370651"/>
    <d v="2021-04-11T21:08:13"/>
    <n v="0"/>
    <x v="7326"/>
  </r>
  <r>
    <n v="35888"/>
    <d v="2021-04-30T14:37:33"/>
    <n v="139261"/>
    <n v="403620"/>
    <d v="2021-04-20T13:50:45"/>
    <n v="2"/>
    <x v="7379"/>
  </r>
  <r>
    <n v="35889"/>
    <d v="2021-04-30T14:38:08"/>
    <n v="177332"/>
    <n v="102524"/>
    <d v="2021-04-17T01:55:49"/>
    <n v="3"/>
    <x v="7418"/>
  </r>
  <r>
    <n v="35893"/>
    <d v="2021-04-30T14:38:08"/>
    <n v="342808"/>
    <n v="264283"/>
    <d v="2021-04-30T01:31:59"/>
    <n v="3"/>
    <x v="7418"/>
  </r>
  <r>
    <n v="35896"/>
    <d v="2021-04-30T14:38:08"/>
    <n v="41074"/>
    <n v="158978"/>
    <d v="2021-04-16T16:49:00"/>
    <n v="7"/>
    <x v="7419"/>
  </r>
  <r>
    <n v="35901"/>
    <d v="2021-04-30T14:39:18"/>
    <n v="113058"/>
    <n v="449373"/>
    <d v="2021-04-29T05:16:32"/>
    <n v="1"/>
    <x v="7276"/>
  </r>
  <r>
    <n v="35904"/>
    <d v="2021-04-30T14:39:53"/>
    <n v="235721"/>
    <n v="158978"/>
    <d v="2021-04-26T07:07:20"/>
    <n v="2"/>
    <x v="7420"/>
  </r>
  <r>
    <n v="35905"/>
    <d v="2021-04-30T14:40:28"/>
    <n v="218009"/>
    <n v="128523"/>
    <d v="2021-04-21T05:29:06"/>
    <n v="3"/>
    <x v="7421"/>
  </r>
  <r>
    <n v="35906"/>
    <d v="2021-04-30T14:41:03"/>
    <n v="40653"/>
    <n v="230507"/>
    <d v="2021-04-29T20:02:01"/>
    <n v="0"/>
    <x v="7422"/>
  </r>
  <r>
    <n v="35910"/>
    <d v="2021-04-30T14:41:17"/>
    <n v="192756"/>
    <n v="21760"/>
    <d v="2021-04-08T02:39:08"/>
    <n v="0"/>
    <x v="7423"/>
  </r>
  <r>
    <n v="35911"/>
    <d v="2021-04-30T14:41:38"/>
    <n v="208540"/>
    <n v="31302"/>
    <d v="2021-04-29T20:40:37"/>
    <n v="5"/>
    <x v="7424"/>
  </r>
  <r>
    <n v="35912"/>
    <d v="2021-04-30T14:41:38"/>
    <n v="217471"/>
    <n v="411922"/>
    <d v="2021-04-24T07:09:10"/>
    <n v="5"/>
    <x v="7424"/>
  </r>
  <r>
    <n v="35916"/>
    <d v="2021-04-30T14:42:48"/>
    <n v="276750"/>
    <n v="197508"/>
    <d v="2021-04-29T05:24:42"/>
    <n v="7"/>
    <x v="7351"/>
  </r>
  <r>
    <n v="35921"/>
    <d v="2021-04-30T14:43:58"/>
    <n v="316182"/>
    <n v="230507"/>
    <d v="2021-04-13T13:25:46"/>
    <n v="5"/>
    <x v="7253"/>
  </r>
  <r>
    <n v="35923"/>
    <d v="2021-04-30T14:43:58"/>
    <n v="171923"/>
    <n v="472712"/>
    <d v="2021-04-23T18:45:21"/>
    <n v="1"/>
    <x v="7295"/>
  </r>
  <r>
    <n v="35925"/>
    <d v="2021-04-30T14:43:58"/>
    <n v="173380"/>
    <n v="158978"/>
    <d v="2021-04-29T21:57:24"/>
    <n v="1"/>
    <x v="7295"/>
  </r>
  <r>
    <n v="35927"/>
    <d v="2021-04-30T14:45:07"/>
    <n v="299695"/>
    <n v="310239"/>
    <d v="2021-04-27T02:42:01"/>
    <n v="3"/>
    <x v="7382"/>
  </r>
  <r>
    <n v="35931"/>
    <d v="2021-04-30T14:46:52"/>
    <n v="256765"/>
    <n v="182191"/>
    <d v="2021-04-26T16:21:49"/>
    <n v="2"/>
    <x v="7279"/>
  </r>
  <r>
    <n v="35932"/>
    <d v="2021-04-30T14:48:02"/>
    <n v="149891"/>
    <n v="62570"/>
    <d v="2021-04-26T13:25:10"/>
    <n v="0"/>
    <x v="7333"/>
  </r>
  <r>
    <n v="35934"/>
    <d v="2021-04-30T14:48:02"/>
    <n v="325217"/>
    <n v="84382"/>
    <d v="2021-04-29T17:42:22"/>
    <n v="0"/>
    <x v="7333"/>
  </r>
  <r>
    <n v="35938"/>
    <d v="2021-04-30T14:48:37"/>
    <n v="35105"/>
    <n v="396686"/>
    <d v="2021-04-22T13:37:28"/>
    <n v="1"/>
    <x v="7425"/>
  </r>
  <r>
    <n v="35942"/>
    <d v="2021-04-30T14:48:37"/>
    <n v="213600"/>
    <n v="97699"/>
    <d v="2021-04-27T05:56:09"/>
    <n v="1"/>
    <x v="7425"/>
  </r>
  <r>
    <n v="35945"/>
    <d v="2021-04-30T14:49:12"/>
    <n v="240396"/>
    <n v="230507"/>
    <d v="2021-04-22T13:00:11"/>
    <n v="2"/>
    <x v="7357"/>
  </r>
  <r>
    <n v="35947"/>
    <d v="2021-04-30T14:50:22"/>
    <n v="265686"/>
    <n v="188971"/>
    <d v="2021-04-24T11:21:10"/>
    <n v="0"/>
    <x v="7281"/>
  </r>
  <r>
    <n v="35948"/>
    <d v="2021-04-30T14:50:57"/>
    <n v="203387"/>
    <n v="53136"/>
    <d v="2021-04-26T14:33:03"/>
    <n v="1"/>
    <x v="7426"/>
  </r>
  <r>
    <n v="35950"/>
    <d v="2021-04-30T14:51:22"/>
    <n v="317588"/>
    <n v="470762"/>
    <d v="2021-04-29T07:43:12"/>
    <n v="0"/>
    <x v="7427"/>
  </r>
  <r>
    <n v="35954"/>
    <d v="2021-04-30T14:53:17"/>
    <n v="314606"/>
    <n v="242621"/>
    <d v="2021-04-29T10:34:10"/>
    <n v="1"/>
    <x v="7261"/>
  </r>
  <r>
    <n v="35956"/>
    <d v="2021-04-30T14:53:52"/>
    <n v="27995"/>
    <n v="411922"/>
    <d v="2021-04-27T21:54:57"/>
    <n v="2"/>
    <x v="7428"/>
  </r>
  <r>
    <n v="35959"/>
    <d v="2021-04-30T14:53:52"/>
    <n v="206536"/>
    <n v="230507"/>
    <d v="2021-04-29T03:36:45"/>
    <n v="2"/>
    <x v="7428"/>
  </r>
  <r>
    <n v="35963"/>
    <d v="2021-04-30T14:54:27"/>
    <n v="7464"/>
    <n v="122902"/>
    <d v="2021-04-29T15:30:55"/>
    <n v="3"/>
    <x v="7302"/>
  </r>
  <r>
    <n v="35968"/>
    <d v="2021-04-30T14:54:27"/>
    <n v="79380"/>
    <n v="93191"/>
    <d v="2021-04-29T15:12:55"/>
    <n v="3"/>
    <x v="7302"/>
  </r>
  <r>
    <n v="35971"/>
    <d v="2021-04-30T14:54:27"/>
    <n v="109920"/>
    <n v="75550"/>
    <d v="2021-04-30T01:55:39"/>
    <n v="3"/>
    <x v="7302"/>
  </r>
  <r>
    <n v="35972"/>
    <d v="2021-04-30T14:55:37"/>
    <n v="87277"/>
    <n v="250679"/>
    <d v="2021-04-30T08:34:30"/>
    <n v="1"/>
    <x v="7255"/>
  </r>
  <r>
    <n v="35976"/>
    <d v="2021-04-30T14:55:37"/>
    <n v="219452"/>
    <n v="21760"/>
    <d v="2021-04-29T21:07:42"/>
    <n v="1"/>
    <x v="7255"/>
  </r>
  <r>
    <n v="35977"/>
    <d v="2021-04-30T14:56:12"/>
    <n v="109788"/>
    <n v="458081"/>
    <d v="2021-04-25T09:11:36"/>
    <n v="2"/>
    <x v="7389"/>
  </r>
  <r>
    <n v="35981"/>
    <d v="2021-04-30T14:56:12"/>
    <n v="137162"/>
    <n v="432277"/>
    <d v="2021-04-29T20:40:12"/>
    <n v="2"/>
    <x v="7389"/>
  </r>
  <r>
    <n v="35984"/>
    <d v="2021-04-30T14:56:47"/>
    <n v="71529"/>
    <n v="411922"/>
    <d v="2021-04-24T05:00:53"/>
    <n v="3"/>
    <x v="7429"/>
  </r>
  <r>
    <n v="35985"/>
    <d v="2021-04-30T14:56:47"/>
    <n v="116021"/>
    <n v="258251"/>
    <d v="2021-04-26T07:43:55"/>
    <n v="3"/>
    <x v="7429"/>
  </r>
  <r>
    <n v="35989"/>
    <d v="2021-04-30T14:58:31"/>
    <n v="342694"/>
    <n v="351192"/>
    <d v="2021-04-28T23:36:13"/>
    <n v="2"/>
    <x v="7392"/>
  </r>
  <r>
    <n v="35991"/>
    <d v="2021-04-30T14:59:06"/>
    <n v="27859"/>
    <n v="339039"/>
    <d v="2021-04-29T17:06:14"/>
    <n v="3"/>
    <x v="7430"/>
  </r>
  <r>
    <n v="35994"/>
    <d v="2021-04-30T14:59:06"/>
    <n v="164677"/>
    <n v="411922"/>
    <d v="2021-04-08T15:25:20"/>
    <n v="3"/>
    <x v="7430"/>
  </r>
  <r>
    <n v="35998"/>
    <d v="2021-04-30T14:59:06"/>
    <n v="177080"/>
    <n v="385215"/>
    <d v="2021-04-24T13:29:31"/>
    <n v="3"/>
    <x v="7430"/>
  </r>
  <r>
    <n v="36001"/>
    <d v="2021-04-30T14:59:06"/>
    <n v="265486"/>
    <n v="179296"/>
    <d v="2021-04-30T07:31:18"/>
    <n v="3"/>
    <x v="7430"/>
  </r>
  <r>
    <n v="36004"/>
    <d v="2021-04-30T14:59:41"/>
    <n v="74038"/>
    <n v="449379"/>
    <d v="2021-04-27T08:42:07"/>
    <n v="4"/>
    <x v="7304"/>
  </r>
  <r>
    <n v="36005"/>
    <d v="2021-04-30T15:00:16"/>
    <n v="210528"/>
    <n v="158978"/>
    <d v="2021-04-27T05:32:03"/>
    <n v="1"/>
    <x v="7264"/>
  </r>
  <r>
    <n v="36010"/>
    <d v="2021-04-30T15:00:29"/>
    <n v="68164"/>
    <n v="244574"/>
    <d v="2021-04-24T05:29:05"/>
    <n v="-8"/>
    <x v="7431"/>
  </r>
  <r>
    <n v="36014"/>
    <d v="2021-04-30T15:00:51"/>
    <n v="266054"/>
    <n v="458567"/>
    <d v="2021-04-16T18:10:15"/>
    <n v="2"/>
    <x v="7285"/>
  </r>
  <r>
    <n v="36015"/>
    <d v="2021-04-30T15:01:26"/>
    <n v="100412"/>
    <n v="411922"/>
    <d v="2021-04-21T15:00:17"/>
    <n v="3"/>
    <x v="7361"/>
  </r>
  <r>
    <n v="36018"/>
    <d v="2021-04-30T15:01:26"/>
    <n v="248547"/>
    <n v="191608"/>
    <d v="2021-04-23T22:46:29"/>
    <n v="3"/>
    <x v="7361"/>
  </r>
  <r>
    <n v="36021"/>
    <d v="2021-04-30T15:02:01"/>
    <n v="1803"/>
    <n v="318314"/>
    <d v="2021-04-24T16:34:47"/>
    <n v="0"/>
    <x v="7393"/>
  </r>
  <r>
    <n v="36024"/>
    <d v="2021-04-30T15:02:36"/>
    <n v="346225"/>
    <n v="351192"/>
    <d v="2021-04-07T10:44:39"/>
    <n v="1"/>
    <x v="7363"/>
  </r>
  <r>
    <n v="36029"/>
    <d v="2021-04-30T15:03:11"/>
    <n v="255951"/>
    <n v="227775"/>
    <d v="2021-04-29T21:28:31"/>
    <n v="2"/>
    <x v="7235"/>
  </r>
  <r>
    <n v="36033"/>
    <d v="2021-04-30T15:03:11"/>
    <n v="323915"/>
    <n v="2004"/>
    <d v="2021-04-23T04:20:26"/>
    <n v="6"/>
    <x v="7432"/>
  </r>
  <r>
    <n v="36037"/>
    <d v="2021-04-30T15:03:22"/>
    <n v="187872"/>
    <n v="351192"/>
    <d v="2021-04-29T16:07:29"/>
    <n v="1"/>
    <x v="7433"/>
  </r>
  <r>
    <n v="36039"/>
    <d v="2021-04-30T15:03:46"/>
    <n v="71773"/>
    <n v="62068"/>
    <d v="2021-04-29T11:03:39"/>
    <n v="3"/>
    <x v="7434"/>
  </r>
  <r>
    <n v="36041"/>
    <d v="2021-04-30T15:04:21"/>
    <n v="195480"/>
    <n v="324211"/>
    <d v="2021-04-05T05:15:50"/>
    <n v="0"/>
    <x v="7365"/>
  </r>
  <r>
    <n v="36042"/>
    <d v="2021-04-30T15:04:56"/>
    <n v="180403"/>
    <n v="436070"/>
    <d v="2021-04-04T20:07:00"/>
    <n v="1"/>
    <x v="7435"/>
  </r>
  <r>
    <n v="36045"/>
    <d v="2021-04-30T15:07:16"/>
    <n v="59104"/>
    <n v="305608"/>
    <d v="2021-04-28T18:46:30"/>
    <n v="1"/>
    <x v="7366"/>
  </r>
  <r>
    <n v="36047"/>
    <d v="2021-04-30T15:07:51"/>
    <n v="134111"/>
    <n v="230507"/>
    <d v="2021-04-29T05:31:15"/>
    <n v="2"/>
    <x v="7436"/>
  </r>
  <r>
    <n v="36049"/>
    <d v="2021-04-30T15:08:26"/>
    <n v="288573"/>
    <n v="473323"/>
    <d v="2021-04-28T18:32:24"/>
    <n v="3"/>
    <x v="7310"/>
  </r>
  <r>
    <n v="36054"/>
    <d v="2021-04-30T15:09:00"/>
    <n v="175794"/>
    <n v="106813"/>
    <d v="2021-04-28T11:06:20"/>
    <n v="4"/>
    <x v="7368"/>
  </r>
  <r>
    <n v="36058"/>
    <d v="2021-04-30T15:10:10"/>
    <n v="210302"/>
    <n v="324893"/>
    <d v="2021-04-27T00:59:29"/>
    <n v="2"/>
    <x v="7337"/>
  </r>
  <r>
    <n v="36060"/>
    <d v="2021-04-30T15:10:10"/>
    <n v="339517"/>
    <n v="286726"/>
    <d v="2021-04-22T12:11:14"/>
    <n v="2"/>
    <x v="7337"/>
  </r>
  <r>
    <n v="36062"/>
    <d v="2021-04-30T15:10:45"/>
    <n v="308461"/>
    <n v="273920"/>
    <d v="2021-04-25T06:46:10"/>
    <n v="3"/>
    <x v="7437"/>
  </r>
  <r>
    <n v="36065"/>
    <d v="2021-04-30T15:10:45"/>
    <n v="309682"/>
    <n v="411922"/>
    <d v="2021-04-23T17:44:27"/>
    <n v="3"/>
    <x v="7437"/>
  </r>
  <r>
    <n v="36066"/>
    <d v="2021-04-30T15:11:20"/>
    <n v="336905"/>
    <n v="21760"/>
    <d v="2021-03-30T04:29:10"/>
    <n v="0"/>
    <x v="7401"/>
  </r>
  <r>
    <n v="36067"/>
    <d v="2021-04-30T15:11:55"/>
    <n v="135247"/>
    <n v="230507"/>
    <d v="2021-04-29T21:48:20"/>
    <n v="1"/>
    <x v="7403"/>
  </r>
  <r>
    <n v="36072"/>
    <d v="2021-04-30T15:11:55"/>
    <n v="238756"/>
    <n v="402459"/>
    <d v="2021-04-29T22:24:20"/>
    <n v="1"/>
    <x v="7403"/>
  </r>
  <r>
    <n v="36075"/>
    <d v="2021-04-30T15:12:30"/>
    <n v="43652"/>
    <n v="311590"/>
    <d v="2021-04-29T20:53:12"/>
    <n v="2"/>
    <x v="7404"/>
  </r>
  <r>
    <n v="36078"/>
    <d v="2021-04-30T15:12:30"/>
    <n v="252105"/>
    <n v="244574"/>
    <d v="2021-04-29T21:19:07"/>
    <n v="6"/>
    <x v="7269"/>
  </r>
  <r>
    <n v="36080"/>
    <d v="2021-04-30T15:13:40"/>
    <n v="70838"/>
    <n v="93942"/>
    <d v="2021-04-30T02:14:34"/>
    <n v="4"/>
    <x v="7438"/>
  </r>
  <r>
    <n v="36084"/>
    <d v="2021-04-30T15:14:15"/>
    <n v="112945"/>
    <n v="88863"/>
    <d v="2021-04-27T22:38:21"/>
    <n v="1"/>
    <x v="7405"/>
  </r>
  <r>
    <n v="36086"/>
    <d v="2021-04-30T15:14:15"/>
    <n v="209751"/>
    <n v="178230"/>
    <d v="2021-04-25T14:42:27"/>
    <n v="1"/>
    <x v="7405"/>
  </r>
  <r>
    <n v="36088"/>
    <d v="2021-04-30T15:14:53"/>
    <n v="244420"/>
    <n v="401945"/>
    <d v="2021-04-28T23:42:13"/>
    <n v="1"/>
    <x v="7439"/>
  </r>
  <r>
    <n v="36092"/>
    <d v="2021-04-30T15:15:25"/>
    <n v="211631"/>
    <n v="146115"/>
    <d v="2021-04-26T17:27:03"/>
    <n v="3"/>
    <x v="7440"/>
  </r>
  <r>
    <n v="36093"/>
    <d v="2021-04-30T15:17:45"/>
    <n v="225478"/>
    <n v="78899"/>
    <d v="2021-04-29T16:01:34"/>
    <n v="3"/>
    <x v="7408"/>
  </r>
  <r>
    <n v="36094"/>
    <d v="2021-04-30T15:18:55"/>
    <n v="127006"/>
    <n v="175310"/>
    <d v="2021-04-23T20:00:24"/>
    <n v="1"/>
    <x v="7441"/>
  </r>
  <r>
    <n v="36097"/>
    <d v="2021-04-30T15:19:30"/>
    <n v="208179"/>
    <n v="250679"/>
    <d v="2021-04-24T00:10:39"/>
    <n v="2"/>
    <x v="7442"/>
  </r>
  <r>
    <n v="36099"/>
    <d v="2021-04-30T15:19:30"/>
    <n v="210104"/>
    <n v="122902"/>
    <d v="2021-04-24T21:48:39"/>
    <n v="2"/>
    <x v="7442"/>
  </r>
  <r>
    <n v="36104"/>
    <d v="2021-04-30T15:19:30"/>
    <n v="254165"/>
    <n v="250679"/>
    <d v="2021-04-04T16:39:15"/>
    <n v="6"/>
    <x v="7443"/>
  </r>
  <r>
    <n v="36106"/>
    <d v="2021-04-30T15:20:05"/>
    <n v="107135"/>
    <n v="192748"/>
    <d v="2021-04-30T07:37:45"/>
    <n v="3"/>
    <x v="7444"/>
  </r>
  <r>
    <n v="36111"/>
    <d v="2021-04-30T15:20:40"/>
    <n v="122815"/>
    <n v="227775"/>
    <d v="2021-04-29T16:17:09"/>
    <n v="4"/>
    <x v="7445"/>
  </r>
  <r>
    <n v="36114"/>
    <d v="2021-04-30T15:21:14"/>
    <n v="164129"/>
    <n v="347393"/>
    <d v="2021-04-27T11:34:33"/>
    <n v="1"/>
    <x v="7446"/>
  </r>
  <r>
    <n v="36119"/>
    <d v="2021-04-30T15:21:14"/>
    <n v="293596"/>
    <n v="182191"/>
    <d v="2021-04-29T17:01:38"/>
    <n v="1"/>
    <x v="7446"/>
  </r>
  <r>
    <n v="36124"/>
    <d v="2021-04-30T15:22:24"/>
    <n v="31167"/>
    <n v="204394"/>
    <d v="2021-04-29T06:01:13"/>
    <n v="3"/>
    <x v="7321"/>
  </r>
  <r>
    <n v="36126"/>
    <d v="2021-04-30T15:22:24"/>
    <n v="55955"/>
    <n v="407315"/>
    <d v="2021-04-17T23:00:54"/>
    <n v="7"/>
    <x v="7447"/>
  </r>
  <r>
    <n v="36131"/>
    <d v="2021-04-30T15:22:24"/>
    <n v="215726"/>
    <n v="88863"/>
    <d v="2021-04-28T14:49:37"/>
    <n v="3"/>
    <x v="7321"/>
  </r>
  <r>
    <n v="36134"/>
    <d v="2021-04-30T15:22:59"/>
    <n v="166327"/>
    <n v="411922"/>
    <d v="2021-04-28T12:35:46"/>
    <n v="0"/>
    <x v="7372"/>
  </r>
  <r>
    <n v="36138"/>
    <d v="2021-04-30T15:24:09"/>
    <n v="113956"/>
    <n v="118549"/>
    <d v="2021-04-02T08:48:37"/>
    <n v="6"/>
    <x v="7448"/>
  </r>
  <r>
    <n v="36140"/>
    <d v="2021-04-30T15:24:09"/>
    <n v="218331"/>
    <n v="258359"/>
    <d v="2021-04-29T04:17:59"/>
    <n v="2"/>
    <x v="7289"/>
  </r>
  <r>
    <n v="36143"/>
    <d v="2021-04-30T15:25:54"/>
    <n v="142238"/>
    <n v="267917"/>
    <d v="2021-04-27T13:43:10"/>
    <n v="1"/>
    <x v="7412"/>
  </r>
  <r>
    <n v="36148"/>
    <d v="2021-04-30T15:27:04"/>
    <n v="270048"/>
    <n v="351192"/>
    <d v="2021-04-21T18:04:00"/>
    <n v="3"/>
    <x v="7449"/>
  </r>
  <r>
    <n v="36149"/>
    <d v="2021-04-30T15:29:59"/>
    <n v="214647"/>
    <n v="88008"/>
    <d v="2021-04-20T20:20:47"/>
    <n v="0"/>
    <x v="7413"/>
  </r>
  <r>
    <n v="36154"/>
    <d v="2021-04-30T15:30:34"/>
    <n v="202758"/>
    <n v="351192"/>
    <d v="2021-04-26T18:16:44"/>
    <n v="1"/>
    <x v="7414"/>
  </r>
  <r>
    <n v="36156"/>
    <d v="2021-04-30T15:30:34"/>
    <n v="347262"/>
    <n v="43842"/>
    <d v="2021-04-25T07:45:27"/>
    <n v="1"/>
    <x v="7414"/>
  </r>
  <r>
    <n v="36158"/>
    <d v="2021-04-30T15:31:09"/>
    <n v="239449"/>
    <n v="369021"/>
    <d v="2021-04-22T11:09:04"/>
    <n v="2"/>
    <x v="7450"/>
  </r>
  <r>
    <n v="36159"/>
    <d v="2021-04-30T15:31:44"/>
    <n v="34701"/>
    <n v="392003"/>
    <d v="2021-04-02T03:56:17"/>
    <n v="3"/>
    <x v="7451"/>
  </r>
  <r>
    <n v="36161"/>
    <d v="2021-04-30T15:31:44"/>
    <n v="89155"/>
    <n v="85026"/>
    <d v="2021-04-23T17:15:21"/>
    <n v="3"/>
    <x v="7451"/>
  </r>
  <r>
    <n v="36165"/>
    <d v="2021-04-30T15:31:44"/>
    <n v="218225"/>
    <n v="411922"/>
    <d v="2021-04-28T02:17:58"/>
    <n v="3"/>
    <x v="7451"/>
  </r>
  <r>
    <n v="36167"/>
    <d v="2021-04-30T15:31:44"/>
    <n v="237036"/>
    <n v="394819"/>
    <d v="2021-04-28T06:17:46"/>
    <n v="3"/>
    <x v="7451"/>
  </r>
  <r>
    <n v="36170"/>
    <d v="2021-04-30T15:32:53"/>
    <n v="148003"/>
    <n v="348779"/>
    <d v="2021-04-29T16:10:30"/>
    <n v="5"/>
    <x v="7452"/>
  </r>
  <r>
    <n v="36172"/>
    <d v="2021-04-30T15:35:13"/>
    <n v="16952"/>
    <n v="439981"/>
    <d v="2021-04-29T21:36:13"/>
    <n v="1"/>
    <x v="7416"/>
  </r>
  <r>
    <n v="36177"/>
    <d v="2021-04-30T15:35:13"/>
    <n v="35912"/>
    <n v="394819"/>
    <d v="2021-04-29T16:20:11"/>
    <n v="1"/>
    <x v="7416"/>
  </r>
  <r>
    <n v="36180"/>
    <d v="2021-04-30T15:35:13"/>
    <n v="254737"/>
    <n v="153893"/>
    <d v="2021-04-29T05:23:38"/>
    <n v="1"/>
    <x v="7416"/>
  </r>
  <r>
    <n v="36181"/>
    <d v="2021-04-30T15:35:13"/>
    <n v="297384"/>
    <n v="394819"/>
    <d v="2021-04-14T03:11:17"/>
    <n v="1"/>
    <x v="7416"/>
  </r>
  <r>
    <n v="36183"/>
    <d v="2021-04-30T15:35:13"/>
    <n v="332620"/>
    <n v="43697"/>
    <d v="2021-04-18T21:25:57"/>
    <n v="1"/>
    <x v="7416"/>
  </r>
  <r>
    <n v="36187"/>
    <d v="2021-04-30T15:35:13"/>
    <n v="347988"/>
    <n v="42035"/>
    <d v="2021-04-25T06:51:47"/>
    <n v="1"/>
    <x v="7416"/>
  </r>
  <r>
    <n v="36188"/>
    <d v="2021-04-30T15:35:48"/>
    <n v="331948"/>
    <n v="411922"/>
    <d v="2021-04-21T21:27:00"/>
    <n v="2"/>
    <x v="7417"/>
  </r>
  <r>
    <n v="36193"/>
    <d v="2021-04-30T15:36:23"/>
    <n v="5053"/>
    <n v="153808"/>
    <d v="2021-04-09T14:48:28"/>
    <n v="3"/>
    <x v="7327"/>
  </r>
  <r>
    <n v="36196"/>
    <d v="2021-04-30T15:39:18"/>
    <n v="11848"/>
    <n v="230507"/>
    <d v="2021-04-29T22:57:12"/>
    <n v="0"/>
    <x v="7276"/>
  </r>
  <r>
    <n v="36201"/>
    <d v="2021-04-30T15:39:18"/>
    <n v="129556"/>
    <n v="396686"/>
    <d v="2021-04-22T03:42:27"/>
    <n v="0"/>
    <x v="7276"/>
  </r>
  <r>
    <n v="36205"/>
    <d v="2021-04-30T15:39:18"/>
    <n v="246919"/>
    <n v="442186"/>
    <d v="2021-04-29T11:57:11"/>
    <n v="4"/>
    <x v="7453"/>
  </r>
  <r>
    <n v="36206"/>
    <d v="2021-04-30T15:41:03"/>
    <n v="189173"/>
    <n v="58810"/>
    <d v="2021-04-15T12:45:44"/>
    <n v="3"/>
    <x v="7454"/>
  </r>
  <r>
    <n v="36208"/>
    <d v="2021-04-30T15:41:03"/>
    <n v="287552"/>
    <n v="258251"/>
    <d v="2021-04-05T02:22:36"/>
    <n v="7"/>
    <x v="7455"/>
  </r>
  <r>
    <n v="36212"/>
    <d v="2021-04-30T15:41:38"/>
    <n v="73049"/>
    <n v="470762"/>
    <d v="2021-04-29T00:17:45"/>
    <n v="0"/>
    <x v="7242"/>
  </r>
  <r>
    <n v="36214"/>
    <d v="2021-04-30T15:42:13"/>
    <n v="18988"/>
    <n v="118549"/>
    <d v="2021-04-23T18:42:07"/>
    <n v="1"/>
    <x v="7456"/>
  </r>
  <r>
    <n v="36217"/>
    <d v="2021-04-30T15:42:48"/>
    <n v="231563"/>
    <n v="250679"/>
    <d v="2021-04-29T11:22:14"/>
    <n v="2"/>
    <x v="7457"/>
  </r>
  <r>
    <n v="36221"/>
    <d v="2021-04-30T15:42:48"/>
    <n v="302313"/>
    <n v="347393"/>
    <d v="2021-04-29T21:02:11"/>
    <n v="2"/>
    <x v="7457"/>
  </r>
  <r>
    <n v="36223"/>
    <d v="2021-04-30T15:45:42"/>
    <n v="97351"/>
    <n v="339713"/>
    <d v="2021-04-27T04:41:55"/>
    <n v="3"/>
    <x v="7458"/>
  </r>
  <r>
    <n v="36225"/>
    <d v="2021-04-30T15:45:42"/>
    <n v="218109"/>
    <n v="250679"/>
    <d v="2021-04-04T04:23:09"/>
    <n v="3"/>
    <x v="7458"/>
  </r>
  <r>
    <n v="36226"/>
    <d v="2021-04-30T15:48:37"/>
    <n v="182822"/>
    <n v="234810"/>
    <d v="2021-04-23T08:26:00"/>
    <n v="0"/>
    <x v="7425"/>
  </r>
  <r>
    <n v="36229"/>
    <d v="2021-04-30T15:49:47"/>
    <n v="66626"/>
    <n v="250679"/>
    <d v="2021-04-29T21:07:26"/>
    <n v="2"/>
    <x v="7254"/>
  </r>
  <r>
    <n v="36231"/>
    <d v="2021-04-30T15:49:47"/>
    <n v="212639"/>
    <n v="396331"/>
    <d v="2021-04-29T15:49:14"/>
    <n v="2"/>
    <x v="7254"/>
  </r>
  <r>
    <n v="36232"/>
    <d v="2021-04-30T15:51:32"/>
    <n v="10483"/>
    <n v="473327"/>
    <d v="2021-04-26T23:25:37"/>
    <n v="1"/>
    <x v="7459"/>
  </r>
  <r>
    <n v="36237"/>
    <d v="2021-04-30T15:51:32"/>
    <n v="63229"/>
    <n v="82901"/>
    <d v="2021-04-24T14:49:00"/>
    <n v="1"/>
    <x v="7459"/>
  </r>
  <r>
    <n v="36242"/>
    <d v="2021-04-30T15:51:32"/>
    <n v="241082"/>
    <n v="411922"/>
    <d v="2021-04-23T22:27:00"/>
    <n v="1"/>
    <x v="7459"/>
  </r>
  <r>
    <n v="36247"/>
    <d v="2021-04-30T15:52:07"/>
    <n v="7857"/>
    <n v="65222"/>
    <d v="2021-04-29T22:52:26"/>
    <n v="2"/>
    <x v="7460"/>
  </r>
  <r>
    <n v="36250"/>
    <d v="2021-04-30T15:52:07"/>
    <n v="35589"/>
    <n v="351192"/>
    <d v="2021-04-25T00:31:04"/>
    <n v="2"/>
    <x v="7460"/>
  </r>
  <r>
    <n v="36251"/>
    <d v="2021-04-30T15:52:42"/>
    <n v="28556"/>
    <n v="470762"/>
    <d v="2021-04-22T18:28:17"/>
    <n v="3"/>
    <x v="7461"/>
  </r>
  <r>
    <n v="36253"/>
    <d v="2021-04-30T15:52:42"/>
    <n v="315036"/>
    <n v="230507"/>
    <d v="2021-04-29T16:21:23"/>
    <n v="3"/>
    <x v="7461"/>
  </r>
  <r>
    <n v="36256"/>
    <d v="2021-04-30T15:53:52"/>
    <n v="307664"/>
    <n v="250679"/>
    <d v="2021-04-30T08:40:11"/>
    <n v="9"/>
    <x v="7462"/>
  </r>
  <r>
    <n v="36261"/>
    <d v="2021-04-30T15:55:02"/>
    <n v="165066"/>
    <n v="323966"/>
    <d v="2021-04-29T15:41:40"/>
    <n v="3"/>
    <x v="7303"/>
  </r>
  <r>
    <n v="36263"/>
    <d v="2021-04-30T15:55:12"/>
    <n v="204074"/>
    <n v="78899"/>
    <d v="2021-04-11T01:52:26"/>
    <n v="-8"/>
    <x v="7463"/>
  </r>
  <r>
    <n v="36264"/>
    <d v="2021-04-30T15:56:12"/>
    <n v="114141"/>
    <n v="343712"/>
    <d v="2021-04-29T05:30:21"/>
    <n v="5"/>
    <x v="7388"/>
  </r>
  <r>
    <n v="36266"/>
    <d v="2021-04-30T15:56:12"/>
    <n v="267212"/>
    <n v="273603"/>
    <d v="2021-04-22T18:46:15"/>
    <n v="1"/>
    <x v="7389"/>
  </r>
  <r>
    <n v="36267"/>
    <d v="2021-04-30T15:56:47"/>
    <n v="18797"/>
    <n v="198326"/>
    <d v="2021-04-29T10:50:26"/>
    <n v="2"/>
    <x v="7429"/>
  </r>
  <r>
    <n v="36270"/>
    <d v="2021-04-30T15:56:47"/>
    <n v="276633"/>
    <n v="250679"/>
    <d v="2021-04-25T06:45:44"/>
    <n v="6"/>
    <x v="7464"/>
  </r>
  <r>
    <n v="36271"/>
    <d v="2021-04-30T15:59:06"/>
    <n v="80513"/>
    <n v="179119"/>
    <d v="2021-04-11T03:43:50"/>
    <n v="2"/>
    <x v="7430"/>
  </r>
  <r>
    <n v="36275"/>
    <d v="2021-04-30T15:59:06"/>
    <n v="169458"/>
    <n v="360872"/>
    <d v="2021-04-29T17:49:09"/>
    <n v="6"/>
    <x v="7465"/>
  </r>
  <r>
    <n v="36278"/>
    <d v="2021-04-30T15:59:06"/>
    <n v="203514"/>
    <n v="382975"/>
    <d v="2021-04-30T02:49:38"/>
    <n v="6"/>
    <x v="7465"/>
  </r>
  <r>
    <n v="36282"/>
    <d v="2021-04-30T16:00:51"/>
    <n v="122069"/>
    <n v="250679"/>
    <d v="2021-04-17T21:14:05"/>
    <n v="1"/>
    <x v="7285"/>
  </r>
  <r>
    <n v="36285"/>
    <d v="2021-04-30T16:00:51"/>
    <n v="125165"/>
    <n v="335375"/>
    <d v="2021-04-22T01:02:38"/>
    <n v="1"/>
    <x v="7285"/>
  </r>
  <r>
    <n v="36287"/>
    <d v="2021-04-30T16:01:26"/>
    <n v="39276"/>
    <n v="411922"/>
    <d v="2021-04-14T14:48:45"/>
    <n v="2"/>
    <x v="7361"/>
  </r>
  <r>
    <n v="36291"/>
    <d v="2021-04-30T16:01:26"/>
    <n v="70597"/>
    <n v="346056"/>
    <d v="2021-04-29T16:47:50"/>
    <n v="2"/>
    <x v="7361"/>
  </r>
  <r>
    <n v="36296"/>
    <d v="2021-04-30T16:01:26"/>
    <n v="94234"/>
    <n v="43697"/>
    <d v="2021-04-25T07:55:44"/>
    <n v="2"/>
    <x v="7361"/>
  </r>
  <r>
    <n v="36297"/>
    <d v="2021-04-30T16:03:11"/>
    <n v="216532"/>
    <n v="459455"/>
    <d v="2021-04-25T15:21:41"/>
    <n v="1"/>
    <x v="7235"/>
  </r>
  <r>
    <n v="36299"/>
    <d v="2021-04-30T16:04:21"/>
    <n v="69300"/>
    <n v="250679"/>
    <d v="2021-04-29T05:43:24"/>
    <n v="3"/>
    <x v="7395"/>
  </r>
  <r>
    <n v="36304"/>
    <d v="2021-04-30T16:05:46"/>
    <n v="259926"/>
    <n v="301748"/>
    <d v="2021-04-29T11:00:42"/>
    <n v="2"/>
    <x v="7466"/>
  </r>
  <r>
    <n v="36305"/>
    <d v="2021-04-30T16:06:14"/>
    <n v="68718"/>
    <n v="86587"/>
    <d v="2021-04-13T21:55:41"/>
    <n v="0"/>
    <x v="7467"/>
  </r>
  <r>
    <n v="36306"/>
    <d v="2021-04-30T16:07:51"/>
    <n v="15392"/>
    <n v="419184"/>
    <d v="2021-04-23T22:09:59"/>
    <n v="5"/>
    <x v="7468"/>
  </r>
  <r>
    <n v="36307"/>
    <d v="2021-04-30T16:07:51"/>
    <n v="262624"/>
    <n v="123584"/>
    <d v="2021-04-22T12:54:54"/>
    <n v="1"/>
    <x v="7436"/>
  </r>
  <r>
    <n v="36311"/>
    <d v="2021-04-30T16:10:05"/>
    <n v="216977"/>
    <n v="297015"/>
    <d v="2021-04-20T16:51:10"/>
    <n v="-1"/>
    <x v="7469"/>
  </r>
  <r>
    <n v="36314"/>
    <d v="2021-04-30T16:10:10"/>
    <n v="25105"/>
    <n v="343491"/>
    <d v="2021-04-08T22:11:22"/>
    <n v="1"/>
    <x v="7337"/>
  </r>
  <r>
    <n v="36317"/>
    <d v="2021-04-30T16:10:45"/>
    <n v="321055"/>
    <n v="182191"/>
    <d v="2021-04-27T19:20:21"/>
    <n v="2"/>
    <x v="7437"/>
  </r>
  <r>
    <n v="36319"/>
    <d v="2021-04-30T16:11:20"/>
    <n v="21084"/>
    <n v="250679"/>
    <d v="2021-04-29T21:43:58"/>
    <n v="3"/>
    <x v="7470"/>
  </r>
  <r>
    <n v="36320"/>
    <d v="2021-04-30T16:11:20"/>
    <n v="121059"/>
    <n v="419338"/>
    <d v="2021-04-29T23:09:21"/>
    <n v="3"/>
    <x v="7470"/>
  </r>
  <r>
    <n v="36322"/>
    <d v="2021-04-30T16:15:22"/>
    <n v="183949"/>
    <n v="411922"/>
    <d v="2021-04-29T05:11:59"/>
    <n v="1"/>
    <x v="7471"/>
  </r>
  <r>
    <n v="36324"/>
    <d v="2021-04-30T16:15:25"/>
    <n v="106957"/>
    <n v="432277"/>
    <d v="2021-04-29T12:04:56"/>
    <n v="2"/>
    <x v="7440"/>
  </r>
  <r>
    <n v="36327"/>
    <d v="2021-04-30T16:16:00"/>
    <n v="92206"/>
    <n v="252370"/>
    <d v="2021-04-29T05:02:21"/>
    <n v="3"/>
    <x v="7472"/>
  </r>
  <r>
    <n v="36329"/>
    <d v="2021-04-30T16:16:35"/>
    <n v="23720"/>
    <n v="88863"/>
    <d v="2021-04-23T00:48:15"/>
    <n v="0"/>
    <x v="7270"/>
  </r>
  <r>
    <n v="36332"/>
    <d v="2021-04-30T16:17:45"/>
    <n v="11799"/>
    <n v="394819"/>
    <d v="2021-04-21T11:14:57"/>
    <n v="2"/>
    <x v="7408"/>
  </r>
  <r>
    <n v="36337"/>
    <d v="2021-04-30T16:18:20"/>
    <n v="260180"/>
    <n v="301748"/>
    <d v="2021-04-23T18:30:05"/>
    <n v="3"/>
    <x v="7473"/>
  </r>
  <r>
    <n v="36342"/>
    <d v="2021-04-30T16:19:30"/>
    <n v="130919"/>
    <n v="301549"/>
    <d v="2021-04-21T10:21:59"/>
    <n v="1"/>
    <x v="7442"/>
  </r>
  <r>
    <n v="36347"/>
    <d v="2021-04-30T16:20:05"/>
    <n v="4737"/>
    <n v="411922"/>
    <d v="2021-04-29T11:08:24"/>
    <n v="2"/>
    <x v="7444"/>
  </r>
  <r>
    <n v="36349"/>
    <d v="2021-04-30T16:20:05"/>
    <n v="7820"/>
    <n v="411922"/>
    <d v="2021-04-30T09:06:33"/>
    <n v="2"/>
    <x v="7444"/>
  </r>
  <r>
    <n v="36353"/>
    <d v="2021-04-30T16:20:05"/>
    <n v="83158"/>
    <n v="397390"/>
    <d v="2021-04-23T07:27:05"/>
    <n v="2"/>
    <x v="7444"/>
  </r>
  <r>
    <n v="36356"/>
    <d v="2021-04-30T16:20:05"/>
    <n v="239666"/>
    <n v="301748"/>
    <d v="2021-04-22T05:53:45"/>
    <n v="2"/>
    <x v="7444"/>
  </r>
  <r>
    <n v="36358"/>
    <d v="2021-04-30T16:20:40"/>
    <n v="254123"/>
    <n v="89186"/>
    <d v="2021-04-27T11:08:43"/>
    <n v="3"/>
    <x v="7445"/>
  </r>
  <r>
    <n v="36361"/>
    <d v="2021-04-30T16:21:14"/>
    <n v="266062"/>
    <n v="230507"/>
    <d v="2021-04-30T10:25:19"/>
    <n v="0"/>
    <x v="7446"/>
  </r>
  <r>
    <n v="36366"/>
    <d v="2021-04-30T16:21:14"/>
    <n v="289197"/>
    <n v="21760"/>
    <d v="2021-04-29T16:21:07"/>
    <n v="0"/>
    <x v="7446"/>
  </r>
  <r>
    <n v="36371"/>
    <d v="2021-04-30T16:21:49"/>
    <n v="242671"/>
    <n v="202914"/>
    <d v="2021-04-08T11:37:25"/>
    <n v="1"/>
    <x v="7474"/>
  </r>
  <r>
    <n v="36376"/>
    <d v="2021-04-30T16:22:24"/>
    <n v="14710"/>
    <n v="351192"/>
    <d v="2021-03-30T17:52:04"/>
    <n v="2"/>
    <x v="7321"/>
  </r>
  <r>
    <n v="36381"/>
    <d v="2021-04-30T16:22:24"/>
    <n v="210288"/>
    <n v="128523"/>
    <d v="2021-04-27T14:44:39"/>
    <n v="2"/>
    <x v="7321"/>
  </r>
  <r>
    <n v="36383"/>
    <d v="2021-04-30T16:22:59"/>
    <n v="49082"/>
    <n v="462425"/>
    <d v="2021-04-29T18:13:45"/>
    <n v="3"/>
    <x v="7410"/>
  </r>
  <r>
    <n v="36385"/>
    <d v="2021-04-30T16:22:59"/>
    <n v="304889"/>
    <n v="411922"/>
    <d v="2021-04-17T22:59:29"/>
    <n v="3"/>
    <x v="7410"/>
  </r>
  <r>
    <n v="36389"/>
    <d v="2021-04-30T16:23:34"/>
    <n v="279658"/>
    <n v="227775"/>
    <d v="2021-04-29T22:53:30"/>
    <n v="0"/>
    <x v="7249"/>
  </r>
  <r>
    <n v="36393"/>
    <d v="2021-04-30T16:24:09"/>
    <n v="271130"/>
    <n v="241969"/>
    <d v="2021-04-28T04:51:33"/>
    <n v="1"/>
    <x v="7289"/>
  </r>
  <r>
    <n v="36394"/>
    <d v="2021-04-30T16:25:54"/>
    <n v="274384"/>
    <n v="111368"/>
    <d v="2021-04-13T00:14:18"/>
    <n v="0"/>
    <x v="7412"/>
  </r>
  <r>
    <n v="36396"/>
    <d v="2021-04-30T16:26:29"/>
    <n v="49206"/>
    <n v="314092"/>
    <d v="2021-04-22T17:40:18"/>
    <n v="1"/>
    <x v="7343"/>
  </r>
  <r>
    <n v="36400"/>
    <d v="2021-04-30T16:28:14"/>
    <n v="32169"/>
    <n v="137327"/>
    <d v="2021-04-30T04:44:10"/>
    <n v="0"/>
    <x v="7475"/>
  </r>
  <r>
    <n v="36402"/>
    <d v="2021-04-30T16:30:34"/>
    <n v="222084"/>
    <n v="59485"/>
    <d v="2021-04-22T17:54:14"/>
    <n v="-4"/>
    <x v="7476"/>
  </r>
  <r>
    <n v="36404"/>
    <d v="2021-04-30T16:31:09"/>
    <n v="50519"/>
    <n v="421199"/>
    <d v="2021-04-23T11:33:05"/>
    <n v="1"/>
    <x v="7450"/>
  </r>
  <r>
    <n v="36406"/>
    <d v="2021-04-30T16:31:09"/>
    <n v="241567"/>
    <n v="411922"/>
    <d v="2021-04-29T11:17:27"/>
    <n v="1"/>
    <x v="7450"/>
  </r>
  <r>
    <n v="36410"/>
    <d v="2021-04-30T16:31:44"/>
    <n v="256046"/>
    <n v="227775"/>
    <d v="2021-04-29T10:46:47"/>
    <n v="2"/>
    <x v="7451"/>
  </r>
  <r>
    <n v="36412"/>
    <d v="2021-04-30T16:32:19"/>
    <n v="210075"/>
    <n v="227775"/>
    <d v="2021-04-24T05:25:20"/>
    <n v="3"/>
    <x v="7477"/>
  </r>
  <r>
    <n v="36415"/>
    <d v="2021-04-30T16:32:53"/>
    <n v="297533"/>
    <n v="250679"/>
    <d v="2021-04-25T07:11:23"/>
    <n v="4"/>
    <x v="7452"/>
  </r>
  <r>
    <n v="36419"/>
    <d v="2021-04-30T16:33:28"/>
    <n v="232267"/>
    <n v="196571"/>
    <d v="2021-04-30T15:39:19"/>
    <n v="1"/>
    <x v="7478"/>
  </r>
  <r>
    <n v="36423"/>
    <d v="2021-04-30T16:34:38"/>
    <n v="235036"/>
    <n v="250679"/>
    <d v="2021-04-29T11:13:01"/>
    <n v="3"/>
    <x v="7479"/>
  </r>
  <r>
    <n v="36424"/>
    <d v="2021-04-30T16:35:48"/>
    <n v="62538"/>
    <n v="411922"/>
    <d v="2021-04-30T08:47:33"/>
    <n v="5"/>
    <x v="7349"/>
  </r>
  <r>
    <n v="36425"/>
    <d v="2021-04-30T16:35:48"/>
    <n v="117079"/>
    <n v="347393"/>
    <d v="2021-04-22T14:12:25"/>
    <n v="1"/>
    <x v="7417"/>
  </r>
  <r>
    <n v="36426"/>
    <d v="2021-04-30T16:35:48"/>
    <n v="137482"/>
    <n v="330333"/>
    <d v="2021-04-21T16:00:48"/>
    <n v="1"/>
    <x v="7417"/>
  </r>
  <r>
    <n v="36429"/>
    <d v="2021-04-30T16:35:48"/>
    <n v="168483"/>
    <n v="324410"/>
    <d v="2021-04-17T12:31:15"/>
    <n v="1"/>
    <x v="7417"/>
  </r>
  <r>
    <n v="36434"/>
    <d v="2021-04-30T16:35:48"/>
    <n v="201414"/>
    <n v="301407"/>
    <d v="2021-04-27T03:59:58"/>
    <n v="1"/>
    <x v="7417"/>
  </r>
  <r>
    <n v="36437"/>
    <d v="2021-04-30T16:35:48"/>
    <n v="269303"/>
    <n v="410635"/>
    <d v="2021-04-29T11:14:28"/>
    <n v="1"/>
    <x v="7417"/>
  </r>
  <r>
    <n v="36440"/>
    <d v="2021-04-30T16:35:48"/>
    <n v="323936"/>
    <n v="347393"/>
    <d v="2021-04-29T22:26:26"/>
    <n v="1"/>
    <x v="7417"/>
  </r>
  <r>
    <n v="36443"/>
    <d v="2021-04-30T16:35:48"/>
    <n v="330617"/>
    <n v="473327"/>
    <d v="2021-04-30T05:29:27"/>
    <n v="1"/>
    <x v="7417"/>
  </r>
  <r>
    <n v="36445"/>
    <d v="2021-04-30T16:36:23"/>
    <n v="303967"/>
    <n v="311670"/>
    <d v="2021-04-23T18:28:43"/>
    <n v="2"/>
    <x v="7327"/>
  </r>
  <r>
    <n v="36450"/>
    <d v="2021-04-30T16:38:43"/>
    <n v="37112"/>
    <n v="432277"/>
    <d v="2021-04-30T09:00:50"/>
    <n v="2"/>
    <x v="7480"/>
  </r>
  <r>
    <n v="36451"/>
    <d v="2021-04-30T16:38:43"/>
    <n v="118270"/>
    <n v="2004"/>
    <d v="2021-04-29T05:57:54"/>
    <n v="2"/>
    <x v="7480"/>
  </r>
  <r>
    <n v="36452"/>
    <d v="2021-04-30T16:39:18"/>
    <n v="111044"/>
    <n v="66215"/>
    <d v="2021-04-16T03:29:29"/>
    <n v="3"/>
    <x v="7453"/>
  </r>
  <r>
    <n v="36453"/>
    <d v="2021-04-30T16:39:53"/>
    <n v="253625"/>
    <n v="189009"/>
    <d v="2021-04-29T17:48:28"/>
    <n v="0"/>
    <x v="7420"/>
  </r>
  <r>
    <n v="36458"/>
    <d v="2021-04-30T16:41:03"/>
    <n v="14914"/>
    <n v="227775"/>
    <d v="2021-04-24T09:02:41"/>
    <n v="2"/>
    <x v="7454"/>
  </r>
  <r>
    <n v="36459"/>
    <d v="2021-04-30T16:42:13"/>
    <n v="326974"/>
    <n v="158978"/>
    <d v="2021-04-07T09:12:45"/>
    <n v="0"/>
    <x v="7456"/>
  </r>
  <r>
    <n v="36461"/>
    <d v="2021-04-30T16:42:48"/>
    <n v="5019"/>
    <n v="250679"/>
    <d v="2021-04-23T15:10:26"/>
    <n v="1"/>
    <x v="7457"/>
  </r>
  <r>
    <n v="36464"/>
    <d v="2021-04-30T16:43:23"/>
    <n v="66928"/>
    <n v="189009"/>
    <d v="2021-04-08T03:49:19"/>
    <n v="2"/>
    <x v="7243"/>
  </r>
  <r>
    <n v="36466"/>
    <d v="2021-04-30T16:43:23"/>
    <n v="132287"/>
    <n v="249086"/>
    <d v="2021-04-29T05:48:18"/>
    <n v="2"/>
    <x v="7243"/>
  </r>
  <r>
    <n v="36469"/>
    <d v="2021-04-30T16:43:41"/>
    <n v="90629"/>
    <n v="158978"/>
    <d v="2021-04-25T20:47:47"/>
    <n v="6"/>
    <x v="7481"/>
  </r>
  <r>
    <n v="36472"/>
    <d v="2021-04-30T16:43:58"/>
    <n v="35737"/>
    <n v="63666"/>
    <d v="2021-04-23T08:19:25"/>
    <n v="3"/>
    <x v="7253"/>
  </r>
  <r>
    <n v="36474"/>
    <d v="2021-04-30T16:45:07"/>
    <n v="27004"/>
    <n v="405278"/>
    <d v="2021-04-22T19:05:57"/>
    <n v="1"/>
    <x v="7382"/>
  </r>
  <r>
    <n v="36475"/>
    <d v="2021-04-30T16:46:17"/>
    <n v="262511"/>
    <n v="330333"/>
    <d v="2021-04-23T10:13:43"/>
    <n v="3"/>
    <x v="7297"/>
  </r>
  <r>
    <n v="36479"/>
    <d v="2021-04-30T16:47:27"/>
    <n v="62361"/>
    <n v="250679"/>
    <d v="2021-04-08T06:51:40"/>
    <n v="5"/>
    <x v="7482"/>
  </r>
  <r>
    <n v="36483"/>
    <d v="2021-04-30T16:47:31"/>
    <n v="120504"/>
    <n v="230507"/>
    <d v="2021-04-29T01:43:48"/>
    <n v="2"/>
    <x v="7483"/>
  </r>
  <r>
    <n v="36487"/>
    <d v="2021-04-30T16:48:02"/>
    <n v="182210"/>
    <n v="411922"/>
    <d v="2021-04-29T17:49:33"/>
    <n v="2"/>
    <x v="7484"/>
  </r>
  <r>
    <n v="36492"/>
    <d v="2021-04-30T16:48:37"/>
    <n v="114353"/>
    <n v="404351"/>
    <d v="2021-04-25T10:01:50"/>
    <n v="3"/>
    <x v="7355"/>
  </r>
  <r>
    <n v="36496"/>
    <d v="2021-04-30T16:49:47"/>
    <n v="41467"/>
    <n v="150225"/>
    <d v="2021-04-30T09:57:42"/>
    <n v="1"/>
    <x v="7254"/>
  </r>
  <r>
    <n v="36500"/>
    <d v="2021-04-30T16:49:47"/>
    <n v="91844"/>
    <n v="292782"/>
    <d v="2021-04-29T11:47:45"/>
    <n v="9"/>
    <x v="7485"/>
  </r>
  <r>
    <n v="36502"/>
    <d v="2021-04-30T16:49:47"/>
    <n v="175202"/>
    <n v="411922"/>
    <d v="2021-04-26T04:04:47"/>
    <n v="-3"/>
    <x v="7299"/>
  </r>
  <r>
    <n v="36503"/>
    <d v="2021-04-30T16:50:57"/>
    <n v="108146"/>
    <n v="264901"/>
    <d v="2021-04-28T18:12:31"/>
    <n v="3"/>
    <x v="7358"/>
  </r>
  <r>
    <n v="36507"/>
    <d v="2021-04-30T16:50:57"/>
    <n v="326375"/>
    <n v="472908"/>
    <d v="2021-04-02T08:34:35"/>
    <n v="3"/>
    <x v="7358"/>
  </r>
  <r>
    <n v="36511"/>
    <d v="2021-04-30T16:51:32"/>
    <n v="53900"/>
    <n v="388561"/>
    <d v="2021-04-06T02:49:42"/>
    <n v="0"/>
    <x v="7459"/>
  </r>
  <r>
    <n v="36512"/>
    <d v="2021-04-30T16:52:07"/>
    <n v="58112"/>
    <n v="181651"/>
    <d v="2021-04-18T07:44:49"/>
    <n v="1"/>
    <x v="7460"/>
  </r>
  <r>
    <n v="36515"/>
    <d v="2021-04-30T16:52:07"/>
    <n v="293064"/>
    <n v="202914"/>
    <d v="2021-04-29T18:10:12"/>
    <n v="1"/>
    <x v="7460"/>
  </r>
  <r>
    <n v="36520"/>
    <d v="2021-04-30T16:52:42"/>
    <n v="310404"/>
    <n v="214389"/>
    <d v="2021-04-28T18:31:50"/>
    <n v="2"/>
    <x v="7461"/>
  </r>
  <r>
    <n v="36525"/>
    <d v="2021-04-30T16:53:17"/>
    <n v="318"/>
    <n v="95537"/>
    <d v="2021-04-29T16:43:23"/>
    <n v="3"/>
    <x v="7262"/>
  </r>
  <r>
    <n v="36529"/>
    <d v="2021-04-30T16:53:52"/>
    <n v="84166"/>
    <n v="301518"/>
    <d v="2021-04-16T09:34:16"/>
    <n v="4"/>
    <x v="7486"/>
  </r>
  <r>
    <n v="36531"/>
    <d v="2021-04-30T16:54:27"/>
    <n v="119833"/>
    <n v="120139"/>
    <d v="2021-04-29T17:24:26"/>
    <n v="1"/>
    <x v="7302"/>
  </r>
  <r>
    <n v="36535"/>
    <d v="2021-04-30T16:56:47"/>
    <n v="4028"/>
    <n v="472712"/>
    <d v="2021-04-23T03:19:06"/>
    <n v="1"/>
    <x v="7429"/>
  </r>
  <r>
    <n v="36537"/>
    <d v="2021-04-30T16:56:47"/>
    <n v="6744"/>
    <n v="43623"/>
    <d v="2021-04-21T19:09:32"/>
    <n v="1"/>
    <x v="7429"/>
  </r>
  <r>
    <n v="36540"/>
    <d v="2021-04-30T16:56:47"/>
    <n v="177380"/>
    <n v="196347"/>
    <d v="2021-04-30T09:34:19"/>
    <n v="1"/>
    <x v="7429"/>
  </r>
  <r>
    <n v="36544"/>
    <d v="2021-04-30T16:56:47"/>
    <n v="285905"/>
    <n v="472712"/>
    <d v="2021-04-29T17:54:34"/>
    <n v="1"/>
    <x v="7429"/>
  </r>
  <r>
    <n v="36549"/>
    <d v="2021-04-30T16:57:21"/>
    <n v="85726"/>
    <n v="411922"/>
    <d v="2021-04-26T05:55:17"/>
    <n v="2"/>
    <x v="7487"/>
  </r>
  <r>
    <n v="36551"/>
    <d v="2021-04-30T16:57:21"/>
    <n v="159022"/>
    <n v="154228"/>
    <d v="2021-04-29T14:00:29"/>
    <n v="2"/>
    <x v="7487"/>
  </r>
  <r>
    <n v="36552"/>
    <d v="2021-04-30T16:57:21"/>
    <n v="253249"/>
    <n v="4316"/>
    <d v="2021-04-21T23:18:27"/>
    <n v="2"/>
    <x v="7487"/>
  </r>
  <r>
    <n v="36557"/>
    <d v="2021-04-30T16:58:31"/>
    <n v="264305"/>
    <n v="413828"/>
    <d v="2021-04-16T16:53:02"/>
    <n v="0"/>
    <x v="7392"/>
  </r>
  <r>
    <n v="36562"/>
    <d v="2021-04-30T16:59:06"/>
    <n v="12099"/>
    <n v="274147"/>
    <d v="2021-04-29T07:34:27"/>
    <n v="1"/>
    <x v="7430"/>
  </r>
  <r>
    <n v="36567"/>
    <d v="2021-04-30T16:59:06"/>
    <n v="34209"/>
    <n v="230507"/>
    <d v="2021-04-29T07:25:49"/>
    <n v="1"/>
    <x v="7430"/>
  </r>
  <r>
    <n v="36569"/>
    <d v="2021-04-30T16:59:06"/>
    <n v="179786"/>
    <n v="439981"/>
    <d v="2021-04-16T06:53:51"/>
    <n v="1"/>
    <x v="7430"/>
  </r>
  <r>
    <n v="36572"/>
    <d v="2021-04-30T16:59:06"/>
    <n v="343158"/>
    <n v="146115"/>
    <d v="2021-04-21T17:15:08"/>
    <n v="1"/>
    <x v="7430"/>
  </r>
  <r>
    <n v="36577"/>
    <d v="2021-04-30T17:00:51"/>
    <n v="179177"/>
    <n v="37644"/>
    <d v="2021-04-24T02:33:39"/>
    <n v="0"/>
    <x v="7285"/>
  </r>
  <r>
    <n v="36578"/>
    <d v="2021-04-30T17:01:26"/>
    <n v="30758"/>
    <n v="411922"/>
    <d v="2021-04-23T05:36:31"/>
    <n v="1"/>
    <x v="7361"/>
  </r>
  <r>
    <n v="36580"/>
    <d v="2021-04-30T17:01:26"/>
    <n v="339788"/>
    <n v="411922"/>
    <d v="2021-04-29T22:04:41"/>
    <n v="1"/>
    <x v="7361"/>
  </r>
  <r>
    <n v="36583"/>
    <d v="2021-04-30T17:02:01"/>
    <n v="251514"/>
    <n v="411922"/>
    <d v="2021-04-27T23:29:36"/>
    <n v="2"/>
    <x v="7488"/>
  </r>
  <r>
    <n v="36584"/>
    <d v="2021-04-30T17:02:01"/>
    <n v="305223"/>
    <n v="341025"/>
    <d v="2021-04-22T17:39:07"/>
    <n v="2"/>
    <x v="7488"/>
  </r>
  <r>
    <n v="36588"/>
    <d v="2021-04-30T17:02:36"/>
    <n v="32275"/>
    <n v="333426"/>
    <d v="2021-04-21T22:11:49"/>
    <n v="3"/>
    <x v="7394"/>
  </r>
  <r>
    <n v="36590"/>
    <d v="2021-04-30T17:02:36"/>
    <n v="83071"/>
    <n v="324893"/>
    <d v="2021-04-29T06:37:28"/>
    <n v="3"/>
    <x v="7394"/>
  </r>
  <r>
    <n v="36595"/>
    <d v="2021-04-30T17:02:36"/>
    <n v="344000"/>
    <n v="468614"/>
    <d v="2021-04-26T04:18:28"/>
    <n v="3"/>
    <x v="7394"/>
  </r>
  <r>
    <n v="36596"/>
    <d v="2021-04-30T17:03:46"/>
    <n v="219499"/>
    <n v="273920"/>
    <d v="2021-04-30T05:49:47"/>
    <n v="1"/>
    <x v="7434"/>
  </r>
  <r>
    <n v="36601"/>
    <d v="2021-04-30T17:03:46"/>
    <n v="329433"/>
    <n v="394819"/>
    <d v="2021-04-28T12:40:10"/>
    <n v="1"/>
    <x v="7434"/>
  </r>
  <r>
    <n v="36603"/>
    <d v="2021-04-30T17:04:21"/>
    <n v="27781"/>
    <n v="411922"/>
    <d v="2021-04-28T09:39:00"/>
    <n v="2"/>
    <x v="7395"/>
  </r>
  <r>
    <n v="36605"/>
    <d v="2021-04-30T17:04:21"/>
    <n v="78316"/>
    <n v="158978"/>
    <d v="2021-04-22T16:39:40"/>
    <n v="2"/>
    <x v="7395"/>
  </r>
  <r>
    <n v="36606"/>
    <d v="2021-04-30T17:04:21"/>
    <n v="195280"/>
    <n v="347008"/>
    <d v="2021-04-29T07:04:25"/>
    <n v="2"/>
    <x v="7395"/>
  </r>
  <r>
    <n v="36607"/>
    <d v="2021-04-30T17:04:21"/>
    <n v="265060"/>
    <n v="242428"/>
    <d v="2021-04-24T03:32:52"/>
    <n v="2"/>
    <x v="7395"/>
  </r>
  <r>
    <n v="36610"/>
    <d v="2021-04-30T17:05:46"/>
    <n v="20172"/>
    <n v="347060"/>
    <d v="2021-04-30T04:57:56"/>
    <n v="1"/>
    <x v="7466"/>
  </r>
  <r>
    <n v="36613"/>
    <d v="2021-04-30T17:06:41"/>
    <n v="345401"/>
    <n v="411922"/>
    <d v="2021-04-29T18:01:35"/>
    <n v="2"/>
    <x v="7489"/>
  </r>
  <r>
    <n v="36617"/>
    <d v="2021-04-30T17:07:51"/>
    <n v="68428"/>
    <n v="226198"/>
    <d v="2021-04-10T04:48:52"/>
    <n v="4"/>
    <x v="7468"/>
  </r>
  <r>
    <n v="36621"/>
    <d v="2021-04-30T17:07:51"/>
    <n v="249647"/>
    <n v="411922"/>
    <d v="2021-04-23T07:40:25"/>
    <n v="0"/>
    <x v="7436"/>
  </r>
  <r>
    <n v="36623"/>
    <d v="2021-04-30T17:07:51"/>
    <n v="300892"/>
    <n v="180863"/>
    <d v="2021-04-30T05:02:19"/>
    <n v="0"/>
    <x v="7436"/>
  </r>
  <r>
    <n v="36627"/>
    <d v="2021-04-30T17:08:26"/>
    <n v="27514"/>
    <n v="191893"/>
    <d v="2021-04-24T06:53:28"/>
    <n v="1"/>
    <x v="7310"/>
  </r>
  <r>
    <n v="36630"/>
    <d v="2021-04-30T17:08:26"/>
    <n v="142775"/>
    <n v="470762"/>
    <d v="2021-04-23T01:14:44"/>
    <n v="1"/>
    <x v="7310"/>
  </r>
  <r>
    <n v="36631"/>
    <d v="2021-04-30T17:10:45"/>
    <n v="287894"/>
    <n v="88863"/>
    <d v="2021-03-31T01:01:35"/>
    <n v="5"/>
    <x v="7490"/>
  </r>
  <r>
    <n v="36634"/>
    <d v="2021-04-30T17:10:45"/>
    <n v="2235"/>
    <n v="157591"/>
    <d v="2021-04-30T05:14:18"/>
    <n v="1"/>
    <x v="7437"/>
  </r>
  <r>
    <n v="36635"/>
    <d v="2021-04-30T17:10:45"/>
    <n v="117768"/>
    <n v="154256"/>
    <d v="2021-04-24T07:42:25"/>
    <n v="1"/>
    <x v="7437"/>
  </r>
  <r>
    <n v="36640"/>
    <d v="2021-04-30T17:10:45"/>
    <n v="167350"/>
    <n v="55481"/>
    <d v="2021-04-27T05:43:25"/>
    <n v="1"/>
    <x v="7437"/>
  </r>
  <r>
    <n v="36641"/>
    <d v="2021-04-30T17:11:20"/>
    <n v="95034"/>
    <n v="347008"/>
    <d v="2021-04-29T23:46:10"/>
    <n v="2"/>
    <x v="7470"/>
  </r>
  <r>
    <n v="36644"/>
    <d v="2021-04-30T17:11:55"/>
    <n v="68838"/>
    <n v="153893"/>
    <d v="2021-04-28T13:16:17"/>
    <n v="3"/>
    <x v="7491"/>
  </r>
  <r>
    <n v="36646"/>
    <d v="2021-04-30T17:12:30"/>
    <n v="66496"/>
    <n v="156555"/>
    <d v="2021-04-29T01:07:35"/>
    <n v="0"/>
    <x v="7404"/>
  </r>
  <r>
    <n v="36650"/>
    <d v="2021-04-30T17:13:05"/>
    <n v="50476"/>
    <n v="281236"/>
    <d v="2021-04-26T02:10:21"/>
    <n v="1"/>
    <x v="7314"/>
  </r>
  <r>
    <n v="36655"/>
    <d v="2021-04-30T17:13:05"/>
    <n v="154571"/>
    <n v="462084"/>
    <d v="2021-04-27T08:52:43"/>
    <n v="1"/>
    <x v="7314"/>
  </r>
  <r>
    <n v="36656"/>
    <d v="2021-04-30T17:13:05"/>
    <n v="202017"/>
    <n v="396686"/>
    <d v="2021-04-30T11:12:24"/>
    <n v="1"/>
    <x v="7314"/>
  </r>
  <r>
    <n v="36661"/>
    <d v="2021-04-30T17:14:15"/>
    <n v="199816"/>
    <n v="153893"/>
    <d v="2021-04-23T20:02:30"/>
    <n v="3"/>
    <x v="7370"/>
  </r>
  <r>
    <n v="36662"/>
    <d v="2021-04-30T17:14:50"/>
    <n v="75332"/>
    <n v="88863"/>
    <d v="2021-04-22T22:42:36"/>
    <n v="0"/>
    <x v="7492"/>
  </r>
  <r>
    <n v="36666"/>
    <d v="2021-04-30T17:17:17"/>
    <n v="152936"/>
    <n v="180863"/>
    <d v="2021-04-29T00:56:53"/>
    <n v="1"/>
    <x v="7493"/>
  </r>
  <r>
    <n v="36668"/>
    <d v="2021-04-30T17:17:46"/>
    <n v="73169"/>
    <n v="411922"/>
    <d v="2021-04-29T01:42:08"/>
    <n v="2"/>
    <x v="7494"/>
  </r>
  <r>
    <n v="36669"/>
    <d v="2021-04-30T17:18:55"/>
    <n v="203994"/>
    <n v="11448"/>
    <d v="2021-04-22T18:51:38"/>
    <n v="3"/>
    <x v="7495"/>
  </r>
  <r>
    <n v="36670"/>
    <d v="2021-04-30T17:20:05"/>
    <n v="31480"/>
    <n v="430433"/>
    <d v="2021-04-24T11:52:59"/>
    <n v="1"/>
    <x v="7444"/>
  </r>
  <r>
    <n v="36671"/>
    <d v="2021-04-30T17:20:05"/>
    <n v="112969"/>
    <n v="202865"/>
    <d v="2021-04-17T03:44:56"/>
    <n v="1"/>
    <x v="7444"/>
  </r>
  <r>
    <n v="36676"/>
    <d v="2021-04-30T17:20:05"/>
    <n v="177545"/>
    <n v="347393"/>
    <d v="2021-04-29T22:35:17"/>
    <n v="1"/>
    <x v="7444"/>
  </r>
  <r>
    <n v="36678"/>
    <d v="2021-04-30T17:21:49"/>
    <n v="103672"/>
    <n v="349014"/>
    <d v="2021-04-29T07:53:43"/>
    <n v="0"/>
    <x v="7474"/>
  </r>
  <r>
    <n v="36681"/>
    <d v="2021-04-30T17:21:49"/>
    <n v="333127"/>
    <n v="158978"/>
    <d v="2021-04-29T23:33:28"/>
    <n v="0"/>
    <x v="7474"/>
  </r>
  <r>
    <n v="36685"/>
    <d v="2021-04-30T17:22:24"/>
    <n v="93695"/>
    <n v="179296"/>
    <d v="2021-04-30T06:17:38"/>
    <n v="1"/>
    <x v="7321"/>
  </r>
  <r>
    <n v="36688"/>
    <d v="2021-04-30T17:24:44"/>
    <n v="265871"/>
    <n v="60239"/>
    <d v="2021-04-27T15:43:40"/>
    <n v="1"/>
    <x v="7322"/>
  </r>
  <r>
    <n v="36691"/>
    <d v="2021-04-30T17:24:44"/>
    <n v="314606"/>
    <n v="149755"/>
    <d v="2021-04-29T10:34:10"/>
    <n v="1"/>
    <x v="7322"/>
  </r>
  <r>
    <n v="36692"/>
    <d v="2021-04-30T17:25:19"/>
    <n v="348343"/>
    <n v="405774"/>
    <d v="2021-04-29T17:05:29"/>
    <n v="2"/>
    <x v="7411"/>
  </r>
  <r>
    <n v="36695"/>
    <d v="2021-04-30T17:25:54"/>
    <n v="145942"/>
    <n v="108086"/>
    <d v="2021-03-31T03:41:57"/>
    <n v="3"/>
    <x v="7496"/>
  </r>
  <r>
    <n v="36700"/>
    <d v="2021-04-30T17:27:04"/>
    <n v="13458"/>
    <n v="470762"/>
    <d v="2021-04-29T17:42:48"/>
    <n v="1"/>
    <x v="7449"/>
  </r>
  <r>
    <n v="36704"/>
    <d v="2021-04-30T17:27:04"/>
    <n v="80869"/>
    <n v="158978"/>
    <d v="2021-04-26T14:04:42"/>
    <n v="1"/>
    <x v="7449"/>
  </r>
  <r>
    <n v="36709"/>
    <d v="2021-04-30T17:27:04"/>
    <n v="239229"/>
    <n v="75550"/>
    <d v="2021-04-29T19:13:31"/>
    <n v="1"/>
    <x v="7449"/>
  </r>
  <r>
    <n v="36712"/>
    <d v="2021-04-30T17:27:22"/>
    <n v="329269"/>
    <n v="411922"/>
    <d v="2021-04-29T12:51:15"/>
    <n v="1"/>
    <x v="7497"/>
  </r>
  <r>
    <n v="36716"/>
    <d v="2021-04-30T17:28:14"/>
    <n v="93877"/>
    <n v="227775"/>
    <d v="2021-04-25T04:12:07"/>
    <n v="3"/>
    <x v="7498"/>
  </r>
  <r>
    <n v="36721"/>
    <d v="2021-04-30T17:28:49"/>
    <n v="180859"/>
    <n v="89415"/>
    <d v="2021-04-23T20:35:57"/>
    <n v="4"/>
    <x v="7499"/>
  </r>
  <r>
    <n v="36723"/>
    <d v="2021-04-30T17:28:49"/>
    <n v="251257"/>
    <n v="138209"/>
    <d v="2021-04-29T11:58:08"/>
    <n v="0"/>
    <x v="7500"/>
  </r>
  <r>
    <n v="36727"/>
    <d v="2021-04-30T17:29:17"/>
    <n v="192147"/>
    <n v="391221"/>
    <d v="2021-04-02T15:50:38"/>
    <n v="-4"/>
    <x v="7501"/>
  </r>
  <r>
    <n v="36729"/>
    <d v="2021-04-30T17:29:24"/>
    <n v="251249"/>
    <n v="158978"/>
    <d v="2021-04-28T20:34:51"/>
    <n v="1"/>
    <x v="7502"/>
  </r>
  <r>
    <n v="36730"/>
    <d v="2021-04-30T17:30:34"/>
    <n v="279310"/>
    <n v="259157"/>
    <d v="2021-04-29T00:42:12"/>
    <n v="3"/>
    <x v="7503"/>
  </r>
  <r>
    <n v="36732"/>
    <d v="2021-04-30T17:30:34"/>
    <n v="333225"/>
    <n v="363403"/>
    <d v="2021-04-23T00:08:16"/>
    <n v="3"/>
    <x v="7503"/>
  </r>
  <r>
    <n v="36736"/>
    <d v="2021-04-30T17:32:19"/>
    <n v="174707"/>
    <n v="106813"/>
    <d v="2021-04-26T05:13:11"/>
    <n v="2"/>
    <x v="7477"/>
  </r>
  <r>
    <n v="36740"/>
    <d v="2021-04-30T17:33:28"/>
    <n v="240260"/>
    <n v="179296"/>
    <d v="2021-04-07T21:37:37"/>
    <n v="0"/>
    <x v="7478"/>
  </r>
  <r>
    <n v="36745"/>
    <d v="2021-04-30T17:35:31"/>
    <n v="65291"/>
    <n v="371515"/>
    <d v="2021-04-24T19:19:43"/>
    <n v="3"/>
    <x v="7504"/>
  </r>
  <r>
    <n v="36749"/>
    <d v="2021-04-30T17:35:48"/>
    <n v="69885"/>
    <n v="351192"/>
    <d v="2021-04-25T19:21:16"/>
    <n v="0"/>
    <x v="7417"/>
  </r>
  <r>
    <n v="36754"/>
    <d v="2021-04-30T17:37:33"/>
    <n v="111695"/>
    <n v="429762"/>
    <d v="2021-04-24T00:47:40"/>
    <n v="3"/>
    <x v="7505"/>
  </r>
  <r>
    <n v="36759"/>
    <d v="2021-04-30T17:38:43"/>
    <n v="155915"/>
    <n v="411922"/>
    <d v="2021-04-28T23:51:58"/>
    <n v="1"/>
    <x v="7480"/>
  </r>
  <r>
    <n v="36763"/>
    <d v="2021-04-30T17:38:43"/>
    <n v="251578"/>
    <n v="351192"/>
    <d v="2021-04-29T17:38:19"/>
    <n v="1"/>
    <x v="7480"/>
  </r>
  <r>
    <n v="36768"/>
    <d v="2021-04-30T17:39:53"/>
    <n v="313128"/>
    <n v="179296"/>
    <d v="2021-04-07T23:38:17"/>
    <n v="3"/>
    <x v="7506"/>
  </r>
  <r>
    <n v="36773"/>
    <d v="2021-04-30T17:40:28"/>
    <n v="81968"/>
    <n v="6790"/>
    <d v="2021-04-15T13:42:29"/>
    <n v="0"/>
    <x v="7421"/>
  </r>
  <r>
    <n v="36777"/>
    <d v="2021-04-30T17:41:03"/>
    <n v="185503"/>
    <n v="477565"/>
    <d v="2021-04-18T03:11:38"/>
    <n v="1"/>
    <x v="7454"/>
  </r>
  <r>
    <n v="36782"/>
    <d v="2021-04-30T17:41:38"/>
    <n v="245000"/>
    <n v="411922"/>
    <d v="2021-04-29T12:38:35"/>
    <n v="2"/>
    <x v="7424"/>
  </r>
  <r>
    <n v="36785"/>
    <d v="2021-04-30T17:41:38"/>
    <n v="263182"/>
    <n v="360618"/>
    <d v="2021-04-11T18:31:17"/>
    <n v="2"/>
    <x v="7424"/>
  </r>
  <r>
    <n v="36790"/>
    <d v="2021-04-30T17:43:58"/>
    <n v="116584"/>
    <n v="158978"/>
    <d v="2021-04-30T11:26:27"/>
    <n v="2"/>
    <x v="7253"/>
  </r>
  <r>
    <n v="36793"/>
    <d v="2021-04-30T17:45:07"/>
    <n v="9286"/>
    <n v="411922"/>
    <d v="2021-04-21T08:35:37"/>
    <n v="0"/>
    <x v="7382"/>
  </r>
  <r>
    <n v="36794"/>
    <d v="2021-04-30T17:45:07"/>
    <n v="100759"/>
    <n v="78362"/>
    <d v="2021-04-24T08:41:34"/>
    <n v="0"/>
    <x v="7382"/>
  </r>
  <r>
    <n v="36796"/>
    <d v="2021-04-30T17:45:07"/>
    <n v="264132"/>
    <n v="351192"/>
    <d v="2021-04-30T01:06:37"/>
    <n v="0"/>
    <x v="7382"/>
  </r>
  <r>
    <n v="36800"/>
    <d v="2021-04-30T17:45:42"/>
    <n v="114864"/>
    <n v="471403"/>
    <d v="2021-04-17T22:56:37"/>
    <n v="1"/>
    <x v="7458"/>
  </r>
  <r>
    <n v="36803"/>
    <d v="2021-04-30T17:45:42"/>
    <n v="165939"/>
    <n v="411922"/>
    <d v="2021-04-30T06:38:12"/>
    <n v="1"/>
    <x v="7458"/>
  </r>
  <r>
    <n v="36807"/>
    <d v="2021-04-30T17:45:42"/>
    <n v="319092"/>
    <n v="210789"/>
    <d v="2021-04-29T18:28:39"/>
    <n v="1"/>
    <x v="7458"/>
  </r>
  <r>
    <n v="36808"/>
    <d v="2021-04-30T17:46:05"/>
    <n v="9612"/>
    <n v="134973"/>
    <d v="2021-04-22T21:55:31"/>
    <n v="1"/>
    <x v="7507"/>
  </r>
  <r>
    <n v="36812"/>
    <d v="2021-04-30T17:46:17"/>
    <n v="288126"/>
    <n v="202914"/>
    <d v="2021-04-29T17:43:09"/>
    <n v="2"/>
    <x v="7297"/>
  </r>
  <r>
    <n v="36816"/>
    <d v="2021-04-30T17:46:17"/>
    <n v="335724"/>
    <n v="5151"/>
    <d v="2021-04-10T03:37:50"/>
    <n v="2"/>
    <x v="7297"/>
  </r>
  <r>
    <n v="36818"/>
    <d v="2021-04-30T17:46:52"/>
    <n v="113590"/>
    <n v="304128"/>
    <d v="2021-04-30T00:40:17"/>
    <n v="3"/>
    <x v="7508"/>
  </r>
  <r>
    <n v="36819"/>
    <d v="2021-04-30T17:47:27"/>
    <n v="345260"/>
    <n v="411922"/>
    <d v="2021-04-13T13:56:16"/>
    <n v="0"/>
    <x v="7509"/>
  </r>
  <r>
    <n v="36820"/>
    <d v="2021-04-30T17:48:02"/>
    <n v="19439"/>
    <n v="250679"/>
    <d v="2021-04-28T07:45:41"/>
    <n v="1"/>
    <x v="7484"/>
  </r>
  <r>
    <n v="36825"/>
    <d v="2021-04-30T17:48:02"/>
    <n v="57563"/>
    <n v="258219"/>
    <d v="2021-04-08T19:45:17"/>
    <n v="1"/>
    <x v="7484"/>
  </r>
  <r>
    <n v="36830"/>
    <d v="2021-04-30T17:48:02"/>
    <n v="253275"/>
    <n v="336965"/>
    <d v="2021-03-31T09:01:30"/>
    <n v="1"/>
    <x v="7484"/>
  </r>
  <r>
    <n v="36835"/>
    <d v="2021-04-30T17:49:47"/>
    <n v="102980"/>
    <n v="122982"/>
    <d v="2021-04-30T05:15:53"/>
    <n v="0"/>
    <x v="7254"/>
  </r>
  <r>
    <n v="36838"/>
    <d v="2021-04-30T17:49:47"/>
    <n v="313476"/>
    <n v="228415"/>
    <d v="2021-04-29T12:34:47"/>
    <n v="0"/>
    <x v="7254"/>
  </r>
  <r>
    <n v="36839"/>
    <d v="2021-04-30T17:50:22"/>
    <n v="7828"/>
    <n v="411922"/>
    <d v="2021-04-27T09:58:18"/>
    <n v="1"/>
    <x v="7244"/>
  </r>
  <r>
    <n v="36843"/>
    <d v="2021-04-30T17:50:22"/>
    <n v="283333"/>
    <n v="411922"/>
    <d v="2021-04-26T05:28:58"/>
    <n v="1"/>
    <x v="7244"/>
  </r>
  <r>
    <n v="36844"/>
    <d v="2021-04-30T17:53:17"/>
    <n v="49938"/>
    <n v="182984"/>
    <d v="2021-04-23T14:04:48"/>
    <n v="2"/>
    <x v="7262"/>
  </r>
  <r>
    <n v="36845"/>
    <d v="2021-04-30T17:53:52"/>
    <n v="31624"/>
    <n v="111368"/>
    <d v="2021-04-09T18:30:27"/>
    <n v="3"/>
    <x v="7486"/>
  </r>
  <r>
    <n v="36849"/>
    <d v="2021-04-30T17:54:27"/>
    <n v="13119"/>
    <n v="202914"/>
    <d v="2021-04-27T10:51:31"/>
    <n v="0"/>
    <x v="7302"/>
  </r>
  <r>
    <n v="36853"/>
    <d v="2021-04-30T17:55:37"/>
    <n v="212422"/>
    <n v="351192"/>
    <d v="2021-04-10T19:41:23"/>
    <n v="2"/>
    <x v="7510"/>
  </r>
  <r>
    <n v="36858"/>
    <d v="2021-04-30T17:58:05"/>
    <n v="212952"/>
    <n v="250679"/>
    <d v="2021-04-29T13:59:59"/>
    <n v="2"/>
    <x v="7511"/>
  </r>
  <r>
    <n v="36863"/>
    <d v="2021-04-30T17:59:06"/>
    <n v="39650"/>
    <n v="189009"/>
    <d v="2021-04-29T18:16:59"/>
    <n v="4"/>
    <x v="7465"/>
  </r>
  <r>
    <n v="36865"/>
    <d v="2021-04-30T17:59:06"/>
    <n v="67898"/>
    <n v="411922"/>
    <d v="2021-04-29T17:31:46"/>
    <n v="0"/>
    <x v="7430"/>
  </r>
  <r>
    <n v="36867"/>
    <d v="2021-04-30T17:59:06"/>
    <n v="119292"/>
    <n v="473323"/>
    <d v="2021-04-29T18:22:02"/>
    <n v="0"/>
    <x v="7430"/>
  </r>
  <r>
    <n v="36872"/>
    <d v="2021-04-30T18:00:16"/>
    <n v="85215"/>
    <n v="53319"/>
    <d v="2021-04-23T08:56:59"/>
    <n v="2"/>
    <x v="7360"/>
  </r>
  <r>
    <n v="36874"/>
    <d v="2021-04-30T18:01:26"/>
    <n v="259666"/>
    <n v="351192"/>
    <d v="2021-04-25T04:56:29"/>
    <n v="0"/>
    <x v="7361"/>
  </r>
  <r>
    <n v="36878"/>
    <d v="2021-04-30T18:01:26"/>
    <n v="266253"/>
    <n v="250679"/>
    <d v="2021-04-24T07:19:07"/>
    <n v="0"/>
    <x v="7361"/>
  </r>
  <r>
    <n v="36883"/>
    <d v="2021-04-30T18:02:01"/>
    <n v="199876"/>
    <n v="43623"/>
    <d v="2021-04-29T14:05:30"/>
    <n v="1"/>
    <x v="7488"/>
  </r>
  <r>
    <n v="36887"/>
    <d v="2021-04-30T18:02:01"/>
    <n v="205431"/>
    <n v="226626"/>
    <d v="2021-04-29T08:08:17"/>
    <n v="1"/>
    <x v="7488"/>
  </r>
  <r>
    <n v="36888"/>
    <d v="2021-04-30T18:02:01"/>
    <n v="267837"/>
    <n v="351192"/>
    <d v="2021-04-29T23:41:08"/>
    <n v="1"/>
    <x v="7488"/>
  </r>
  <r>
    <n v="36890"/>
    <d v="2021-04-30T18:02:36"/>
    <n v="214465"/>
    <n v="266896"/>
    <d v="2021-04-22T08:21:58"/>
    <n v="6"/>
    <x v="7512"/>
  </r>
  <r>
    <n v="36893"/>
    <d v="2021-04-30T18:05:31"/>
    <n v="126731"/>
    <n v="122902"/>
    <d v="2021-04-29T12:48:48"/>
    <n v="3"/>
    <x v="7513"/>
  </r>
  <r>
    <n v="36897"/>
    <d v="2021-04-30T18:05:31"/>
    <n v="298263"/>
    <n v="439981"/>
    <d v="2021-04-18T12:36:19"/>
    <n v="3"/>
    <x v="7513"/>
  </r>
  <r>
    <n v="36901"/>
    <d v="2021-04-30T18:06:14"/>
    <n v="183588"/>
    <n v="158978"/>
    <d v="2021-04-12T13:44:40"/>
    <n v="1"/>
    <x v="7514"/>
  </r>
  <r>
    <n v="36903"/>
    <d v="2021-04-30T18:06:41"/>
    <n v="213179"/>
    <n v="439981"/>
    <d v="2021-04-19T14:59:35"/>
    <n v="1"/>
    <x v="7489"/>
  </r>
  <r>
    <n v="36905"/>
    <d v="2021-04-30T18:07:16"/>
    <n v="179346"/>
    <n v="304128"/>
    <d v="2021-04-12T07:38:44"/>
    <n v="2"/>
    <x v="7515"/>
  </r>
  <r>
    <n v="36909"/>
    <d v="2021-04-30T18:07:16"/>
    <n v="213249"/>
    <n v="347008"/>
    <d v="2021-04-29T12:08:04"/>
    <n v="2"/>
    <x v="7515"/>
  </r>
  <r>
    <n v="36913"/>
    <d v="2021-04-30T18:09:00"/>
    <n v="122942"/>
    <n v="411922"/>
    <d v="2021-04-29T13:12:52"/>
    <n v="1"/>
    <x v="7368"/>
  </r>
  <r>
    <n v="36916"/>
    <d v="2021-04-30T18:09:35"/>
    <n v="60024"/>
    <n v="216846"/>
    <d v="2021-04-07T15:09:41"/>
    <n v="2"/>
    <x v="7516"/>
  </r>
  <r>
    <n v="36919"/>
    <d v="2021-04-30T18:09:35"/>
    <n v="264199"/>
    <n v="397390"/>
    <d v="2021-04-30T02:46:18"/>
    <n v="2"/>
    <x v="7516"/>
  </r>
  <r>
    <n v="36923"/>
    <d v="2021-04-30T18:09:35"/>
    <n v="281012"/>
    <n v="111368"/>
    <d v="2021-04-20T11:09:52"/>
    <n v="2"/>
    <x v="7516"/>
  </r>
  <r>
    <n v="36924"/>
    <d v="2021-04-30T18:11:20"/>
    <n v="15963"/>
    <n v="411922"/>
    <d v="2021-04-22T21:22:35"/>
    <n v="1"/>
    <x v="7470"/>
  </r>
  <r>
    <n v="36929"/>
    <d v="2021-04-30T18:12:00"/>
    <n v="33299"/>
    <n v="258219"/>
    <d v="2021-04-30T05:45:18"/>
    <n v="1"/>
    <x v="7517"/>
  </r>
  <r>
    <n v="36932"/>
    <d v="2021-04-30T18:13:05"/>
    <n v="198475"/>
    <n v="411922"/>
    <d v="2021-04-18T22:46:07"/>
    <n v="0"/>
    <x v="7314"/>
  </r>
  <r>
    <n v="36936"/>
    <d v="2021-04-30T18:13:40"/>
    <n v="11189"/>
    <n v="389689"/>
    <d v="2021-04-29T14:02:54"/>
    <n v="1"/>
    <x v="7438"/>
  </r>
  <r>
    <n v="36939"/>
    <d v="2021-04-30T18:13:40"/>
    <n v="300499"/>
    <n v="361821"/>
    <d v="2021-04-15T21:05:08"/>
    <n v="1"/>
    <x v="7438"/>
  </r>
  <r>
    <n v="36942"/>
    <d v="2021-04-30T18:13:40"/>
    <n v="304445"/>
    <n v="146115"/>
    <d v="2021-04-22T04:11:13"/>
    <n v="1"/>
    <x v="7438"/>
  </r>
  <r>
    <n v="36945"/>
    <d v="2021-04-30T18:14:50"/>
    <n v="5868"/>
    <n v="397"/>
    <d v="2021-04-06T01:53:17"/>
    <n v="3"/>
    <x v="7518"/>
  </r>
  <r>
    <n v="36949"/>
    <d v="2021-04-30T18:14:50"/>
    <n v="121837"/>
    <n v="127233"/>
    <d v="2021-04-12T01:30:12"/>
    <n v="3"/>
    <x v="7518"/>
  </r>
  <r>
    <n v="36952"/>
    <d v="2021-04-30T18:14:50"/>
    <n v="297732"/>
    <n v="158978"/>
    <d v="2021-04-28T08:36:45"/>
    <n v="7"/>
    <x v="7519"/>
  </r>
  <r>
    <n v="36955"/>
    <d v="2021-04-30T18:15:25"/>
    <n v="285849"/>
    <n v="103966"/>
    <d v="2021-04-12T15:14:30"/>
    <n v="0"/>
    <x v="7440"/>
  </r>
  <r>
    <n v="36956"/>
    <d v="2021-04-30T18:15:25"/>
    <n v="334062"/>
    <n v="158978"/>
    <d v="2021-04-29T08:25:08"/>
    <n v="4"/>
    <x v="7520"/>
  </r>
  <r>
    <n v="36957"/>
    <d v="2021-04-30T18:16:35"/>
    <n v="299441"/>
    <n v="182841"/>
    <d v="2021-04-22T14:19:19"/>
    <n v="2"/>
    <x v="7521"/>
  </r>
  <r>
    <n v="36958"/>
    <d v="2021-04-30T18:17:10"/>
    <n v="15106"/>
    <n v="445697"/>
    <d v="2021-04-30T04:52:44"/>
    <n v="-1"/>
    <x v="7316"/>
  </r>
  <r>
    <n v="36961"/>
    <d v="2021-04-30T18:18:20"/>
    <n v="272420"/>
    <n v="106585"/>
    <d v="2021-04-29T19:14:06"/>
    <n v="1"/>
    <x v="7473"/>
  </r>
  <r>
    <n v="36963"/>
    <d v="2021-04-30T18:18:55"/>
    <n v="203702"/>
    <n v="411922"/>
    <d v="2021-04-29T19:14:15"/>
    <n v="2"/>
    <x v="7495"/>
  </r>
  <r>
    <n v="36965"/>
    <d v="2021-04-30T18:20:40"/>
    <n v="24806"/>
    <n v="351192"/>
    <d v="2021-04-24T15:50:55"/>
    <n v="1"/>
    <x v="7445"/>
  </r>
  <r>
    <n v="36967"/>
    <d v="2021-04-30T18:21:14"/>
    <n v="169667"/>
    <n v="357547"/>
    <d v="2021-04-29T18:27:36"/>
    <n v="2"/>
    <x v="7522"/>
  </r>
  <r>
    <n v="36969"/>
    <d v="2021-04-30T18:21:14"/>
    <n v="293524"/>
    <n v="421608"/>
    <d v="2021-04-20T08:09:57"/>
    <n v="2"/>
    <x v="7522"/>
  </r>
  <r>
    <n v="36974"/>
    <d v="2021-04-30T18:22:24"/>
    <n v="151307"/>
    <n v="469849"/>
    <d v="2021-04-29T23:59:30"/>
    <n v="0"/>
    <x v="7321"/>
  </r>
  <r>
    <n v="36977"/>
    <d v="2021-04-30T18:22:59"/>
    <n v="221792"/>
    <n v="421608"/>
    <d v="2021-04-27T12:12:09"/>
    <n v="1"/>
    <x v="7410"/>
  </r>
  <r>
    <n v="36981"/>
    <d v="2021-04-30T18:22:59"/>
    <n v="328442"/>
    <n v="21760"/>
    <d v="2021-04-09T23:47:10"/>
    <n v="1"/>
    <x v="7410"/>
  </r>
  <r>
    <n v="36986"/>
    <d v="2021-04-30T18:22:59"/>
    <n v="332620"/>
    <n v="42705"/>
    <d v="2021-04-18T21:25:57"/>
    <n v="1"/>
    <x v="7410"/>
  </r>
  <r>
    <n v="36991"/>
    <d v="2021-04-30T18:24:09"/>
    <n v="92878"/>
    <n v="250679"/>
    <d v="2021-04-18T19:41:12"/>
    <n v="3"/>
    <x v="7448"/>
  </r>
  <r>
    <n v="36996"/>
    <d v="2021-04-30T18:24:09"/>
    <n v="284644"/>
    <n v="204610"/>
    <d v="2021-04-14T15:21:53"/>
    <n v="3"/>
    <x v="7448"/>
  </r>
  <r>
    <n v="37000"/>
    <d v="2021-04-30T18:24:44"/>
    <n v="284983"/>
    <n v="182984"/>
    <d v="2021-04-29T19:51:19"/>
    <n v="4"/>
    <x v="7523"/>
  </r>
  <r>
    <n v="37001"/>
    <d v="2021-04-30T18:24:58"/>
    <n v="238366"/>
    <n v="158978"/>
    <d v="2021-04-26T21:51:22"/>
    <n v="1"/>
    <x v="7524"/>
  </r>
  <r>
    <n v="37002"/>
    <d v="2021-04-30T18:25:19"/>
    <n v="50990"/>
    <n v="162482"/>
    <d v="2021-04-19T23:19:38"/>
    <n v="1"/>
    <x v="7411"/>
  </r>
  <r>
    <n v="37005"/>
    <d v="2021-04-30T18:25:54"/>
    <n v="18292"/>
    <n v="297015"/>
    <d v="2021-04-28T11:07:35"/>
    <n v="2"/>
    <x v="7496"/>
  </r>
  <r>
    <n v="37007"/>
    <d v="2021-04-30T18:27:39"/>
    <n v="63188"/>
    <n v="86587"/>
    <d v="2021-04-30T05:08:06"/>
    <n v="1"/>
    <x v="7525"/>
  </r>
  <r>
    <n v="37009"/>
    <d v="2021-04-30T18:28:14"/>
    <n v="43521"/>
    <n v="158978"/>
    <d v="2021-04-29T14:29:34"/>
    <n v="2"/>
    <x v="7498"/>
  </r>
  <r>
    <n v="37010"/>
    <d v="2021-04-30T18:28:14"/>
    <n v="202365"/>
    <n v="351192"/>
    <d v="2021-04-29T18:58:22"/>
    <n v="2"/>
    <x v="7498"/>
  </r>
  <r>
    <n v="37011"/>
    <d v="2021-04-30T18:29:24"/>
    <n v="12697"/>
    <n v="250679"/>
    <d v="2021-04-23T11:16:00"/>
    <n v="0"/>
    <x v="7502"/>
  </r>
  <r>
    <n v="37013"/>
    <d v="2021-04-30T18:29:24"/>
    <n v="66991"/>
    <n v="343491"/>
    <d v="2021-04-17T01:58:50"/>
    <n v="0"/>
    <x v="7502"/>
  </r>
  <r>
    <n v="37018"/>
    <d v="2021-04-30T18:29:24"/>
    <n v="198884"/>
    <n v="439981"/>
    <d v="2021-04-24T23:10:31"/>
    <n v="0"/>
    <x v="7502"/>
  </r>
  <r>
    <n v="37019"/>
    <d v="2021-04-30T18:29:24"/>
    <n v="240873"/>
    <n v="7084"/>
    <d v="2021-04-30T05:50:19"/>
    <n v="0"/>
    <x v="7502"/>
  </r>
  <r>
    <n v="37024"/>
    <d v="2021-04-30T18:30:34"/>
    <n v="340533"/>
    <n v="411922"/>
    <d v="2021-04-24T12:30:42"/>
    <n v="2"/>
    <x v="7503"/>
  </r>
  <r>
    <n v="37026"/>
    <d v="2021-04-30T18:31:09"/>
    <n v="173736"/>
    <n v="465102"/>
    <d v="2021-04-29T20:14:52"/>
    <n v="3"/>
    <x v="7526"/>
  </r>
  <r>
    <n v="37027"/>
    <d v="2021-04-30T18:31:09"/>
    <n v="296047"/>
    <n v="137184"/>
    <d v="2021-04-21T00:24:06"/>
    <n v="3"/>
    <x v="7526"/>
  </r>
  <r>
    <n v="37031"/>
    <d v="2021-04-30T18:32:19"/>
    <n v="6331"/>
    <n v="86587"/>
    <d v="2021-03-30T17:33:47"/>
    <n v="5"/>
    <x v="7527"/>
  </r>
  <r>
    <n v="37036"/>
    <d v="2021-04-30T18:32:19"/>
    <n v="147024"/>
    <n v="137327"/>
    <d v="2021-04-30T05:41:34"/>
    <n v="1"/>
    <x v="7477"/>
  </r>
  <r>
    <n v="37039"/>
    <d v="2021-04-30T18:34:03"/>
    <n v="234938"/>
    <n v="250679"/>
    <d v="2021-04-23T01:03:11"/>
    <n v="0"/>
    <x v="7528"/>
  </r>
  <r>
    <n v="37042"/>
    <d v="2021-04-30T18:34:05"/>
    <n v="193836"/>
    <n v="104958"/>
    <d v="2021-04-30T11:27:36"/>
    <n v="2"/>
    <x v="7529"/>
  </r>
  <r>
    <n v="37044"/>
    <d v="2021-04-30T18:34:38"/>
    <n v="338922"/>
    <n v="351192"/>
    <d v="2021-04-29T23:42:21"/>
    <n v="1"/>
    <x v="7479"/>
  </r>
  <r>
    <n v="37046"/>
    <d v="2021-04-30T18:35:13"/>
    <n v="335560"/>
    <n v="182191"/>
    <d v="2021-04-24T03:30:10"/>
    <n v="2"/>
    <x v="7259"/>
  </r>
  <r>
    <n v="37047"/>
    <d v="2021-04-30T18:35:13"/>
    <n v="339726"/>
    <n v="110495"/>
    <d v="2021-04-28T18:57:45"/>
    <n v="2"/>
    <x v="7259"/>
  </r>
  <r>
    <n v="37051"/>
    <d v="2021-04-30T18:35:48"/>
    <n v="99400"/>
    <n v="162482"/>
    <d v="2021-04-30T12:23:10"/>
    <n v="3"/>
    <x v="7349"/>
  </r>
  <r>
    <n v="37055"/>
    <d v="2021-04-30T18:36:58"/>
    <n v="158271"/>
    <n v="354849"/>
    <d v="2021-04-29T01:43:31"/>
    <n v="1"/>
    <x v="7530"/>
  </r>
  <r>
    <n v="37058"/>
    <d v="2021-04-30T18:36:58"/>
    <n v="214268"/>
    <n v="351192"/>
    <d v="2021-04-22T07:43:24"/>
    <n v="1"/>
    <x v="7530"/>
  </r>
  <r>
    <n v="37061"/>
    <d v="2021-04-30T18:38:43"/>
    <n v="85904"/>
    <n v="275232"/>
    <d v="2021-04-23T10:16:22"/>
    <n v="0"/>
    <x v="7480"/>
  </r>
  <r>
    <n v="37063"/>
    <d v="2021-04-30T18:39:18"/>
    <n v="5012"/>
    <n v="413764"/>
    <d v="2021-04-29T13:59:01"/>
    <n v="1"/>
    <x v="7453"/>
  </r>
  <r>
    <n v="37067"/>
    <d v="2021-04-30T18:39:18"/>
    <n v="151059"/>
    <n v="347008"/>
    <d v="2021-04-23T09:09:46"/>
    <n v="1"/>
    <x v="7453"/>
  </r>
  <r>
    <n v="37068"/>
    <d v="2021-04-30T18:39:18"/>
    <n v="291550"/>
    <n v="202914"/>
    <d v="2021-04-29T18:13:59"/>
    <n v="1"/>
    <x v="7453"/>
  </r>
  <r>
    <n v="37070"/>
    <d v="2021-04-30T18:39:53"/>
    <n v="60198"/>
    <n v="302879"/>
    <d v="2021-04-30T05:46:07"/>
    <n v="2"/>
    <x v="7506"/>
  </r>
  <r>
    <n v="37073"/>
    <d v="2021-04-30T18:39:53"/>
    <n v="81165"/>
    <n v="347393"/>
    <d v="2021-04-25T17:42:26"/>
    <n v="2"/>
    <x v="7506"/>
  </r>
  <r>
    <n v="37078"/>
    <d v="2021-04-30T18:39:53"/>
    <n v="126047"/>
    <n v="470762"/>
    <d v="2021-04-18T19:00:08"/>
    <n v="2"/>
    <x v="7506"/>
  </r>
  <r>
    <n v="37081"/>
    <d v="2021-04-30T18:39:53"/>
    <n v="151880"/>
    <n v="158978"/>
    <d v="2021-04-12T06:20:37"/>
    <n v="2"/>
    <x v="7506"/>
  </r>
  <r>
    <n v="37082"/>
    <d v="2021-04-30T18:40:28"/>
    <n v="251733"/>
    <n v="21760"/>
    <d v="2021-04-24T20:11:07"/>
    <n v="3"/>
    <x v="7531"/>
  </r>
  <r>
    <n v="37085"/>
    <d v="2021-04-30T18:41:03"/>
    <n v="124613"/>
    <n v="388561"/>
    <d v="2021-04-30T01:25:58"/>
    <n v="0"/>
    <x v="7454"/>
  </r>
  <r>
    <n v="37088"/>
    <d v="2021-04-30T18:42:13"/>
    <n v="176703"/>
    <n v="158978"/>
    <d v="2021-04-24T17:48:32"/>
    <n v="2"/>
    <x v="7532"/>
  </r>
  <r>
    <n v="37091"/>
    <d v="2021-04-30T18:42:48"/>
    <n v="202725"/>
    <n v="96200"/>
    <d v="2021-04-29T20:10:06"/>
    <n v="3"/>
    <x v="7351"/>
  </r>
  <r>
    <n v="37096"/>
    <d v="2021-04-30T18:42:48"/>
    <n v="280216"/>
    <n v="96983"/>
    <d v="2021-04-21T02:04:44"/>
    <n v="3"/>
    <x v="7351"/>
  </r>
  <r>
    <n v="37099"/>
    <d v="2021-04-30T18:42:48"/>
    <n v="307423"/>
    <n v="230507"/>
    <d v="2021-04-21T13:38:17"/>
    <n v="7"/>
    <x v="7533"/>
  </r>
  <r>
    <n v="37101"/>
    <d v="2021-04-30T18:43:58"/>
    <n v="167164"/>
    <n v="451831"/>
    <d v="2021-04-30T07:04:39"/>
    <n v="1"/>
    <x v="7253"/>
  </r>
  <r>
    <n v="37102"/>
    <d v="2021-04-30T18:43:58"/>
    <n v="260781"/>
    <n v="250679"/>
    <d v="2021-04-28T11:14:08"/>
    <n v="1"/>
    <x v="7253"/>
  </r>
  <r>
    <n v="37103"/>
    <d v="2021-04-30T18:44:33"/>
    <n v="10941"/>
    <n v="316541"/>
    <d v="2021-04-30T06:16:16"/>
    <n v="2"/>
    <x v="7534"/>
  </r>
  <r>
    <n v="37108"/>
    <d v="2021-04-30T18:44:33"/>
    <n v="102051"/>
    <n v="227775"/>
    <d v="2021-04-30T01:04:59"/>
    <n v="2"/>
    <x v="7534"/>
  </r>
  <r>
    <n v="37109"/>
    <d v="2021-04-30T18:44:33"/>
    <n v="116962"/>
    <n v="352397"/>
    <d v="2021-04-04T02:04:36"/>
    <n v="2"/>
    <x v="7534"/>
  </r>
  <r>
    <n v="37112"/>
    <d v="2021-04-30T18:44:33"/>
    <n v="334469"/>
    <n v="148570"/>
    <d v="2021-04-29T19:35:51"/>
    <n v="2"/>
    <x v="7534"/>
  </r>
  <r>
    <n v="37117"/>
    <d v="2021-04-30T18:45:42"/>
    <n v="266436"/>
    <n v="411922"/>
    <d v="2021-04-12T15:23:33"/>
    <n v="0"/>
    <x v="7458"/>
  </r>
  <r>
    <n v="37119"/>
    <d v="2021-04-30T18:46:17"/>
    <n v="68142"/>
    <n v="156678"/>
    <d v="2021-04-26T19:33:54"/>
    <n v="1"/>
    <x v="7297"/>
  </r>
  <r>
    <n v="37120"/>
    <d v="2021-04-30T18:46:17"/>
    <n v="344827"/>
    <n v="180863"/>
    <d v="2021-04-16T17:31:02"/>
    <n v="1"/>
    <x v="7297"/>
  </r>
  <r>
    <n v="37125"/>
    <d v="2021-04-30T18:49:47"/>
    <n v="63722"/>
    <n v="230507"/>
    <d v="2021-03-30T11:08:09"/>
    <n v="3"/>
    <x v="7535"/>
  </r>
  <r>
    <n v="37129"/>
    <d v="2021-04-30T18:49:47"/>
    <n v="87427"/>
    <n v="180017"/>
    <d v="2021-04-09T17:47:53"/>
    <n v="3"/>
    <x v="7535"/>
  </r>
  <r>
    <n v="37131"/>
    <d v="2021-04-30T18:49:47"/>
    <n v="188353"/>
    <n v="21760"/>
    <d v="2021-04-17T00:15:26"/>
    <n v="-5"/>
    <x v="7299"/>
  </r>
  <r>
    <n v="37133"/>
    <d v="2021-04-30T18:50:22"/>
    <n v="51220"/>
    <n v="75550"/>
    <d v="2021-04-23T10:50:27"/>
    <n v="0"/>
    <x v="7244"/>
  </r>
  <r>
    <n v="37138"/>
    <d v="2021-04-30T18:50:57"/>
    <n v="4300"/>
    <n v="305608"/>
    <d v="2021-04-29T07:37:00"/>
    <n v="1"/>
    <x v="7358"/>
  </r>
  <r>
    <n v="37142"/>
    <d v="2021-04-30T18:50:57"/>
    <n v="311075"/>
    <n v="472712"/>
    <d v="2021-04-29T19:34:20"/>
    <n v="1"/>
    <x v="7358"/>
  </r>
  <r>
    <n v="37146"/>
    <d v="2021-04-30T18:51:32"/>
    <n v="271522"/>
    <n v="202680"/>
    <d v="2021-04-17T05:53:04"/>
    <n v="2"/>
    <x v="7536"/>
  </r>
  <r>
    <n v="37149"/>
    <d v="2021-04-30T18:51:32"/>
    <n v="334718"/>
    <n v="347393"/>
    <d v="2021-04-29T01:41:40"/>
    <n v="2"/>
    <x v="7536"/>
  </r>
  <r>
    <n v="37151"/>
    <d v="2021-04-30T18:52:42"/>
    <n v="279476"/>
    <n v="382098"/>
    <d v="2021-04-30T00:19:34"/>
    <n v="0"/>
    <x v="7461"/>
  </r>
  <r>
    <n v="37155"/>
    <d v="2021-04-30T18:54:27"/>
    <n v="249124"/>
    <n v="378581"/>
    <d v="2021-04-29T19:36:32"/>
    <n v="3"/>
    <x v="7537"/>
  </r>
  <r>
    <n v="37159"/>
    <d v="2021-04-30T18:56:12"/>
    <n v="42461"/>
    <n v="250679"/>
    <d v="2021-04-13T09:59:25"/>
    <n v="2"/>
    <x v="7388"/>
  </r>
  <r>
    <n v="37161"/>
    <d v="2021-04-30T18:56:12"/>
    <n v="86083"/>
    <n v="250679"/>
    <d v="2021-04-22T18:09:29"/>
    <n v="2"/>
    <x v="7388"/>
  </r>
  <r>
    <n v="37163"/>
    <d v="2021-04-30T18:56:12"/>
    <n v="230497"/>
    <n v="250679"/>
    <d v="2021-04-29T09:29:06"/>
    <n v="2"/>
    <x v="7388"/>
  </r>
  <r>
    <n v="37165"/>
    <d v="2021-04-30T18:57:21"/>
    <n v="180047"/>
    <n v="439981"/>
    <d v="2021-04-26T04:23:47"/>
    <n v="-8"/>
    <x v="7538"/>
  </r>
  <r>
    <n v="37168"/>
    <d v="2021-04-30T18:57:56"/>
    <n v="74288"/>
    <n v="12149"/>
    <d v="2021-04-10T14:43:12"/>
    <n v="1"/>
    <x v="7391"/>
  </r>
  <r>
    <n v="37171"/>
    <d v="2021-04-30T18:57:56"/>
    <n v="276453"/>
    <n v="411922"/>
    <d v="2021-04-26T15:31:52"/>
    <n v="1"/>
    <x v="7391"/>
  </r>
  <r>
    <n v="37175"/>
    <d v="2021-04-30T18:59:06"/>
    <n v="253137"/>
    <n v="347008"/>
    <d v="2021-03-30T18:23:56"/>
    <n v="3"/>
    <x v="7465"/>
  </r>
  <r>
    <n v="37180"/>
    <d v="2021-04-30T18:59:41"/>
    <n v="94949"/>
    <n v="250679"/>
    <d v="2021-04-11T02:29:22"/>
    <n v="0"/>
    <x v="7304"/>
  </r>
  <r>
    <n v="37184"/>
    <d v="2021-04-30T18:59:41"/>
    <n v="101260"/>
    <n v="89415"/>
    <d v="2021-03-30T14:49:45"/>
    <n v="0"/>
    <x v="7304"/>
  </r>
  <r>
    <n v="37185"/>
    <d v="2021-04-30T18:59:41"/>
    <n v="323129"/>
    <n v="250679"/>
    <d v="2021-04-16T05:19:40"/>
    <n v="0"/>
    <x v="7304"/>
  </r>
  <r>
    <n v="37189"/>
    <d v="2021-04-30T18:59:41"/>
    <n v="342391"/>
    <n v="176181"/>
    <d v="2021-04-22T07:06:12"/>
    <n v="0"/>
    <x v="7304"/>
  </r>
  <r>
    <n v="37190"/>
    <d v="2021-04-30T19:00:16"/>
    <n v="287121"/>
    <n v="405774"/>
    <d v="2021-04-10T03:32:57"/>
    <n v="1"/>
    <x v="7360"/>
  </r>
  <r>
    <n v="37195"/>
    <d v="2021-04-30T19:01:26"/>
    <n v="167101"/>
    <n v="472712"/>
    <d v="2021-04-30T00:24:25"/>
    <n v="3"/>
    <x v="7362"/>
  </r>
  <r>
    <n v="37200"/>
    <d v="2021-04-30T19:02:36"/>
    <n v="346225"/>
    <n v="258251"/>
    <d v="2021-04-07T10:44:39"/>
    <n v="1"/>
    <x v="7394"/>
  </r>
  <r>
    <n v="37205"/>
    <d v="2021-04-30T19:03:11"/>
    <n v="280906"/>
    <n v="154256"/>
    <d v="2021-04-11T08:40:55"/>
    <n v="2"/>
    <x v="7432"/>
  </r>
  <r>
    <n v="37209"/>
    <d v="2021-04-30T19:03:11"/>
    <n v="301311"/>
    <n v="471403"/>
    <d v="2021-04-30T07:22:08"/>
    <n v="2"/>
    <x v="7432"/>
  </r>
  <r>
    <n v="37211"/>
    <d v="2021-04-30T19:03:46"/>
    <n v="131820"/>
    <n v="411922"/>
    <d v="2021-04-24T01:37:24"/>
    <n v="3"/>
    <x v="7539"/>
  </r>
  <r>
    <n v="37213"/>
    <d v="2021-04-30T19:04:56"/>
    <n v="194281"/>
    <n v="158978"/>
    <d v="2021-04-24T21:28:42"/>
    <n v="1"/>
    <x v="7396"/>
  </r>
  <r>
    <n v="37218"/>
    <d v="2021-04-30T19:05:31"/>
    <n v="232456"/>
    <n v="129210"/>
    <d v="2021-03-30T09:08:15"/>
    <n v="2"/>
    <x v="7513"/>
  </r>
  <r>
    <n v="37220"/>
    <d v="2021-04-30T19:05:31"/>
    <n v="284062"/>
    <n v="21760"/>
    <d v="2021-04-18T19:03:18"/>
    <n v="2"/>
    <x v="7513"/>
  </r>
  <r>
    <n v="37223"/>
    <d v="2021-04-30T19:06:06"/>
    <n v="167244"/>
    <n v="347008"/>
    <d v="2021-04-29T08:21:32"/>
    <n v="3"/>
    <x v="7540"/>
  </r>
  <r>
    <n v="37227"/>
    <d v="2021-04-30T19:06:41"/>
    <n v="134021"/>
    <n v="228405"/>
    <d v="2021-04-29T03:38:38"/>
    <n v="0"/>
    <x v="7489"/>
  </r>
  <r>
    <n v="37229"/>
    <d v="2021-04-30T19:06:41"/>
    <n v="187188"/>
    <n v="458567"/>
    <d v="2021-04-29T19:45:36"/>
    <n v="0"/>
    <x v="7489"/>
  </r>
  <r>
    <n v="37232"/>
    <d v="2021-04-30T19:06:41"/>
    <n v="282400"/>
    <n v="182191"/>
    <d v="2021-04-29T13:56:35"/>
    <n v="0"/>
    <x v="7489"/>
  </r>
  <r>
    <n v="37235"/>
    <d v="2021-04-30T19:07:16"/>
    <n v="101679"/>
    <n v="118549"/>
    <d v="2021-04-23T21:11:03"/>
    <n v="5"/>
    <x v="7541"/>
  </r>
  <r>
    <n v="37240"/>
    <d v="2021-04-30T19:08:26"/>
    <n v="221339"/>
    <n v="227775"/>
    <d v="2021-04-29T07:00:48"/>
    <n v="3"/>
    <x v="7542"/>
  </r>
  <r>
    <n v="37241"/>
    <d v="2021-04-30T19:10:45"/>
    <n v="117685"/>
    <n v="158978"/>
    <d v="2021-04-30T01:38:06"/>
    <n v="3"/>
    <x v="7490"/>
  </r>
  <r>
    <n v="37246"/>
    <d v="2021-04-30T19:11:20"/>
    <n v="316438"/>
    <n v="411922"/>
    <d v="2021-04-30T01:27:01"/>
    <n v="0"/>
    <x v="7470"/>
  </r>
  <r>
    <n v="37251"/>
    <d v="2021-04-30T19:11:55"/>
    <n v="164398"/>
    <n v="156555"/>
    <d v="2021-04-21T10:00:53"/>
    <n v="5"/>
    <x v="7543"/>
  </r>
  <r>
    <n v="37253"/>
    <d v="2021-04-30T19:11:55"/>
    <n v="192531"/>
    <n v="238134"/>
    <d v="2021-04-22T10:15:38"/>
    <n v="1"/>
    <x v="7491"/>
  </r>
  <r>
    <n v="37255"/>
    <d v="2021-04-30T19:12:30"/>
    <n v="73927"/>
    <n v="411922"/>
    <d v="2021-04-24T05:29:50"/>
    <n v="2"/>
    <x v="7269"/>
  </r>
  <r>
    <n v="37257"/>
    <d v="2021-04-30T19:12:30"/>
    <n v="144875"/>
    <n v="111368"/>
    <d v="2021-04-01T06:00:58"/>
    <n v="2"/>
    <x v="7269"/>
  </r>
  <r>
    <n v="37259"/>
    <d v="2021-04-30T19:12:30"/>
    <n v="226607"/>
    <n v="439981"/>
    <d v="2021-04-26T12:15:22"/>
    <n v="2"/>
    <x v="7269"/>
  </r>
  <r>
    <n v="37263"/>
    <d v="2021-04-30T19:13:05"/>
    <n v="219135"/>
    <n v="21760"/>
    <d v="2021-04-13T01:32:23"/>
    <n v="3"/>
    <x v="7544"/>
  </r>
  <r>
    <n v="37265"/>
    <d v="2021-04-30T19:14:15"/>
    <n v="111983"/>
    <n v="404226"/>
    <d v="2021-04-30T00:53:22"/>
    <n v="1"/>
    <x v="7370"/>
  </r>
  <r>
    <n v="37270"/>
    <d v="2021-04-30T19:14:50"/>
    <n v="284782"/>
    <n v="82901"/>
    <d v="2021-04-29T20:28:53"/>
    <n v="2"/>
    <x v="7518"/>
  </r>
  <r>
    <n v="37271"/>
    <d v="2021-04-30T19:15:25"/>
    <n v="268263"/>
    <n v="419338"/>
    <d v="2021-04-26T15:56:51"/>
    <n v="3"/>
    <x v="7520"/>
  </r>
  <r>
    <n v="37275"/>
    <d v="2021-04-30T19:16:00"/>
    <n v="26042"/>
    <n v="347008"/>
    <d v="2021-04-29T14:21:53"/>
    <n v="0"/>
    <x v="7472"/>
  </r>
  <r>
    <n v="37276"/>
    <d v="2021-04-30T19:16:00"/>
    <n v="65991"/>
    <n v="37467"/>
    <d v="2021-04-25T10:00:12"/>
    <n v="0"/>
    <x v="7472"/>
  </r>
  <r>
    <n v="37279"/>
    <d v="2021-04-30T19:16:35"/>
    <n v="193037"/>
    <n v="347393"/>
    <d v="2021-04-24T12:22:50"/>
    <n v="1"/>
    <x v="7521"/>
  </r>
  <r>
    <n v="37280"/>
    <d v="2021-04-30T19:16:35"/>
    <n v="263768"/>
    <n v="359800"/>
    <d v="2021-04-05T08:55:25"/>
    <n v="1"/>
    <x v="7521"/>
  </r>
  <r>
    <n v="37283"/>
    <d v="2021-04-30T19:17:45"/>
    <n v="109194"/>
    <n v="56396"/>
    <d v="2021-04-27T04:56:51"/>
    <n v="3"/>
    <x v="7545"/>
  </r>
  <r>
    <n v="37288"/>
    <d v="2021-04-30T19:17:45"/>
    <n v="237441"/>
    <n v="473323"/>
    <d v="2021-04-15T09:11:56"/>
    <n v="3"/>
    <x v="7545"/>
  </r>
  <r>
    <n v="37291"/>
    <d v="2021-04-30T19:18:20"/>
    <n v="106559"/>
    <n v="421199"/>
    <d v="2021-04-12T12:22:10"/>
    <n v="0"/>
    <x v="7473"/>
  </r>
  <r>
    <n v="37292"/>
    <d v="2021-04-30T19:18:55"/>
    <n v="7744"/>
    <n v="411922"/>
    <d v="2021-04-20T14:40:22"/>
    <n v="1"/>
    <x v="7495"/>
  </r>
  <r>
    <n v="37295"/>
    <d v="2021-04-30T19:18:55"/>
    <n v="69769"/>
    <n v="301748"/>
    <d v="2021-04-29T08:52:30"/>
    <n v="1"/>
    <x v="7495"/>
  </r>
  <r>
    <n v="37298"/>
    <d v="2021-04-30T19:18:55"/>
    <n v="205526"/>
    <n v="411922"/>
    <d v="2021-04-30T02:35:39"/>
    <n v="1"/>
    <x v="7495"/>
  </r>
  <r>
    <n v="37299"/>
    <d v="2021-04-30T19:18:55"/>
    <n v="274551"/>
    <n v="118549"/>
    <d v="2021-04-29T13:48:22"/>
    <n v="1"/>
    <x v="7495"/>
  </r>
  <r>
    <n v="37300"/>
    <d v="2021-04-30T19:19:30"/>
    <n v="222682"/>
    <n v="304128"/>
    <d v="2021-04-29T03:37:46"/>
    <n v="-6"/>
    <x v="7320"/>
  </r>
  <r>
    <n v="37303"/>
    <d v="2021-04-30T19:20:40"/>
    <n v="20284"/>
    <n v="241927"/>
    <d v="2021-04-30T06:36:41"/>
    <n v="0"/>
    <x v="7445"/>
  </r>
  <r>
    <n v="37306"/>
    <d v="2021-04-30T19:20:40"/>
    <n v="126465"/>
    <n v="207760"/>
    <d v="2021-04-22T23:43:32"/>
    <n v="0"/>
    <x v="7445"/>
  </r>
  <r>
    <n v="37309"/>
    <d v="2021-04-30T19:20:40"/>
    <n v="200163"/>
    <n v="276751"/>
    <d v="2021-04-26T08:35:45"/>
    <n v="0"/>
    <x v="7445"/>
  </r>
  <r>
    <n v="37312"/>
    <d v="2021-04-30T19:21:14"/>
    <n v="14498"/>
    <n v="176181"/>
    <d v="2021-04-25T17:12:06"/>
    <n v="1"/>
    <x v="7522"/>
  </r>
  <r>
    <n v="37316"/>
    <d v="2021-04-30T19:21:14"/>
    <n v="308513"/>
    <n v="411922"/>
    <d v="2021-04-26T13:12:53"/>
    <n v="1"/>
    <x v="7522"/>
  </r>
  <r>
    <n v="37321"/>
    <d v="2021-04-30T19:21:49"/>
    <n v="242276"/>
    <n v="439981"/>
    <d v="2021-04-02T08:16:09"/>
    <n v="2"/>
    <x v="7546"/>
  </r>
  <r>
    <n v="37325"/>
    <d v="2021-04-30T19:21:49"/>
    <n v="244924"/>
    <n v="387595"/>
    <d v="2021-04-23T11:21:18"/>
    <n v="2"/>
    <x v="7546"/>
  </r>
  <r>
    <n v="37327"/>
    <d v="2021-04-30T19:22:59"/>
    <n v="133047"/>
    <n v="285813"/>
    <d v="2021-04-21T16:01:46"/>
    <n v="0"/>
    <x v="7410"/>
  </r>
  <r>
    <n v="37330"/>
    <d v="2021-04-30T19:22:59"/>
    <n v="257096"/>
    <n v="122902"/>
    <d v="2021-04-27T17:53:23"/>
    <n v="0"/>
    <x v="7410"/>
  </r>
  <r>
    <n v="37335"/>
    <d v="2021-04-30T19:23:34"/>
    <n v="220444"/>
    <n v="111368"/>
    <d v="2021-04-30T02:16:59"/>
    <n v="1"/>
    <x v="7547"/>
  </r>
  <r>
    <n v="37338"/>
    <d v="2021-04-30T19:24:44"/>
    <n v="88021"/>
    <n v="411922"/>
    <d v="2021-04-03T04:31:39"/>
    <n v="3"/>
    <x v="7523"/>
  </r>
  <r>
    <n v="37342"/>
    <d v="2021-04-30T19:25:19"/>
    <n v="213445"/>
    <n v="185435"/>
    <d v="2021-04-29T03:42:57"/>
    <n v="0"/>
    <x v="7411"/>
  </r>
  <r>
    <n v="37344"/>
    <d v="2021-04-30T19:25:19"/>
    <n v="274455"/>
    <n v="411922"/>
    <d v="2021-04-22T15:03:26"/>
    <n v="0"/>
    <x v="7411"/>
  </r>
  <r>
    <n v="37349"/>
    <d v="2021-04-30T19:26:29"/>
    <n v="90938"/>
    <n v="56195"/>
    <d v="2021-04-21T19:39:06"/>
    <n v="2"/>
    <x v="7375"/>
  </r>
  <r>
    <n v="37352"/>
    <d v="2021-04-30T19:26:29"/>
    <n v="154037"/>
    <n v="122902"/>
    <d v="2021-04-13T00:26:34"/>
    <n v="2"/>
    <x v="7375"/>
  </r>
  <r>
    <n v="37353"/>
    <d v="2021-04-30T19:26:29"/>
    <n v="199858"/>
    <n v="411922"/>
    <d v="2021-04-13T16:33:42"/>
    <n v="2"/>
    <x v="7375"/>
  </r>
  <r>
    <n v="37358"/>
    <d v="2021-04-30T19:27:04"/>
    <n v="340073"/>
    <n v="310239"/>
    <d v="2021-04-22T18:33:17"/>
    <n v="3"/>
    <x v="7548"/>
  </r>
  <r>
    <n v="37359"/>
    <d v="2021-04-30T19:27:39"/>
    <n v="265159"/>
    <n v="411922"/>
    <d v="2021-04-25T03:27:27"/>
    <n v="0"/>
    <x v="7525"/>
  </r>
  <r>
    <n v="37362"/>
    <d v="2021-04-30T19:28:14"/>
    <n v="114687"/>
    <n v="40892"/>
    <d v="2021-04-30T02:45:24"/>
    <n v="1"/>
    <x v="7498"/>
  </r>
  <r>
    <n v="37363"/>
    <d v="2021-04-30T19:28:49"/>
    <n v="255839"/>
    <n v="411922"/>
    <d v="2021-04-24T20:23:14"/>
    <n v="2"/>
    <x v="7499"/>
  </r>
  <r>
    <n v="37364"/>
    <d v="2021-04-30T19:29:59"/>
    <n v="229308"/>
    <n v="301748"/>
    <d v="2021-04-13T01:14:42"/>
    <n v="0"/>
    <x v="7345"/>
  </r>
  <r>
    <n v="37366"/>
    <d v="2021-04-30T19:30:34"/>
    <n v="200876"/>
    <n v="182191"/>
    <d v="2021-04-26T15:18:48"/>
    <n v="1"/>
    <x v="7503"/>
  </r>
  <r>
    <n v="37367"/>
    <d v="2021-04-30T19:30:34"/>
    <n v="229390"/>
    <n v="194315"/>
    <d v="2021-04-29T08:38:22"/>
    <n v="1"/>
    <x v="7503"/>
  </r>
  <r>
    <n v="37371"/>
    <d v="2021-04-30T19:32:19"/>
    <n v="170976"/>
    <n v="347008"/>
    <d v="2021-04-28T21:31:02"/>
    <n v="0"/>
    <x v="7477"/>
  </r>
  <r>
    <n v="37375"/>
    <d v="2021-04-30T19:32:53"/>
    <n v="164756"/>
    <n v="290088"/>
    <d v="2021-04-29T15:16:21"/>
    <n v="1"/>
    <x v="7452"/>
  </r>
  <r>
    <n v="37378"/>
    <d v="2021-04-30T19:32:53"/>
    <n v="193288"/>
    <n v="115825"/>
    <d v="2021-04-27T04:52:56"/>
    <n v="1"/>
    <x v="7452"/>
  </r>
  <r>
    <n v="37383"/>
    <d v="2021-04-30T19:32:53"/>
    <n v="246013"/>
    <n v="347393"/>
    <d v="2021-04-14T02:50:13"/>
    <n v="1"/>
    <x v="7452"/>
  </r>
  <r>
    <n v="37387"/>
    <d v="2021-04-30T19:33:28"/>
    <n v="50739"/>
    <n v="351192"/>
    <d v="2021-04-11T17:27:37"/>
    <n v="2"/>
    <x v="7275"/>
  </r>
  <r>
    <n v="37389"/>
    <d v="2021-04-30T19:33:28"/>
    <n v="136706"/>
    <n v="56195"/>
    <d v="2021-04-24T20:13:12"/>
    <n v="2"/>
    <x v="7275"/>
  </r>
  <r>
    <n v="37394"/>
    <d v="2021-04-30T19:34:03"/>
    <n v="108146"/>
    <n v="440825"/>
    <d v="2021-04-28T18:12:31"/>
    <n v="3"/>
    <x v="7549"/>
  </r>
  <r>
    <n v="37397"/>
    <d v="2021-04-30T19:34:38"/>
    <n v="261115"/>
    <n v="250679"/>
    <d v="2021-04-23T21:45:36"/>
    <n v="0"/>
    <x v="7479"/>
  </r>
  <r>
    <n v="37401"/>
    <d v="2021-04-30T19:34:38"/>
    <n v="303287"/>
    <n v="230778"/>
    <d v="2021-04-12T10:19:22"/>
    <n v="4"/>
    <x v="7550"/>
  </r>
  <r>
    <n v="37402"/>
    <d v="2021-04-30T19:34:38"/>
    <n v="335664"/>
    <n v="74456"/>
    <d v="2021-04-28T21:02:06"/>
    <n v="-4"/>
    <x v="7378"/>
  </r>
  <r>
    <n v="37406"/>
    <d v="2021-04-30T19:35:48"/>
    <n v="12615"/>
    <n v="472712"/>
    <d v="2021-04-27T23:10:47"/>
    <n v="2"/>
    <x v="7349"/>
  </r>
  <r>
    <n v="37411"/>
    <d v="2021-04-30T19:38:08"/>
    <n v="25354"/>
    <n v="95638"/>
    <d v="2021-04-13T14:53:24"/>
    <n v="2"/>
    <x v="7419"/>
  </r>
  <r>
    <n v="37412"/>
    <d v="2021-04-30T19:39:22"/>
    <n v="205260"/>
    <n v="19525"/>
    <d v="2021-03-30T23:42:52"/>
    <n v="3"/>
    <x v="7551"/>
  </r>
  <r>
    <n v="37415"/>
    <d v="2021-04-30T19:41:03"/>
    <n v="6578"/>
    <n v="252370"/>
    <d v="2021-04-30T06:57:04"/>
    <n v="-5"/>
    <x v="7422"/>
  </r>
  <r>
    <n v="37419"/>
    <d v="2021-04-30T19:42:13"/>
    <n v="43612"/>
    <n v="222412"/>
    <d v="2021-04-23T06:38:03"/>
    <n v="1"/>
    <x v="7532"/>
  </r>
  <r>
    <n v="37423"/>
    <d v="2021-04-30T19:42:13"/>
    <n v="183042"/>
    <n v="230507"/>
    <d v="2021-04-23T20:13:41"/>
    <n v="1"/>
    <x v="7532"/>
  </r>
  <r>
    <n v="37428"/>
    <d v="2021-04-30T19:42:14"/>
    <n v="283148"/>
    <n v="56195"/>
    <d v="2021-04-29T15:08:43"/>
    <n v="3"/>
    <x v="7552"/>
  </r>
  <r>
    <n v="37431"/>
    <d v="2021-04-30T19:42:48"/>
    <n v="116632"/>
    <n v="196571"/>
    <d v="2021-04-18T01:20:44"/>
    <n v="2"/>
    <x v="7351"/>
  </r>
  <r>
    <n v="37433"/>
    <d v="2021-04-30T19:42:48"/>
    <n v="137528"/>
    <n v="184941"/>
    <d v="2021-04-10T03:29:31"/>
    <n v="2"/>
    <x v="7351"/>
  </r>
  <r>
    <n v="37434"/>
    <d v="2021-04-30T19:43:12"/>
    <n v="138995"/>
    <n v="460633"/>
    <d v="2021-04-30T00:42:51"/>
    <n v="2"/>
    <x v="7553"/>
  </r>
  <r>
    <n v="37438"/>
    <d v="2021-04-30T19:43:23"/>
    <n v="280985"/>
    <n v="150658"/>
    <d v="2021-04-25T07:38:05"/>
    <n v="3"/>
    <x v="7554"/>
  </r>
  <r>
    <n v="37440"/>
    <d v="2021-04-30T19:43:58"/>
    <n v="12100"/>
    <n v="191706"/>
    <d v="2021-04-29T19:29:19"/>
    <n v="0"/>
    <x v="7253"/>
  </r>
  <r>
    <n v="37442"/>
    <d v="2021-04-30T19:44:33"/>
    <n v="125842"/>
    <n v="250679"/>
    <d v="2021-04-23T07:36:06"/>
    <n v="1"/>
    <x v="7534"/>
  </r>
  <r>
    <n v="37444"/>
    <d v="2021-04-30T19:44:33"/>
    <n v="287501"/>
    <n v="170185"/>
    <d v="2021-04-06T10:45:22"/>
    <n v="1"/>
    <x v="7534"/>
  </r>
  <r>
    <n v="37448"/>
    <d v="2021-04-30T19:46:17"/>
    <n v="77280"/>
    <n v="76405"/>
    <d v="2021-04-20T08:32:18"/>
    <n v="0"/>
    <x v="7297"/>
  </r>
  <r>
    <n v="37450"/>
    <d v="2021-04-30T19:47:27"/>
    <n v="34745"/>
    <n v="191893"/>
    <d v="2021-04-29T15:52:48"/>
    <n v="2"/>
    <x v="7482"/>
  </r>
  <r>
    <n v="37453"/>
    <d v="2021-04-30T19:47:27"/>
    <n v="144014"/>
    <n v="305103"/>
    <d v="2021-04-25T15:38:38"/>
    <n v="2"/>
    <x v="7482"/>
  </r>
  <r>
    <n v="37458"/>
    <d v="2021-04-30T19:48:37"/>
    <n v="20202"/>
    <n v="177109"/>
    <d v="2021-04-23T12:13:10"/>
    <n v="4"/>
    <x v="7555"/>
  </r>
  <r>
    <n v="37459"/>
    <d v="2021-04-30T19:49:12"/>
    <n v="21025"/>
    <n v="407315"/>
    <d v="2021-04-15T16:28:27"/>
    <n v="1"/>
    <x v="7385"/>
  </r>
  <r>
    <n v="37460"/>
    <d v="2021-04-30T19:49:12"/>
    <n v="112585"/>
    <n v="411922"/>
    <d v="2021-04-27T14:48:48"/>
    <n v="1"/>
    <x v="7385"/>
  </r>
  <r>
    <n v="37464"/>
    <d v="2021-04-30T19:49:12"/>
    <n v="307221"/>
    <n v="182676"/>
    <d v="2021-04-12T13:20:44"/>
    <n v="1"/>
    <x v="7385"/>
  </r>
  <r>
    <n v="37467"/>
    <d v="2021-04-30T19:50:53"/>
    <n v="160767"/>
    <n v="250679"/>
    <d v="2021-04-23T14:19:08"/>
    <n v="0"/>
    <x v="7556"/>
  </r>
  <r>
    <n v="37472"/>
    <d v="2021-04-30T19:51:32"/>
    <n v="142861"/>
    <n v="179296"/>
    <d v="2021-04-29T03:51:56"/>
    <n v="1"/>
    <x v="7536"/>
  </r>
  <r>
    <n v="37474"/>
    <d v="2021-04-30T19:51:32"/>
    <n v="187872"/>
    <n v="200351"/>
    <d v="2021-04-29T16:07:29"/>
    <n v="1"/>
    <x v="7536"/>
  </r>
  <r>
    <n v="37476"/>
    <d v="2021-04-30T19:52:07"/>
    <n v="65154"/>
    <n v="179296"/>
    <d v="2021-04-26T18:10:30"/>
    <n v="2"/>
    <x v="7557"/>
  </r>
  <r>
    <n v="37481"/>
    <d v="2021-04-30T19:52:48"/>
    <n v="302232"/>
    <n v="330333"/>
    <d v="2021-04-21T17:54:14"/>
    <n v="1"/>
    <x v="7558"/>
  </r>
  <r>
    <n v="37483"/>
    <d v="2021-04-30T19:53:17"/>
    <n v="15650"/>
    <n v="336616"/>
    <d v="2021-04-30T08:14:24"/>
    <n v="0"/>
    <x v="7262"/>
  </r>
  <r>
    <n v="37484"/>
    <d v="2021-04-30T19:53:17"/>
    <n v="261730"/>
    <n v="240809"/>
    <d v="2021-04-29T21:24:37"/>
    <n v="0"/>
    <x v="7262"/>
  </r>
  <r>
    <n v="37488"/>
    <d v="2021-04-30T19:53:52"/>
    <n v="140002"/>
    <n v="325852"/>
    <d v="2021-04-09T11:44:56"/>
    <n v="1"/>
    <x v="7486"/>
  </r>
  <r>
    <n v="37493"/>
    <d v="2021-04-30T19:54:27"/>
    <n v="269202"/>
    <n v="411922"/>
    <d v="2021-04-29T05:00:31"/>
    <n v="2"/>
    <x v="7537"/>
  </r>
  <r>
    <n v="37495"/>
    <d v="2021-04-30T19:54:27"/>
    <n v="303617"/>
    <n v="230507"/>
    <d v="2021-04-22T12:43:53"/>
    <n v="2"/>
    <x v="7537"/>
  </r>
  <r>
    <n v="37496"/>
    <d v="2021-04-30T19:56:12"/>
    <n v="297774"/>
    <n v="355569"/>
    <d v="2021-04-24T20:08:23"/>
    <n v="1"/>
    <x v="7388"/>
  </r>
  <r>
    <n v="37501"/>
    <d v="2021-04-30T19:56:47"/>
    <n v="154139"/>
    <n v="312886"/>
    <d v="2021-04-26T00:03:13"/>
    <n v="2"/>
    <x v="7464"/>
  </r>
  <r>
    <n v="37504"/>
    <d v="2021-04-30T19:58:31"/>
    <n v="262076"/>
    <n v="389985"/>
    <d v="2021-04-30T06:38:50"/>
    <n v="1"/>
    <x v="7559"/>
  </r>
  <r>
    <n v="37509"/>
    <d v="2021-04-30T19:58:34"/>
    <n v="102793"/>
    <n v="82850"/>
    <d v="2021-04-29T03:49:45"/>
    <n v="1"/>
    <x v="7560"/>
  </r>
  <r>
    <n v="37512"/>
    <d v="2021-04-30T19:59:31"/>
    <n v="331350"/>
    <n v="411922"/>
    <d v="2021-04-30T18:12:14"/>
    <n v="0"/>
    <x v="7561"/>
  </r>
  <r>
    <n v="37513"/>
    <d v="2021-04-30T19:59:41"/>
    <n v="219422"/>
    <n v="347008"/>
    <d v="2021-04-26T22:42:58"/>
    <n v="3"/>
    <x v="7562"/>
  </r>
  <r>
    <n v="37516"/>
    <d v="2021-04-30T19:59:41"/>
    <n v="271611"/>
    <n v="297015"/>
    <d v="2021-04-25T07:44:50"/>
    <n v="3"/>
    <x v="7562"/>
  </r>
  <r>
    <n v="37520"/>
    <d v="2021-04-30T20:00:51"/>
    <n v="110000"/>
    <n v="411922"/>
    <d v="2021-04-25T09:48:48"/>
    <n v="1"/>
    <x v="7284"/>
  </r>
  <r>
    <n v="37521"/>
    <d v="2021-04-30T20:01:26"/>
    <n v="171871"/>
    <n v="443594"/>
    <d v="2021-04-09T23:31:34"/>
    <n v="1"/>
    <x v="7563"/>
  </r>
  <r>
    <n v="37526"/>
    <d v="2021-04-30T20:01:55"/>
    <n v="147249"/>
    <n v="82776"/>
    <d v="2021-04-20T16:52:32"/>
    <n v="2"/>
    <x v="7564"/>
  </r>
  <r>
    <n v="37531"/>
    <d v="2021-04-30T20:02:01"/>
    <n v="104770"/>
    <n v="12845"/>
    <d v="2021-04-30T07:17:37"/>
    <n v="-5"/>
    <x v="7393"/>
  </r>
  <r>
    <n v="37533"/>
    <d v="2021-04-30T20:05:31"/>
    <n v="68889"/>
    <n v="347008"/>
    <d v="2021-04-29T19:41:13"/>
    <n v="1"/>
    <x v="7513"/>
  </r>
  <r>
    <n v="37536"/>
    <d v="2021-04-30T20:05:31"/>
    <n v="169676"/>
    <n v="343591"/>
    <d v="2021-04-05T03:44:17"/>
    <n v="1"/>
    <x v="7513"/>
  </r>
  <r>
    <n v="37538"/>
    <d v="2021-04-30T20:05:31"/>
    <n v="202758"/>
    <n v="301748"/>
    <d v="2021-04-26T18:16:44"/>
    <n v="1"/>
    <x v="7513"/>
  </r>
  <r>
    <n v="37540"/>
    <d v="2021-04-30T20:07:12"/>
    <n v="66253"/>
    <n v="338279"/>
    <d v="2021-04-24T17:48:05"/>
    <n v="1"/>
    <x v="7565"/>
  </r>
  <r>
    <n v="37544"/>
    <d v="2021-04-30T20:07:51"/>
    <n v="112708"/>
    <n v="258219"/>
    <d v="2021-04-23T15:28:52"/>
    <n v="1"/>
    <x v="7468"/>
  </r>
  <r>
    <n v="37549"/>
    <d v="2021-04-30T20:08:26"/>
    <n v="196538"/>
    <n v="88863"/>
    <d v="2021-04-21T13:04:03"/>
    <n v="2"/>
    <x v="7542"/>
  </r>
  <r>
    <n v="37554"/>
    <d v="2021-04-30T20:08:26"/>
    <n v="211281"/>
    <n v="392434"/>
    <d v="2021-04-25T06:10:47"/>
    <n v="2"/>
    <x v="7542"/>
  </r>
  <r>
    <n v="37559"/>
    <d v="2021-04-30T20:09:35"/>
    <n v="246866"/>
    <n v="227775"/>
    <d v="2021-04-30T03:01:33"/>
    <n v="0"/>
    <x v="7516"/>
  </r>
  <r>
    <n v="37563"/>
    <d v="2021-04-30T20:10:10"/>
    <n v="95909"/>
    <n v="291066"/>
    <d v="2021-04-28T03:49:24"/>
    <n v="-3"/>
    <x v="7337"/>
  </r>
  <r>
    <n v="37565"/>
    <d v="2021-04-30T20:10:10"/>
    <n v="119833"/>
    <n v="158978"/>
    <d v="2021-04-29T17:24:26"/>
    <n v="1"/>
    <x v="7566"/>
  </r>
  <r>
    <n v="37568"/>
    <d v="2021-04-30T20:10:10"/>
    <n v="209681"/>
    <n v="353381"/>
    <d v="2021-04-29T15:54:47"/>
    <n v="1"/>
    <x v="7566"/>
  </r>
  <r>
    <n v="37573"/>
    <d v="2021-04-30T20:10:10"/>
    <n v="279215"/>
    <n v="226682"/>
    <d v="2021-04-10T09:32:33"/>
    <n v="1"/>
    <x v="7566"/>
  </r>
  <r>
    <n v="37574"/>
    <d v="2021-04-30T20:11:20"/>
    <n v="281434"/>
    <n v="411922"/>
    <d v="2021-04-29T08:59:50"/>
    <n v="3"/>
    <x v="7567"/>
  </r>
  <r>
    <n v="37578"/>
    <d v="2021-04-30T20:11:55"/>
    <n v="78952"/>
    <n v="191893"/>
    <d v="2021-04-29T10:48:25"/>
    <n v="0"/>
    <x v="7491"/>
  </r>
  <r>
    <n v="37581"/>
    <d v="2021-04-30T20:13:05"/>
    <n v="97948"/>
    <n v="7084"/>
    <d v="2021-04-30T07:09:49"/>
    <n v="2"/>
    <x v="7544"/>
  </r>
  <r>
    <n v="37585"/>
    <d v="2021-04-30T20:13:05"/>
    <n v="238356"/>
    <n v="153893"/>
    <d v="2021-04-28T00:50:56"/>
    <n v="2"/>
    <x v="7544"/>
  </r>
  <r>
    <n v="37587"/>
    <d v="2021-04-30T20:13:40"/>
    <n v="94104"/>
    <n v="470762"/>
    <d v="2021-04-21T13:31:55"/>
    <n v="3"/>
    <x v="7568"/>
  </r>
  <r>
    <n v="37590"/>
    <d v="2021-04-30T20:14:50"/>
    <n v="164129"/>
    <n v="250679"/>
    <d v="2021-04-27T11:34:33"/>
    <n v="1"/>
    <x v="7518"/>
  </r>
  <r>
    <n v="37593"/>
    <d v="2021-04-30T20:15:25"/>
    <n v="57932"/>
    <n v="149755"/>
    <d v="2021-04-13T16:33:52"/>
    <n v="2"/>
    <x v="7520"/>
  </r>
  <r>
    <n v="37598"/>
    <d v="2021-04-30T20:16:35"/>
    <n v="205090"/>
    <n v="118549"/>
    <d v="2021-04-29T10:42:26"/>
    <n v="0"/>
    <x v="7521"/>
  </r>
  <r>
    <n v="37599"/>
    <d v="2021-04-30T20:16:35"/>
    <n v="295977"/>
    <n v="82776"/>
    <d v="2021-04-06T14:47:57"/>
    <n v="0"/>
    <x v="7521"/>
  </r>
  <r>
    <n v="37604"/>
    <d v="2021-04-30T20:17:10"/>
    <n v="67536"/>
    <n v="411922"/>
    <d v="2021-04-06T00:59:55"/>
    <n v="1"/>
    <x v="7569"/>
  </r>
  <r>
    <n v="37609"/>
    <d v="2021-04-30T20:17:10"/>
    <n v="122454"/>
    <n v="436838"/>
    <d v="2021-04-16T05:58:42"/>
    <n v="1"/>
    <x v="7569"/>
  </r>
  <r>
    <n v="37614"/>
    <d v="2021-04-30T20:17:45"/>
    <n v="273055"/>
    <n v="305874"/>
    <d v="2021-04-29T10:26:54"/>
    <n v="2"/>
    <x v="7545"/>
  </r>
  <r>
    <n v="37617"/>
    <d v="2021-04-30T20:18:20"/>
    <n v="31479"/>
    <n v="285365"/>
    <d v="2021-04-29T21:26:20"/>
    <n v="3"/>
    <x v="7570"/>
  </r>
  <r>
    <n v="37619"/>
    <d v="2021-04-30T20:18:55"/>
    <n v="185450"/>
    <n v="43842"/>
    <d v="2021-04-29T14:56:35"/>
    <n v="-4"/>
    <x v="7441"/>
  </r>
  <r>
    <n v="37620"/>
    <d v="2021-04-30T20:19:30"/>
    <n v="263447"/>
    <n v="88863"/>
    <d v="2021-04-24T07:20:46"/>
    <n v="5"/>
    <x v="7571"/>
  </r>
  <r>
    <n v="37622"/>
    <d v="2021-04-30T20:19:30"/>
    <n v="33657"/>
    <n v="113947"/>
    <d v="2021-04-29T20:10:02"/>
    <n v="1"/>
    <x v="7443"/>
  </r>
  <r>
    <n v="37627"/>
    <d v="2021-04-30T20:20:05"/>
    <n v="248142"/>
    <n v="230507"/>
    <d v="2021-04-30T02:50:53"/>
    <n v="2"/>
    <x v="7572"/>
  </r>
  <r>
    <n v="37629"/>
    <d v="2021-04-30T20:20:38"/>
    <n v="79702"/>
    <n v="349014"/>
    <d v="2021-04-17T05:09:34"/>
    <n v="2"/>
    <x v="7573"/>
  </r>
  <r>
    <n v="37630"/>
    <d v="2021-04-30T20:21:14"/>
    <n v="136163"/>
    <n v="347393"/>
    <d v="2021-04-30T08:57:37"/>
    <n v="4"/>
    <x v="7574"/>
  </r>
  <r>
    <n v="37635"/>
    <d v="2021-04-30T20:21:49"/>
    <n v="223199"/>
    <n v="470762"/>
    <d v="2021-04-23T06:10:02"/>
    <n v="1"/>
    <x v="7546"/>
  </r>
  <r>
    <n v="37636"/>
    <d v="2021-04-30T20:22:24"/>
    <n v="347466"/>
    <n v="250679"/>
    <d v="2021-04-23T12:07:57"/>
    <n v="-6"/>
    <x v="7371"/>
  </r>
  <r>
    <n v="37639"/>
    <d v="2021-04-30T20:23:34"/>
    <n v="50637"/>
    <n v="153893"/>
    <d v="2021-04-13T22:35:58"/>
    <n v="0"/>
    <x v="7547"/>
  </r>
  <r>
    <n v="37641"/>
    <d v="2021-04-30T20:24:09"/>
    <n v="264612"/>
    <n v="136025"/>
    <d v="2021-04-28T22:24:36"/>
    <n v="1"/>
    <x v="7448"/>
  </r>
  <r>
    <n v="37642"/>
    <d v="2021-04-30T20:24:09"/>
    <n v="305402"/>
    <n v="298988"/>
    <d v="2021-04-30T07:12:14"/>
    <n v="1"/>
    <x v="7448"/>
  </r>
  <r>
    <n v="37647"/>
    <d v="2021-04-30T20:24:29"/>
    <n v="52891"/>
    <n v="294248"/>
    <d v="2021-04-22T06:02:16"/>
    <n v="-8"/>
    <x v="7575"/>
  </r>
  <r>
    <n v="37650"/>
    <d v="2021-04-30T20:24:44"/>
    <n v="231975"/>
    <n v="102086"/>
    <d v="2021-04-19T04:30:06"/>
    <n v="2"/>
    <x v="7523"/>
  </r>
  <r>
    <n v="37653"/>
    <d v="2021-04-30T20:25:54"/>
    <n v="55076"/>
    <n v="126317"/>
    <d v="2021-04-30T02:22:35"/>
    <n v="0"/>
    <x v="7496"/>
  </r>
  <r>
    <n v="37656"/>
    <d v="2021-04-30T20:26:29"/>
    <n v="1174"/>
    <n v="470762"/>
    <d v="2021-03-29T20:09:25"/>
    <n v="1"/>
    <x v="7375"/>
  </r>
  <r>
    <n v="37659"/>
    <d v="2021-04-30T20:26:53"/>
    <n v="202372"/>
    <n v="158978"/>
    <d v="2021-04-28T13:43:26"/>
    <n v="0"/>
    <x v="7576"/>
  </r>
  <r>
    <n v="37662"/>
    <d v="2021-04-30T20:28:14"/>
    <n v="184462"/>
    <n v="385065"/>
    <d v="2021-04-29T20:51:36"/>
    <n v="0"/>
    <x v="7498"/>
  </r>
  <r>
    <n v="37666"/>
    <d v="2021-04-30T20:28:19"/>
    <n v="348088"/>
    <n v="436070"/>
    <d v="2021-04-28T17:39:14"/>
    <n v="0"/>
    <x v="7577"/>
  </r>
  <r>
    <n v="37667"/>
    <d v="2021-04-30T20:28:49"/>
    <n v="26281"/>
    <n v="327968"/>
    <d v="2021-04-30T03:51:02"/>
    <n v="1"/>
    <x v="7499"/>
  </r>
  <r>
    <n v="37668"/>
    <d v="2021-04-30T20:28:49"/>
    <n v="262624"/>
    <n v="389195"/>
    <d v="2021-04-22T12:54:54"/>
    <n v="1"/>
    <x v="7499"/>
  </r>
  <r>
    <n v="37671"/>
    <d v="2021-04-30T20:30:34"/>
    <n v="338780"/>
    <n v="351192"/>
    <d v="2021-04-29T22:14:51"/>
    <n v="0"/>
    <x v="7503"/>
  </r>
  <r>
    <n v="37676"/>
    <d v="2021-04-30T20:31:44"/>
    <n v="277115"/>
    <n v="347393"/>
    <d v="2021-04-29T21:13:58"/>
    <n v="2"/>
    <x v="7578"/>
  </r>
  <r>
    <n v="37679"/>
    <d v="2021-04-30T20:35:48"/>
    <n v="8598"/>
    <n v="182191"/>
    <d v="2021-04-29T04:13:53"/>
    <n v="1"/>
    <x v="7349"/>
  </r>
  <r>
    <n v="37681"/>
    <d v="2021-04-30T20:40:28"/>
    <n v="227163"/>
    <n v="455424"/>
    <d v="2021-04-30T08:55:32"/>
    <n v="1"/>
    <x v="7531"/>
  </r>
  <r>
    <n v="37686"/>
    <d v="2021-04-30T20:42:48"/>
    <n v="299892"/>
    <n v="66215"/>
    <d v="2021-04-22T16:14:05"/>
    <n v="1"/>
    <x v="7351"/>
  </r>
  <r>
    <n v="37690"/>
    <d v="2021-04-30T20:43:23"/>
    <n v="80319"/>
    <n v="182676"/>
    <d v="2021-04-30T03:15:46"/>
    <n v="2"/>
    <x v="7554"/>
  </r>
  <r>
    <n v="37693"/>
    <d v="2021-04-30T20:44:33"/>
    <n v="345260"/>
    <n v="267535"/>
    <d v="2021-04-13T13:56:16"/>
    <n v="0"/>
    <x v="7534"/>
  </r>
  <r>
    <n v="37695"/>
    <d v="2021-04-30T20:45:42"/>
    <n v="293065"/>
    <n v="189009"/>
    <d v="2021-04-22T20:50:39"/>
    <n v="2"/>
    <x v="7579"/>
  </r>
  <r>
    <n v="37700"/>
    <d v="2021-04-30T20:48:02"/>
    <n v="66928"/>
    <n v="411922"/>
    <d v="2021-04-08T03:49:19"/>
    <n v="2"/>
    <x v="7580"/>
  </r>
  <r>
    <n v="37705"/>
    <d v="2021-04-30T20:50:22"/>
    <n v="109263"/>
    <n v="154228"/>
    <d v="2021-04-23T00:32:27"/>
    <n v="2"/>
    <x v="7581"/>
  </r>
  <r>
    <n v="37706"/>
    <d v="2021-04-30T20:51:32"/>
    <n v="314419"/>
    <n v="347008"/>
    <d v="2021-04-22T19:10:44"/>
    <n v="0"/>
    <x v="7536"/>
  </r>
  <r>
    <n v="37707"/>
    <d v="2021-04-30T20:52:07"/>
    <n v="98488"/>
    <n v="322395"/>
    <d v="2021-04-30T02:45:38"/>
    <n v="1"/>
    <x v="7557"/>
  </r>
  <r>
    <n v="37712"/>
    <d v="2021-04-30T20:55:02"/>
    <n v="159559"/>
    <n v="411922"/>
    <d v="2021-04-29T11:10:14"/>
    <n v="2"/>
    <x v="7582"/>
  </r>
  <r>
    <n v="37713"/>
    <d v="2021-04-30T20:59:06"/>
    <n v="5019"/>
    <n v="419002"/>
    <d v="2021-04-23T15:10:26"/>
    <n v="1"/>
    <x v="7465"/>
  </r>
  <r>
    <n v="37714"/>
    <d v="2021-04-30T21:02:36"/>
    <n v="327838"/>
    <n v="154228"/>
    <d v="2021-04-30T03:02:01"/>
    <n v="3"/>
    <x v="7512"/>
  </r>
  <r>
    <n v="37719"/>
    <d v="2021-04-30T21:04:21"/>
    <n v="57791"/>
    <n v="170185"/>
    <d v="2021-04-25T08:46:22"/>
    <n v="2"/>
    <x v="7583"/>
  </r>
  <r>
    <n v="37721"/>
    <d v="2021-04-30T21:04:56"/>
    <n v="86022"/>
    <n v="370960"/>
    <d v="2021-04-16T09:19:17"/>
    <n v="3"/>
    <x v="7584"/>
  </r>
  <r>
    <n v="37723"/>
    <d v="2021-04-30T21:07:51"/>
    <n v="263287"/>
    <n v="188971"/>
    <d v="2021-04-30T03:44:25"/>
    <n v="0"/>
    <x v="7468"/>
  </r>
  <r>
    <n v="37727"/>
    <d v="2021-04-30T21:12:30"/>
    <n v="251443"/>
    <n v="347008"/>
    <d v="2021-04-29T19:35:20"/>
    <n v="0"/>
    <x v="7269"/>
  </r>
  <r>
    <n v="37732"/>
    <d v="2021-04-30T21:14:15"/>
    <n v="313340"/>
    <n v="140460"/>
    <d v="2021-04-22T01:16:27"/>
    <n v="3"/>
    <x v="7585"/>
  </r>
  <r>
    <n v="37734"/>
    <d v="2021-04-30T21:17:45"/>
    <n v="87641"/>
    <n v="351192"/>
    <d v="2021-04-23T15:21:09"/>
    <n v="1"/>
    <x v="7545"/>
  </r>
  <r>
    <n v="37737"/>
    <d v="2021-04-30T21:24:44"/>
    <n v="219269"/>
    <n v="411922"/>
    <d v="2021-04-23T04:46:30"/>
    <n v="1"/>
    <x v="7523"/>
  </r>
  <r>
    <n v="37741"/>
    <d v="2021-04-30T21:24:44"/>
    <n v="238756"/>
    <n v="182191"/>
    <d v="2021-04-29T22:24:20"/>
    <n v="1"/>
    <x v="7523"/>
  </r>
  <r>
    <n v="37743"/>
    <d v="2021-04-30T21:25:19"/>
    <n v="206536"/>
    <n v="227775"/>
    <d v="2021-04-29T03:36:45"/>
    <n v="2"/>
    <x v="7586"/>
  </r>
  <r>
    <n v="37745"/>
    <d v="2021-04-30T21:29:24"/>
    <n v="184213"/>
    <n v="230507"/>
    <d v="2021-04-29T22:19:41"/>
    <n v="1"/>
    <x v="7587"/>
  </r>
  <r>
    <n v="37747"/>
    <d v="2021-04-30T21:31:09"/>
    <n v="76810"/>
    <n v="411922"/>
    <d v="2021-04-28T14:21:00"/>
    <n v="0"/>
    <x v="7526"/>
  </r>
  <r>
    <n v="37751"/>
    <d v="2021-04-30T21:31:09"/>
    <n v="149997"/>
    <n v="273920"/>
    <d v="2021-04-29T03:55:42"/>
    <n v="4"/>
    <x v="7588"/>
  </r>
  <r>
    <n v="37755"/>
    <d v="2021-04-30T21:34:03"/>
    <n v="210282"/>
    <n v="182191"/>
    <d v="2021-04-05T07:35:08"/>
    <n v="1"/>
    <x v="7549"/>
  </r>
  <r>
    <n v="37756"/>
    <d v="2021-04-30T21:35:02"/>
    <n v="284686"/>
    <n v="249345"/>
    <d v="2021-04-23T10:51:57"/>
    <n v="7"/>
    <x v="7589"/>
  </r>
  <r>
    <n v="37761"/>
    <d v="2021-04-30T21:36:23"/>
    <n v="210002"/>
    <n v="250679"/>
    <d v="2021-04-29T17:44:37"/>
    <n v="-7"/>
    <x v="7326"/>
  </r>
  <r>
    <n v="37764"/>
    <d v="2021-04-30T21:36:23"/>
    <n v="219452"/>
    <n v="158978"/>
    <d v="2021-04-29T21:07:42"/>
    <n v="1"/>
    <x v="7590"/>
  </r>
  <r>
    <n v="37768"/>
    <d v="2021-04-30T21:36:23"/>
    <n v="348294"/>
    <n v="175689"/>
    <d v="2021-04-15T19:18:00"/>
    <n v="1"/>
    <x v="7590"/>
  </r>
  <r>
    <n v="37771"/>
    <d v="2021-04-30T21:37:33"/>
    <n v="264193"/>
    <n v="104958"/>
    <d v="2021-04-24T05:34:13"/>
    <n v="-5"/>
    <x v="7379"/>
  </r>
  <r>
    <n v="37775"/>
    <d v="2021-04-30T21:38:43"/>
    <n v="23823"/>
    <n v="182191"/>
    <d v="2021-04-30T09:05:50"/>
    <n v="1"/>
    <x v="7591"/>
  </r>
  <r>
    <n v="37776"/>
    <d v="2021-04-30T21:39:18"/>
    <n v="299952"/>
    <n v="111153"/>
    <d v="2021-04-16T16:52:59"/>
    <n v="2"/>
    <x v="7592"/>
  </r>
  <r>
    <n v="37777"/>
    <d v="2021-04-30T21:40:28"/>
    <n v="30737"/>
    <n v="453926"/>
    <d v="2021-04-29T16:58:44"/>
    <n v="0"/>
    <x v="7531"/>
  </r>
  <r>
    <n v="37780"/>
    <d v="2021-04-30T21:40:28"/>
    <n v="179110"/>
    <n v="37644"/>
    <d v="2021-04-22T23:22:06"/>
    <n v="0"/>
    <x v="7531"/>
  </r>
  <r>
    <n v="37781"/>
    <d v="2021-04-30T21:40:28"/>
    <n v="192484"/>
    <n v="339713"/>
    <d v="2021-04-27T09:15:48"/>
    <n v="0"/>
    <x v="7531"/>
  </r>
  <r>
    <n v="37784"/>
    <d v="2021-04-30T21:41:03"/>
    <n v="93264"/>
    <n v="347393"/>
    <d v="2021-04-11T22:14:24"/>
    <n v="1"/>
    <x v="7455"/>
  </r>
  <r>
    <n v="37785"/>
    <d v="2021-04-30T21:41:38"/>
    <n v="85726"/>
    <n v="191893"/>
    <d v="2021-04-26T05:55:17"/>
    <n v="2"/>
    <x v="7593"/>
  </r>
  <r>
    <n v="37790"/>
    <d v="2021-04-30T21:43:23"/>
    <n v="211773"/>
    <n v="62570"/>
    <d v="2021-04-25T09:25:59"/>
    <n v="1"/>
    <x v="7554"/>
  </r>
  <r>
    <n v="37794"/>
    <d v="2021-04-30T21:45:07"/>
    <n v="297195"/>
    <n v="331472"/>
    <d v="2021-04-29T11:35:24"/>
    <n v="0"/>
    <x v="7594"/>
  </r>
  <r>
    <n v="37799"/>
    <d v="2021-04-30T21:46:17"/>
    <n v="114264"/>
    <n v="394819"/>
    <d v="2021-04-21T13:29:41"/>
    <n v="2"/>
    <x v="7352"/>
  </r>
  <r>
    <n v="37801"/>
    <d v="2021-04-30T21:46:17"/>
    <n v="147502"/>
    <n v="412293"/>
    <d v="2021-04-29T14:26:40"/>
    <n v="2"/>
    <x v="7352"/>
  </r>
  <r>
    <n v="37802"/>
    <d v="2021-04-30T21:46:17"/>
    <n v="314999"/>
    <n v="143750"/>
    <d v="2021-04-30T09:48:15"/>
    <n v="2"/>
    <x v="7352"/>
  </r>
  <r>
    <n v="37807"/>
    <d v="2021-04-30T21:48:37"/>
    <n v="176315"/>
    <n v="401297"/>
    <d v="2021-04-29T10:51:40"/>
    <n v="2"/>
    <x v="7555"/>
  </r>
  <r>
    <n v="37812"/>
    <d v="2021-04-30T21:48:37"/>
    <n v="215093"/>
    <n v="118549"/>
    <d v="2021-04-29T10:50:14"/>
    <n v="2"/>
    <x v="7555"/>
  </r>
  <r>
    <n v="37816"/>
    <d v="2021-04-30T21:50:22"/>
    <n v="123959"/>
    <n v="331902"/>
    <d v="2021-04-30T03:04:17"/>
    <n v="1"/>
    <x v="7581"/>
  </r>
  <r>
    <n v="37818"/>
    <d v="2021-04-30T21:50:22"/>
    <n v="126957"/>
    <n v="21760"/>
    <d v="2021-04-23T23:32:51"/>
    <n v="1"/>
    <x v="7581"/>
  </r>
  <r>
    <n v="37821"/>
    <d v="2021-04-30T21:50:22"/>
    <n v="220241"/>
    <n v="153893"/>
    <d v="2021-04-22T07:59:54"/>
    <n v="1"/>
    <x v="7581"/>
  </r>
  <r>
    <n v="37822"/>
    <d v="2021-04-30T21:50:22"/>
    <n v="290167"/>
    <n v="347393"/>
    <d v="2021-04-29T15:52:10"/>
    <n v="1"/>
    <x v="7581"/>
  </r>
  <r>
    <n v="37827"/>
    <d v="2021-04-30T21:50:22"/>
    <n v="316957"/>
    <n v="401945"/>
    <d v="2021-04-24T11:51:29"/>
    <n v="1"/>
    <x v="7581"/>
  </r>
  <r>
    <n v="37830"/>
    <d v="2021-04-30T21:51:32"/>
    <n v="31439"/>
    <n v="111368"/>
    <d v="2021-04-24T18:09:57"/>
    <n v="3"/>
    <x v="7595"/>
  </r>
  <r>
    <n v="37834"/>
    <d v="2021-04-30T21:52:07"/>
    <n v="173929"/>
    <n v="238989"/>
    <d v="2021-04-16T18:29:01"/>
    <n v="-4"/>
    <x v="7460"/>
  </r>
  <r>
    <n v="37835"/>
    <d v="2021-04-30T21:52:07"/>
    <n v="220977"/>
    <n v="351192"/>
    <d v="2021-04-17T13:14:59"/>
    <n v="0"/>
    <x v="7557"/>
  </r>
  <r>
    <n v="37836"/>
    <d v="2021-04-30T21:52:07"/>
    <n v="292154"/>
    <n v="230347"/>
    <d v="2021-04-29T17:24:21"/>
    <n v="0"/>
    <x v="7557"/>
  </r>
  <r>
    <n v="37841"/>
    <d v="2021-04-30T21:52:42"/>
    <n v="72076"/>
    <n v="147928"/>
    <d v="2021-04-29T17:50:43"/>
    <n v="1"/>
    <x v="7596"/>
  </r>
  <r>
    <n v="37843"/>
    <d v="2021-04-30T21:52:42"/>
    <n v="186554"/>
    <n v="343712"/>
    <d v="2021-04-25T05:21:42"/>
    <n v="1"/>
    <x v="7596"/>
  </r>
  <r>
    <n v="37848"/>
    <d v="2021-04-30T21:53:17"/>
    <n v="311720"/>
    <n v="49819"/>
    <d v="2021-04-24T02:27:07"/>
    <n v="2"/>
    <x v="7597"/>
  </r>
  <r>
    <n v="37849"/>
    <d v="2021-04-30T21:54:27"/>
    <n v="198026"/>
    <n v="330333"/>
    <d v="2021-04-24T11:40:53"/>
    <n v="0"/>
    <x v="7537"/>
  </r>
  <r>
    <n v="37851"/>
    <d v="2021-04-30T21:55:37"/>
    <n v="45078"/>
    <n v="149755"/>
    <d v="2021-04-29T01:14:36"/>
    <n v="2"/>
    <x v="7598"/>
  </r>
  <r>
    <n v="37856"/>
    <d v="2021-04-30T21:57:21"/>
    <n v="99362"/>
    <n v="111706"/>
    <d v="2021-04-09T01:42:06"/>
    <n v="1"/>
    <x v="7599"/>
  </r>
  <r>
    <n v="37861"/>
    <d v="2021-04-30T21:57:21"/>
    <n v="326363"/>
    <n v="113028"/>
    <d v="2021-04-29T16:04:03"/>
    <n v="1"/>
    <x v="7599"/>
  </r>
  <r>
    <n v="37866"/>
    <d v="2021-04-30T21:59:06"/>
    <n v="341228"/>
    <n v="411922"/>
    <d v="2021-04-24T02:48:36"/>
    <n v="0"/>
    <x v="7465"/>
  </r>
  <r>
    <n v="37869"/>
    <d v="2021-04-30T22:00:16"/>
    <n v="171641"/>
    <n v="387595"/>
    <d v="2021-04-15T13:14:25"/>
    <n v="2"/>
    <x v="7600"/>
  </r>
  <r>
    <n v="37872"/>
    <d v="2021-04-30T22:02:01"/>
    <n v="188246"/>
    <n v="112334"/>
    <d v="2021-04-29T00:36:27"/>
    <n v="1"/>
    <x v="7601"/>
  </r>
  <r>
    <n v="37874"/>
    <d v="2021-04-30T22:03:46"/>
    <n v="194303"/>
    <n v="411922"/>
    <d v="2021-04-30T14:21:17"/>
    <n v="-4"/>
    <x v="7434"/>
  </r>
  <r>
    <n v="37876"/>
    <d v="2021-04-30T22:06:06"/>
    <n v="227841"/>
    <n v="411922"/>
    <d v="2021-04-23T05:11:29"/>
    <n v="0"/>
    <x v="7540"/>
  </r>
  <r>
    <n v="37877"/>
    <d v="2021-04-30T22:07:16"/>
    <n v="172144"/>
    <n v="55354"/>
    <d v="2021-04-29T21:40:31"/>
    <n v="2"/>
    <x v="7541"/>
  </r>
  <r>
    <n v="37881"/>
    <d v="2021-04-30T22:09:00"/>
    <n v="31199"/>
    <n v="230507"/>
    <d v="2021-04-25T03:08:19"/>
    <n v="1"/>
    <x v="7602"/>
  </r>
  <r>
    <n v="37882"/>
    <d v="2021-04-30T22:09:00"/>
    <n v="94922"/>
    <n v="357547"/>
    <d v="2021-04-03T00:08:00"/>
    <n v="1"/>
    <x v="7602"/>
  </r>
  <r>
    <n v="37883"/>
    <d v="2021-04-30T22:09:00"/>
    <n v="281235"/>
    <n v="407648"/>
    <d v="2021-04-29T12:12:58"/>
    <n v="1"/>
    <x v="7602"/>
  </r>
  <r>
    <n v="37884"/>
    <d v="2021-04-30T22:12:29"/>
    <n v="84066"/>
    <n v="345383"/>
    <d v="2021-04-30T05:07:55"/>
    <n v="1"/>
    <x v="7603"/>
  </r>
  <r>
    <n v="37888"/>
    <d v="2021-04-30T22:13:05"/>
    <n v="115984"/>
    <n v="79155"/>
    <d v="2021-04-24T22:34:59"/>
    <n v="4"/>
    <x v="7604"/>
  </r>
  <r>
    <n v="37889"/>
    <d v="2021-04-30T22:13:40"/>
    <n v="73298"/>
    <n v="471403"/>
    <d v="2021-04-27T21:48:08"/>
    <n v="1"/>
    <x v="7568"/>
  </r>
  <r>
    <n v="37892"/>
    <d v="2021-04-30T22:13:40"/>
    <n v="139125"/>
    <n v="411922"/>
    <d v="2021-04-15T20:32:02"/>
    <n v="-3"/>
    <x v="7438"/>
  </r>
  <r>
    <n v="37896"/>
    <d v="2021-04-30T22:13:40"/>
    <n v="284880"/>
    <n v="305874"/>
    <d v="2021-04-28T22:01:51"/>
    <n v="1"/>
    <x v="7568"/>
  </r>
  <r>
    <n v="37900"/>
    <d v="2021-04-30T22:14:15"/>
    <n v="338338"/>
    <n v="51432"/>
    <d v="2021-04-20T18:06:53"/>
    <n v="2"/>
    <x v="7585"/>
  </r>
  <r>
    <n v="37902"/>
    <d v="2021-04-30T22:16:00"/>
    <n v="196663"/>
    <n v="250679"/>
    <d v="2021-04-30T10:09:28"/>
    <n v="1"/>
    <x v="7605"/>
  </r>
  <r>
    <n v="37905"/>
    <d v="2021-04-30T22:16:35"/>
    <n v="327255"/>
    <n v="179296"/>
    <d v="2021-04-05T05:52:04"/>
    <n v="2"/>
    <x v="7606"/>
  </r>
  <r>
    <n v="37907"/>
    <d v="2021-04-30T22:17:45"/>
    <n v="49635"/>
    <n v="285680"/>
    <d v="2021-04-29T11:28:00"/>
    <n v="-4"/>
    <x v="7408"/>
  </r>
  <r>
    <n v="37912"/>
    <d v="2021-04-30T22:17:45"/>
    <n v="53220"/>
    <n v="158978"/>
    <d v="2021-04-29T11:59:41"/>
    <n v="0"/>
    <x v="7545"/>
  </r>
  <r>
    <n v="37915"/>
    <d v="2021-04-30T22:19:30"/>
    <n v="330581"/>
    <n v="322795"/>
    <d v="2021-04-16T08:54:38"/>
    <n v="-5"/>
    <x v="7442"/>
  </r>
  <r>
    <n v="37919"/>
    <d v="2021-04-30T22:20:40"/>
    <n v="155915"/>
    <n v="21760"/>
    <d v="2021-04-28T23:51:58"/>
    <n v="1"/>
    <x v="7607"/>
  </r>
  <r>
    <n v="37924"/>
    <d v="2021-04-30T22:22:59"/>
    <n v="173847"/>
    <n v="65383"/>
    <d v="2021-04-16T01:22:32"/>
    <n v="1"/>
    <x v="7608"/>
  </r>
  <r>
    <n v="37926"/>
    <d v="2021-04-30T22:25:54"/>
    <n v="259213"/>
    <n v="411922"/>
    <d v="2021-04-24T02:29:46"/>
    <n v="-6"/>
    <x v="7412"/>
  </r>
  <r>
    <n v="37929"/>
    <d v="2021-04-30T22:26:29"/>
    <n v="343421"/>
    <n v="327968"/>
    <d v="2021-04-09T09:54:38"/>
    <n v="3"/>
    <x v="7609"/>
  </r>
  <r>
    <n v="37934"/>
    <d v="2021-04-30T22:27:04"/>
    <n v="50638"/>
    <n v="250679"/>
    <d v="2021-04-29T22:54:36"/>
    <n v="0"/>
    <x v="7548"/>
  </r>
  <r>
    <n v="37937"/>
    <d v="2021-04-30T22:28:14"/>
    <n v="265550"/>
    <n v="347008"/>
    <d v="2021-04-29T13:07:51"/>
    <n v="2"/>
    <x v="7610"/>
  </r>
  <r>
    <n v="37942"/>
    <d v="2021-04-30T22:29:59"/>
    <n v="192442"/>
    <n v="258219"/>
    <d v="2021-04-24T13:59:39"/>
    <n v="1"/>
    <x v="7611"/>
  </r>
  <r>
    <n v="37946"/>
    <d v="2021-04-30T22:29:59"/>
    <n v="210373"/>
    <n v="336210"/>
    <d v="2021-04-25T03:18:02"/>
    <n v="1"/>
    <x v="7611"/>
  </r>
  <r>
    <n v="37951"/>
    <d v="2021-04-30T22:29:59"/>
    <n v="316729"/>
    <n v="258219"/>
    <d v="2021-04-21T04:55:41"/>
    <n v="1"/>
    <x v="7611"/>
  </r>
  <r>
    <n v="37954"/>
    <d v="2021-04-30T22:31:44"/>
    <n v="69923"/>
    <n v="154256"/>
    <d v="2021-04-29T16:38:35"/>
    <n v="0"/>
    <x v="7578"/>
  </r>
  <r>
    <n v="37958"/>
    <d v="2021-04-30T22:35:13"/>
    <n v="127144"/>
    <n v="301748"/>
    <d v="2021-04-30T04:59:24"/>
    <n v="2"/>
    <x v="7612"/>
  </r>
  <r>
    <n v="37963"/>
    <d v="2021-04-30T22:41:03"/>
    <n v="47965"/>
    <n v="433247"/>
    <d v="2021-04-30T15:05:11"/>
    <n v="0"/>
    <x v="7455"/>
  </r>
  <r>
    <n v="37964"/>
    <d v="2021-04-30T22:41:38"/>
    <n v="326517"/>
    <n v="379466"/>
    <d v="2021-04-28T19:31:23"/>
    <n v="1"/>
    <x v="7593"/>
  </r>
  <r>
    <n v="37969"/>
    <d v="2021-04-30T22:45:42"/>
    <n v="247167"/>
    <n v="230507"/>
    <d v="2021-04-11T05:48:56"/>
    <n v="0"/>
    <x v="7579"/>
  </r>
  <r>
    <n v="37973"/>
    <d v="2021-04-30T22:46:52"/>
    <n v="21145"/>
    <n v="158978"/>
    <d v="2021-04-30T00:30:43"/>
    <n v="2"/>
    <x v="7613"/>
  </r>
  <r>
    <n v="37978"/>
    <d v="2021-04-30T22:48:02"/>
    <n v="254655"/>
    <n v="94541"/>
    <d v="2021-04-30T04:49:02"/>
    <n v="0"/>
    <x v="7580"/>
  </r>
  <r>
    <n v="37981"/>
    <d v="2021-04-30T22:48:37"/>
    <n v="26538"/>
    <n v="411922"/>
    <d v="2021-04-25T05:23:44"/>
    <n v="1"/>
    <x v="7555"/>
  </r>
  <r>
    <n v="37986"/>
    <d v="2021-04-30T22:48:37"/>
    <n v="27963"/>
    <n v="392434"/>
    <d v="2021-04-22T08:19:15"/>
    <n v="1"/>
    <x v="7555"/>
  </r>
  <r>
    <n v="37988"/>
    <d v="2021-04-30T22:48:37"/>
    <n v="154571"/>
    <n v="411922"/>
    <d v="2021-04-27T08:52:43"/>
    <n v="1"/>
    <x v="7555"/>
  </r>
  <r>
    <n v="37992"/>
    <d v="2021-04-30T22:50:57"/>
    <n v="92285"/>
    <n v="411922"/>
    <d v="2021-04-23T18:22:56"/>
    <n v="1"/>
    <x v="7614"/>
  </r>
  <r>
    <n v="37995"/>
    <d v="2021-04-30T22:50:57"/>
    <n v="253434"/>
    <n v="300941"/>
    <d v="2021-04-25T09:41:18"/>
    <n v="1"/>
    <x v="7614"/>
  </r>
  <r>
    <n v="37996"/>
    <d v="2021-04-30T22:53:17"/>
    <n v="147024"/>
    <n v="158978"/>
    <d v="2021-04-30T05:41:34"/>
    <n v="1"/>
    <x v="7597"/>
  </r>
  <r>
    <n v="37998"/>
    <d v="2021-04-30T22:53:52"/>
    <n v="319758"/>
    <n v="66011"/>
    <d v="2021-04-22T13:14:22"/>
    <n v="2"/>
    <x v="7462"/>
  </r>
  <r>
    <n v="38002"/>
    <d v="2021-04-30T22:55:37"/>
    <n v="19304"/>
    <n v="450380"/>
    <d v="2021-04-29T11:40:31"/>
    <n v="1"/>
    <x v="7598"/>
  </r>
  <r>
    <n v="38003"/>
    <d v="2021-04-30T23:02:36"/>
    <n v="280628"/>
    <n v="75550"/>
    <d v="2021-04-27T12:17:35"/>
    <n v="1"/>
    <x v="7512"/>
  </r>
  <r>
    <n v="38008"/>
    <d v="2021-04-30T23:03:46"/>
    <n v="60683"/>
    <n v="436459"/>
    <d v="2021-04-29T19:16:45"/>
    <n v="3"/>
    <x v="7615"/>
  </r>
  <r>
    <n v="38012"/>
    <d v="2021-04-30T23:07:12"/>
    <n v="252561"/>
    <n v="230507"/>
    <d v="2021-04-20T15:22:51"/>
    <n v="1"/>
    <x v="7616"/>
  </r>
  <r>
    <n v="38013"/>
    <d v="2021-04-30T23:07:51"/>
    <n v="241126"/>
    <n v="397531"/>
    <d v="2021-04-30T05:59:15"/>
    <n v="2"/>
    <x v="7617"/>
  </r>
  <r>
    <n v="38016"/>
    <d v="2021-04-30T23:08:26"/>
    <n v="55493"/>
    <n v="118549"/>
    <d v="2021-04-20T21:44:23"/>
    <n v="3"/>
    <x v="7618"/>
  </r>
  <r>
    <n v="38018"/>
    <d v="2021-04-30T23:09:00"/>
    <n v="257256"/>
    <n v="230507"/>
    <d v="2021-04-25T19:32:45"/>
    <n v="0"/>
    <x v="7602"/>
  </r>
  <r>
    <n v="38023"/>
    <d v="2021-04-30T23:09:35"/>
    <n v="24272"/>
    <n v="347008"/>
    <d v="2021-04-30T06:09:03"/>
    <n v="1"/>
    <x v="7619"/>
  </r>
  <r>
    <n v="38025"/>
    <d v="2021-04-30T23:11:02"/>
    <n v="280353"/>
    <n v="250679"/>
    <d v="2021-04-05T21:21:57"/>
    <n v="0"/>
    <x v="7620"/>
  </r>
  <r>
    <n v="38027"/>
    <d v="2021-04-30T23:11:20"/>
    <n v="297217"/>
    <n v="455413"/>
    <d v="2021-04-30T10:18:09"/>
    <n v="0"/>
    <x v="7567"/>
  </r>
  <r>
    <n v="38029"/>
    <d v="2021-04-30T23:14:15"/>
    <n v="14829"/>
    <n v="178668"/>
    <d v="2021-04-27T08:53:14"/>
    <n v="1"/>
    <x v="7585"/>
  </r>
  <r>
    <n v="38034"/>
    <d v="2021-04-30T23:14:15"/>
    <n v="297619"/>
    <n v="302130"/>
    <d v="2021-04-29T23:16:18"/>
    <n v="1"/>
    <x v="7585"/>
  </r>
  <r>
    <n v="38036"/>
    <d v="2021-04-30T23:14:50"/>
    <n v="321921"/>
    <n v="113028"/>
    <d v="2021-04-24T09:06:45"/>
    <n v="2"/>
    <x v="7519"/>
  </r>
  <r>
    <n v="38038"/>
    <d v="2021-04-30T23:16:00"/>
    <n v="51040"/>
    <n v="182191"/>
    <d v="2021-04-30T05:59:11"/>
    <n v="-4"/>
    <x v="7472"/>
  </r>
  <r>
    <n v="38043"/>
    <d v="2021-04-30T23:16:00"/>
    <n v="148203"/>
    <n v="347008"/>
    <d v="2021-04-29T18:01:09"/>
    <n v="-4"/>
    <x v="7472"/>
  </r>
  <r>
    <n v="38044"/>
    <d v="2021-04-30T23:16:35"/>
    <n v="251064"/>
    <n v="23892"/>
    <d v="2021-04-30T15:58:43"/>
    <n v="1"/>
    <x v="7606"/>
  </r>
  <r>
    <n v="38049"/>
    <d v="2021-04-30T23:18:20"/>
    <n v="259660"/>
    <n v="321534"/>
    <d v="2021-04-30T11:37:43"/>
    <n v="0"/>
    <x v="7570"/>
  </r>
  <r>
    <n v="38054"/>
    <d v="2021-04-30T23:19:30"/>
    <n v="90689"/>
    <n v="153893"/>
    <d v="2021-04-30T00:04:28"/>
    <n v="2"/>
    <x v="7571"/>
  </r>
  <r>
    <n v="38059"/>
    <d v="2021-04-30T23:21:07"/>
    <n v="100561"/>
    <n v="389195"/>
    <d v="2021-04-15T02:36:26"/>
    <n v="0"/>
    <x v="7621"/>
  </r>
  <r>
    <n v="38063"/>
    <d v="2021-04-30T23:21:14"/>
    <n v="135859"/>
    <n v="411922"/>
    <d v="2021-04-28T09:33:32"/>
    <n v="1"/>
    <x v="7574"/>
  </r>
  <r>
    <n v="38066"/>
    <d v="2021-04-30T23:22:24"/>
    <n v="348339"/>
    <n v="182191"/>
    <d v="2021-04-23T16:27:35"/>
    <n v="3"/>
    <x v="7622"/>
  </r>
  <r>
    <n v="38071"/>
    <d v="2021-04-30T23:23:34"/>
    <n v="2172"/>
    <n v="298988"/>
    <d v="2021-04-01T06:56:11"/>
    <n v="1"/>
    <x v="7623"/>
  </r>
  <r>
    <n v="38076"/>
    <d v="2021-04-30T23:23:34"/>
    <n v="9612"/>
    <n v="258219"/>
    <d v="2021-04-22T21:55:31"/>
    <n v="1"/>
    <x v="7623"/>
  </r>
  <r>
    <n v="38080"/>
    <d v="2021-04-30T23:23:34"/>
    <n v="15226"/>
    <n v="242428"/>
    <d v="2021-04-20T23:01:39"/>
    <n v="1"/>
    <x v="7623"/>
  </r>
  <r>
    <n v="38081"/>
    <d v="2021-04-30T23:23:34"/>
    <n v="29192"/>
    <n v="411922"/>
    <d v="2021-04-28T12:45:59"/>
    <n v="1"/>
    <x v="7623"/>
  </r>
  <r>
    <n v="38086"/>
    <d v="2021-04-30T23:25:19"/>
    <n v="282134"/>
    <n v="472712"/>
    <d v="2021-04-21T19:41:56"/>
    <n v="0"/>
    <x v="7586"/>
  </r>
  <r>
    <n v="38091"/>
    <d v="2021-04-30T23:25:54"/>
    <n v="178812"/>
    <n v="250679"/>
    <d v="2021-04-22T04:43:53"/>
    <n v="1"/>
    <x v="7624"/>
  </r>
  <r>
    <n v="38093"/>
    <d v="2021-04-30T23:27:04"/>
    <n v="268000"/>
    <n v="128969"/>
    <d v="2021-04-30T06:07:31"/>
    <n v="-5"/>
    <x v="7449"/>
  </r>
  <r>
    <n v="38096"/>
    <d v="2021-04-30T23:28:49"/>
    <n v="30057"/>
    <n v="82901"/>
    <d v="2021-04-20T08:15:43"/>
    <n v="2"/>
    <x v="7625"/>
  </r>
  <r>
    <n v="38098"/>
    <d v="2021-04-30T23:29:59"/>
    <n v="75956"/>
    <n v="411922"/>
    <d v="2021-04-30T05:11:58"/>
    <n v="0"/>
    <x v="7611"/>
  </r>
  <r>
    <n v="38101"/>
    <d v="2021-04-30T23:29:59"/>
    <n v="109285"/>
    <n v="471403"/>
    <d v="2021-04-30T17:08:08"/>
    <n v="0"/>
    <x v="7611"/>
  </r>
  <r>
    <n v="38103"/>
    <d v="2021-04-30T23:31:09"/>
    <n v="37112"/>
    <n v="179296"/>
    <d v="2021-04-30T09:00:50"/>
    <n v="2"/>
    <x v="7588"/>
  </r>
  <r>
    <n v="38105"/>
    <d v="2021-04-30T23:32:19"/>
    <n v="305905"/>
    <n v="179296"/>
    <d v="2021-04-23T14:04:56"/>
    <n v="0"/>
    <x v="7527"/>
  </r>
  <r>
    <n v="38108"/>
    <d v="2021-04-30T23:32:53"/>
    <n v="314135"/>
    <n v="258251"/>
    <d v="2021-04-24T02:18:31"/>
    <n v="1"/>
    <x v="7626"/>
  </r>
  <r>
    <n v="38110"/>
    <d v="2021-04-30T23:36:58"/>
    <n v="321089"/>
    <n v="182984"/>
    <d v="2021-04-29T18:43:17"/>
    <n v="0"/>
    <x v="7328"/>
  </r>
  <r>
    <n v="38112"/>
    <d v="2021-04-30T23:37:33"/>
    <n v="18080"/>
    <n v="158978"/>
    <d v="2021-04-22T17:15:46"/>
    <n v="-7"/>
    <x v="7379"/>
  </r>
  <r>
    <n v="38113"/>
    <d v="2021-04-30T23:40:28"/>
    <n v="30448"/>
    <n v="230507"/>
    <d v="2021-04-23T02:52:02"/>
    <n v="2"/>
    <x v="7627"/>
  </r>
  <r>
    <n v="38117"/>
    <d v="2021-04-30T23:43:41"/>
    <n v="89782"/>
    <n v="362672"/>
    <d v="2021-04-30T11:39:53"/>
    <n v="2"/>
    <x v="7628"/>
  </r>
  <r>
    <n v="38119"/>
    <d v="2021-04-30T23:46:52"/>
    <n v="79535"/>
    <n v="471403"/>
    <d v="2021-04-23T02:27:43"/>
    <n v="1"/>
    <x v="7613"/>
  </r>
  <r>
    <n v="38123"/>
    <d v="2021-04-30T23:46:52"/>
    <n v="278066"/>
    <n v="411922"/>
    <d v="2021-04-29T01:42:08"/>
    <n v="1"/>
    <x v="7613"/>
  </r>
  <r>
    <n v="38128"/>
    <d v="2021-04-30T23:53:52"/>
    <n v="173380"/>
    <n v="12149"/>
    <d v="2021-04-29T21:57:24"/>
    <n v="1"/>
    <x v="7462"/>
  </r>
  <r>
    <n v="38130"/>
    <d v="2021-04-30T23:54:43"/>
    <n v="245598"/>
    <n v="411922"/>
    <d v="2021-04-25T09:42:56"/>
    <n v="4"/>
    <x v="7629"/>
  </r>
  <r>
    <n v="38132"/>
    <d v="2021-04-30T23:57:36"/>
    <n v="323988"/>
    <n v="267852"/>
    <d v="2021-04-16T13:50:42"/>
    <n v="4"/>
    <x v="7630"/>
  </r>
  <r>
    <n v="38135"/>
    <d v="2021-04-30T23:59:06"/>
    <n v="95519"/>
    <n v="118549"/>
    <d v="2021-04-04T02:59:45"/>
    <n v="2"/>
    <x v="7631"/>
  </r>
  <r>
    <n v="38139"/>
    <d v="2021-04-30T23:59:06"/>
    <n v="321798"/>
    <n v="148630"/>
    <d v="2021-04-30T16:16:11"/>
    <n v="2"/>
    <x v="7631"/>
  </r>
  <r>
    <n v="38140"/>
    <d v="2021-05-01T00:00:51"/>
    <n v="175731"/>
    <n v="405624"/>
    <d v="2021-04-17T12:43:03"/>
    <n v="1"/>
    <x v="7632"/>
  </r>
  <r>
    <n v="38143"/>
    <d v="2021-05-01T00:01:26"/>
    <n v="106119"/>
    <n v="347008"/>
    <d v="2021-04-21T21:35:57"/>
    <n v="2"/>
    <x v="7633"/>
  </r>
  <r>
    <n v="38147"/>
    <d v="2021-05-01T00:05:17"/>
    <n v="203702"/>
    <n v="60239"/>
    <d v="2021-04-29T19:14:15"/>
    <n v="2"/>
    <x v="7634"/>
  </r>
  <r>
    <n v="38149"/>
    <d v="2021-05-01T00:07:12"/>
    <n v="183441"/>
    <n v="294042"/>
    <d v="2021-04-07T19:40:07"/>
    <n v="3"/>
    <x v="7635"/>
  </r>
  <r>
    <n v="38153"/>
    <d v="2021-05-01T00:11:12"/>
    <n v="22800"/>
    <n v="347393"/>
    <d v="2021-04-26T00:08:45"/>
    <n v="2"/>
    <x v="7636"/>
  </r>
  <r>
    <n v="38156"/>
    <d v="2021-05-01T00:13:05"/>
    <n v="140549"/>
    <n v="411922"/>
    <d v="2021-04-10T12:09:39"/>
    <n v="2"/>
    <x v="7604"/>
  </r>
  <r>
    <n v="38158"/>
    <d v="2021-05-01T00:13:32"/>
    <n v="346589"/>
    <n v="478593"/>
    <d v="2021-04-04T10:10:38"/>
    <n v="3"/>
    <x v="7637"/>
  </r>
  <r>
    <n v="38161"/>
    <d v="2021-05-01T00:21:14"/>
    <n v="229459"/>
    <n v="21760"/>
    <d v="2021-04-25T00:44:57"/>
    <n v="0"/>
    <x v="7574"/>
  </r>
  <r>
    <n v="38165"/>
    <d v="2021-05-01T00:31:04"/>
    <n v="22074"/>
    <n v="83615"/>
    <d v="2021-04-17T07:31:27"/>
    <n v="1"/>
    <x v="7638"/>
  </r>
  <r>
    <n v="38166"/>
    <d v="2021-05-01T00:35:13"/>
    <n v="253224"/>
    <n v="250679"/>
    <d v="2021-04-27T02:47:09"/>
    <n v="0"/>
    <x v="7612"/>
  </r>
  <r>
    <n v="38168"/>
    <d v="2021-05-01T00:35:31"/>
    <n v="60024"/>
    <n v="120139"/>
    <d v="2021-04-07T15:09:41"/>
    <n v="2"/>
    <x v="7639"/>
  </r>
  <r>
    <n v="38169"/>
    <d v="2021-05-01T00:36:05"/>
    <n v="113590"/>
    <n v="117745"/>
    <d v="2021-04-30T00:40:17"/>
    <n v="3"/>
    <x v="7640"/>
  </r>
  <r>
    <n v="38173"/>
    <d v="2021-05-01T00:37:33"/>
    <n v="26374"/>
    <n v="351192"/>
    <d v="2021-04-27T14:57:16"/>
    <n v="0"/>
    <x v="7641"/>
  </r>
  <r>
    <n v="38174"/>
    <d v="2021-05-01T00:38:43"/>
    <n v="50465"/>
    <n v="411922"/>
    <d v="2021-04-23T14:10:09"/>
    <n v="2"/>
    <x v="7642"/>
  </r>
  <r>
    <n v="38178"/>
    <d v="2021-05-01T00:41:53"/>
    <n v="120955"/>
    <n v="138209"/>
    <d v="2021-04-22T08:12:43"/>
    <n v="0"/>
    <x v="7643"/>
  </r>
  <r>
    <n v="38182"/>
    <d v="2021-05-01T00:46:52"/>
    <n v="198475"/>
    <n v="82901"/>
    <d v="2021-04-18T22:46:07"/>
    <n v="0"/>
    <x v="7613"/>
  </r>
  <r>
    <n v="38184"/>
    <d v="2021-05-01T00:47:01"/>
    <n v="72556"/>
    <n v="287577"/>
    <d v="2021-04-22T22:04:33"/>
    <n v="1"/>
    <x v="7644"/>
  </r>
  <r>
    <n v="38187"/>
    <d v="2021-05-01T00:51:59"/>
    <n v="333442"/>
    <n v="153893"/>
    <d v="2021-04-28T20:01:42"/>
    <n v="-5"/>
    <x v="7645"/>
  </r>
  <r>
    <n v="38188"/>
    <d v="2021-05-01T00:53:17"/>
    <n v="328469"/>
    <n v="6790"/>
    <d v="2021-04-19T17:33:53"/>
    <n v="-9"/>
    <x v="7261"/>
  </r>
  <r>
    <n v="38192"/>
    <d v="2021-05-01T00:56:34"/>
    <n v="210528"/>
    <n v="81554"/>
    <d v="2021-04-27T05:32:03"/>
    <n v="1"/>
    <x v="7646"/>
  </r>
  <r>
    <n v="38197"/>
    <d v="2021-05-01T00:59:41"/>
    <n v="223884"/>
    <n v="118549"/>
    <d v="2021-04-29T10:22:51"/>
    <n v="2"/>
    <x v="7647"/>
  </r>
  <r>
    <n v="38198"/>
    <d v="2021-05-01T01:00:51"/>
    <n v="197842"/>
    <n v="182984"/>
    <d v="2021-04-26T21:47:28"/>
    <n v="0"/>
    <x v="7632"/>
  </r>
  <r>
    <n v="38203"/>
    <d v="2021-05-01T01:04:57"/>
    <n v="63606"/>
    <n v="230507"/>
    <d v="2021-04-24T07:20:11"/>
    <n v="2"/>
    <x v="7648"/>
  </r>
  <r>
    <n v="38207"/>
    <d v="2021-05-01T01:06:16"/>
    <n v="1313"/>
    <n v="278351"/>
    <d v="2021-04-09T19:44:51"/>
    <n v="0"/>
    <x v="7649"/>
  </r>
  <r>
    <n v="38211"/>
    <d v="2021-05-01T01:06:27"/>
    <n v="6095"/>
    <n v="153138"/>
    <d v="2021-04-28T04:19:54"/>
    <n v="1"/>
    <x v="7650"/>
  </r>
  <r>
    <n v="38212"/>
    <d v="2021-05-01T01:15:09"/>
    <n v="152401"/>
    <n v="327038"/>
    <d v="2021-04-21T14:50:04"/>
    <n v="1"/>
    <x v="7651"/>
  </r>
  <r>
    <n v="38214"/>
    <d v="2021-05-01T01:17:05"/>
    <n v="204226"/>
    <n v="392434"/>
    <d v="2021-03-31T03:38:05"/>
    <n v="3"/>
    <x v="7652"/>
  </r>
  <r>
    <n v="38219"/>
    <d v="2021-05-01T01:21:49"/>
    <n v="198392"/>
    <n v="401945"/>
    <d v="2021-04-29T20:50:19"/>
    <n v="-4"/>
    <x v="7546"/>
  </r>
  <r>
    <n v="38222"/>
    <d v="2021-05-01T01:22:08"/>
    <n v="239449"/>
    <n v="411922"/>
    <d v="2021-04-22T11:09:04"/>
    <n v="2"/>
    <x v="7653"/>
  </r>
  <r>
    <n v="38227"/>
    <d v="2021-05-01T01:25:58"/>
    <n v="68164"/>
    <n v="273307"/>
    <d v="2021-04-24T05:29:05"/>
    <n v="-8"/>
    <x v="7654"/>
  </r>
  <r>
    <n v="38230"/>
    <d v="2021-05-01T01:28:19"/>
    <n v="142775"/>
    <n v="466283"/>
    <d v="2021-04-23T01:14:44"/>
    <n v="1"/>
    <x v="7655"/>
  </r>
  <r>
    <n v="38233"/>
    <d v="2021-05-01T01:30:05"/>
    <n v="325678"/>
    <n v="54917"/>
    <d v="2021-04-13T21:01:20"/>
    <n v="0"/>
    <x v="7656"/>
  </r>
  <r>
    <n v="38238"/>
    <d v="2021-05-01T01:33:28"/>
    <n v="247878"/>
    <n v="294042"/>
    <d v="2021-04-29T03:21:49"/>
    <n v="12"/>
    <x v="7657"/>
  </r>
  <r>
    <n v="38242"/>
    <d v="2021-05-01T01:34:29"/>
    <n v="76543"/>
    <n v="21760"/>
    <d v="2021-04-29T09:28:59"/>
    <n v="2"/>
    <x v="7658"/>
  </r>
  <r>
    <n v="38247"/>
    <d v="2021-05-01T01:34:38"/>
    <n v="63206"/>
    <n v="250679"/>
    <d v="2021-04-23T16:53:18"/>
    <n v="2"/>
    <x v="7659"/>
  </r>
  <r>
    <n v="38250"/>
    <d v="2021-05-01T01:36:33"/>
    <n v="93695"/>
    <n v="250679"/>
    <d v="2021-04-30T06:17:38"/>
    <n v="1"/>
    <x v="7660"/>
  </r>
  <r>
    <n v="38254"/>
    <d v="2021-05-01T01:38:08"/>
    <n v="190575"/>
    <n v="471403"/>
    <d v="2021-04-18T06:17:30"/>
    <n v="-8"/>
    <x v="7418"/>
  </r>
  <r>
    <n v="38257"/>
    <d v="2021-05-01T01:38:24"/>
    <n v="106945"/>
    <n v="87645"/>
    <d v="2021-04-11T23:08:51"/>
    <n v="2"/>
    <x v="7661"/>
  </r>
  <r>
    <n v="38258"/>
    <d v="2021-05-01T01:39:53"/>
    <n v="268917"/>
    <n v="451185"/>
    <d v="2021-04-23T04:50:24"/>
    <n v="11"/>
    <x v="7662"/>
  </r>
  <r>
    <n v="38259"/>
    <d v="2021-05-01T01:47:27"/>
    <n v="283970"/>
    <n v="411922"/>
    <d v="2021-04-21T06:45:55"/>
    <n v="-8"/>
    <x v="7509"/>
  </r>
  <r>
    <n v="38263"/>
    <d v="2021-05-01T01:47:56"/>
    <n v="287942"/>
    <n v="394819"/>
    <d v="2021-04-22T20:26:37"/>
    <n v="7"/>
    <x v="7663"/>
  </r>
  <r>
    <n v="38267"/>
    <d v="2021-05-01T01:49:12"/>
    <n v="100880"/>
    <n v="76405"/>
    <d v="2021-03-30T16:26:56"/>
    <n v="2"/>
    <x v="7664"/>
  </r>
  <r>
    <n v="38270"/>
    <d v="2021-05-01T01:53:23"/>
    <n v="184836"/>
    <n v="351192"/>
    <d v="2021-04-26T17:37:31"/>
    <n v="5"/>
    <x v="7665"/>
  </r>
  <r>
    <n v="38273"/>
    <d v="2021-05-01T01:57:47"/>
    <n v="19439"/>
    <n v="328259"/>
    <d v="2021-04-28T07:45:41"/>
    <n v="1"/>
    <x v="7666"/>
  </r>
  <r>
    <n v="38277"/>
    <d v="2021-05-01T02:00:51"/>
    <n v="225283"/>
    <n v="411922"/>
    <d v="2021-04-22T19:34:30"/>
    <n v="3"/>
    <x v="7667"/>
  </r>
  <r>
    <n v="38280"/>
    <d v="2021-05-01T02:01:15"/>
    <n v="310805"/>
    <n v="242428"/>
    <d v="2021-04-16T20:18:50"/>
    <n v="1"/>
    <x v="7668"/>
  </r>
  <r>
    <n v="38284"/>
    <d v="2021-05-01T02:06:37"/>
    <n v="326000"/>
    <n v="230507"/>
    <d v="2021-04-26T11:50:40"/>
    <n v="3"/>
    <x v="7669"/>
  </r>
  <r>
    <n v="38286"/>
    <d v="2021-05-01T02:11:20"/>
    <n v="304694"/>
    <n v="158978"/>
    <d v="2021-04-29T11:08:20"/>
    <n v="-3"/>
    <x v="7567"/>
  </r>
  <r>
    <n v="38291"/>
    <d v="2021-05-01T02:13:15"/>
    <n v="160119"/>
    <n v="294875"/>
    <d v="2021-04-23T05:33:03"/>
    <n v="0"/>
    <x v="7670"/>
  </r>
  <r>
    <n v="38293"/>
    <d v="2021-05-01T02:13:41"/>
    <n v="296349"/>
    <n v="173184"/>
    <d v="2021-04-30T02:09:41"/>
    <n v="5"/>
    <x v="7671"/>
  </r>
  <r>
    <n v="38296"/>
    <d v="2021-05-01T02:14:50"/>
    <n v="72348"/>
    <n v="162939"/>
    <d v="2021-04-23T16:09:27"/>
    <n v="11"/>
    <x v="7672"/>
  </r>
  <r>
    <n v="38299"/>
    <d v="2021-05-01T02:15:19"/>
    <n v="338823"/>
    <n v="172207"/>
    <d v="2021-04-21T09:45:52"/>
    <n v="2"/>
    <x v="7673"/>
  </r>
  <r>
    <n v="38302"/>
    <d v="2021-05-01T02:18:34"/>
    <n v="160092"/>
    <n v="283433"/>
    <d v="2021-04-28T08:13:22"/>
    <n v="1"/>
    <x v="7674"/>
  </r>
  <r>
    <n v="38304"/>
    <d v="2021-05-01T02:36:23"/>
    <n v="287098"/>
    <n v="406570"/>
    <d v="2021-04-11T05:49:08"/>
    <n v="0"/>
    <x v="7675"/>
  </r>
  <r>
    <n v="38308"/>
    <d v="2021-05-01T02:43:16"/>
    <n v="7752"/>
    <n v="192331"/>
    <d v="2021-04-30T03:29:14"/>
    <n v="6"/>
    <x v="7676"/>
  </r>
  <r>
    <n v="38309"/>
    <d v="2021-05-01T02:43:23"/>
    <n v="185201"/>
    <n v="281056"/>
    <d v="2021-04-23T16:08:46"/>
    <n v="-8"/>
    <x v="7243"/>
  </r>
  <r>
    <n v="38311"/>
    <d v="2021-05-01T02:44:14"/>
    <n v="300633"/>
    <n v="230507"/>
    <d v="2021-04-13T18:54:50"/>
    <n v="2"/>
    <x v="7677"/>
  </r>
  <r>
    <n v="38313"/>
    <d v="2021-05-01T02:46:15"/>
    <n v="280288"/>
    <n v="380039"/>
    <d v="2021-04-19T22:57:16"/>
    <n v="2"/>
    <x v="7678"/>
  </r>
  <r>
    <n v="38314"/>
    <d v="2021-05-01T02:49:12"/>
    <n v="269839"/>
    <n v="438697"/>
    <d v="2021-04-25T12:03:01"/>
    <n v="-6"/>
    <x v="7385"/>
  </r>
  <r>
    <n v="38315"/>
    <d v="2021-05-01T02:52:37"/>
    <n v="175318"/>
    <n v="388561"/>
    <d v="2021-04-22T08:23:54"/>
    <n v="0"/>
    <x v="7679"/>
  </r>
  <r>
    <n v="38319"/>
    <d v="2021-05-01T02:53:04"/>
    <n v="200571"/>
    <n v="28275"/>
    <d v="2021-04-20T10:35:28"/>
    <n v="0"/>
    <x v="7680"/>
  </r>
  <r>
    <n v="38324"/>
    <d v="2021-05-01T02:56:10"/>
    <n v="221594"/>
    <n v="3528"/>
    <d v="2021-04-15T05:21:36"/>
    <n v="1"/>
    <x v="7681"/>
  </r>
  <r>
    <n v="38325"/>
    <d v="2021-05-01T02:59:41"/>
    <n v="13161"/>
    <n v="472712"/>
    <d v="2021-04-26T04:09:16"/>
    <n v="12"/>
    <x v="7682"/>
  </r>
  <r>
    <n v="38326"/>
    <d v="2021-05-01T03:00:00"/>
    <n v="134584"/>
    <n v="120096"/>
    <d v="2021-04-13T08:45:39"/>
    <n v="0"/>
    <x v="7683"/>
  </r>
  <r>
    <n v="38329"/>
    <d v="2021-05-01T03:03:15"/>
    <n v="89782"/>
    <n v="294042"/>
    <d v="2021-04-30T11:39:53"/>
    <n v="2"/>
    <x v="7684"/>
  </r>
  <r>
    <n v="38330"/>
    <d v="2021-05-01T03:04:21"/>
    <n v="198463"/>
    <n v="331056"/>
    <d v="2021-04-24T05:51:57"/>
    <n v="-4"/>
    <x v="7583"/>
  </r>
  <r>
    <n v="38333"/>
    <d v="2021-05-01T03:06:41"/>
    <n v="32970"/>
    <n v="258251"/>
    <d v="2021-04-11T12:06:25"/>
    <n v="2"/>
    <x v="7685"/>
  </r>
  <r>
    <n v="38334"/>
    <d v="2021-05-01T03:09:00"/>
    <n v="189088"/>
    <n v="155227"/>
    <d v="2021-04-30T08:57:02"/>
    <n v="-8"/>
    <x v="7368"/>
  </r>
  <r>
    <n v="38339"/>
    <d v="2021-05-01T03:10:33"/>
    <n v="292250"/>
    <n v="309255"/>
    <d v="2021-04-25T03:19:24"/>
    <n v="2"/>
    <x v="7686"/>
  </r>
  <r>
    <n v="38344"/>
    <d v="2021-05-01T03:11:34"/>
    <n v="149568"/>
    <n v="37644"/>
    <d v="2021-04-14T12:38:07"/>
    <n v="3"/>
    <x v="7687"/>
  </r>
  <r>
    <n v="38345"/>
    <d v="2021-05-01T03:12:24"/>
    <n v="248848"/>
    <n v="396686"/>
    <d v="2021-05-01T01:04:32"/>
    <n v="3"/>
    <x v="7688"/>
  </r>
  <r>
    <n v="38349"/>
    <d v="2021-05-01T03:12:50"/>
    <n v="239818"/>
    <n v="258219"/>
    <d v="2021-04-18T14:03:42"/>
    <n v="1"/>
    <x v="7689"/>
  </r>
  <r>
    <n v="38353"/>
    <d v="2021-05-01T03:17:54"/>
    <n v="284828"/>
    <n v="411922"/>
    <d v="2021-04-25T19:46:07"/>
    <n v="1"/>
    <x v="7690"/>
  </r>
  <r>
    <n v="38356"/>
    <d v="2021-05-01T03:18:55"/>
    <n v="62756"/>
    <n v="304722"/>
    <d v="2021-04-30T20:25:32"/>
    <n v="-3"/>
    <x v="7691"/>
  </r>
  <r>
    <n v="38358"/>
    <d v="2021-05-01T03:23:55"/>
    <n v="1923"/>
    <n v="304128"/>
    <d v="2021-04-23T05:58:21"/>
    <n v="3"/>
    <x v="7692"/>
  </r>
  <r>
    <n v="38360"/>
    <d v="2021-05-01T03:28:05"/>
    <n v="274303"/>
    <n v="351192"/>
    <d v="2021-04-30T09:41:19"/>
    <n v="2"/>
    <x v="7693"/>
  </r>
  <r>
    <n v="38365"/>
    <d v="2021-05-01T03:31:55"/>
    <n v="337803"/>
    <n v="43842"/>
    <d v="2021-04-24T22:26:12"/>
    <n v="2"/>
    <x v="7694"/>
  </r>
  <r>
    <n v="38370"/>
    <d v="2021-05-01T03:32:08"/>
    <n v="107437"/>
    <n v="359800"/>
    <d v="2021-04-08T21:56:27"/>
    <n v="10"/>
    <x v="7695"/>
  </r>
  <r>
    <n v="38375"/>
    <d v="2021-05-01T03:37:35"/>
    <n v="69239"/>
    <n v="399866"/>
    <d v="2021-04-24T04:21:43"/>
    <n v="7"/>
    <x v="7696"/>
  </r>
  <r>
    <n v="38379"/>
    <d v="2021-05-01T03:40:26"/>
    <n v="245317"/>
    <n v="287759"/>
    <d v="2021-04-24T03:17:31"/>
    <n v="2"/>
    <x v="7697"/>
  </r>
  <r>
    <n v="38381"/>
    <d v="2021-05-01T03:46:09"/>
    <n v="85516"/>
    <n v="347008"/>
    <d v="2021-04-18T00:10:50"/>
    <n v="1"/>
    <x v="7698"/>
  </r>
  <r>
    <n v="38383"/>
    <d v="2021-05-01T03:46:20"/>
    <n v="333738"/>
    <n v="258219"/>
    <d v="2021-04-25T11:20:38"/>
    <n v="2"/>
    <x v="7699"/>
  </r>
  <r>
    <n v="38384"/>
    <d v="2021-05-01T03:47:12"/>
    <n v="76039"/>
    <n v="472712"/>
    <d v="2021-04-29T10:49:43"/>
    <n v="1"/>
    <x v="7700"/>
  </r>
  <r>
    <n v="38386"/>
    <d v="2021-05-01T03:47:20"/>
    <n v="124457"/>
    <n v="351192"/>
    <d v="2021-04-29T22:51:21"/>
    <n v="2"/>
    <x v="7701"/>
  </r>
  <r>
    <n v="38387"/>
    <d v="2021-05-01T03:48:29"/>
    <n v="137423"/>
    <n v="7084"/>
    <d v="2021-04-23T12:34:44"/>
    <n v="2"/>
    <x v="7702"/>
  </r>
  <r>
    <n v="38392"/>
    <d v="2021-05-01T03:50:57"/>
    <n v="254069"/>
    <n v="347008"/>
    <d v="2021-04-11T15:42:08"/>
    <n v="-4"/>
    <x v="7614"/>
  </r>
  <r>
    <n v="38396"/>
    <d v="2021-05-01T03:52:29"/>
    <n v="238970"/>
    <n v="158978"/>
    <d v="2021-03-31T15:50:55"/>
    <n v="3"/>
    <x v="7703"/>
  </r>
  <r>
    <n v="38400"/>
    <d v="2021-05-01T03:54:04"/>
    <n v="298093"/>
    <n v="188971"/>
    <d v="2021-04-28T22:49:59"/>
    <n v="2"/>
    <x v="7704"/>
  </r>
  <r>
    <n v="38404"/>
    <d v="2021-05-01T03:54:56"/>
    <n v="202365"/>
    <n v="411922"/>
    <d v="2021-04-29T18:58:22"/>
    <n v="2"/>
    <x v="7705"/>
  </r>
  <r>
    <n v="38407"/>
    <d v="2021-05-01T03:55:04"/>
    <n v="165939"/>
    <n v="5151"/>
    <d v="2021-04-30T06:38:12"/>
    <n v="1"/>
    <x v="7706"/>
  </r>
  <r>
    <n v="38409"/>
    <d v="2021-05-01T03:56:18"/>
    <n v="49347"/>
    <n v="42035"/>
    <d v="2021-03-30T21:37:52"/>
    <n v="6"/>
    <x v="7707"/>
  </r>
  <r>
    <n v="38411"/>
    <d v="2021-05-01T03:57:08"/>
    <n v="60933"/>
    <n v="308796"/>
    <d v="2021-04-09T16:41:01"/>
    <n v="2"/>
    <x v="7708"/>
  </r>
  <r>
    <n v="38415"/>
    <d v="2021-05-01T04:00:16"/>
    <n v="266125"/>
    <n v="250679"/>
    <d v="2021-04-18T03:09:19"/>
    <n v="-8"/>
    <x v="7360"/>
  </r>
  <r>
    <n v="38418"/>
    <d v="2021-05-01T04:02:01"/>
    <n v="341792"/>
    <n v="162482"/>
    <d v="2021-04-26T00:50:35"/>
    <n v="2"/>
    <x v="7709"/>
  </r>
  <r>
    <n v="38421"/>
    <d v="2021-05-01T04:06:14"/>
    <n v="333127"/>
    <n v="411922"/>
    <d v="2021-04-29T23:33:28"/>
    <n v="0"/>
    <x v="7710"/>
  </r>
  <r>
    <n v="38424"/>
    <d v="2021-05-01T04:12:42"/>
    <n v="200723"/>
    <n v="158978"/>
    <d v="2021-04-24T19:51:22"/>
    <n v="-8"/>
    <x v="7711"/>
  </r>
  <r>
    <n v="38428"/>
    <d v="2021-05-01T04:17:00"/>
    <n v="45091"/>
    <n v="473323"/>
    <d v="2021-04-25T00:12:29"/>
    <n v="1"/>
    <x v="7712"/>
  </r>
  <r>
    <n v="38429"/>
    <d v="2021-05-01T04:18:30"/>
    <n v="118347"/>
    <n v="238134"/>
    <d v="2021-04-25T12:22:22"/>
    <n v="1"/>
    <x v="7713"/>
  </r>
  <r>
    <n v="38430"/>
    <d v="2021-05-01T04:20:10"/>
    <n v="65677"/>
    <n v="405158"/>
    <d v="2021-04-29T17:45:15"/>
    <n v="2"/>
    <x v="7714"/>
  </r>
  <r>
    <n v="38435"/>
    <d v="2021-05-01T04:21:36"/>
    <n v="4114"/>
    <n v="172251"/>
    <d v="2021-04-13T02:54:26"/>
    <n v="2"/>
    <x v="7715"/>
  </r>
  <r>
    <n v="38438"/>
    <d v="2021-05-01T04:23:34"/>
    <n v="226699"/>
    <n v="230507"/>
    <d v="2021-04-30T16:24:05"/>
    <n v="-8"/>
    <x v="7547"/>
  </r>
  <r>
    <n v="38440"/>
    <d v="2021-05-01T04:24:00"/>
    <n v="290595"/>
    <n v="118549"/>
    <d v="2021-04-25T08:00:54"/>
    <n v="1"/>
    <x v="7716"/>
  </r>
  <r>
    <n v="38444"/>
    <d v="2021-05-01T04:24:31"/>
    <n v="154494"/>
    <n v="347393"/>
    <d v="2021-04-26T22:24:20"/>
    <n v="1"/>
    <x v="7717"/>
  </r>
  <r>
    <n v="38448"/>
    <d v="2021-05-01T04:26:53"/>
    <n v="169676"/>
    <n v="239565"/>
    <d v="2021-04-05T03:44:17"/>
    <n v="1"/>
    <x v="7718"/>
  </r>
  <r>
    <n v="38451"/>
    <d v="2021-05-01T04:34:19"/>
    <n v="223186"/>
    <n v="51162"/>
    <d v="2021-04-29T18:41:18"/>
    <n v="0"/>
    <x v="7719"/>
  </r>
  <r>
    <n v="38454"/>
    <d v="2021-05-01T04:35:35"/>
    <n v="227812"/>
    <n v="180863"/>
    <d v="2021-04-24T20:29:39"/>
    <n v="-4"/>
    <x v="7720"/>
  </r>
  <r>
    <n v="38458"/>
    <d v="2021-05-01T04:37:18"/>
    <n v="221126"/>
    <n v="405278"/>
    <d v="2021-04-11T15:27:22"/>
    <n v="1"/>
    <x v="7721"/>
  </r>
  <r>
    <n v="38463"/>
    <d v="2021-05-01T04:39:18"/>
    <n v="169263"/>
    <n v="250679"/>
    <d v="2021-04-24T22:44:15"/>
    <n v="-9"/>
    <x v="7453"/>
  </r>
  <r>
    <n v="38465"/>
    <d v="2021-05-01T04:48:00"/>
    <n v="116021"/>
    <n v="351192"/>
    <d v="2021-04-26T07:43:55"/>
    <n v="3"/>
    <x v="7722"/>
  </r>
  <r>
    <n v="38469"/>
    <d v="2021-05-01T04:48:28"/>
    <n v="247917"/>
    <n v="88863"/>
    <d v="2021-04-08T21:52:23"/>
    <n v="3"/>
    <x v="7723"/>
  </r>
  <r>
    <n v="38471"/>
    <d v="2021-05-01T04:52:23"/>
    <n v="91529"/>
    <n v="153893"/>
    <d v="2021-04-23T23:48:26"/>
    <n v="4"/>
    <x v="7724"/>
  </r>
  <r>
    <n v="38472"/>
    <d v="2021-05-01T04:52:25"/>
    <n v="269482"/>
    <n v="250679"/>
    <d v="2021-04-28T10:32:56"/>
    <n v="1"/>
    <x v="7725"/>
  </r>
  <r>
    <n v="38473"/>
    <d v="2021-05-01T04:53:52"/>
    <n v="120056"/>
    <n v="234810"/>
    <d v="2021-04-29T02:27:54"/>
    <n v="1"/>
    <x v="7726"/>
  </r>
  <r>
    <n v="38477"/>
    <d v="2021-05-01T05:03:38"/>
    <n v="43213"/>
    <n v="230507"/>
    <d v="2021-04-29T03:02:19"/>
    <n v="3"/>
    <x v="7727"/>
  </r>
  <r>
    <n v="38481"/>
    <d v="2021-05-01T05:05:02"/>
    <n v="287539"/>
    <n v="230507"/>
    <d v="2021-03-30T22:42:38"/>
    <n v="1"/>
    <x v="7728"/>
  </r>
  <r>
    <n v="38486"/>
    <d v="2021-05-01T05:07:46"/>
    <n v="56430"/>
    <n v="43842"/>
    <d v="2021-04-21T13:56:40"/>
    <n v="2"/>
    <x v="7729"/>
  </r>
  <r>
    <n v="38487"/>
    <d v="2021-05-01T05:09:35"/>
    <n v="216116"/>
    <n v="459020"/>
    <d v="2021-04-23T03:04:58"/>
    <n v="-5"/>
    <x v="7619"/>
  </r>
  <r>
    <n v="38489"/>
    <d v="2021-05-01T05:15:50"/>
    <n v="342585"/>
    <n v="173184"/>
    <d v="2021-04-29T14:28:35"/>
    <n v="1"/>
    <x v="7730"/>
  </r>
  <r>
    <n v="38491"/>
    <d v="2021-05-01T05:23:34"/>
    <n v="224851"/>
    <n v="472712"/>
    <d v="2021-04-26T13:06:17"/>
    <n v="-9"/>
    <x v="7547"/>
  </r>
  <r>
    <n v="38494"/>
    <d v="2021-05-01T05:26:29"/>
    <n v="212639"/>
    <n v="75080"/>
    <d v="2021-04-29T15:49:14"/>
    <n v="2"/>
    <x v="7731"/>
  </r>
  <r>
    <n v="38499"/>
    <d v="2021-05-01T05:29:33"/>
    <n v="266436"/>
    <n v="347008"/>
    <d v="2021-04-12T15:23:33"/>
    <n v="0"/>
    <x v="7732"/>
  </r>
  <r>
    <n v="38504"/>
    <d v="2021-05-01T05:32:09"/>
    <n v="107884"/>
    <n v="230507"/>
    <d v="2021-03-31T19:09:49"/>
    <n v="2"/>
    <x v="7733"/>
  </r>
  <r>
    <n v="38506"/>
    <d v="2021-05-01T05:38:42"/>
    <n v="276566"/>
    <n v="433247"/>
    <d v="2021-04-15T22:46:40"/>
    <n v="1"/>
    <x v="7734"/>
  </r>
  <r>
    <n v="38507"/>
    <d v="2021-05-01T05:39:53"/>
    <n v="179773"/>
    <n v="189009"/>
    <d v="2021-04-29T09:18:05"/>
    <n v="11"/>
    <x v="7735"/>
  </r>
  <r>
    <n v="38510"/>
    <d v="2021-05-01T05:41:25"/>
    <n v="61182"/>
    <n v="88008"/>
    <d v="2021-04-09T14:04:17"/>
    <n v="4"/>
    <x v="7736"/>
  </r>
  <r>
    <n v="38511"/>
    <d v="2021-05-01T05:46:00"/>
    <n v="260180"/>
    <n v="451656"/>
    <d v="2021-04-23T18:30:05"/>
    <n v="3"/>
    <x v="7737"/>
  </r>
  <r>
    <n v="38514"/>
    <d v="2021-05-01T05:47:03"/>
    <n v="104256"/>
    <n v="436600"/>
    <d v="2021-04-29T18:42:54"/>
    <n v="9"/>
    <x v="7738"/>
  </r>
  <r>
    <n v="38515"/>
    <d v="2021-05-01T05:47:27"/>
    <n v="189183"/>
    <n v="438887"/>
    <d v="2021-04-25T13:25:39"/>
    <n v="-4"/>
    <x v="7739"/>
  </r>
  <r>
    <n v="38518"/>
    <d v="2021-05-01T05:49:26"/>
    <n v="275998"/>
    <n v="153893"/>
    <d v="2021-04-22T22:24:32"/>
    <n v="2"/>
    <x v="7740"/>
  </r>
  <r>
    <n v="38523"/>
    <d v="2021-05-01T05:49:52"/>
    <n v="272617"/>
    <n v="191893"/>
    <d v="2021-04-27T12:41:23"/>
    <n v="1"/>
    <x v="7741"/>
  </r>
  <r>
    <n v="38524"/>
    <d v="2021-05-01T05:53:17"/>
    <n v="259660"/>
    <n v="250679"/>
    <d v="2021-04-30T11:37:43"/>
    <n v="0"/>
    <x v="7742"/>
  </r>
  <r>
    <n v="38527"/>
    <d v="2021-05-01T06:06:10"/>
    <n v="3458"/>
    <n v="54784"/>
    <d v="2021-03-30T10:07:16"/>
    <n v="0"/>
    <x v="7743"/>
  </r>
  <r>
    <n v="38528"/>
    <d v="2021-05-01T06:07:39"/>
    <n v="251942"/>
    <n v="411922"/>
    <d v="2021-04-18T00:00:11"/>
    <n v="1"/>
    <x v="7744"/>
  </r>
  <r>
    <n v="38533"/>
    <d v="2021-05-01T06:13:40"/>
    <n v="304584"/>
    <n v="117745"/>
    <d v="2021-04-09T01:33:25"/>
    <n v="-7"/>
    <x v="7568"/>
  </r>
  <r>
    <n v="38536"/>
    <d v="2021-05-01T06:16:32"/>
    <n v="74374"/>
    <n v="396686"/>
    <d v="2021-04-26T05:08:21"/>
    <n v="2"/>
    <x v="7745"/>
  </r>
  <r>
    <n v="38540"/>
    <d v="2021-05-01T06:18:20"/>
    <n v="260454"/>
    <n v="411922"/>
    <d v="2021-04-20T21:02:32"/>
    <n v="2"/>
    <x v="7746"/>
  </r>
  <r>
    <n v="38542"/>
    <d v="2021-05-01T06:21:14"/>
    <n v="287945"/>
    <n v="59310"/>
    <d v="2021-04-13T00:24:25"/>
    <n v="-4"/>
    <x v="7747"/>
  </r>
  <r>
    <n v="38543"/>
    <d v="2021-05-01T06:21:30"/>
    <n v="113523"/>
    <n v="250679"/>
    <d v="2021-05-01T00:30:54"/>
    <n v="2"/>
    <x v="7748"/>
  </r>
  <r>
    <n v="38545"/>
    <d v="2021-05-01T06:22:49"/>
    <n v="184757"/>
    <n v="244574"/>
    <d v="2021-04-29T14:24:05"/>
    <n v="2"/>
    <x v="7749"/>
  </r>
  <r>
    <n v="38550"/>
    <d v="2021-05-01T06:36:24"/>
    <n v="188590"/>
    <n v="281056"/>
    <d v="2021-04-16T05:28:51"/>
    <n v="0"/>
    <x v="7750"/>
  </r>
  <r>
    <n v="38551"/>
    <d v="2021-05-01T06:47:26"/>
    <n v="300354"/>
    <n v="43697"/>
    <d v="2021-04-26T14:21:54"/>
    <n v="1"/>
    <x v="7751"/>
  </r>
  <r>
    <n v="38554"/>
    <d v="2021-05-01T06:48:16"/>
    <n v="224863"/>
    <n v="158978"/>
    <d v="2021-04-24T17:59:46"/>
    <n v="3"/>
    <x v="7752"/>
  </r>
  <r>
    <n v="38558"/>
    <d v="2021-05-01T06:48:32"/>
    <n v="299045"/>
    <n v="37644"/>
    <d v="2021-04-17T04:12:38"/>
    <n v="7"/>
    <x v="7753"/>
  </r>
  <r>
    <n v="38559"/>
    <d v="2021-05-01T06:57:48"/>
    <n v="48429"/>
    <n v="372315"/>
    <d v="2021-04-21T10:47:48"/>
    <n v="3"/>
    <x v="7754"/>
  </r>
  <r>
    <n v="38564"/>
    <d v="2021-05-01T07:00:05"/>
    <n v="168916"/>
    <n v="411922"/>
    <d v="2021-04-21T22:11:15"/>
    <n v="2"/>
    <x v="7755"/>
  </r>
  <r>
    <n v="38565"/>
    <d v="2021-05-01T07:03:22"/>
    <n v="301441"/>
    <n v="10148"/>
    <d v="2021-04-23T00:52:39"/>
    <n v="0"/>
    <x v="7756"/>
  </r>
  <r>
    <n v="38566"/>
    <d v="2021-05-01T07:05:58"/>
    <n v="253408"/>
    <n v="179296"/>
    <d v="2021-04-24T02:35:41"/>
    <n v="1"/>
    <x v="7757"/>
  </r>
  <r>
    <n v="38568"/>
    <d v="2021-05-01T07:07:51"/>
    <n v="97218"/>
    <n v="182984"/>
    <d v="2021-04-14T15:57:36"/>
    <n v="6"/>
    <x v="7758"/>
  </r>
  <r>
    <n v="38570"/>
    <d v="2021-05-01T07:09:29"/>
    <n v="293516"/>
    <n v="311670"/>
    <d v="2021-04-22T01:12:53"/>
    <n v="-7"/>
    <x v="7759"/>
  </r>
  <r>
    <n v="38574"/>
    <d v="2021-05-01T07:10:25"/>
    <n v="284602"/>
    <n v="250679"/>
    <d v="2021-04-27T20:07:45"/>
    <n v="1"/>
    <x v="7760"/>
  </r>
  <r>
    <n v="38577"/>
    <d v="2021-05-01T07:12:13"/>
    <n v="345956"/>
    <n v="201615"/>
    <d v="2021-04-09T01:37:15"/>
    <n v="3"/>
    <x v="7761"/>
  </r>
  <r>
    <n v="38578"/>
    <d v="2021-05-01T07:17:03"/>
    <n v="181809"/>
    <n v="351192"/>
    <d v="2021-04-27T01:50:26"/>
    <n v="1"/>
    <x v="7762"/>
  </r>
  <r>
    <n v="38579"/>
    <d v="2021-05-01T07:18:20"/>
    <n v="20441"/>
    <n v="230507"/>
    <d v="2021-04-24T19:03:07"/>
    <n v="4"/>
    <x v="7763"/>
  </r>
  <r>
    <n v="38581"/>
    <d v="2021-05-01T07:18:46"/>
    <n v="117899"/>
    <n v="367087"/>
    <d v="2021-04-10T22:36:32"/>
    <n v="0"/>
    <x v="7764"/>
  </r>
  <r>
    <n v="38584"/>
    <d v="2021-05-01T07:26:17"/>
    <n v="214022"/>
    <n v="401945"/>
    <d v="2021-04-30T07:47:46"/>
    <n v="0"/>
    <x v="7765"/>
  </r>
  <r>
    <n v="38589"/>
    <d v="2021-05-01T07:27:15"/>
    <n v="254337"/>
    <n v="324893"/>
    <d v="2021-04-24T09:10:18"/>
    <n v="3"/>
    <x v="7766"/>
  </r>
  <r>
    <n v="38594"/>
    <d v="2021-05-01T07:27:23"/>
    <n v="275778"/>
    <n v="230507"/>
    <d v="2021-04-30T18:07:42"/>
    <n v="2"/>
    <x v="7767"/>
  </r>
  <r>
    <n v="38599"/>
    <d v="2021-05-01T07:30:43"/>
    <n v="197561"/>
    <n v="351192"/>
    <d v="2021-04-30T14:03:41"/>
    <n v="0"/>
    <x v="7768"/>
  </r>
  <r>
    <n v="38600"/>
    <d v="2021-05-01T07:31:44"/>
    <n v="193754"/>
    <n v="52509"/>
    <d v="2021-04-15T23:30:56"/>
    <n v="11"/>
    <x v="7769"/>
  </r>
  <r>
    <n v="38602"/>
    <d v="2021-05-01T07:35:02"/>
    <n v="12697"/>
    <n v="137327"/>
    <d v="2021-04-23T11:16:00"/>
    <n v="0"/>
    <x v="7770"/>
  </r>
  <r>
    <n v="38603"/>
    <d v="2021-05-01T07:38:43"/>
    <n v="304855"/>
    <n v="369308"/>
    <d v="2021-04-25T07:07:08"/>
    <n v="7"/>
    <x v="7771"/>
  </r>
  <r>
    <n v="38604"/>
    <d v="2021-05-01T07:41:17"/>
    <n v="216548"/>
    <n v="179296"/>
    <d v="2021-04-22T01:23:48"/>
    <n v="1"/>
    <x v="7772"/>
  </r>
  <r>
    <n v="38609"/>
    <d v="2021-05-01T07:43:58"/>
    <n v="259863"/>
    <n v="411922"/>
    <d v="2021-04-30T20:16:45"/>
    <n v="-8"/>
    <x v="7773"/>
  </r>
  <r>
    <n v="38613"/>
    <d v="2021-05-01T07:49:24"/>
    <n v="315825"/>
    <n v="377011"/>
    <d v="2021-04-16T02:14:01"/>
    <n v="0"/>
    <x v="7774"/>
  </r>
  <r>
    <n v="38615"/>
    <d v="2021-05-01T07:50:56"/>
    <n v="252332"/>
    <n v="118549"/>
    <d v="2021-04-15T15:00:50"/>
    <n v="1"/>
    <x v="7775"/>
  </r>
  <r>
    <n v="38620"/>
    <d v="2021-05-01T07:52:20"/>
    <n v="239150"/>
    <n v="43697"/>
    <d v="2021-04-17T13:49:04"/>
    <n v="2"/>
    <x v="7776"/>
  </r>
  <r>
    <n v="38624"/>
    <d v="2021-05-01T07:52:42"/>
    <n v="237851"/>
    <n v="294042"/>
    <d v="2021-04-24T16:30:40"/>
    <n v="-9"/>
    <x v="7596"/>
  </r>
  <r>
    <n v="38627"/>
    <d v="2021-05-01T07:58:05"/>
    <n v="263905"/>
    <n v="180863"/>
    <d v="2021-04-16T13:05:04"/>
    <n v="3"/>
    <x v="7777"/>
  </r>
  <r>
    <n v="38629"/>
    <d v="2021-05-01T08:00:36"/>
    <n v="145601"/>
    <n v="60110"/>
    <d v="2021-04-30T07:36:35"/>
    <n v="1"/>
    <x v="7778"/>
  </r>
  <r>
    <n v="38633"/>
    <d v="2021-05-01T08:02:16"/>
    <n v="217471"/>
    <n v="472712"/>
    <d v="2021-04-24T07:09:10"/>
    <n v="5"/>
    <x v="7779"/>
  </r>
  <r>
    <n v="38636"/>
    <d v="2021-05-01T08:06:41"/>
    <n v="85809"/>
    <n v="452568"/>
    <d v="2021-04-25T02:29:46"/>
    <n v="3"/>
    <x v="7780"/>
  </r>
  <r>
    <n v="38639"/>
    <d v="2021-05-01T08:08:25"/>
    <n v="112214"/>
    <n v="341333"/>
    <d v="2021-04-26T21:50:19"/>
    <n v="0"/>
    <x v="7781"/>
  </r>
  <r>
    <n v="38640"/>
    <d v="2021-05-01T08:11:31"/>
    <n v="99933"/>
    <n v="165114"/>
    <d v="2021-04-20T11:24:11"/>
    <n v="-5"/>
    <x v="7782"/>
  </r>
  <r>
    <n v="38644"/>
    <d v="2021-05-01T08:13:08"/>
    <n v="17628"/>
    <n v="123413"/>
    <d v="2021-04-30T08:34:03"/>
    <n v="0"/>
    <x v="7783"/>
  </r>
  <r>
    <n v="38648"/>
    <d v="2021-05-01T08:16:48"/>
    <n v="195781"/>
    <n v="158978"/>
    <d v="2021-04-22T13:45:58"/>
    <n v="0"/>
    <x v="7784"/>
  </r>
  <r>
    <n v="38649"/>
    <d v="2021-05-01T08:22:21"/>
    <n v="108035"/>
    <n v="347393"/>
    <d v="2021-04-22T22:58:26"/>
    <n v="1"/>
    <x v="7785"/>
  </r>
  <r>
    <n v="38653"/>
    <d v="2021-05-01T08:22:45"/>
    <n v="23495"/>
    <n v="33094"/>
    <d v="2021-04-26T12:33:56"/>
    <n v="3"/>
    <x v="7786"/>
  </r>
  <r>
    <n v="38658"/>
    <d v="2021-05-01T08:24:38"/>
    <n v="100342"/>
    <n v="75550"/>
    <d v="2021-04-04T19:25:53"/>
    <n v="2"/>
    <x v="7787"/>
  </r>
  <r>
    <n v="38661"/>
    <d v="2021-05-01T08:26:24"/>
    <n v="342439"/>
    <n v="349014"/>
    <d v="2021-04-24T16:17:10"/>
    <n v="2"/>
    <x v="7788"/>
  </r>
  <r>
    <n v="38663"/>
    <d v="2021-05-01T08:34:24"/>
    <n v="155271"/>
    <n v="182984"/>
    <d v="2021-04-29T16:57:51"/>
    <n v="0"/>
    <x v="7789"/>
  </r>
  <r>
    <n v="38667"/>
    <d v="2021-05-01T08:34:53"/>
    <n v="246866"/>
    <n v="19525"/>
    <d v="2021-04-30T03:01:33"/>
    <n v="0"/>
    <x v="7790"/>
  </r>
  <r>
    <n v="38669"/>
    <d v="2021-05-01T08:36:58"/>
    <n v="861"/>
    <n v="330333"/>
    <d v="2021-04-25T23:00:11"/>
    <n v="7"/>
    <x v="7791"/>
  </r>
  <r>
    <n v="38674"/>
    <d v="2021-05-01T08:37:12"/>
    <n v="226387"/>
    <n v="396787"/>
    <d v="2021-04-29T04:31:23"/>
    <n v="0"/>
    <x v="7792"/>
  </r>
  <r>
    <n v="38679"/>
    <d v="2021-05-01T08:38:08"/>
    <n v="245490"/>
    <n v="411922"/>
    <d v="2021-04-23T04:05:22"/>
    <n v="9"/>
    <x v="7793"/>
  </r>
  <r>
    <n v="38682"/>
    <d v="2021-05-01T08:41:44"/>
    <n v="51665"/>
    <n v="351192"/>
    <d v="2021-04-09T13:21:44"/>
    <n v="3"/>
    <x v="7794"/>
  </r>
  <r>
    <n v="38687"/>
    <d v="2021-05-01T08:52:19"/>
    <n v="148841"/>
    <n v="411922"/>
    <d v="2021-04-25T07:26:33"/>
    <n v="2"/>
    <x v="7795"/>
  </r>
  <r>
    <n v="38688"/>
    <d v="2021-05-01T08:52:41"/>
    <n v="256778"/>
    <n v="155809"/>
    <d v="2021-04-25T07:40:05"/>
    <n v="3"/>
    <x v="7796"/>
  </r>
  <r>
    <n v="38690"/>
    <d v="2021-05-01T08:56:17"/>
    <n v="53946"/>
    <n v="325852"/>
    <d v="2021-04-24T04:57:51"/>
    <n v="1"/>
    <x v="7797"/>
  </r>
  <r>
    <n v="38695"/>
    <d v="2021-05-01T08:58:31"/>
    <n v="128396"/>
    <n v="122982"/>
    <d v="2021-04-19T15:03:10"/>
    <n v="1"/>
    <x v="7798"/>
  </r>
  <r>
    <n v="38700"/>
    <d v="2021-05-01T08:59:03"/>
    <n v="70774"/>
    <n v="100412"/>
    <d v="2021-04-19T00:06:02"/>
    <n v="0"/>
    <x v="7799"/>
  </r>
  <r>
    <n v="38705"/>
    <d v="2021-05-01T08:59:06"/>
    <n v="146013"/>
    <n v="301748"/>
    <d v="2021-04-27T18:39:41"/>
    <n v="1"/>
    <x v="7800"/>
  </r>
  <r>
    <n v="38707"/>
    <d v="2021-05-01T09:00:51"/>
    <n v="309236"/>
    <n v="466283"/>
    <d v="2021-04-29T12:05:23"/>
    <n v="8"/>
    <x v="7801"/>
  </r>
  <r>
    <n v="38710"/>
    <d v="2021-05-01T09:01:23"/>
    <n v="316957"/>
    <n v="131746"/>
    <d v="2021-04-24T11:51:29"/>
    <n v="1"/>
    <x v="7802"/>
  </r>
  <r>
    <n v="38711"/>
    <d v="2021-05-01T09:01:55"/>
    <n v="9612"/>
    <n v="103067"/>
    <d v="2021-04-22T21:55:31"/>
    <n v="1"/>
    <x v="7803"/>
  </r>
  <r>
    <n v="38712"/>
    <d v="2021-05-01T09:04:17"/>
    <n v="292603"/>
    <n v="4199"/>
    <d v="2021-05-01T02:33:22"/>
    <n v="3"/>
    <x v="7804"/>
  </r>
  <r>
    <n v="38713"/>
    <d v="2021-05-01T09:04:19"/>
    <n v="262998"/>
    <n v="304722"/>
    <d v="2021-04-11T01:37:29"/>
    <n v="1"/>
    <x v="7805"/>
  </r>
  <r>
    <n v="38717"/>
    <d v="2021-05-01T09:04:56"/>
    <n v="243799"/>
    <n v="65828"/>
    <d v="2021-04-23T02:59:02"/>
    <n v="3"/>
    <x v="7806"/>
  </r>
  <r>
    <n v="38718"/>
    <d v="2021-05-01T09:05:09"/>
    <n v="8934"/>
    <n v="411922"/>
    <d v="2021-05-01T01:17:29"/>
    <n v="2"/>
    <x v="7807"/>
  </r>
  <r>
    <n v="38722"/>
    <d v="2021-05-01T09:08:26"/>
    <n v="111383"/>
    <n v="5151"/>
    <d v="2021-03-31T01:13:41"/>
    <n v="9"/>
    <x v="7808"/>
  </r>
  <r>
    <n v="38723"/>
    <d v="2021-05-01T09:10:13"/>
    <n v="27969"/>
    <n v="221778"/>
    <d v="2021-04-27T09:12:41"/>
    <n v="0"/>
    <x v="7809"/>
  </r>
  <r>
    <n v="38725"/>
    <d v="2021-05-01T09:11:20"/>
    <n v="78019"/>
    <n v="282497"/>
    <d v="2021-05-01T08:58:05"/>
    <n v="2"/>
    <x v="7810"/>
  </r>
  <r>
    <n v="38726"/>
    <d v="2021-05-01T09:14:53"/>
    <n v="155915"/>
    <n v="285680"/>
    <d v="2021-04-28T23:51:58"/>
    <n v="1"/>
    <x v="7811"/>
  </r>
  <r>
    <n v="38727"/>
    <d v="2021-05-01T09:17:09"/>
    <n v="80513"/>
    <n v="269158"/>
    <d v="2021-04-11T03:43:50"/>
    <n v="2"/>
    <x v="7812"/>
  </r>
  <r>
    <n v="38731"/>
    <d v="2021-05-01T09:17:10"/>
    <n v="118744"/>
    <n v="57103"/>
    <d v="2021-04-06T12:17:46"/>
    <n v="8"/>
    <x v="7813"/>
  </r>
  <r>
    <n v="38736"/>
    <d v="2021-05-01T09:17:45"/>
    <n v="304498"/>
    <n v="219316"/>
    <d v="2021-04-23T18:53:48"/>
    <n v="5"/>
    <x v="7814"/>
  </r>
  <r>
    <n v="38737"/>
    <d v="2021-05-01T09:17:46"/>
    <n v="269636"/>
    <n v="351192"/>
    <d v="2021-04-30T14:52:16"/>
    <n v="0"/>
    <x v="7815"/>
  </r>
  <r>
    <n v="38740"/>
    <d v="2021-05-01T09:21:17"/>
    <n v="221051"/>
    <n v="31749"/>
    <d v="2021-04-23T00:47:49"/>
    <n v="1"/>
    <x v="7816"/>
  </r>
  <r>
    <n v="38741"/>
    <d v="2021-05-01T09:21:36"/>
    <n v="109264"/>
    <n v="411922"/>
    <d v="2021-04-14T06:11:10"/>
    <n v="3"/>
    <x v="7817"/>
  </r>
  <r>
    <n v="38744"/>
    <d v="2021-05-01T09:22:18"/>
    <n v="194048"/>
    <n v="371515"/>
    <d v="2021-04-29T22:46:31"/>
    <n v="1"/>
    <x v="7818"/>
  </r>
  <r>
    <n v="38746"/>
    <d v="2021-05-01T09:27:00"/>
    <n v="347549"/>
    <n v="351192"/>
    <d v="2021-04-20T23:29:25"/>
    <n v="0"/>
    <x v="7819"/>
  </r>
  <r>
    <n v="38750"/>
    <d v="2021-05-01T09:29:33"/>
    <n v="107292"/>
    <n v="411922"/>
    <d v="2021-04-26T02:10:50"/>
    <n v="1"/>
    <x v="7820"/>
  </r>
  <r>
    <n v="38753"/>
    <d v="2021-05-01T09:30:14"/>
    <n v="76140"/>
    <n v="302313"/>
    <d v="2021-04-25T05:01:40"/>
    <n v="3"/>
    <x v="7821"/>
  </r>
  <r>
    <n v="38754"/>
    <d v="2021-05-01T09:31:44"/>
    <n v="78746"/>
    <n v="411922"/>
    <d v="2021-05-01T08:19:18"/>
    <n v="5"/>
    <x v="7822"/>
  </r>
  <r>
    <n v="38758"/>
    <d v="2021-05-01T09:34:38"/>
    <n v="189045"/>
    <n v="230507"/>
    <d v="2021-04-28T23:54:48"/>
    <n v="6"/>
    <x v="7823"/>
  </r>
  <r>
    <n v="38760"/>
    <d v="2021-05-01T09:34:57"/>
    <n v="218276"/>
    <n v="411922"/>
    <d v="2021-04-28T09:34:46"/>
    <n v="3"/>
    <x v="7824"/>
  </r>
  <r>
    <n v="38765"/>
    <d v="2021-05-01T09:35:39"/>
    <n v="246681"/>
    <n v="273575"/>
    <d v="2021-04-24T02:50:32"/>
    <n v="0"/>
    <x v="7825"/>
  </r>
  <r>
    <n v="38767"/>
    <d v="2021-05-01T09:44:43"/>
    <n v="204367"/>
    <n v="148570"/>
    <d v="2021-04-22T17:16:18"/>
    <n v="0"/>
    <x v="7826"/>
  </r>
  <r>
    <n v="38770"/>
    <d v="2021-05-01T09:48:21"/>
    <n v="99373"/>
    <n v="411922"/>
    <d v="2021-04-28T04:18:47"/>
    <n v="3"/>
    <x v="7827"/>
  </r>
  <r>
    <n v="38772"/>
    <d v="2021-05-01T09:52:03"/>
    <n v="311454"/>
    <n v="466283"/>
    <d v="2021-04-17T07:28:55"/>
    <n v="3"/>
    <x v="7828"/>
  </r>
  <r>
    <n v="38775"/>
    <d v="2021-05-01T09:54:27"/>
    <n v="278976"/>
    <n v="104958"/>
    <d v="2021-04-30T10:44:44"/>
    <n v="0"/>
    <x v="7829"/>
  </r>
  <r>
    <n v="38776"/>
    <d v="2021-05-01T09:56:50"/>
    <n v="339475"/>
    <n v="207996"/>
    <d v="2021-03-30T13:30:28"/>
    <n v="4"/>
    <x v="7830"/>
  </r>
  <r>
    <n v="38781"/>
    <d v="2021-05-01T09:56:53"/>
    <n v="210282"/>
    <n v="312954"/>
    <d v="2021-04-05T07:35:08"/>
    <n v="1"/>
    <x v="7831"/>
  </r>
  <r>
    <n v="38785"/>
    <d v="2021-05-01T10:06:06"/>
    <n v="61182"/>
    <n v="250679"/>
    <d v="2021-04-09T14:04:17"/>
    <n v="4"/>
    <x v="7832"/>
  </r>
  <r>
    <n v="38786"/>
    <d v="2021-05-01T10:06:12"/>
    <n v="188385"/>
    <n v="273603"/>
    <d v="2021-04-29T22:39:35"/>
    <n v="1"/>
    <x v="7833"/>
  </r>
  <r>
    <n v="38787"/>
    <d v="2021-05-01T10:06:43"/>
    <n v="281174"/>
    <n v="394819"/>
    <d v="2021-04-24T12:07:15"/>
    <n v="1"/>
    <x v="7834"/>
  </r>
  <r>
    <n v="38791"/>
    <d v="2021-05-01T10:10:04"/>
    <n v="35331"/>
    <n v="351192"/>
    <d v="2021-04-20T02:29:26"/>
    <n v="1"/>
    <x v="7835"/>
  </r>
  <r>
    <n v="38792"/>
    <d v="2021-05-01T10:14:30"/>
    <n v="43065"/>
    <n v="347008"/>
    <d v="2021-04-07T09:22:43"/>
    <n v="0"/>
    <x v="7836"/>
  </r>
  <r>
    <n v="38795"/>
    <d v="2021-05-01T10:18:22"/>
    <n v="107318"/>
    <n v="327633"/>
    <d v="2021-04-07T00:55:48"/>
    <n v="2"/>
    <x v="7837"/>
  </r>
  <r>
    <n v="38800"/>
    <d v="2021-05-01T10:21:49"/>
    <n v="323557"/>
    <n v="250679"/>
    <d v="2021-04-28T19:09:02"/>
    <n v="3"/>
    <x v="7838"/>
  </r>
  <r>
    <n v="38801"/>
    <d v="2021-05-01T10:22:24"/>
    <n v="128642"/>
    <n v="250679"/>
    <d v="2021-04-10T07:24:51"/>
    <n v="8"/>
    <x v="7839"/>
  </r>
  <r>
    <n v="38806"/>
    <d v="2021-05-01T10:23:23"/>
    <n v="100218"/>
    <n v="301748"/>
    <d v="2021-03-29T20:09:41"/>
    <n v="0"/>
    <x v="7840"/>
  </r>
  <r>
    <n v="38810"/>
    <d v="2021-05-01T10:33:14"/>
    <n v="105924"/>
    <n v="241927"/>
    <d v="2021-04-24T22:32:28"/>
    <n v="7"/>
    <x v="7841"/>
  </r>
  <r>
    <n v="38813"/>
    <d v="2021-05-01T10:34:05"/>
    <n v="335161"/>
    <n v="304128"/>
    <d v="2021-04-29T18:01:48"/>
    <n v="7"/>
    <x v="7842"/>
  </r>
  <r>
    <n v="38818"/>
    <d v="2021-05-01T10:35:48"/>
    <n v="217288"/>
    <n v="168327"/>
    <d v="2021-04-25T11:30:57"/>
    <n v="3"/>
    <x v="7843"/>
  </r>
  <r>
    <n v="38820"/>
    <d v="2021-05-01T10:36:29"/>
    <n v="82528"/>
    <n v="86587"/>
    <d v="2021-04-23T05:59:49"/>
    <n v="6"/>
    <x v="7844"/>
  </r>
  <r>
    <n v="38821"/>
    <d v="2021-05-01T10:36:58"/>
    <n v="210302"/>
    <n v="248241"/>
    <d v="2021-04-27T00:59:29"/>
    <n v="2"/>
    <x v="7845"/>
  </r>
  <r>
    <n v="38822"/>
    <d v="2021-05-01T10:39:28"/>
    <n v="201487"/>
    <n v="370276"/>
    <d v="2021-04-30T00:59:51"/>
    <n v="6"/>
    <x v="7846"/>
  </r>
  <r>
    <n v="38824"/>
    <d v="2021-05-01T10:43:17"/>
    <n v="152805"/>
    <n v="351192"/>
    <d v="2021-04-30T23:24:16"/>
    <n v="6"/>
    <x v="7847"/>
  </r>
  <r>
    <n v="38825"/>
    <d v="2021-05-01T10:43:58"/>
    <n v="122069"/>
    <n v="411922"/>
    <d v="2021-04-17T21:14:05"/>
    <n v="1"/>
    <x v="7848"/>
  </r>
  <r>
    <n v="38828"/>
    <d v="2021-05-01T10:44:33"/>
    <n v="159317"/>
    <n v="411922"/>
    <d v="2021-03-31T13:58:06"/>
    <n v="6"/>
    <x v="7849"/>
  </r>
  <r>
    <n v="38833"/>
    <d v="2021-05-01T10:46:17"/>
    <n v="107743"/>
    <n v="250679"/>
    <d v="2021-04-29T18:41:13"/>
    <n v="9"/>
    <x v="7850"/>
  </r>
  <r>
    <n v="38836"/>
    <d v="2021-05-01T10:46:30"/>
    <n v="189303"/>
    <n v="158978"/>
    <d v="2021-04-30T00:37:04"/>
    <n v="1"/>
    <x v="7851"/>
  </r>
  <r>
    <n v="38840"/>
    <d v="2021-05-01T10:51:32"/>
    <n v="169458"/>
    <n v="184941"/>
    <d v="2021-04-29T17:49:09"/>
    <n v="6"/>
    <x v="7852"/>
  </r>
  <r>
    <n v="38844"/>
    <d v="2021-05-01T10:51:50"/>
    <n v="306471"/>
    <n v="304722"/>
    <d v="2021-04-24T05:52:20"/>
    <n v="2"/>
    <x v="7853"/>
  </r>
  <r>
    <n v="38848"/>
    <d v="2021-05-01T10:52:02"/>
    <n v="216116"/>
    <n v="111368"/>
    <d v="2021-04-23T03:04:58"/>
    <n v="-5"/>
    <x v="7854"/>
  </r>
  <r>
    <n v="38850"/>
    <d v="2021-05-01T10:53:24"/>
    <n v="226607"/>
    <n v="302565"/>
    <d v="2021-04-26T12:15:22"/>
    <n v="2"/>
    <x v="7855"/>
  </r>
  <r>
    <n v="38852"/>
    <d v="2021-05-01T10:55:12"/>
    <n v="172209"/>
    <n v="454895"/>
    <d v="2021-04-30T12:05:56"/>
    <n v="3"/>
    <x v="7856"/>
  </r>
  <r>
    <n v="38853"/>
    <d v="2021-05-01T10:55:20"/>
    <n v="33299"/>
    <n v="304128"/>
    <d v="2021-04-30T05:45:18"/>
    <n v="1"/>
    <x v="7857"/>
  </r>
  <r>
    <n v="38855"/>
    <d v="2021-05-01T10:57:03"/>
    <n v="82653"/>
    <n v="370651"/>
    <d v="2021-04-22T15:39:02"/>
    <n v="1"/>
    <x v="7858"/>
  </r>
  <r>
    <n v="38858"/>
    <d v="2021-05-01T11:03:04"/>
    <n v="348064"/>
    <n v="208036"/>
    <d v="2021-04-25T04:55:40"/>
    <n v="0"/>
    <x v="7859"/>
  </r>
  <r>
    <n v="38861"/>
    <d v="2021-05-01T11:03:11"/>
    <n v="60728"/>
    <n v="411922"/>
    <d v="2021-04-22T18:35:44"/>
    <n v="2"/>
    <x v="7860"/>
  </r>
  <r>
    <n v="38865"/>
    <d v="2021-05-01T11:04:39"/>
    <n v="300717"/>
    <n v="172251"/>
    <d v="2021-04-21T21:11:58"/>
    <n v="1"/>
    <x v="7861"/>
  </r>
  <r>
    <n v="38869"/>
    <d v="2021-05-01T11:06:40"/>
    <n v="90720"/>
    <n v="411922"/>
    <d v="2021-04-23T01:26:16"/>
    <n v="3"/>
    <x v="7862"/>
  </r>
  <r>
    <n v="38872"/>
    <d v="2021-05-01T11:06:40"/>
    <n v="103423"/>
    <n v="52912"/>
    <d v="2021-04-27T03:07:10"/>
    <n v="1"/>
    <x v="7863"/>
  </r>
  <r>
    <n v="38874"/>
    <d v="2021-05-01T11:07:20"/>
    <n v="66016"/>
    <n v="86587"/>
    <d v="2021-04-29T07:34:54"/>
    <n v="0"/>
    <x v="7864"/>
  </r>
  <r>
    <n v="38876"/>
    <d v="2021-05-01T11:08:36"/>
    <n v="294219"/>
    <n v="230027"/>
    <d v="2021-04-09T21:40:42"/>
    <n v="1"/>
    <x v="7865"/>
  </r>
  <r>
    <n v="38878"/>
    <d v="2021-05-01T11:13:39"/>
    <n v="143108"/>
    <n v="158978"/>
    <d v="2021-04-24T09:50:43"/>
    <n v="9"/>
    <x v="7866"/>
  </r>
  <r>
    <n v="38879"/>
    <d v="2021-05-01T11:14:11"/>
    <n v="280673"/>
    <n v="62570"/>
    <d v="2021-04-23T16:21:02"/>
    <n v="1"/>
    <x v="7867"/>
  </r>
  <r>
    <n v="38882"/>
    <d v="2021-05-01T11:15:25"/>
    <n v="53643"/>
    <n v="250679"/>
    <d v="2021-04-24T20:23:01"/>
    <n v="7"/>
    <x v="7868"/>
  </r>
  <r>
    <n v="38884"/>
    <d v="2021-05-01T11:17:29"/>
    <n v="102066"/>
    <n v="73643"/>
    <d v="2021-04-16T22:32:17"/>
    <n v="-7"/>
    <x v="7869"/>
  </r>
  <r>
    <n v="38886"/>
    <d v="2021-05-01T11:20:40"/>
    <n v="131472"/>
    <n v="29893"/>
    <d v="2021-04-24T05:47:14"/>
    <n v="4"/>
    <x v="7870"/>
  </r>
  <r>
    <n v="38887"/>
    <d v="2021-05-01T11:26:58"/>
    <n v="237584"/>
    <n v="130322"/>
    <d v="2021-04-10T21:47:27"/>
    <n v="3"/>
    <x v="7871"/>
  </r>
  <r>
    <n v="38889"/>
    <d v="2021-05-01T11:29:24"/>
    <n v="186315"/>
    <n v="357547"/>
    <d v="2021-03-30T08:27:45"/>
    <n v="7"/>
    <x v="7872"/>
  </r>
  <r>
    <n v="38894"/>
    <d v="2021-05-01T11:31:44"/>
    <n v="35249"/>
    <n v="297015"/>
    <d v="2021-03-31T17:59:46"/>
    <n v="3"/>
    <x v="7822"/>
  </r>
  <r>
    <n v="38895"/>
    <d v="2021-05-01T11:39:18"/>
    <n v="133317"/>
    <n v="191437"/>
    <d v="2021-04-22T20:03:32"/>
    <n v="0"/>
    <x v="7873"/>
  </r>
  <r>
    <n v="38896"/>
    <d v="2021-05-01T11:41:36"/>
    <n v="321708"/>
    <n v="330333"/>
    <d v="2021-04-09T15:13:49"/>
    <n v="7"/>
    <x v="7874"/>
  </r>
  <r>
    <n v="38898"/>
    <d v="2021-05-01T11:41:46"/>
    <n v="41425"/>
    <n v="347393"/>
    <d v="2021-04-20T18:36:37"/>
    <n v="1"/>
    <x v="7875"/>
  </r>
  <r>
    <n v="38902"/>
    <d v="2021-05-01T11:43:58"/>
    <n v="146867"/>
    <n v="466414"/>
    <d v="2021-04-21T20:02:57"/>
    <n v="8"/>
    <x v="7876"/>
  </r>
  <r>
    <n v="38907"/>
    <d v="2021-05-01T11:43:59"/>
    <n v="69597"/>
    <n v="129210"/>
    <d v="2021-04-30T11:41:43"/>
    <n v="10"/>
    <x v="7877"/>
  </r>
  <r>
    <n v="38910"/>
    <d v="2021-05-01T11:44:38"/>
    <n v="279215"/>
    <n v="462580"/>
    <d v="2021-04-10T09:32:33"/>
    <n v="1"/>
    <x v="7878"/>
  </r>
  <r>
    <n v="38915"/>
    <d v="2021-05-01T11:48:57"/>
    <n v="258299"/>
    <n v="230507"/>
    <d v="2021-04-30T02:20:42"/>
    <n v="0"/>
    <x v="7879"/>
  </r>
  <r>
    <n v="38919"/>
    <d v="2021-05-01T11:49:34"/>
    <n v="313874"/>
    <n v="45595"/>
    <d v="2021-04-30T12:09:28"/>
    <n v="3"/>
    <x v="7880"/>
  </r>
  <r>
    <n v="38920"/>
    <d v="2021-05-01T11:50:57"/>
    <n v="274380"/>
    <n v="472188"/>
    <d v="2021-04-19T22:06:33"/>
    <n v="4"/>
    <x v="7881"/>
  </r>
  <r>
    <n v="38925"/>
    <d v="2021-05-01T11:53:26"/>
    <n v="2587"/>
    <n v="158978"/>
    <d v="2021-04-23T20:54:55"/>
    <n v="1"/>
    <x v="7882"/>
  </r>
  <r>
    <n v="38927"/>
    <d v="2021-05-01T11:54:42"/>
    <n v="130736"/>
    <n v="250679"/>
    <d v="2021-04-12T12:37:57"/>
    <n v="1"/>
    <x v="7883"/>
  </r>
  <r>
    <n v="38932"/>
    <d v="2021-05-01T11:56:10"/>
    <n v="207923"/>
    <n v="192331"/>
    <d v="2021-04-20T08:17:33"/>
    <n v="1"/>
    <x v="7884"/>
  </r>
  <r>
    <n v="38936"/>
    <d v="2021-05-01T11:59:41"/>
    <n v="271540"/>
    <n v="228405"/>
    <d v="2021-04-29T15:04:52"/>
    <n v="7"/>
    <x v="7885"/>
  </r>
  <r>
    <n v="38940"/>
    <d v="2021-05-01T11:59:45"/>
    <n v="343852"/>
    <n v="330333"/>
    <d v="2021-04-23T00:51:27"/>
    <n v="1"/>
    <x v="7886"/>
  </r>
  <r>
    <n v="38945"/>
    <d v="2021-05-01T12:01:26"/>
    <n v="192401"/>
    <n v="369098"/>
    <d v="2021-04-23T08:22:32"/>
    <n v="2"/>
    <x v="7887"/>
  </r>
  <r>
    <n v="38948"/>
    <d v="2021-05-01T12:04:21"/>
    <n v="220909"/>
    <n v="411922"/>
    <d v="2021-04-11T02:36:05"/>
    <n v="3"/>
    <x v="7888"/>
  </r>
  <r>
    <n v="38951"/>
    <d v="2021-05-01T12:04:56"/>
    <n v="337301"/>
    <n v="289759"/>
    <d v="2021-04-04T00:25:27"/>
    <n v="0"/>
    <x v="7806"/>
  </r>
  <r>
    <n v="38952"/>
    <d v="2021-05-01T12:09:00"/>
    <n v="59218"/>
    <n v="347008"/>
    <d v="2021-04-29T20:47:34"/>
    <n v="3"/>
    <x v="7889"/>
  </r>
  <r>
    <n v="38954"/>
    <d v="2021-05-01T12:09:07"/>
    <n v="181987"/>
    <n v="5151"/>
    <d v="2021-05-01T05:19:46"/>
    <n v="1"/>
    <x v="7890"/>
  </r>
  <r>
    <n v="38958"/>
    <d v="2021-05-01T12:10:10"/>
    <n v="119219"/>
    <n v="122902"/>
    <d v="2021-04-11T17:22:11"/>
    <n v="5"/>
    <x v="7891"/>
  </r>
  <r>
    <n v="38960"/>
    <d v="2021-05-01T12:11:20"/>
    <n v="100686"/>
    <n v="245484"/>
    <d v="2021-04-26T10:54:13"/>
    <n v="3"/>
    <x v="7892"/>
  </r>
  <r>
    <n v="38961"/>
    <d v="2021-05-01T12:13:26"/>
    <n v="60024"/>
    <n v="460633"/>
    <d v="2021-04-07T15:09:41"/>
    <n v="2"/>
    <x v="7893"/>
  </r>
  <r>
    <n v="38962"/>
    <d v="2021-05-01T12:14:50"/>
    <n v="327048"/>
    <n v="357547"/>
    <d v="2021-04-23T02:57:29"/>
    <n v="5"/>
    <x v="7894"/>
  </r>
  <r>
    <n v="38963"/>
    <d v="2021-05-01T12:16:19"/>
    <n v="57830"/>
    <n v="153808"/>
    <d v="2021-04-23T17:14:01"/>
    <n v="1"/>
    <x v="7895"/>
  </r>
  <r>
    <n v="38965"/>
    <d v="2021-05-01T12:17:10"/>
    <n v="9010"/>
    <n v="153893"/>
    <d v="2021-04-30T12:25:16"/>
    <n v="1"/>
    <x v="7896"/>
  </r>
  <r>
    <n v="38968"/>
    <d v="2021-05-01T12:17:10"/>
    <n v="251563"/>
    <n v="449373"/>
    <d v="2021-04-27T00:58:50"/>
    <n v="1"/>
    <x v="7896"/>
  </r>
  <r>
    <n v="38970"/>
    <d v="2021-05-01T12:22:59"/>
    <n v="53334"/>
    <n v="411922"/>
    <d v="2021-04-23T22:48:36"/>
    <n v="3"/>
    <x v="7897"/>
  </r>
  <r>
    <n v="38974"/>
    <d v="2021-05-01T12:24:43"/>
    <n v="34036"/>
    <n v="241927"/>
    <d v="2021-04-15T20:06:20"/>
    <n v="2"/>
    <x v="7898"/>
  </r>
  <r>
    <n v="38979"/>
    <d v="2021-05-01T12:26:39"/>
    <n v="246528"/>
    <n v="38593"/>
    <d v="2021-04-05T17:09:38"/>
    <n v="3"/>
    <x v="7899"/>
  </r>
  <r>
    <n v="38981"/>
    <d v="2021-05-01T12:27:04"/>
    <n v="97948"/>
    <n v="411922"/>
    <d v="2021-04-30T07:09:49"/>
    <n v="2"/>
    <x v="7900"/>
  </r>
  <r>
    <n v="38982"/>
    <d v="2021-05-01T12:28:49"/>
    <n v="135392"/>
    <n v="158978"/>
    <d v="2021-04-20T09:40:53"/>
    <n v="1"/>
    <x v="7901"/>
  </r>
  <r>
    <n v="38986"/>
    <d v="2021-05-01T12:29:59"/>
    <n v="65291"/>
    <n v="219311"/>
    <d v="2021-04-24T19:19:43"/>
    <n v="3"/>
    <x v="7902"/>
  </r>
  <r>
    <n v="38989"/>
    <d v="2021-05-01T12:31:09"/>
    <n v="310474"/>
    <n v="250679"/>
    <d v="2021-04-28T15:38:18"/>
    <n v="1"/>
    <x v="7903"/>
  </r>
  <r>
    <n v="38993"/>
    <d v="2021-05-01T12:32:14"/>
    <n v="203195"/>
    <n v="145779"/>
    <d v="2021-05-01T04:54:30"/>
    <n v="6"/>
    <x v="7904"/>
  </r>
  <r>
    <n v="38996"/>
    <d v="2021-05-01T12:32:19"/>
    <n v="277732"/>
    <n v="74982"/>
    <d v="2021-04-27T04:28:15"/>
    <n v="3"/>
    <x v="7905"/>
  </r>
  <r>
    <n v="39001"/>
    <d v="2021-05-01T12:33:28"/>
    <n v="177284"/>
    <n v="294042"/>
    <d v="2021-04-29T05:40:52"/>
    <n v="1"/>
    <x v="7657"/>
  </r>
  <r>
    <n v="39004"/>
    <d v="2021-05-01T12:35:48"/>
    <n v="264351"/>
    <n v="394154"/>
    <d v="2021-04-21T19:45:17"/>
    <n v="1"/>
    <x v="7843"/>
  </r>
  <r>
    <n v="39007"/>
    <d v="2021-05-01T12:36:51"/>
    <n v="46715"/>
    <n v="51162"/>
    <d v="2021-04-21T19:59:40"/>
    <n v="0"/>
    <x v="7906"/>
  </r>
  <r>
    <n v="39011"/>
    <d v="2021-05-01T12:37:33"/>
    <n v="232302"/>
    <n v="313721"/>
    <d v="2021-04-30T07:05:34"/>
    <n v="4"/>
    <x v="7907"/>
  </r>
  <r>
    <n v="39015"/>
    <d v="2021-05-01T12:38:08"/>
    <n v="280643"/>
    <n v="143150"/>
    <d v="2021-04-29T20:36:52"/>
    <n v="5"/>
    <x v="7793"/>
  </r>
  <r>
    <n v="39020"/>
    <d v="2021-05-01T12:38:43"/>
    <n v="64708"/>
    <n v="35968"/>
    <d v="2021-04-25T17:23:38"/>
    <n v="2"/>
    <x v="7771"/>
  </r>
  <r>
    <n v="39021"/>
    <d v="2021-05-01T12:39:29"/>
    <n v="74452"/>
    <n v="309648"/>
    <d v="2021-04-27T14:06:15"/>
    <n v="-4"/>
    <x v="7908"/>
  </r>
  <r>
    <n v="39026"/>
    <d v="2021-05-01T12:40:28"/>
    <n v="335417"/>
    <n v="88863"/>
    <d v="2021-04-23T09:44:24"/>
    <n v="1"/>
    <x v="7909"/>
  </r>
  <r>
    <n v="39029"/>
    <d v="2021-05-01T12:46:17"/>
    <n v="175488"/>
    <n v="261096"/>
    <d v="2021-04-24T19:40:16"/>
    <n v="7"/>
    <x v="7850"/>
  </r>
  <r>
    <n v="39030"/>
    <d v="2021-05-01T12:48:29"/>
    <n v="35627"/>
    <n v="394819"/>
    <d v="2021-04-07T07:55:18"/>
    <n v="5"/>
    <x v="7910"/>
  </r>
  <r>
    <n v="39034"/>
    <d v="2021-05-01T12:50:22"/>
    <n v="53474"/>
    <n v="455878"/>
    <d v="2021-04-30T13:01:55"/>
    <n v="2"/>
    <x v="7911"/>
  </r>
  <r>
    <n v="39039"/>
    <d v="2021-05-01T12:52:16"/>
    <n v="50638"/>
    <n v="91814"/>
    <d v="2021-04-29T22:54:36"/>
    <n v="0"/>
    <x v="7912"/>
  </r>
  <r>
    <n v="39042"/>
    <d v="2021-05-01T12:53:38"/>
    <n v="234786"/>
    <n v="31749"/>
    <d v="2021-04-29T17:24:12"/>
    <n v="2"/>
    <x v="7913"/>
  </r>
  <r>
    <n v="39047"/>
    <d v="2021-05-01T12:55:37"/>
    <n v="5053"/>
    <n v="468237"/>
    <d v="2021-04-09T14:48:28"/>
    <n v="3"/>
    <x v="7914"/>
  </r>
  <r>
    <n v="39052"/>
    <d v="2021-05-01T12:55:37"/>
    <n v="328470"/>
    <n v="250679"/>
    <d v="2021-04-26T13:55:13"/>
    <n v="3"/>
    <x v="7914"/>
  </r>
  <r>
    <n v="39057"/>
    <d v="2021-05-01T12:57:36"/>
    <n v="171685"/>
    <n v="28360"/>
    <d v="2021-04-26T02:46:03"/>
    <n v="3"/>
    <x v="7915"/>
  </r>
  <r>
    <n v="39062"/>
    <d v="2021-05-01T13:03:46"/>
    <n v="74593"/>
    <n v="285177"/>
    <d v="2021-04-25T03:44:33"/>
    <n v="1"/>
    <x v="7916"/>
  </r>
  <r>
    <n v="39063"/>
    <d v="2021-05-01T13:07:00"/>
    <n v="196897"/>
    <n v="118549"/>
    <d v="2021-04-30T18:38:46"/>
    <n v="3"/>
    <x v="7917"/>
  </r>
  <r>
    <n v="39067"/>
    <d v="2021-05-01T13:07:51"/>
    <n v="17766"/>
    <n v="43697"/>
    <d v="2021-04-14T10:28:32"/>
    <n v="4"/>
    <x v="7918"/>
  </r>
  <r>
    <n v="39068"/>
    <d v="2021-05-01T13:09:00"/>
    <n v="78537"/>
    <n v="230507"/>
    <d v="2021-04-07T05:53:30"/>
    <n v="2"/>
    <x v="7889"/>
  </r>
  <r>
    <n v="39070"/>
    <d v="2021-05-01T13:09:01"/>
    <n v="124613"/>
    <n v="118549"/>
    <d v="2021-04-30T01:25:58"/>
    <n v="0"/>
    <x v="7919"/>
  </r>
  <r>
    <n v="39071"/>
    <d v="2021-05-01T13:10:05"/>
    <n v="273538"/>
    <n v="112334"/>
    <d v="2021-04-12T10:07:32"/>
    <n v="5"/>
    <x v="7920"/>
  </r>
  <r>
    <n v="39076"/>
    <d v="2021-05-01T13:11:20"/>
    <n v="41885"/>
    <n v="111368"/>
    <d v="2021-04-30T07:06:31"/>
    <n v="2"/>
    <x v="7892"/>
  </r>
  <r>
    <n v="39079"/>
    <d v="2021-05-01T13:11:20"/>
    <n v="246542"/>
    <n v="258219"/>
    <d v="2021-05-01T01:22:22"/>
    <n v="2"/>
    <x v="7892"/>
  </r>
  <r>
    <n v="39084"/>
    <d v="2021-05-01T13:11:21"/>
    <n v="92878"/>
    <n v="470762"/>
    <d v="2021-04-18T19:41:12"/>
    <n v="3"/>
    <x v="7921"/>
  </r>
  <r>
    <n v="39088"/>
    <d v="2021-05-01T13:11:55"/>
    <n v="184572"/>
    <n v="213394"/>
    <d v="2021-04-30T19:08:53"/>
    <n v="3"/>
    <x v="7922"/>
  </r>
  <r>
    <n v="39091"/>
    <d v="2021-05-01T13:13:05"/>
    <n v="85890"/>
    <n v="128523"/>
    <d v="2021-04-26T03:26:49"/>
    <n v="5"/>
    <x v="7923"/>
  </r>
  <r>
    <n v="39095"/>
    <d v="2021-05-01T13:15:22"/>
    <n v="338767"/>
    <n v="153893"/>
    <d v="2021-03-31T09:46:04"/>
    <n v="7"/>
    <x v="7924"/>
  </r>
  <r>
    <n v="39099"/>
    <d v="2021-05-01T13:16:35"/>
    <n v="112038"/>
    <n v="339123"/>
    <d v="2021-04-23T04:44:47"/>
    <n v="3"/>
    <x v="7925"/>
  </r>
  <r>
    <n v="39102"/>
    <d v="2021-05-01T13:18:55"/>
    <n v="32413"/>
    <n v="411922"/>
    <d v="2021-04-28T07:19:47"/>
    <n v="7"/>
    <x v="7926"/>
  </r>
  <r>
    <n v="39105"/>
    <d v="2021-05-01T13:19:15"/>
    <n v="320010"/>
    <n v="123413"/>
    <d v="2021-05-01T01:51:36"/>
    <n v="1"/>
    <x v="7927"/>
  </r>
  <r>
    <n v="39108"/>
    <d v="2021-05-01T13:20:40"/>
    <n v="317243"/>
    <n v="321129"/>
    <d v="2021-04-30T14:29:41"/>
    <n v="2"/>
    <x v="7870"/>
  </r>
  <r>
    <n v="39112"/>
    <d v="2021-05-01T13:20:58"/>
    <n v="278199"/>
    <n v="251664"/>
    <d v="2021-04-10T07:48:17"/>
    <n v="2"/>
    <x v="7928"/>
  </r>
  <r>
    <n v="39116"/>
    <d v="2021-05-01T13:21:49"/>
    <n v="223359"/>
    <n v="347008"/>
    <d v="2021-04-30T18:57:28"/>
    <n v="0"/>
    <x v="7838"/>
  </r>
  <r>
    <n v="39118"/>
    <d v="2021-05-01T13:21:54"/>
    <n v="124457"/>
    <n v="301748"/>
    <d v="2021-04-29T22:51:21"/>
    <n v="2"/>
    <x v="7929"/>
  </r>
  <r>
    <n v="39122"/>
    <d v="2021-05-01T13:24:00"/>
    <n v="125099"/>
    <n v="323264"/>
    <d v="2021-04-03T17:25:39"/>
    <n v="1"/>
    <x v="7930"/>
  </r>
  <r>
    <n v="39127"/>
    <d v="2021-05-01T13:24:44"/>
    <n v="57378"/>
    <n v="347008"/>
    <d v="2021-04-20T23:38:42"/>
    <n v="1"/>
    <x v="7931"/>
  </r>
  <r>
    <n v="39129"/>
    <d v="2021-05-01T13:26:29"/>
    <n v="253954"/>
    <n v="296511"/>
    <d v="2021-05-01T00:46:06"/>
    <n v="4"/>
    <x v="7932"/>
  </r>
  <r>
    <n v="39134"/>
    <d v="2021-05-01T13:27:04"/>
    <n v="33657"/>
    <n v="394819"/>
    <d v="2021-04-29T20:10:02"/>
    <n v="1"/>
    <x v="7900"/>
  </r>
  <r>
    <n v="39135"/>
    <d v="2021-05-01T13:29:59"/>
    <n v="68634"/>
    <n v="411922"/>
    <d v="2021-05-01T00:32:37"/>
    <n v="2"/>
    <x v="7902"/>
  </r>
  <r>
    <n v="39139"/>
    <d v="2021-05-01T13:30:34"/>
    <n v="284690"/>
    <n v="313585"/>
    <d v="2021-04-16T15:45:43"/>
    <n v="3"/>
    <x v="7933"/>
  </r>
  <r>
    <n v="39141"/>
    <d v="2021-05-01T13:32:29"/>
    <n v="103535"/>
    <n v="130739"/>
    <d v="2021-04-26T01:58:23"/>
    <n v="2"/>
    <x v="7934"/>
  </r>
  <r>
    <n v="39144"/>
    <d v="2021-05-01T13:32:53"/>
    <n v="219742"/>
    <n v="468882"/>
    <d v="2021-04-23T00:23:23"/>
    <n v="7"/>
    <x v="7935"/>
  </r>
  <r>
    <n v="39147"/>
    <d v="2021-05-01T13:34:04"/>
    <n v="324235"/>
    <n v="118549"/>
    <d v="2021-04-21T18:49:20"/>
    <n v="2"/>
    <x v="7936"/>
  </r>
  <r>
    <n v="39152"/>
    <d v="2021-05-01T13:36:58"/>
    <n v="2728"/>
    <n v="21665"/>
    <d v="2021-04-06T19:29:15"/>
    <n v="2"/>
    <x v="7791"/>
  </r>
  <r>
    <n v="39157"/>
    <d v="2021-05-01T13:37:33"/>
    <n v="175831"/>
    <n v="347393"/>
    <d v="2021-04-24T01:17:21"/>
    <n v="3"/>
    <x v="7907"/>
  </r>
  <r>
    <n v="39159"/>
    <d v="2021-05-01T13:37:33"/>
    <n v="333690"/>
    <n v="401945"/>
    <d v="2021-04-16T13:34:27"/>
    <n v="3"/>
    <x v="7907"/>
  </r>
  <r>
    <n v="39163"/>
    <d v="2021-05-01T13:38:33"/>
    <n v="81277"/>
    <n v="182191"/>
    <d v="2021-04-23T06:02:22"/>
    <n v="0"/>
    <x v="7937"/>
  </r>
  <r>
    <n v="39168"/>
    <d v="2021-05-01T13:39:05"/>
    <n v="14537"/>
    <n v="311670"/>
    <d v="2021-04-30T20:51:30"/>
    <n v="3"/>
    <x v="7938"/>
  </r>
  <r>
    <n v="39171"/>
    <d v="2021-05-01T13:39:18"/>
    <n v="86279"/>
    <n v="158978"/>
    <d v="2021-04-22T10:09:29"/>
    <n v="6"/>
    <x v="7939"/>
  </r>
  <r>
    <n v="39174"/>
    <d v="2021-05-01T13:39:18"/>
    <n v="279781"/>
    <n v="182984"/>
    <d v="2021-04-30T14:02:40"/>
    <n v="2"/>
    <x v="7940"/>
  </r>
  <r>
    <n v="39179"/>
    <d v="2021-05-01T13:40:13"/>
    <n v="20441"/>
    <n v="266557"/>
    <d v="2021-04-24T19:03:07"/>
    <n v="4"/>
    <x v="7941"/>
  </r>
  <r>
    <n v="39181"/>
    <d v="2021-05-01T13:41:03"/>
    <n v="269303"/>
    <n v="83485"/>
    <d v="2021-04-29T11:14:28"/>
    <n v="1"/>
    <x v="7942"/>
  </r>
  <r>
    <n v="39182"/>
    <d v="2021-05-01T13:41:38"/>
    <n v="308582"/>
    <n v="463334"/>
    <d v="2021-04-26T15:42:46"/>
    <n v="2"/>
    <x v="7943"/>
  </r>
  <r>
    <n v="39185"/>
    <d v="2021-05-01T13:42:13"/>
    <n v="169622"/>
    <n v="470762"/>
    <d v="2021-04-27T14:49:27"/>
    <n v="3"/>
    <x v="7944"/>
  </r>
  <r>
    <n v="39186"/>
    <d v="2021-05-01T13:48:02"/>
    <n v="148003"/>
    <n v="182191"/>
    <d v="2021-04-29T16:10:30"/>
    <n v="5"/>
    <x v="7945"/>
  </r>
  <r>
    <n v="39191"/>
    <d v="2021-05-01T13:51:18"/>
    <n v="226432"/>
    <n v="443594"/>
    <d v="2021-04-30T08:57:20"/>
    <n v="2"/>
    <x v="7946"/>
  </r>
  <r>
    <n v="39193"/>
    <d v="2021-05-01T13:55:02"/>
    <n v="2172"/>
    <n v="347393"/>
    <d v="2021-04-01T06:56:11"/>
    <n v="1"/>
    <x v="7947"/>
  </r>
  <r>
    <n v="39196"/>
    <d v="2021-05-01T13:56:12"/>
    <n v="55493"/>
    <n v="21407"/>
    <d v="2021-04-20T21:44:23"/>
    <n v="3"/>
    <x v="7948"/>
  </r>
  <r>
    <n v="39201"/>
    <d v="2021-05-01T13:56:47"/>
    <n v="102573"/>
    <n v="63666"/>
    <d v="2021-04-25T04:57:00"/>
    <n v="8"/>
    <x v="7949"/>
  </r>
  <r>
    <n v="39204"/>
    <d v="2021-05-01T13:57:56"/>
    <n v="29864"/>
    <n v="189009"/>
    <d v="2021-04-13T19:23:54"/>
    <n v="2"/>
    <x v="7950"/>
  </r>
  <r>
    <n v="39206"/>
    <d v="2021-05-01T14:00:42"/>
    <n v="117768"/>
    <n v="154228"/>
    <d v="2021-04-24T07:42:25"/>
    <n v="1"/>
    <x v="7951"/>
  </r>
  <r>
    <n v="39208"/>
    <d v="2021-05-01T14:02:01"/>
    <n v="245279"/>
    <n v="411922"/>
    <d v="2021-04-21T02:40:55"/>
    <n v="1"/>
    <x v="7952"/>
  </r>
  <r>
    <n v="39212"/>
    <d v="2021-05-01T14:03:11"/>
    <n v="335093"/>
    <n v="230507"/>
    <d v="2021-05-01T01:38:56"/>
    <n v="7"/>
    <x v="7953"/>
  </r>
  <r>
    <n v="39213"/>
    <d v="2021-05-01T14:04:39"/>
    <n v="348339"/>
    <n v="250679"/>
    <d v="2021-04-23T16:27:35"/>
    <n v="3"/>
    <x v="7954"/>
  </r>
  <r>
    <n v="39218"/>
    <d v="2021-05-01T14:05:31"/>
    <n v="256893"/>
    <n v="158978"/>
    <d v="2021-04-17T04:44:25"/>
    <n v="3"/>
    <x v="7955"/>
  </r>
  <r>
    <n v="39220"/>
    <d v="2021-05-01T14:05:46"/>
    <n v="263947"/>
    <n v="16029"/>
    <d v="2021-04-26T02:40:30"/>
    <n v="1"/>
    <x v="7956"/>
  </r>
  <r>
    <n v="39222"/>
    <d v="2021-05-01T14:07:33"/>
    <n v="112214"/>
    <n v="411922"/>
    <d v="2021-04-26T21:50:19"/>
    <n v="0"/>
    <x v="7957"/>
  </r>
  <r>
    <n v="39225"/>
    <d v="2021-05-01T14:07:51"/>
    <n v="236330"/>
    <n v="86587"/>
    <d v="2021-04-18T00:29:27"/>
    <n v="3"/>
    <x v="7918"/>
  </r>
  <r>
    <n v="39230"/>
    <d v="2021-05-01T14:08:26"/>
    <n v="298136"/>
    <n v="189009"/>
    <d v="2021-04-23T22:47:56"/>
    <n v="4"/>
    <x v="7808"/>
  </r>
  <r>
    <n v="39235"/>
    <d v="2021-05-01T14:08:31"/>
    <n v="348726"/>
    <n v="214224"/>
    <d v="2021-04-26T16:24:24"/>
    <n v="1"/>
    <x v="7958"/>
  </r>
  <r>
    <n v="39236"/>
    <d v="2021-05-01T14:10:45"/>
    <n v="161569"/>
    <n v="411922"/>
    <d v="2021-04-15T17:02:50"/>
    <n v="4"/>
    <x v="7959"/>
  </r>
  <r>
    <n v="39239"/>
    <d v="2021-05-01T14:11:20"/>
    <n v="66081"/>
    <n v="227775"/>
    <d v="2021-04-15T12:09:50"/>
    <n v="1"/>
    <x v="7892"/>
  </r>
  <r>
    <n v="39243"/>
    <d v="2021-05-01T14:11:20"/>
    <n v="260850"/>
    <n v="242428"/>
    <d v="2021-04-28T15:00:42"/>
    <n v="1"/>
    <x v="7892"/>
  </r>
  <r>
    <n v="39247"/>
    <d v="2021-05-01T14:12:30"/>
    <n v="344000"/>
    <n v="158978"/>
    <d v="2021-04-26T04:18:28"/>
    <n v="3"/>
    <x v="7960"/>
  </r>
  <r>
    <n v="39250"/>
    <d v="2021-05-01T14:13:40"/>
    <n v="216328"/>
    <n v="245484"/>
    <d v="2021-04-17T07:40:20"/>
    <n v="1"/>
    <x v="7961"/>
  </r>
  <r>
    <n v="39252"/>
    <d v="2021-05-01T14:14:24"/>
    <n v="257842"/>
    <n v="62570"/>
    <d v="2021-04-25T00:41:52"/>
    <n v="1"/>
    <x v="7962"/>
  </r>
  <r>
    <n v="39255"/>
    <d v="2021-05-01T14:14:50"/>
    <n v="139960"/>
    <n v="170007"/>
    <d v="2021-04-23T23:13:31"/>
    <n v="3"/>
    <x v="7894"/>
  </r>
  <r>
    <n v="39258"/>
    <d v="2021-05-01T14:16:35"/>
    <n v="150603"/>
    <n v="301748"/>
    <d v="2021-04-08T17:25:31"/>
    <n v="2"/>
    <x v="7925"/>
  </r>
  <r>
    <n v="39262"/>
    <d v="2021-05-01T14:17:10"/>
    <n v="219848"/>
    <n v="158978"/>
    <d v="2021-04-04T21:31:14"/>
    <n v="7"/>
    <x v="7963"/>
  </r>
  <r>
    <n v="39266"/>
    <d v="2021-05-01T14:21:14"/>
    <n v="133330"/>
    <n v="250679"/>
    <d v="2021-04-27T05:48:11"/>
    <n v="2"/>
    <x v="7964"/>
  </r>
  <r>
    <n v="39269"/>
    <d v="2021-05-01T14:22:59"/>
    <n v="295131"/>
    <n v="119655"/>
    <d v="2021-04-25T21:37:23"/>
    <n v="1"/>
    <x v="7897"/>
  </r>
  <r>
    <n v="39272"/>
    <d v="2021-05-01T14:23:15"/>
    <n v="16486"/>
    <n v="164222"/>
    <d v="2021-04-27T21:41:47"/>
    <n v="-4"/>
    <x v="7965"/>
  </r>
  <r>
    <n v="39273"/>
    <d v="2021-05-01T14:25:54"/>
    <n v="321798"/>
    <n v="230507"/>
    <d v="2021-04-30T16:16:11"/>
    <n v="2"/>
    <x v="7966"/>
  </r>
  <r>
    <n v="39274"/>
    <d v="2021-05-01T14:26:29"/>
    <n v="303806"/>
    <n v="317239"/>
    <d v="2021-04-24T03:32:41"/>
    <n v="3"/>
    <x v="7932"/>
  </r>
  <r>
    <n v="39275"/>
    <d v="2021-05-01T14:27:04"/>
    <n v="309236"/>
    <n v="5151"/>
    <d v="2021-04-29T12:05:23"/>
    <n v="8"/>
    <x v="7967"/>
  </r>
  <r>
    <n v="39279"/>
    <d v="2021-05-01T14:28:49"/>
    <n v="117748"/>
    <n v="258219"/>
    <d v="2021-04-30T09:31:32"/>
    <n v="3"/>
    <x v="7968"/>
  </r>
  <r>
    <n v="39281"/>
    <d v="2021-05-01T14:28:49"/>
    <n v="199664"/>
    <n v="367148"/>
    <d v="2021-04-21T13:24:19"/>
    <n v="3"/>
    <x v="7968"/>
  </r>
  <r>
    <n v="39284"/>
    <d v="2021-05-01T14:28:49"/>
    <n v="270909"/>
    <n v="411922"/>
    <d v="2021-04-28T11:42:13"/>
    <n v="3"/>
    <x v="7968"/>
  </r>
  <r>
    <n v="39285"/>
    <d v="2021-05-01T14:32:19"/>
    <n v="126249"/>
    <n v="184771"/>
    <d v="2021-04-25T14:30:36"/>
    <n v="1"/>
    <x v="7905"/>
  </r>
  <r>
    <n v="39288"/>
    <d v="2021-05-01T14:33:42"/>
    <n v="62351"/>
    <n v="347008"/>
    <d v="2021-04-25T10:45:28"/>
    <n v="0"/>
    <x v="7969"/>
  </r>
  <r>
    <n v="39293"/>
    <d v="2021-05-01T14:33:50"/>
    <n v="66085"/>
    <n v="411922"/>
    <d v="2021-04-02T17:45:32"/>
    <n v="0"/>
    <x v="7970"/>
  </r>
  <r>
    <n v="39298"/>
    <d v="2021-05-01T14:33:58"/>
    <n v="130681"/>
    <n v="21760"/>
    <d v="2021-04-17T02:01:35"/>
    <n v="2"/>
    <x v="7971"/>
  </r>
  <r>
    <n v="39301"/>
    <d v="2021-05-01T14:34:14"/>
    <n v="329647"/>
    <n v="250679"/>
    <d v="2021-04-14T09:06:14"/>
    <n v="3"/>
    <x v="7972"/>
  </r>
  <r>
    <n v="39306"/>
    <d v="2021-05-01T14:34:38"/>
    <n v="118168"/>
    <n v="146737"/>
    <d v="2021-05-01T01:22:00"/>
    <n v="1"/>
    <x v="7823"/>
  </r>
  <r>
    <n v="39307"/>
    <d v="2021-05-01T14:34:56"/>
    <n v="57578"/>
    <n v="359457"/>
    <d v="2021-04-08T21:36:54"/>
    <n v="1"/>
    <x v="7973"/>
  </r>
  <r>
    <n v="39310"/>
    <d v="2021-05-01T14:35:13"/>
    <n v="142668"/>
    <n v="158978"/>
    <d v="2021-04-25T07:48:01"/>
    <n v="2"/>
    <x v="7974"/>
  </r>
  <r>
    <n v="39311"/>
    <d v="2021-05-01T14:35:13"/>
    <n v="281194"/>
    <n v="264901"/>
    <d v="2021-04-22T23:09:19"/>
    <n v="2"/>
    <x v="7974"/>
  </r>
  <r>
    <n v="39314"/>
    <d v="2021-05-01T14:35:46"/>
    <n v="206350"/>
    <n v="439981"/>
    <d v="2021-04-14T20:30:29"/>
    <n v="3"/>
    <x v="7975"/>
  </r>
  <r>
    <n v="39319"/>
    <d v="2021-05-01T14:35:48"/>
    <n v="41749"/>
    <n v="153893"/>
    <d v="2021-04-22T09:01:51"/>
    <n v="3"/>
    <x v="7976"/>
  </r>
  <r>
    <n v="39323"/>
    <d v="2021-05-01T14:37:33"/>
    <n v="153136"/>
    <n v="79957"/>
    <d v="2021-04-27T13:05:28"/>
    <n v="6"/>
    <x v="7977"/>
  </r>
  <r>
    <n v="39325"/>
    <d v="2021-05-01T14:39:18"/>
    <n v="213390"/>
    <n v="439190"/>
    <d v="2021-04-27T16:25:09"/>
    <n v="1"/>
    <x v="7940"/>
  </r>
  <r>
    <n v="39330"/>
    <d v="2021-05-01T14:39:53"/>
    <n v="278020"/>
    <n v="62570"/>
    <d v="2021-04-30T04:47:53"/>
    <n v="2"/>
    <x v="7735"/>
  </r>
  <r>
    <n v="39334"/>
    <d v="2021-05-01T14:40:18"/>
    <n v="166086"/>
    <n v="153893"/>
    <d v="2021-04-26T14:19:01"/>
    <n v="1"/>
    <x v="7978"/>
  </r>
  <r>
    <n v="39338"/>
    <d v="2021-05-01T14:41:03"/>
    <n v="26042"/>
    <n v="182191"/>
    <d v="2021-04-29T14:21:53"/>
    <n v="0"/>
    <x v="7942"/>
  </r>
  <r>
    <n v="39339"/>
    <d v="2021-05-01T14:42:13"/>
    <n v="164216"/>
    <n v="367087"/>
    <d v="2021-04-23T06:13:57"/>
    <n v="2"/>
    <x v="7944"/>
  </r>
  <r>
    <n v="39344"/>
    <d v="2021-05-01T14:43:23"/>
    <n v="341306"/>
    <n v="143750"/>
    <d v="2021-04-24T19:46:19"/>
    <n v="8"/>
    <x v="7979"/>
  </r>
  <r>
    <n v="39347"/>
    <d v="2021-05-01T14:45:05"/>
    <n v="213527"/>
    <n v="250679"/>
    <d v="2021-04-25T14:13:03"/>
    <n v="1"/>
    <x v="7980"/>
  </r>
  <r>
    <n v="39348"/>
    <d v="2021-05-01T14:45:37"/>
    <n v="242991"/>
    <n v="240809"/>
    <d v="2021-04-03T20:02:36"/>
    <n v="-6"/>
    <x v="7981"/>
  </r>
  <r>
    <n v="39352"/>
    <d v="2021-05-01T14:46:52"/>
    <n v="338823"/>
    <n v="411922"/>
    <d v="2021-04-21T09:45:52"/>
    <n v="2"/>
    <x v="7982"/>
  </r>
  <r>
    <n v="39356"/>
    <d v="2021-05-01T14:48:37"/>
    <n v="301360"/>
    <n v="153893"/>
    <d v="2021-04-29T17:18:09"/>
    <n v="5"/>
    <x v="7983"/>
  </r>
  <r>
    <n v="39358"/>
    <d v="2021-05-01T14:49:12"/>
    <n v="51999"/>
    <n v="241927"/>
    <d v="2021-04-17T20:18:15"/>
    <n v="2"/>
    <x v="7984"/>
  </r>
  <r>
    <n v="39362"/>
    <d v="2021-05-01T14:51:32"/>
    <n v="57395"/>
    <n v="179296"/>
    <d v="2021-04-24T15:22:59"/>
    <n v="2"/>
    <x v="7852"/>
  </r>
  <r>
    <n v="39365"/>
    <d v="2021-05-01T14:52:07"/>
    <n v="28076"/>
    <n v="111368"/>
    <d v="2021-04-23T07:04:13"/>
    <n v="3"/>
    <x v="7985"/>
  </r>
  <r>
    <n v="39368"/>
    <d v="2021-05-01T14:53:52"/>
    <n v="195504"/>
    <n v="96007"/>
    <d v="2021-04-26T23:55:19"/>
    <n v="2"/>
    <x v="7986"/>
  </r>
  <r>
    <n v="39370"/>
    <d v="2021-05-01T14:54:45"/>
    <n v="151949"/>
    <n v="283433"/>
    <d v="2021-04-29T13:59:34"/>
    <n v="3"/>
    <x v="7987"/>
  </r>
  <r>
    <n v="39373"/>
    <d v="2021-05-01T14:56:04"/>
    <n v="339037"/>
    <n v="33890"/>
    <d v="2021-04-28T14:02:17"/>
    <n v="0"/>
    <x v="7988"/>
  </r>
  <r>
    <n v="39377"/>
    <d v="2021-05-01T14:58:31"/>
    <n v="284782"/>
    <n v="14862"/>
    <d v="2021-04-29T20:28:53"/>
    <n v="2"/>
    <x v="7989"/>
  </r>
  <r>
    <n v="39382"/>
    <d v="2021-05-01T14:59:06"/>
    <n v="51442"/>
    <n v="441559"/>
    <d v="2021-04-29T02:06:58"/>
    <n v="1"/>
    <x v="7990"/>
  </r>
  <r>
    <n v="39387"/>
    <d v="2021-05-01T14:59:41"/>
    <n v="117512"/>
    <n v="337138"/>
    <d v="2021-05-01T03:40:31"/>
    <n v="0"/>
    <x v="7682"/>
  </r>
  <r>
    <n v="39390"/>
    <d v="2021-05-01T14:59:41"/>
    <n v="177324"/>
    <n v="347393"/>
    <d v="2021-04-13T21:13:45"/>
    <n v="4"/>
    <x v="7885"/>
  </r>
  <r>
    <n v="39394"/>
    <d v="2021-05-01T15:01:18"/>
    <n v="174707"/>
    <n v="95024"/>
    <d v="2021-04-26T05:13:11"/>
    <n v="2"/>
    <x v="7991"/>
  </r>
  <r>
    <n v="39397"/>
    <d v="2021-05-01T15:04:21"/>
    <n v="185075"/>
    <n v="182191"/>
    <d v="2021-04-30T14:35:26"/>
    <n v="4"/>
    <x v="7992"/>
  </r>
  <r>
    <n v="39401"/>
    <d v="2021-05-01T15:04:56"/>
    <n v="347210"/>
    <n v="154256"/>
    <d v="2021-04-30T00:06:58"/>
    <n v="1"/>
    <x v="7993"/>
  </r>
  <r>
    <n v="39406"/>
    <d v="2021-05-01T15:05:31"/>
    <n v="321055"/>
    <n v="312836"/>
    <d v="2021-04-27T19:20:21"/>
    <n v="2"/>
    <x v="7955"/>
  </r>
  <r>
    <n v="39407"/>
    <d v="2021-05-01T15:06:06"/>
    <n v="271611"/>
    <n v="343491"/>
    <d v="2021-04-25T07:44:50"/>
    <n v="3"/>
    <x v="7994"/>
  </r>
  <r>
    <n v="39412"/>
    <d v="2021-05-01T15:06:41"/>
    <n v="61704"/>
    <n v="103402"/>
    <d v="2021-04-30T10:32:35"/>
    <n v="0"/>
    <x v="7995"/>
  </r>
  <r>
    <n v="39413"/>
    <d v="2021-05-01T15:07:16"/>
    <n v="69973"/>
    <n v="463778"/>
    <d v="2021-04-22T02:13:16"/>
    <n v="1"/>
    <x v="7996"/>
  </r>
  <r>
    <n v="39418"/>
    <d v="2021-05-01T15:07:51"/>
    <n v="57356"/>
    <n v="453926"/>
    <d v="2021-04-30T20:16:09"/>
    <n v="2"/>
    <x v="7918"/>
  </r>
  <r>
    <n v="39420"/>
    <d v="2021-05-01T15:07:51"/>
    <n v="303510"/>
    <n v="401945"/>
    <d v="2021-04-24T10:41:54"/>
    <n v="2"/>
    <x v="7918"/>
  </r>
  <r>
    <n v="39425"/>
    <d v="2021-05-01T15:08:25"/>
    <n v="151137"/>
    <n v="8501"/>
    <d v="2021-04-15T03:10:48"/>
    <n v="0"/>
    <x v="7997"/>
  </r>
  <r>
    <n v="39429"/>
    <d v="2021-05-01T15:08:26"/>
    <n v="107825"/>
    <n v="411922"/>
    <d v="2021-04-23T11:49:46"/>
    <n v="3"/>
    <x v="7808"/>
  </r>
  <r>
    <n v="39430"/>
    <d v="2021-05-01T15:08:26"/>
    <n v="255188"/>
    <n v="241927"/>
    <d v="2021-04-26T08:04:08"/>
    <n v="3"/>
    <x v="7808"/>
  </r>
  <r>
    <n v="39432"/>
    <d v="2021-05-01T15:09:35"/>
    <n v="327048"/>
    <n v="392434"/>
    <d v="2021-04-23T02:57:29"/>
    <n v="5"/>
    <x v="7998"/>
  </r>
  <r>
    <n v="39433"/>
    <d v="2021-05-01T15:09:35"/>
    <n v="318142"/>
    <n v="267535"/>
    <d v="2021-04-30T05:08:13"/>
    <n v="1"/>
    <x v="7999"/>
  </r>
  <r>
    <n v="39434"/>
    <d v="2021-05-01T15:11:55"/>
    <n v="310691"/>
    <n v="436070"/>
    <d v="2021-04-25T01:28:53"/>
    <n v="1"/>
    <x v="7922"/>
  </r>
  <r>
    <n v="39438"/>
    <d v="2021-05-01T15:12:49"/>
    <n v="81893"/>
    <n v="230507"/>
    <d v="2021-04-09T14:56:18"/>
    <n v="1"/>
    <x v="8000"/>
  </r>
  <r>
    <n v="39439"/>
    <d v="2021-05-01T15:13:05"/>
    <n v="257994"/>
    <n v="411922"/>
    <d v="2021-04-30T20:43:59"/>
    <n v="3"/>
    <x v="7923"/>
  </r>
  <r>
    <n v="39441"/>
    <d v="2021-05-01T15:14:50"/>
    <n v="278845"/>
    <n v="53136"/>
    <d v="2021-04-22T21:30:44"/>
    <n v="2"/>
    <x v="7894"/>
  </r>
  <r>
    <n v="39442"/>
    <d v="2021-05-01T15:15:19"/>
    <n v="174637"/>
    <n v="175120"/>
    <d v="2021-04-27T16:26:05"/>
    <n v="0"/>
    <x v="8001"/>
  </r>
  <r>
    <n v="39443"/>
    <d v="2021-05-01T15:16:30"/>
    <n v="22010"/>
    <n v="180055"/>
    <d v="2021-04-30T21:46:01"/>
    <n v="1"/>
    <x v="8002"/>
  </r>
  <r>
    <n v="39447"/>
    <d v="2021-05-01T15:18:55"/>
    <n v="1536"/>
    <n v="250679"/>
    <d v="2021-04-15T06:31:36"/>
    <n v="1"/>
    <x v="8003"/>
  </r>
  <r>
    <n v="39450"/>
    <d v="2021-05-01T15:18:55"/>
    <n v="282919"/>
    <n v="411922"/>
    <d v="2021-04-24T13:11:00"/>
    <n v="1"/>
    <x v="8003"/>
  </r>
  <r>
    <n v="39455"/>
    <d v="2021-05-01T15:19:06"/>
    <n v="69823"/>
    <n v="154256"/>
    <d v="2021-04-19T21:52:13"/>
    <n v="1"/>
    <x v="8004"/>
  </r>
  <r>
    <n v="39458"/>
    <d v="2021-05-01T15:19:30"/>
    <n v="268124"/>
    <n v="232400"/>
    <d v="2021-04-20T14:57:15"/>
    <n v="2"/>
    <x v="8005"/>
  </r>
  <r>
    <n v="39460"/>
    <d v="2021-05-01T15:22:24"/>
    <n v="30862"/>
    <n v="471403"/>
    <d v="2021-04-10T11:30:57"/>
    <n v="3"/>
    <x v="7839"/>
  </r>
  <r>
    <n v="39463"/>
    <d v="2021-05-01T15:23:34"/>
    <n v="207036"/>
    <n v="366805"/>
    <d v="2021-04-26T10:27:58"/>
    <n v="1"/>
    <x v="8006"/>
  </r>
  <r>
    <n v="39466"/>
    <d v="2021-05-01T15:24:09"/>
    <n v="175047"/>
    <n v="179296"/>
    <d v="2021-04-23T01:51:58"/>
    <n v="6"/>
    <x v="8007"/>
  </r>
  <r>
    <n v="39470"/>
    <d v="2021-05-01T15:24:09"/>
    <n v="263279"/>
    <n v="176818"/>
    <d v="2021-04-04T12:03:18"/>
    <n v="2"/>
    <x v="8008"/>
  </r>
  <r>
    <n v="39473"/>
    <d v="2021-05-01T15:25:54"/>
    <n v="40360"/>
    <n v="126396"/>
    <d v="2021-04-11T01:05:39"/>
    <n v="1"/>
    <x v="7966"/>
  </r>
  <r>
    <n v="39476"/>
    <d v="2021-05-01T15:25:54"/>
    <n v="112663"/>
    <n v="82901"/>
    <d v="2021-05-01T13:04:30"/>
    <n v="1"/>
    <x v="7966"/>
  </r>
  <r>
    <n v="39477"/>
    <d v="2021-05-01T15:26:29"/>
    <n v="77322"/>
    <n v="214668"/>
    <d v="2021-04-06T16:02:49"/>
    <n v="2"/>
    <x v="7932"/>
  </r>
  <r>
    <n v="39480"/>
    <d v="2021-05-01T15:29:24"/>
    <n v="263728"/>
    <n v="250679"/>
    <d v="2021-03-31T09:20:54"/>
    <n v="3"/>
    <x v="7872"/>
  </r>
  <r>
    <n v="39483"/>
    <d v="2021-05-01T15:29:46"/>
    <n v="34036"/>
    <n v="435646"/>
    <d v="2021-04-15T20:06:20"/>
    <n v="2"/>
    <x v="8009"/>
  </r>
  <r>
    <n v="39485"/>
    <d v="2021-05-01T15:29:59"/>
    <n v="103573"/>
    <n v="411922"/>
    <d v="2021-04-24T13:00:13"/>
    <n v="0"/>
    <x v="7902"/>
  </r>
  <r>
    <n v="39490"/>
    <d v="2021-05-01T15:30:34"/>
    <n v="289666"/>
    <n v="109999"/>
    <d v="2021-04-29T17:10:51"/>
    <n v="1"/>
    <x v="7933"/>
  </r>
  <r>
    <n v="39494"/>
    <d v="2021-05-01T15:30:43"/>
    <n v="137791"/>
    <n v="411922"/>
    <d v="2021-04-23T03:38:12"/>
    <n v="1"/>
    <x v="8010"/>
  </r>
  <r>
    <n v="39495"/>
    <d v="2021-05-01T15:31:44"/>
    <n v="63113"/>
    <n v="411922"/>
    <d v="2021-04-27T09:25:25"/>
    <n v="3"/>
    <x v="7769"/>
  </r>
  <r>
    <n v="39499"/>
    <d v="2021-05-01T15:31:44"/>
    <n v="69754"/>
    <n v="411922"/>
    <d v="2021-04-27T16:45:18"/>
    <n v="3"/>
    <x v="7769"/>
  </r>
  <r>
    <n v="39503"/>
    <d v="2021-05-01T15:32:19"/>
    <n v="34043"/>
    <n v="118549"/>
    <d v="2021-04-10T20:16:07"/>
    <n v="0"/>
    <x v="7905"/>
  </r>
  <r>
    <n v="39507"/>
    <d v="2021-05-01T15:32:53"/>
    <n v="5016"/>
    <n v="158978"/>
    <d v="2021-04-15T08:32:45"/>
    <n v="1"/>
    <x v="8011"/>
  </r>
  <r>
    <n v="39508"/>
    <d v="2021-05-01T15:34:38"/>
    <n v="48475"/>
    <n v="380527"/>
    <d v="2021-04-10T13:21:45"/>
    <n v="0"/>
    <x v="7823"/>
  </r>
  <r>
    <n v="39511"/>
    <d v="2021-05-01T15:35:48"/>
    <n v="246429"/>
    <n v="224670"/>
    <d v="2021-04-30T04:54:07"/>
    <n v="2"/>
    <x v="7976"/>
  </r>
  <r>
    <n v="39513"/>
    <d v="2021-05-01T15:37:36"/>
    <n v="23497"/>
    <n v="146665"/>
    <d v="2021-04-21T17:08:42"/>
    <n v="0"/>
    <x v="8012"/>
  </r>
  <r>
    <n v="39517"/>
    <d v="2021-05-01T15:38:08"/>
    <n v="334974"/>
    <n v="250771"/>
    <d v="2021-04-19T14:36:01"/>
    <n v="2"/>
    <x v="7793"/>
  </r>
  <r>
    <n v="39521"/>
    <d v="2021-05-01T15:39:18"/>
    <n v="100402"/>
    <n v="270101"/>
    <d v="2021-04-16T01:02:44"/>
    <n v="0"/>
    <x v="7940"/>
  </r>
  <r>
    <n v="39524"/>
    <d v="2021-05-01T15:42:13"/>
    <n v="118347"/>
    <n v="5151"/>
    <d v="2021-04-25T12:22:22"/>
    <n v="1"/>
    <x v="7944"/>
  </r>
  <r>
    <n v="39525"/>
    <d v="2021-05-01T15:42:45"/>
    <n v="284828"/>
    <n v="170185"/>
    <d v="2021-04-25T19:46:07"/>
    <n v="1"/>
    <x v="8013"/>
  </r>
  <r>
    <n v="39529"/>
    <d v="2021-05-01T15:42:48"/>
    <n v="20928"/>
    <n v="21760"/>
    <d v="2021-04-22T06:38:45"/>
    <n v="2"/>
    <x v="8014"/>
  </r>
  <r>
    <n v="39533"/>
    <d v="2021-05-01T15:43:23"/>
    <n v="78264"/>
    <n v="62570"/>
    <d v="2021-04-29T19:52:10"/>
    <n v="3"/>
    <x v="8015"/>
  </r>
  <r>
    <n v="39536"/>
    <d v="2021-05-01T15:43:58"/>
    <n v="254489"/>
    <n v="406570"/>
    <d v="2021-04-23T15:04:28"/>
    <n v="0"/>
    <x v="8016"/>
  </r>
  <r>
    <n v="39538"/>
    <d v="2021-05-01T15:45:42"/>
    <n v="272359"/>
    <n v="21550"/>
    <d v="2021-04-24T16:49:55"/>
    <n v="3"/>
    <x v="8017"/>
  </r>
  <r>
    <n v="39540"/>
    <d v="2021-05-01T15:46:18"/>
    <n v="311383"/>
    <n v="198146"/>
    <d v="2021-04-28T21:36:17"/>
    <n v="12"/>
    <x v="8018"/>
  </r>
  <r>
    <n v="39543"/>
    <d v="2021-05-01T15:46:52"/>
    <n v="251578"/>
    <n v="118549"/>
    <d v="2021-04-29T17:38:19"/>
    <n v="1"/>
    <x v="7982"/>
  </r>
  <r>
    <n v="39545"/>
    <d v="2021-05-01T15:47:31"/>
    <n v="303007"/>
    <n v="473327"/>
    <d v="2021-04-21T16:58:03"/>
    <n v="3"/>
    <x v="8019"/>
  </r>
  <r>
    <n v="39550"/>
    <d v="2021-05-01T15:48:02"/>
    <n v="111305"/>
    <n v="401945"/>
    <d v="2021-05-01T09:01:43"/>
    <n v="7"/>
    <x v="8020"/>
  </r>
  <r>
    <n v="39553"/>
    <d v="2021-05-01T15:51:32"/>
    <n v="326228"/>
    <n v="153893"/>
    <d v="2021-04-30T16:43:42"/>
    <n v="1"/>
    <x v="7852"/>
  </r>
  <r>
    <n v="39554"/>
    <d v="2021-05-01T15:52:07"/>
    <n v="155514"/>
    <n v="230507"/>
    <d v="2021-04-22T12:40:42"/>
    <n v="2"/>
    <x v="7985"/>
  </r>
  <r>
    <n v="39558"/>
    <d v="2021-05-01T15:53:52"/>
    <n v="94676"/>
    <n v="470762"/>
    <d v="2021-04-23T07:29:41"/>
    <n v="1"/>
    <x v="7986"/>
  </r>
  <r>
    <n v="39562"/>
    <d v="2021-05-01T15:55:02"/>
    <n v="6721"/>
    <n v="411922"/>
    <d v="2021-05-01T04:41:38"/>
    <n v="3"/>
    <x v="8021"/>
  </r>
  <r>
    <n v="39565"/>
    <d v="2021-05-01T15:55:37"/>
    <n v="68554"/>
    <n v="175663"/>
    <d v="2021-04-25T05:54:00"/>
    <n v="4"/>
    <x v="8022"/>
  </r>
  <r>
    <n v="39567"/>
    <d v="2021-05-01T15:55:37"/>
    <n v="133317"/>
    <n v="411922"/>
    <d v="2021-04-22T20:03:32"/>
    <n v="0"/>
    <x v="7914"/>
  </r>
  <r>
    <n v="39571"/>
    <d v="2021-05-01T15:55:37"/>
    <n v="218326"/>
    <n v="43842"/>
    <d v="2021-04-28T09:31:56"/>
    <n v="0"/>
    <x v="7914"/>
  </r>
  <r>
    <n v="39572"/>
    <d v="2021-05-01T15:58:31"/>
    <n v="238366"/>
    <n v="58674"/>
    <d v="2021-04-26T21:51:22"/>
    <n v="1"/>
    <x v="7989"/>
  </r>
  <r>
    <n v="39574"/>
    <d v="2021-05-01T15:59:06"/>
    <n v="154327"/>
    <n v="244574"/>
    <d v="2021-04-29T23:00:37"/>
    <n v="2"/>
    <x v="8023"/>
  </r>
  <r>
    <n v="39578"/>
    <d v="2021-05-01T15:59:06"/>
    <n v="236284"/>
    <n v="351192"/>
    <d v="2021-04-24T11:15:38"/>
    <n v="2"/>
    <x v="8023"/>
  </r>
  <r>
    <n v="39582"/>
    <d v="2021-05-01T15:59:40"/>
    <n v="176887"/>
    <n v="351192"/>
    <d v="2021-04-23T20:40:46"/>
    <n v="2"/>
    <x v="8024"/>
  </r>
  <r>
    <n v="39586"/>
    <d v="2021-05-01T16:01:26"/>
    <n v="94652"/>
    <n v="347008"/>
    <d v="2021-04-17T08:22:21"/>
    <n v="2"/>
    <x v="8025"/>
  </r>
  <r>
    <n v="39590"/>
    <d v="2021-05-01T16:01:26"/>
    <n v="162358"/>
    <n v="118549"/>
    <d v="2021-04-16T15:13:15"/>
    <n v="2"/>
    <x v="8025"/>
  </r>
  <r>
    <n v="39593"/>
    <d v="2021-05-01T16:03:11"/>
    <n v="4300"/>
    <n v="16029"/>
    <d v="2021-04-29T07:37:00"/>
    <n v="1"/>
    <x v="8026"/>
  </r>
  <r>
    <n v="39598"/>
    <d v="2021-05-01T16:03:11"/>
    <n v="333593"/>
    <n v="194335"/>
    <d v="2021-04-23T22:00:30"/>
    <n v="1"/>
    <x v="8026"/>
  </r>
  <r>
    <n v="39601"/>
    <d v="2021-05-01T16:03:46"/>
    <n v="113956"/>
    <n v="250679"/>
    <d v="2021-04-02T08:48:37"/>
    <n v="6"/>
    <x v="8027"/>
  </r>
  <r>
    <n v="39602"/>
    <d v="2021-05-01T16:04:43"/>
    <n v="210937"/>
    <n v="471403"/>
    <d v="2021-05-01T08:53:03"/>
    <n v="1"/>
    <x v="8028"/>
  </r>
  <r>
    <n v="39606"/>
    <d v="2021-05-01T16:06:06"/>
    <n v="86083"/>
    <n v="330333"/>
    <d v="2021-04-22T18:09:29"/>
    <n v="2"/>
    <x v="7994"/>
  </r>
  <r>
    <n v="39610"/>
    <d v="2021-05-01T16:06:06"/>
    <n v="305105"/>
    <n v="327968"/>
    <d v="2021-04-24T23:10:35"/>
    <n v="2"/>
    <x v="7994"/>
  </r>
  <r>
    <n v="39615"/>
    <d v="2021-05-01T16:06:06"/>
    <n v="319890"/>
    <n v="411922"/>
    <d v="2021-04-22T19:44:24"/>
    <n v="2"/>
    <x v="7994"/>
  </r>
  <r>
    <n v="39619"/>
    <d v="2021-05-01T16:06:10"/>
    <n v="89109"/>
    <n v="182191"/>
    <d v="2021-04-08T22:27:48"/>
    <n v="2"/>
    <x v="8029"/>
  </r>
  <r>
    <n v="39622"/>
    <d v="2021-05-01T16:06:15"/>
    <n v="55495"/>
    <n v="155428"/>
    <d v="2021-03-31T00:31:10"/>
    <n v="3"/>
    <x v="8030"/>
  </r>
  <r>
    <n v="39624"/>
    <d v="2021-05-01T16:07:51"/>
    <n v="269721"/>
    <n v="17145"/>
    <d v="2021-04-22T02:57:15"/>
    <n v="1"/>
    <x v="7918"/>
  </r>
  <r>
    <n v="39627"/>
    <d v="2021-05-01T16:08:26"/>
    <n v="209781"/>
    <n v="308537"/>
    <d v="2021-04-11T06:39:18"/>
    <n v="2"/>
    <x v="7808"/>
  </r>
  <r>
    <n v="39629"/>
    <d v="2021-05-01T16:08:26"/>
    <n v="332706"/>
    <n v="285680"/>
    <d v="2021-04-16T19:41:40"/>
    <n v="2"/>
    <x v="7808"/>
  </r>
  <r>
    <n v="39632"/>
    <d v="2021-05-01T16:09:01"/>
    <n v="167350"/>
    <n v="63666"/>
    <d v="2021-04-27T05:43:25"/>
    <n v="1"/>
    <x v="8031"/>
  </r>
  <r>
    <n v="39635"/>
    <d v="2021-05-01T16:10:10"/>
    <n v="94160"/>
    <n v="130244"/>
    <d v="2021-04-16T16:35:42"/>
    <n v="1"/>
    <x v="7891"/>
  </r>
  <r>
    <n v="39636"/>
    <d v="2021-05-01T16:10:10"/>
    <n v="301936"/>
    <n v="230507"/>
    <d v="2021-04-14T03:08:07"/>
    <n v="1"/>
    <x v="7891"/>
  </r>
  <r>
    <n v="39641"/>
    <d v="2021-05-01T16:13:05"/>
    <n v="227687"/>
    <n v="347393"/>
    <d v="2021-04-16T16:42:11"/>
    <n v="2"/>
    <x v="7923"/>
  </r>
  <r>
    <n v="39646"/>
    <d v="2021-05-01T16:13:05"/>
    <n v="247975"/>
    <n v="230507"/>
    <d v="2021-04-11T19:39:42"/>
    <n v="2"/>
    <x v="7923"/>
  </r>
  <r>
    <n v="39648"/>
    <d v="2021-05-01T16:14:15"/>
    <n v="235052"/>
    <n v="473323"/>
    <d v="2021-04-22T14:34:12"/>
    <n v="0"/>
    <x v="8032"/>
  </r>
  <r>
    <n v="39649"/>
    <d v="2021-05-01T16:14:15"/>
    <n v="249647"/>
    <n v="182191"/>
    <d v="2021-04-23T07:40:25"/>
    <n v="0"/>
    <x v="8032"/>
  </r>
  <r>
    <n v="39654"/>
    <d v="2021-05-01T16:14:47"/>
    <n v="70329"/>
    <n v="114057"/>
    <d v="2021-04-16T02:54:23"/>
    <n v="2"/>
    <x v="8033"/>
  </r>
  <r>
    <n v="39655"/>
    <d v="2021-05-01T16:15:25"/>
    <n v="34648"/>
    <n v="324893"/>
    <d v="2021-04-29T23:35:47"/>
    <n v="2"/>
    <x v="7868"/>
  </r>
  <r>
    <n v="39657"/>
    <d v="2021-05-01T16:17:10"/>
    <n v="88309"/>
    <n v="411922"/>
    <d v="2021-04-17T18:16:41"/>
    <n v="1"/>
    <x v="7813"/>
  </r>
  <r>
    <n v="39662"/>
    <d v="2021-05-01T16:17:10"/>
    <n v="314191"/>
    <n v="83485"/>
    <d v="2021-04-04T14:26:17"/>
    <n v="1"/>
    <x v="7813"/>
  </r>
  <r>
    <n v="39664"/>
    <d v="2021-05-01T16:17:45"/>
    <n v="139261"/>
    <n v="180863"/>
    <d v="2021-04-20T13:50:45"/>
    <n v="2"/>
    <x v="8034"/>
  </r>
  <r>
    <n v="39666"/>
    <d v="2021-05-01T16:19:30"/>
    <n v="203480"/>
    <n v="119030"/>
    <d v="2021-04-23T08:13:55"/>
    <n v="9"/>
    <x v="8035"/>
  </r>
  <r>
    <n v="39667"/>
    <d v="2021-05-01T16:20:40"/>
    <n v="246441"/>
    <n v="411922"/>
    <d v="2021-04-10T08:57:55"/>
    <n v="3"/>
    <x v="8036"/>
  </r>
  <r>
    <n v="39670"/>
    <d v="2021-05-01T16:21:49"/>
    <n v="100904"/>
    <n v="28360"/>
    <d v="2021-04-09T02:10:29"/>
    <n v="1"/>
    <x v="8037"/>
  </r>
  <r>
    <n v="39673"/>
    <d v="2021-05-01T16:21:49"/>
    <n v="284376"/>
    <n v="42035"/>
    <d v="2021-04-23T06:06:26"/>
    <n v="1"/>
    <x v="8037"/>
  </r>
  <r>
    <n v="39674"/>
    <d v="2021-05-01T16:22:59"/>
    <n v="73609"/>
    <n v="250679"/>
    <d v="2021-04-24T19:46:52"/>
    <n v="3"/>
    <x v="8038"/>
  </r>
  <r>
    <n v="39675"/>
    <d v="2021-05-01T16:23:34"/>
    <n v="33797"/>
    <n v="251572"/>
    <d v="2021-04-28T23:32:46"/>
    <n v="8"/>
    <x v="8039"/>
  </r>
  <r>
    <n v="39677"/>
    <d v="2021-05-01T16:24:44"/>
    <n v="45933"/>
    <n v="158978"/>
    <d v="2021-04-20T23:56:48"/>
    <n v="2"/>
    <x v="8040"/>
  </r>
  <r>
    <n v="39678"/>
    <d v="2021-05-01T16:24:44"/>
    <n v="169427"/>
    <n v="264283"/>
    <d v="2021-04-12T05:16:06"/>
    <n v="2"/>
    <x v="8040"/>
  </r>
  <r>
    <n v="39679"/>
    <d v="2021-05-01T16:24:45"/>
    <n v="33062"/>
    <n v="359800"/>
    <d v="2021-04-23T17:36:17"/>
    <n v="1"/>
    <x v="8041"/>
  </r>
  <r>
    <n v="39684"/>
    <d v="2021-05-01T16:25:19"/>
    <n v="174406"/>
    <n v="137327"/>
    <d v="2021-04-26T05:52:27"/>
    <n v="3"/>
    <x v="8042"/>
  </r>
  <r>
    <n v="39687"/>
    <d v="2021-05-01T16:29:24"/>
    <n v="147502"/>
    <n v="294042"/>
    <d v="2021-04-29T14:26:40"/>
    <n v="2"/>
    <x v="7872"/>
  </r>
  <r>
    <n v="39691"/>
    <d v="2021-05-01T16:29:59"/>
    <n v="237441"/>
    <n v="411922"/>
    <d v="2021-04-15T09:11:56"/>
    <n v="3"/>
    <x v="8043"/>
  </r>
  <r>
    <n v="39696"/>
    <d v="2021-05-01T16:30:34"/>
    <n v="47845"/>
    <n v="413014"/>
    <d v="2021-04-30T05:35:38"/>
    <n v="0"/>
    <x v="7933"/>
  </r>
  <r>
    <n v="39701"/>
    <d v="2021-05-01T16:31:26"/>
    <n v="83363"/>
    <n v="89186"/>
    <d v="2021-04-24T08:51:02"/>
    <n v="1"/>
    <x v="8044"/>
  </r>
  <r>
    <n v="39704"/>
    <d v="2021-05-01T16:32:16"/>
    <n v="298700"/>
    <n v="169720"/>
    <d v="2021-04-24T15:50:13"/>
    <n v="1"/>
    <x v="8045"/>
  </r>
  <r>
    <n v="39707"/>
    <d v="2021-05-01T16:32:19"/>
    <n v="165253"/>
    <n v="347393"/>
    <d v="2021-04-24T07:15:57"/>
    <n v="3"/>
    <x v="8046"/>
  </r>
  <r>
    <n v="39711"/>
    <d v="2021-05-01T16:33:28"/>
    <n v="314606"/>
    <n v="411922"/>
    <d v="2021-04-29T10:34:10"/>
    <n v="1"/>
    <x v="8047"/>
  </r>
  <r>
    <n v="39715"/>
    <d v="2021-05-01T16:35:48"/>
    <n v="14068"/>
    <n v="470762"/>
    <d v="2021-04-30T22:22:07"/>
    <n v="1"/>
    <x v="7976"/>
  </r>
  <r>
    <n v="39720"/>
    <d v="2021-05-01T16:35:48"/>
    <n v="158188"/>
    <n v="252370"/>
    <d v="2021-04-17T06:59:24"/>
    <n v="1"/>
    <x v="7976"/>
  </r>
  <r>
    <n v="39722"/>
    <d v="2021-05-01T16:35:48"/>
    <n v="232254"/>
    <n v="347008"/>
    <d v="2021-04-09T12:48:01"/>
    <n v="1"/>
    <x v="7976"/>
  </r>
  <r>
    <n v="39724"/>
    <d v="2021-05-01T16:36:23"/>
    <n v="214501"/>
    <n v="396860"/>
    <d v="2021-04-21T06:09:33"/>
    <n v="2"/>
    <x v="8048"/>
  </r>
  <r>
    <n v="39728"/>
    <d v="2021-05-01T16:36:23"/>
    <n v="301401"/>
    <n v="351192"/>
    <d v="2021-04-18T06:12:30"/>
    <n v="2"/>
    <x v="8048"/>
  </r>
  <r>
    <n v="39733"/>
    <d v="2021-05-01T16:39:18"/>
    <n v="249180"/>
    <n v="370651"/>
    <d v="2021-04-27T02:44:38"/>
    <n v="3"/>
    <x v="7939"/>
  </r>
  <r>
    <n v="39737"/>
    <d v="2021-05-01T16:40:28"/>
    <n v="21025"/>
    <n v="158978"/>
    <d v="2021-04-15T16:28:27"/>
    <n v="1"/>
    <x v="8049"/>
  </r>
  <r>
    <n v="39741"/>
    <d v="2021-05-01T16:40:28"/>
    <n v="297835"/>
    <n v="114865"/>
    <d v="2021-04-27T11:25:38"/>
    <n v="1"/>
    <x v="8049"/>
  </r>
  <r>
    <n v="39743"/>
    <d v="2021-05-01T16:41:41"/>
    <n v="216449"/>
    <n v="392434"/>
    <d v="2021-04-26T00:27:30"/>
    <n v="1"/>
    <x v="8050"/>
  </r>
  <r>
    <n v="39747"/>
    <d v="2021-05-01T16:42:48"/>
    <n v="21859"/>
    <n v="446092"/>
    <d v="2021-04-29T18:17:20"/>
    <n v="1"/>
    <x v="8014"/>
  </r>
  <r>
    <n v="39748"/>
    <d v="2021-05-01T16:43:34"/>
    <n v="144941"/>
    <n v="191893"/>
    <d v="2021-04-30T17:20:02"/>
    <n v="1"/>
    <x v="8051"/>
  </r>
  <r>
    <n v="39750"/>
    <d v="2021-05-01T16:43:58"/>
    <n v="316589"/>
    <n v="411922"/>
    <d v="2021-04-24T11:03:48"/>
    <n v="3"/>
    <x v="7876"/>
  </r>
  <r>
    <n v="39753"/>
    <d v="2021-05-01T16:44:33"/>
    <n v="271168"/>
    <n v="347008"/>
    <d v="2021-04-22T19:01:07"/>
    <n v="4"/>
    <x v="8052"/>
  </r>
  <r>
    <n v="39755"/>
    <d v="2021-05-01T16:44:33"/>
    <n v="274380"/>
    <n v="250679"/>
    <d v="2021-04-19T22:06:33"/>
    <n v="4"/>
    <x v="8052"/>
  </r>
  <r>
    <n v="39758"/>
    <d v="2021-05-01T16:46:33"/>
    <n v="48317"/>
    <n v="336616"/>
    <d v="2021-04-22T18:41:36"/>
    <n v="4"/>
    <x v="8053"/>
  </r>
  <r>
    <n v="39759"/>
    <d v="2021-05-01T16:47:27"/>
    <n v="264902"/>
    <n v="411922"/>
    <d v="2021-04-24T09:54:48"/>
    <n v="1"/>
    <x v="8054"/>
  </r>
  <r>
    <n v="39760"/>
    <d v="2021-05-01T16:48:37"/>
    <n v="171685"/>
    <n v="250679"/>
    <d v="2021-04-26T02:46:03"/>
    <n v="3"/>
    <x v="7983"/>
  </r>
  <r>
    <n v="39763"/>
    <d v="2021-05-01T16:49:06"/>
    <n v="6687"/>
    <n v="343712"/>
    <d v="2021-04-28T04:54:15"/>
    <n v="1"/>
    <x v="8055"/>
  </r>
  <r>
    <n v="39764"/>
    <d v="2021-05-01T16:49:43"/>
    <n v="69706"/>
    <n v="104958"/>
    <d v="2021-04-24T14:27:07"/>
    <n v="0"/>
    <x v="8056"/>
  </r>
  <r>
    <n v="39768"/>
    <d v="2021-05-01T16:49:47"/>
    <n v="9612"/>
    <n v="324893"/>
    <d v="2021-04-22T21:55:31"/>
    <n v="1"/>
    <x v="8057"/>
  </r>
  <r>
    <n v="39772"/>
    <d v="2021-05-01T16:49:47"/>
    <n v="32300"/>
    <n v="230507"/>
    <d v="2021-04-23T05:16:14"/>
    <n v="1"/>
    <x v="8057"/>
  </r>
  <r>
    <n v="39777"/>
    <d v="2021-05-01T16:50:57"/>
    <n v="31406"/>
    <n v="304128"/>
    <d v="2021-04-08T02:12:28"/>
    <n v="3"/>
    <x v="8058"/>
  </r>
  <r>
    <n v="39778"/>
    <d v="2021-05-01T16:51:32"/>
    <n v="10431"/>
    <n v="119655"/>
    <d v="2021-04-28T21:38:53"/>
    <n v="0"/>
    <x v="7852"/>
  </r>
  <r>
    <n v="39783"/>
    <d v="2021-05-01T16:52:07"/>
    <n v="89124"/>
    <n v="411922"/>
    <d v="2021-04-29T16:15:35"/>
    <n v="5"/>
    <x v="8059"/>
  </r>
  <r>
    <n v="39788"/>
    <d v="2021-05-01T16:52:07"/>
    <n v="38738"/>
    <n v="439981"/>
    <d v="2021-04-30T18:18:07"/>
    <n v="1"/>
    <x v="7985"/>
  </r>
  <r>
    <n v="39791"/>
    <d v="2021-05-01T16:54:27"/>
    <n v="232357"/>
    <n v="411922"/>
    <d v="2021-04-28T20:47:43"/>
    <n v="1"/>
    <x v="8060"/>
  </r>
  <r>
    <n v="39794"/>
    <d v="2021-05-01T16:55:02"/>
    <n v="242719"/>
    <n v="301309"/>
    <d v="2021-04-05T02:17:17"/>
    <n v="2"/>
    <x v="8021"/>
  </r>
  <r>
    <n v="39798"/>
    <d v="2021-05-01T16:55:02"/>
    <n v="320433"/>
    <n v="258219"/>
    <d v="2021-03-31T22:41:10"/>
    <n v="2"/>
    <x v="8021"/>
  </r>
  <r>
    <n v="39800"/>
    <d v="2021-05-01T16:55:37"/>
    <n v="67944"/>
    <n v="230507"/>
    <d v="2021-04-06T19:42:25"/>
    <n v="3"/>
    <x v="8022"/>
  </r>
  <r>
    <n v="39805"/>
    <d v="2021-05-01T16:55:37"/>
    <n v="203165"/>
    <n v="465854"/>
    <d v="2021-04-28T11:25:49"/>
    <n v="3"/>
    <x v="8022"/>
  </r>
  <r>
    <n v="39807"/>
    <d v="2021-05-01T16:56:47"/>
    <n v="189303"/>
    <n v="466283"/>
    <d v="2021-04-30T00:37:04"/>
    <n v="1"/>
    <x v="8061"/>
  </r>
  <r>
    <n v="39809"/>
    <d v="2021-05-01T16:57:48"/>
    <n v="305824"/>
    <n v="62068"/>
    <d v="2021-04-24T05:39:07"/>
    <n v="4"/>
    <x v="8062"/>
  </r>
  <r>
    <n v="39811"/>
    <d v="2021-05-01T17:01:26"/>
    <n v="293596"/>
    <n v="351192"/>
    <d v="2021-04-29T17:01:38"/>
    <n v="1"/>
    <x v="8025"/>
  </r>
  <r>
    <n v="39815"/>
    <d v="2021-05-01T17:02:01"/>
    <n v="64694"/>
    <n v="411922"/>
    <d v="2021-04-23T17:59:49"/>
    <n v="2"/>
    <x v="8063"/>
  </r>
  <r>
    <n v="39817"/>
    <d v="2021-05-01T17:03:11"/>
    <n v="90327"/>
    <n v="337058"/>
    <d v="2021-04-05T03:49:34"/>
    <n v="4"/>
    <x v="7953"/>
  </r>
  <r>
    <n v="39818"/>
    <d v="2021-05-01T17:04:21"/>
    <n v="20052"/>
    <n v="230507"/>
    <d v="2021-04-29T09:15:20"/>
    <n v="2"/>
    <x v="7992"/>
  </r>
  <r>
    <n v="39819"/>
    <d v="2021-05-01T17:04:21"/>
    <n v="197553"/>
    <n v="313721"/>
    <d v="2021-04-27T09:00:44"/>
    <n v="2"/>
    <x v="7992"/>
  </r>
  <r>
    <n v="39823"/>
    <d v="2021-05-01T17:04:45"/>
    <n v="31067"/>
    <n v="446536"/>
    <d v="2021-04-12T11:19:29"/>
    <n v="3"/>
    <x v="8064"/>
  </r>
  <r>
    <n v="39824"/>
    <d v="2021-05-01T17:06:41"/>
    <n v="16528"/>
    <n v="241825"/>
    <d v="2021-04-28T04:14:06"/>
    <n v="2"/>
    <x v="8065"/>
  </r>
  <r>
    <n v="39828"/>
    <d v="2021-05-01T17:06:41"/>
    <n v="211548"/>
    <n v="230507"/>
    <d v="2021-04-23T10:26:18"/>
    <n v="2"/>
    <x v="8065"/>
  </r>
  <r>
    <n v="39831"/>
    <d v="2021-05-01T17:08:26"/>
    <n v="44350"/>
    <n v="8411"/>
    <d v="2021-04-28T08:08:58"/>
    <n v="1"/>
    <x v="7808"/>
  </r>
  <r>
    <n v="39835"/>
    <d v="2021-05-01T17:09:00"/>
    <n v="213466"/>
    <n v="158978"/>
    <d v="2021-04-27T11:51:17"/>
    <n v="2"/>
    <x v="8066"/>
  </r>
  <r>
    <n v="39840"/>
    <d v="2021-05-01T17:09:00"/>
    <n v="221957"/>
    <n v="5151"/>
    <d v="2021-04-17T14:03:54"/>
    <n v="2"/>
    <x v="8066"/>
  </r>
  <r>
    <n v="39844"/>
    <d v="2021-05-01T17:09:59"/>
    <n v="347353"/>
    <n v="180863"/>
    <d v="2021-04-10T16:03:00"/>
    <n v="2"/>
    <x v="8067"/>
  </r>
  <r>
    <n v="39846"/>
    <d v="2021-05-01T17:10:10"/>
    <n v="94949"/>
    <n v="347008"/>
    <d v="2021-04-11T02:29:22"/>
    <n v="0"/>
    <x v="7891"/>
  </r>
  <r>
    <n v="39851"/>
    <d v="2021-05-01T17:11:20"/>
    <n v="256046"/>
    <n v="180863"/>
    <d v="2021-04-29T10:46:47"/>
    <n v="2"/>
    <x v="8068"/>
  </r>
  <r>
    <n v="39853"/>
    <d v="2021-05-01T17:11:20"/>
    <n v="49764"/>
    <n v="129878"/>
    <d v="2021-04-05T17:12:15"/>
    <n v="2"/>
    <x v="8068"/>
  </r>
  <r>
    <n v="39856"/>
    <d v="2021-05-01T17:12:16"/>
    <n v="40653"/>
    <n v="215663"/>
    <d v="2021-04-29T20:02:01"/>
    <n v="0"/>
    <x v="8069"/>
  </r>
  <r>
    <n v="39857"/>
    <d v="2021-05-01T17:13:26"/>
    <n v="159780"/>
    <n v="21760"/>
    <d v="2021-04-29T16:29:19"/>
    <n v="2"/>
    <x v="8070"/>
  </r>
  <r>
    <n v="39861"/>
    <d v="2021-05-01T17:13:40"/>
    <n v="288103"/>
    <n v="444546"/>
    <d v="2021-05-01T05:39:49"/>
    <n v="2"/>
    <x v="8071"/>
  </r>
  <r>
    <n v="39863"/>
    <d v="2021-05-01T17:13:53"/>
    <n v="3458"/>
    <n v="411922"/>
    <d v="2021-03-30T10:07:16"/>
    <n v="0"/>
    <x v="8072"/>
  </r>
  <r>
    <n v="39864"/>
    <d v="2021-05-01T17:14:22"/>
    <n v="13176"/>
    <n v="248599"/>
    <d v="2021-04-23T18:36:26"/>
    <n v="1"/>
    <x v="8073"/>
  </r>
  <r>
    <n v="39869"/>
    <d v="2021-05-01T17:14:50"/>
    <n v="331456"/>
    <n v="250679"/>
    <d v="2021-04-07T14:40:22"/>
    <n v="4"/>
    <x v="8074"/>
  </r>
  <r>
    <n v="39870"/>
    <d v="2021-05-01T17:16:00"/>
    <n v="24210"/>
    <n v="143750"/>
    <d v="2021-04-24T17:07:52"/>
    <n v="2"/>
    <x v="8075"/>
  </r>
  <r>
    <n v="39872"/>
    <d v="2021-05-01T17:17:10"/>
    <n v="1313"/>
    <n v="158978"/>
    <d v="2021-04-09T19:44:51"/>
    <n v="0"/>
    <x v="7813"/>
  </r>
  <r>
    <n v="39873"/>
    <d v="2021-05-01T17:17:45"/>
    <n v="14498"/>
    <n v="396686"/>
    <d v="2021-04-25T17:12:06"/>
    <n v="1"/>
    <x v="8034"/>
  </r>
  <r>
    <n v="39878"/>
    <d v="2021-05-01T17:17:45"/>
    <n v="154323"/>
    <n v="43842"/>
    <d v="2021-04-19T23:13:57"/>
    <n v="1"/>
    <x v="8034"/>
  </r>
  <r>
    <n v="39881"/>
    <d v="2021-05-01T17:19:30"/>
    <n v="120035"/>
    <n v="401945"/>
    <d v="2021-04-23T14:31:28"/>
    <n v="0"/>
    <x v="8005"/>
  </r>
  <r>
    <n v="39884"/>
    <d v="2021-05-01T17:19:30"/>
    <n v="190104"/>
    <n v="110983"/>
    <d v="2021-04-24T12:20:51"/>
    <n v="0"/>
    <x v="8005"/>
  </r>
  <r>
    <n v="39886"/>
    <d v="2021-05-01T17:19:30"/>
    <n v="315913"/>
    <n v="180863"/>
    <d v="2021-04-24T00:02:39"/>
    <n v="0"/>
    <x v="8005"/>
  </r>
  <r>
    <n v="39891"/>
    <d v="2021-05-01T17:20:40"/>
    <n v="238356"/>
    <n v="297015"/>
    <d v="2021-04-28T00:50:56"/>
    <n v="2"/>
    <x v="8036"/>
  </r>
  <r>
    <n v="39893"/>
    <d v="2021-05-01T17:21:14"/>
    <n v="25813"/>
    <n v="297541"/>
    <d v="2021-04-27T13:01:08"/>
    <n v="3"/>
    <x v="8076"/>
  </r>
  <r>
    <n v="39894"/>
    <d v="2021-05-01T17:21:49"/>
    <n v="77280"/>
    <n v="351192"/>
    <d v="2021-04-20T08:32:18"/>
    <n v="0"/>
    <x v="8037"/>
  </r>
  <r>
    <n v="39897"/>
    <d v="2021-05-01T17:23:34"/>
    <n v="297373"/>
    <n v="304128"/>
    <d v="2021-04-29T20:36:18"/>
    <n v="3"/>
    <x v="8077"/>
  </r>
  <r>
    <n v="39901"/>
    <d v="2021-05-01T17:25:19"/>
    <n v="22225"/>
    <n v="122982"/>
    <d v="2021-04-22T01:13:12"/>
    <n v="2"/>
    <x v="8042"/>
  </r>
  <r>
    <n v="39902"/>
    <d v="2021-05-01T17:26:29"/>
    <n v="36040"/>
    <n v="369523"/>
    <d v="2021-04-26T09:12:48"/>
    <n v="0"/>
    <x v="7932"/>
  </r>
  <r>
    <n v="39907"/>
    <d v="2021-05-01T17:27:04"/>
    <n v="298740"/>
    <n v="112334"/>
    <d v="2021-05-01T04:47:16"/>
    <n v="1"/>
    <x v="8078"/>
  </r>
  <r>
    <n v="39909"/>
    <d v="2021-05-01T17:27:39"/>
    <n v="270321"/>
    <n v="347008"/>
    <d v="2021-04-30T19:07:46"/>
    <n v="2"/>
    <x v="8079"/>
  </r>
  <r>
    <n v="39911"/>
    <d v="2021-05-01T17:28:37"/>
    <n v="120955"/>
    <n v="122982"/>
    <d v="2021-04-22T08:12:43"/>
    <n v="0"/>
    <x v="8080"/>
  </r>
  <r>
    <n v="39912"/>
    <d v="2021-05-01T17:29:24"/>
    <n v="4028"/>
    <n v="411922"/>
    <d v="2021-04-23T03:19:06"/>
    <n v="1"/>
    <x v="7872"/>
  </r>
  <r>
    <n v="39914"/>
    <d v="2021-05-01T17:29:59"/>
    <n v="29459"/>
    <n v="414043"/>
    <d v="2021-04-15T04:32:37"/>
    <n v="2"/>
    <x v="8043"/>
  </r>
  <r>
    <n v="39917"/>
    <d v="2021-05-01T17:29:59"/>
    <n v="154292"/>
    <n v="245930"/>
    <d v="2021-04-27T19:12:48"/>
    <n v="2"/>
    <x v="8043"/>
  </r>
  <r>
    <n v="39920"/>
    <d v="2021-05-01T17:31:04"/>
    <n v="111695"/>
    <n v="273301"/>
    <d v="2021-04-24T00:47:40"/>
    <n v="3"/>
    <x v="8081"/>
  </r>
  <r>
    <n v="39925"/>
    <d v="2021-05-01T17:32:13"/>
    <n v="230586"/>
    <n v="258219"/>
    <d v="2021-04-27T05:13:15"/>
    <n v="0"/>
    <x v="8082"/>
  </r>
  <r>
    <n v="39929"/>
    <d v="2021-05-01T17:32:19"/>
    <n v="13268"/>
    <n v="58674"/>
    <d v="2021-04-07T06:04:32"/>
    <n v="2"/>
    <x v="8046"/>
  </r>
  <r>
    <n v="39932"/>
    <d v="2021-05-01T17:32:19"/>
    <n v="137423"/>
    <n v="158978"/>
    <d v="2021-04-23T12:34:44"/>
    <n v="2"/>
    <x v="8046"/>
  </r>
  <r>
    <n v="39935"/>
    <d v="2021-05-01T17:32:19"/>
    <n v="158057"/>
    <n v="438609"/>
    <d v="2021-04-21T12:11:49"/>
    <n v="2"/>
    <x v="8046"/>
  </r>
  <r>
    <n v="39939"/>
    <d v="2021-05-01T17:33:28"/>
    <n v="19902"/>
    <n v="381626"/>
    <d v="2021-04-22T11:25:43"/>
    <n v="0"/>
    <x v="8047"/>
  </r>
  <r>
    <n v="39944"/>
    <d v="2021-05-01T17:33:28"/>
    <n v="299004"/>
    <n v="75211"/>
    <d v="2021-04-27T08:50:27"/>
    <n v="4"/>
    <x v="8083"/>
  </r>
  <r>
    <n v="39946"/>
    <d v="2021-05-01T17:34:03"/>
    <n v="6964"/>
    <n v="230723"/>
    <d v="2021-04-30T18:48:06"/>
    <n v="1"/>
    <x v="8084"/>
  </r>
  <r>
    <n v="39947"/>
    <d v="2021-05-01T17:34:03"/>
    <n v="290595"/>
    <n v="470762"/>
    <d v="2021-04-25T08:00:54"/>
    <n v="1"/>
    <x v="8084"/>
  </r>
  <r>
    <n v="39948"/>
    <d v="2021-05-01T17:34:38"/>
    <n v="95551"/>
    <n v="154228"/>
    <d v="2021-03-31T02:53:15"/>
    <n v="2"/>
    <x v="8085"/>
  </r>
  <r>
    <n v="39951"/>
    <d v="2021-05-01T17:34:38"/>
    <n v="14914"/>
    <n v="409853"/>
    <d v="2021-04-24T09:02:41"/>
    <n v="2"/>
    <x v="8085"/>
  </r>
  <r>
    <n v="39953"/>
    <d v="2021-05-01T17:35:25"/>
    <n v="142962"/>
    <n v="394819"/>
    <d v="2021-04-29T19:40:01"/>
    <n v="4"/>
    <x v="8086"/>
  </r>
  <r>
    <n v="39954"/>
    <d v="2021-05-01T17:36:23"/>
    <n v="50216"/>
    <n v="361821"/>
    <d v="2021-04-30T07:27:14"/>
    <n v="-3"/>
    <x v="8087"/>
  </r>
  <r>
    <n v="39957"/>
    <d v="2021-05-01T17:37:32"/>
    <n v="338922"/>
    <n v="411922"/>
    <d v="2021-04-29T23:42:21"/>
    <n v="1"/>
    <x v="8088"/>
  </r>
  <r>
    <n v="39960"/>
    <d v="2021-05-01T17:37:33"/>
    <n v="240748"/>
    <n v="86587"/>
    <d v="2021-04-16T11:48:32"/>
    <n v="3"/>
    <x v="7977"/>
  </r>
  <r>
    <n v="39965"/>
    <d v="2021-05-01T17:38:43"/>
    <n v="99809"/>
    <n v="394819"/>
    <d v="2021-05-01T00:28:14"/>
    <n v="1"/>
    <x v="8089"/>
  </r>
  <r>
    <n v="39967"/>
    <d v="2021-05-01T17:38:43"/>
    <n v="260857"/>
    <n v="165917"/>
    <d v="2021-04-25T21:19:27"/>
    <n v="1"/>
    <x v="8089"/>
  </r>
  <r>
    <n v="39971"/>
    <d v="2021-05-01T17:38:53"/>
    <n v="92550"/>
    <n v="250679"/>
    <d v="2021-04-23T14:51:35"/>
    <n v="1"/>
    <x v="8090"/>
  </r>
  <r>
    <n v="39974"/>
    <d v="2021-05-01T17:40:26"/>
    <n v="211337"/>
    <n v="394506"/>
    <d v="2021-04-27T23:18:06"/>
    <n v="3"/>
    <x v="8091"/>
  </r>
  <r>
    <n v="39975"/>
    <d v="2021-05-01T17:40:28"/>
    <n v="123805"/>
    <n v="153893"/>
    <d v="2021-04-22T18:42:36"/>
    <n v="0"/>
    <x v="8049"/>
  </r>
  <r>
    <n v="39978"/>
    <d v="2021-05-01T17:41:38"/>
    <n v="81114"/>
    <n v="267654"/>
    <d v="2021-04-25T18:19:29"/>
    <n v="2"/>
    <x v="8092"/>
  </r>
  <r>
    <n v="39983"/>
    <d v="2021-05-01T17:41:38"/>
    <n v="337545"/>
    <n v="154256"/>
    <d v="2021-04-22T23:55:00"/>
    <n v="2"/>
    <x v="8092"/>
  </r>
  <r>
    <n v="39988"/>
    <d v="2021-05-01T17:42:13"/>
    <n v="263905"/>
    <n v="343403"/>
    <d v="2021-04-16T13:05:04"/>
    <n v="3"/>
    <x v="8093"/>
  </r>
  <r>
    <n v="39990"/>
    <d v="2021-05-01T17:43:23"/>
    <n v="255900"/>
    <n v="154228"/>
    <d v="2021-04-24T06:01:09"/>
    <n v="1"/>
    <x v="8015"/>
  </r>
  <r>
    <n v="39991"/>
    <d v="2021-05-01T17:43:23"/>
    <n v="285554"/>
    <n v="140573"/>
    <d v="2021-04-24T23:12:42"/>
    <n v="1"/>
    <x v="8015"/>
  </r>
  <r>
    <n v="39994"/>
    <d v="2021-05-01T17:44:33"/>
    <n v="172209"/>
    <n v="476900"/>
    <d v="2021-04-30T12:05:56"/>
    <n v="3"/>
    <x v="8052"/>
  </r>
  <r>
    <n v="39995"/>
    <d v="2021-05-01T17:45:07"/>
    <n v="64449"/>
    <n v="182984"/>
    <d v="2021-05-01T00:27:09"/>
    <n v="0"/>
    <x v="8094"/>
  </r>
  <r>
    <n v="39998"/>
    <d v="2021-05-01T17:45:42"/>
    <n v="92858"/>
    <n v="362672"/>
    <d v="2021-04-27T07:33:02"/>
    <n v="1"/>
    <x v="8017"/>
  </r>
  <r>
    <n v="40001"/>
    <d v="2021-05-01T17:46:17"/>
    <n v="124555"/>
    <n v="324991"/>
    <d v="2021-04-25T12:05:35"/>
    <n v="2"/>
    <x v="7850"/>
  </r>
  <r>
    <n v="40004"/>
    <d v="2021-05-01T17:46:17"/>
    <n v="264773"/>
    <n v="250679"/>
    <d v="2021-04-25T00:12:58"/>
    <n v="2"/>
    <x v="7850"/>
  </r>
  <r>
    <n v="40005"/>
    <d v="2021-05-01T17:46:34"/>
    <n v="266896"/>
    <n v="347008"/>
    <d v="2021-04-10T08:04:09"/>
    <n v="2"/>
    <x v="8095"/>
  </r>
  <r>
    <n v="40009"/>
    <d v="2021-05-01T17:47:30"/>
    <n v="226122"/>
    <n v="67391"/>
    <d v="2021-04-20T21:07:16"/>
    <n v="5"/>
    <x v="8096"/>
  </r>
  <r>
    <n v="40013"/>
    <d v="2021-05-01T17:48:02"/>
    <n v="141604"/>
    <n v="141918"/>
    <d v="2021-04-13T19:51:01"/>
    <n v="1"/>
    <x v="7945"/>
  </r>
  <r>
    <n v="40018"/>
    <d v="2021-05-01T17:48:18"/>
    <n v="341792"/>
    <n v="411922"/>
    <d v="2021-04-26T00:50:35"/>
    <n v="2"/>
    <x v="8097"/>
  </r>
  <r>
    <n v="40020"/>
    <d v="2021-05-01T17:49:47"/>
    <n v="2337"/>
    <n v="209666"/>
    <d v="2021-04-30T23:16:22"/>
    <n v="0"/>
    <x v="8057"/>
  </r>
  <r>
    <n v="40024"/>
    <d v="2021-05-01T17:49:47"/>
    <n v="29649"/>
    <n v="351192"/>
    <d v="2021-04-25T16:20:53"/>
    <n v="0"/>
    <x v="8057"/>
  </r>
  <r>
    <n v="40027"/>
    <d v="2021-05-01T17:49:58"/>
    <n v="284983"/>
    <n v="396686"/>
    <d v="2021-04-29T19:51:19"/>
    <n v="4"/>
    <x v="8098"/>
  </r>
  <r>
    <n v="40029"/>
    <d v="2021-05-01T17:50:22"/>
    <n v="305402"/>
    <n v="439981"/>
    <d v="2021-04-30T07:12:14"/>
    <n v="1"/>
    <x v="8099"/>
  </r>
  <r>
    <n v="40030"/>
    <d v="2021-05-01T17:51:32"/>
    <n v="142195"/>
    <n v="250679"/>
    <d v="2021-04-27T10:14:14"/>
    <n v="3"/>
    <x v="8100"/>
  </r>
  <r>
    <n v="40035"/>
    <d v="2021-05-01T17:52:07"/>
    <n v="110242"/>
    <n v="122982"/>
    <d v="2021-05-01T11:39:29"/>
    <n v="4"/>
    <x v="8059"/>
  </r>
  <r>
    <n v="40039"/>
    <d v="2021-05-01T17:52:07"/>
    <n v="313436"/>
    <n v="439981"/>
    <d v="2021-04-21T10:40:24"/>
    <n v="4"/>
    <x v="8059"/>
  </r>
  <r>
    <n v="40043"/>
    <d v="2021-05-01T17:54:09"/>
    <n v="21822"/>
    <n v="422512"/>
    <d v="2021-04-28T16:01:08"/>
    <n v="1"/>
    <x v="8101"/>
  </r>
  <r>
    <n v="40047"/>
    <d v="2021-05-01T17:54:27"/>
    <n v="249355"/>
    <n v="182191"/>
    <d v="2021-04-11T07:32:19"/>
    <n v="0"/>
    <x v="8060"/>
  </r>
  <r>
    <n v="40049"/>
    <d v="2021-05-01T17:55:02"/>
    <n v="289514"/>
    <n v="452049"/>
    <d v="2021-04-30T18:21:51"/>
    <n v="1"/>
    <x v="8021"/>
  </r>
  <r>
    <n v="40051"/>
    <d v="2021-05-01T17:55:37"/>
    <n v="166679"/>
    <n v="331902"/>
    <d v="2021-05-01T00:11:01"/>
    <n v="2"/>
    <x v="8022"/>
  </r>
  <r>
    <n v="40053"/>
    <d v="2021-05-01T17:56:47"/>
    <n v="151307"/>
    <n v="17150"/>
    <d v="2021-04-29T23:59:30"/>
    <n v="0"/>
    <x v="8061"/>
  </r>
  <r>
    <n v="40055"/>
    <d v="2021-05-01T17:57:05"/>
    <n v="325851"/>
    <n v="441137"/>
    <d v="2021-04-24T04:29:59"/>
    <n v="2"/>
    <x v="8102"/>
  </r>
  <r>
    <n v="40058"/>
    <d v="2021-05-01T17:57:21"/>
    <n v="54260"/>
    <n v="473327"/>
    <d v="2021-04-27T22:33:17"/>
    <n v="5"/>
    <x v="8103"/>
  </r>
  <r>
    <n v="40061"/>
    <d v="2021-05-01T17:57:21"/>
    <n v="68142"/>
    <n v="411922"/>
    <d v="2021-04-26T19:33:54"/>
    <n v="1"/>
    <x v="8104"/>
  </r>
  <r>
    <n v="40064"/>
    <d v="2021-05-01T17:57:21"/>
    <n v="281667"/>
    <n v="158978"/>
    <d v="2021-05-01T05:49:48"/>
    <n v="1"/>
    <x v="8104"/>
  </r>
  <r>
    <n v="40068"/>
    <d v="2021-05-01T17:57:21"/>
    <n v="348832"/>
    <n v="397390"/>
    <d v="2021-04-21T09:09:12"/>
    <n v="1"/>
    <x v="8104"/>
  </r>
  <r>
    <n v="40072"/>
    <d v="2021-05-01T17:58:31"/>
    <n v="25800"/>
    <n v="154256"/>
    <d v="2021-05-01T04:43:52"/>
    <n v="3"/>
    <x v="8105"/>
  </r>
  <r>
    <n v="40075"/>
    <d v="2021-05-01T17:59:02"/>
    <n v="49206"/>
    <n v="279337"/>
    <d v="2021-04-22T17:40:18"/>
    <n v="1"/>
    <x v="8106"/>
  </r>
  <r>
    <n v="40079"/>
    <d v="2021-05-01T17:59:41"/>
    <n v="174103"/>
    <n v="330753"/>
    <d v="2021-04-24T17:07:49"/>
    <n v="1"/>
    <x v="7885"/>
  </r>
  <r>
    <n v="40082"/>
    <d v="2021-05-01T18:00:51"/>
    <n v="10830"/>
    <n v="74456"/>
    <d v="2021-04-26T16:20:42"/>
    <n v="3"/>
    <x v="8107"/>
  </r>
  <r>
    <n v="40086"/>
    <d v="2021-05-01T18:01:26"/>
    <n v="56863"/>
    <n v="230507"/>
    <d v="2021-04-30T08:00:47"/>
    <n v="-4"/>
    <x v="7887"/>
  </r>
  <r>
    <n v="40089"/>
    <d v="2021-05-01T18:02:36"/>
    <n v="244222"/>
    <n v="179887"/>
    <d v="2021-04-03T11:54:17"/>
    <n v="2"/>
    <x v="8108"/>
  </r>
  <r>
    <n v="40093"/>
    <d v="2021-05-01T18:02:36"/>
    <n v="259926"/>
    <n v="250679"/>
    <d v="2021-04-29T11:00:42"/>
    <n v="2"/>
    <x v="8108"/>
  </r>
  <r>
    <n v="40094"/>
    <d v="2021-05-01T18:02:36"/>
    <n v="260454"/>
    <n v="236548"/>
    <d v="2021-04-20T21:02:32"/>
    <n v="2"/>
    <x v="8108"/>
  </r>
  <r>
    <n v="40099"/>
    <d v="2021-05-01T18:03:11"/>
    <n v="276186"/>
    <n v="416762"/>
    <d v="2021-04-23T09:12:47"/>
    <n v="7"/>
    <x v="8109"/>
  </r>
  <r>
    <n v="40104"/>
    <d v="2021-05-01T18:04:56"/>
    <n v="142668"/>
    <n v="250679"/>
    <d v="2021-04-25T07:48:01"/>
    <n v="2"/>
    <x v="8110"/>
  </r>
  <r>
    <n v="40106"/>
    <d v="2021-05-01T18:05:39"/>
    <n v="242318"/>
    <n v="88008"/>
    <d v="2021-04-23T14:20:51"/>
    <n v="0"/>
    <x v="8111"/>
  </r>
  <r>
    <n v="40107"/>
    <d v="2021-05-01T18:07:16"/>
    <n v="2728"/>
    <n v="318969"/>
    <d v="2021-04-06T19:29:15"/>
    <n v="2"/>
    <x v="8112"/>
  </r>
  <r>
    <n v="40108"/>
    <d v="2021-05-01T18:07:51"/>
    <n v="99628"/>
    <n v="241927"/>
    <d v="2021-04-09T02:58:21"/>
    <n v="3"/>
    <x v="8113"/>
  </r>
  <r>
    <n v="40113"/>
    <d v="2021-05-01T18:08:26"/>
    <n v="259987"/>
    <n v="351192"/>
    <d v="2021-05-01T05:37:51"/>
    <n v="0"/>
    <x v="7808"/>
  </r>
  <r>
    <n v="40117"/>
    <d v="2021-05-01T18:08:28"/>
    <n v="286421"/>
    <n v="446536"/>
    <d v="2021-04-24T21:00:51"/>
    <n v="2"/>
    <x v="8114"/>
  </r>
  <r>
    <n v="40121"/>
    <d v="2021-05-01T18:09:00"/>
    <n v="66253"/>
    <n v="43623"/>
    <d v="2021-04-24T17:48:05"/>
    <n v="1"/>
    <x v="8066"/>
  </r>
  <r>
    <n v="40125"/>
    <d v="2021-05-01T18:10:10"/>
    <n v="254335"/>
    <n v="250679"/>
    <d v="2021-05-01T11:42:08"/>
    <n v="3"/>
    <x v="8115"/>
  </r>
  <r>
    <n v="40128"/>
    <d v="2021-05-01T18:10:45"/>
    <n v="175065"/>
    <n v="469849"/>
    <d v="2021-04-19T10:39:42"/>
    <n v="4"/>
    <x v="8116"/>
  </r>
  <r>
    <n v="40132"/>
    <d v="2021-05-01T18:10:45"/>
    <n v="266062"/>
    <n v="320620"/>
    <d v="2021-04-30T10:25:19"/>
    <n v="0"/>
    <x v="7959"/>
  </r>
  <r>
    <n v="40135"/>
    <d v="2021-05-01T18:11:20"/>
    <n v="106262"/>
    <n v="82181"/>
    <d v="2021-04-23T07:04:39"/>
    <n v="1"/>
    <x v="8068"/>
  </r>
  <r>
    <n v="40139"/>
    <d v="2021-05-01T18:11:55"/>
    <n v="286855"/>
    <n v="303258"/>
    <d v="2021-04-30T13:02:06"/>
    <n v="2"/>
    <x v="8117"/>
  </r>
  <r>
    <n v="40143"/>
    <d v="2021-05-01T18:12:52"/>
    <n v="341606"/>
    <n v="182191"/>
    <d v="2021-04-07T02:50:43"/>
    <n v="1"/>
    <x v="8118"/>
  </r>
  <r>
    <n v="40148"/>
    <d v="2021-05-01T18:13:05"/>
    <n v="216845"/>
    <n v="279105"/>
    <d v="2021-04-30T02:37:15"/>
    <n v="0"/>
    <x v="7923"/>
  </r>
  <r>
    <n v="40152"/>
    <d v="2021-05-01T18:13:40"/>
    <n v="19332"/>
    <n v="388677"/>
    <d v="2021-04-23T07:20:14"/>
    <n v="1"/>
    <x v="8071"/>
  </r>
  <r>
    <n v="40157"/>
    <d v="2021-05-01T18:14:15"/>
    <n v="109182"/>
    <n v="476070"/>
    <d v="2021-04-26T19:02:26"/>
    <n v="2"/>
    <x v="8119"/>
  </r>
  <r>
    <n v="40159"/>
    <d v="2021-05-01T18:14:15"/>
    <n v="172754"/>
    <n v="158978"/>
    <d v="2021-04-23T11:07:37"/>
    <n v="2"/>
    <x v="8119"/>
  </r>
  <r>
    <n v="40162"/>
    <d v="2021-05-01T18:15:25"/>
    <n v="67397"/>
    <n v="180863"/>
    <d v="2021-05-01T06:52:57"/>
    <n v="0"/>
    <x v="7868"/>
  </r>
  <r>
    <n v="40163"/>
    <d v="2021-05-01T18:15:25"/>
    <n v="323350"/>
    <n v="463334"/>
    <d v="2021-05-01T01:17:20"/>
    <n v="0"/>
    <x v="7868"/>
  </r>
  <r>
    <n v="40168"/>
    <d v="2021-05-01T18:16:00"/>
    <n v="120813"/>
    <n v="233626"/>
    <d v="2021-04-18T01:45:40"/>
    <n v="1"/>
    <x v="8075"/>
  </r>
  <r>
    <n v="40173"/>
    <d v="2021-05-01T18:19:49"/>
    <n v="55076"/>
    <n v="411922"/>
    <d v="2021-04-30T02:22:35"/>
    <n v="0"/>
    <x v="8120"/>
  </r>
  <r>
    <n v="40176"/>
    <d v="2021-05-01T18:20:40"/>
    <n v="53306"/>
    <n v="404226"/>
    <d v="2021-04-18T13:06:30"/>
    <n v="1"/>
    <x v="8036"/>
  </r>
  <r>
    <n v="40179"/>
    <d v="2021-05-01T18:20:54"/>
    <n v="304420"/>
    <n v="304128"/>
    <d v="2021-04-28T20:53:50"/>
    <n v="-4"/>
    <x v="8121"/>
  </r>
  <r>
    <n v="40181"/>
    <d v="2021-05-01T18:22:08"/>
    <n v="93228"/>
    <n v="153893"/>
    <d v="2021-03-31T21:54:51"/>
    <n v="5"/>
    <x v="8122"/>
  </r>
  <r>
    <n v="40183"/>
    <d v="2021-05-01T18:26:35"/>
    <n v="202725"/>
    <n v="43623"/>
    <d v="2021-04-29T20:10:06"/>
    <n v="3"/>
    <x v="8123"/>
  </r>
  <r>
    <n v="40185"/>
    <d v="2021-05-01T18:29:59"/>
    <n v="176270"/>
    <n v="150985"/>
    <d v="2021-04-04T20:08:10"/>
    <n v="1"/>
    <x v="8043"/>
  </r>
  <r>
    <n v="40189"/>
    <d v="2021-05-01T18:35:13"/>
    <n v="233352"/>
    <n v="258219"/>
    <d v="2021-04-24T14:55:20"/>
    <n v="2"/>
    <x v="8124"/>
  </r>
  <r>
    <n v="40191"/>
    <d v="2021-05-01T18:37:52"/>
    <n v="108679"/>
    <n v="291168"/>
    <d v="2021-04-28T05:09:31"/>
    <n v="3"/>
    <x v="8125"/>
  </r>
  <r>
    <n v="40193"/>
    <d v="2021-05-01T18:43:58"/>
    <n v="204846"/>
    <n v="258219"/>
    <d v="2021-04-28T03:32:23"/>
    <n v="1"/>
    <x v="7876"/>
  </r>
  <r>
    <n v="40195"/>
    <d v="2021-05-01T18:44:38"/>
    <n v="226163"/>
    <n v="411922"/>
    <d v="2021-04-28T21:38:25"/>
    <n v="1"/>
    <x v="8126"/>
  </r>
  <r>
    <n v="40199"/>
    <d v="2021-05-01T18:48:37"/>
    <n v="281174"/>
    <n v="458420"/>
    <d v="2021-04-24T12:07:15"/>
    <n v="1"/>
    <x v="7983"/>
  </r>
  <r>
    <n v="40203"/>
    <d v="2021-05-01T18:50:32"/>
    <n v="43617"/>
    <n v="117860"/>
    <d v="2021-03-31T01:24:24"/>
    <n v="3"/>
    <x v="8127"/>
  </r>
  <r>
    <n v="40208"/>
    <d v="2021-05-01T18:53:52"/>
    <n v="125242"/>
    <n v="329376"/>
    <d v="2021-04-25T23:50:55"/>
    <n v="2"/>
    <x v="8128"/>
  </r>
  <r>
    <n v="40210"/>
    <d v="2021-05-01T18:53:52"/>
    <n v="174707"/>
    <n v="250679"/>
    <d v="2021-04-26T05:13:11"/>
    <n v="2"/>
    <x v="8128"/>
  </r>
  <r>
    <n v="40212"/>
    <d v="2021-05-01T18:56:54"/>
    <n v="327137"/>
    <n v="4199"/>
    <d v="2021-04-26T04:29:31"/>
    <n v="1"/>
    <x v="8129"/>
  </r>
  <r>
    <n v="40217"/>
    <d v="2021-05-01T18:59:32"/>
    <n v="60728"/>
    <n v="250679"/>
    <d v="2021-04-22T18:35:44"/>
    <n v="2"/>
    <x v="8130"/>
  </r>
  <r>
    <n v="40221"/>
    <d v="2021-05-01T18:59:41"/>
    <n v="49635"/>
    <n v="411922"/>
    <d v="2021-04-29T11:28:00"/>
    <n v="-4"/>
    <x v="7682"/>
  </r>
  <r>
    <n v="40223"/>
    <d v="2021-05-01T19:00:16"/>
    <n v="238201"/>
    <n v="74638"/>
    <d v="2021-05-01T01:46:03"/>
    <n v="1"/>
    <x v="8131"/>
  </r>
  <r>
    <n v="40228"/>
    <d v="2021-05-01T19:00:22"/>
    <n v="111603"/>
    <n v="268009"/>
    <d v="2021-04-24T15:42:23"/>
    <n v="-4"/>
    <x v="8132"/>
  </r>
  <r>
    <n v="40229"/>
    <d v="2021-05-01T19:03:46"/>
    <n v="153782"/>
    <n v="473327"/>
    <d v="2021-05-01T02:00:47"/>
    <n v="3"/>
    <x v="8027"/>
  </r>
  <r>
    <n v="40231"/>
    <d v="2021-05-01T19:06:02"/>
    <n v="63229"/>
    <n v="399866"/>
    <d v="2021-04-24T14:49:00"/>
    <n v="1"/>
    <x v="8133"/>
  </r>
  <r>
    <n v="40232"/>
    <d v="2021-05-01T19:10:45"/>
    <n v="186510"/>
    <n v="357547"/>
    <d v="2021-04-25T00:24:24"/>
    <n v="3"/>
    <x v="8116"/>
  </r>
  <r>
    <n v="40233"/>
    <d v="2021-05-01T19:11:55"/>
    <n v="171923"/>
    <n v="50803"/>
    <d v="2021-04-23T18:45:21"/>
    <n v="1"/>
    <x v="8117"/>
  </r>
  <r>
    <n v="40236"/>
    <d v="2021-05-01T19:12:30"/>
    <n v="277577"/>
    <n v="411922"/>
    <d v="2021-05-01T01:37:33"/>
    <n v="2"/>
    <x v="8134"/>
  </r>
  <r>
    <n v="40240"/>
    <d v="2021-05-01T19:16:35"/>
    <n v="124927"/>
    <n v="192331"/>
    <d v="2021-04-17T18:08:48"/>
    <n v="1"/>
    <x v="8135"/>
  </r>
  <r>
    <n v="40244"/>
    <d v="2021-05-01T19:21:14"/>
    <n v="273594"/>
    <n v="351192"/>
    <d v="2021-04-22T05:50:59"/>
    <n v="1"/>
    <x v="8076"/>
  </r>
  <r>
    <n v="40249"/>
    <d v="2021-05-01T19:27:04"/>
    <n v="65291"/>
    <n v="473323"/>
    <d v="2021-04-24T19:19:43"/>
    <n v="3"/>
    <x v="7967"/>
  </r>
  <r>
    <n v="40252"/>
    <d v="2021-05-01T19:29:59"/>
    <n v="181871"/>
    <n v="184941"/>
    <d v="2021-04-18T08:59:40"/>
    <n v="0"/>
    <x v="8043"/>
  </r>
  <r>
    <n v="40253"/>
    <d v="2021-05-01T19:29:59"/>
    <n v="241177"/>
    <n v="182984"/>
    <d v="2021-05-01T01:16:52"/>
    <n v="0"/>
    <x v="8043"/>
  </r>
  <r>
    <n v="40254"/>
    <d v="2021-05-01T19:32:03"/>
    <n v="94540"/>
    <n v="466414"/>
    <d v="2021-04-22T00:02:12"/>
    <n v="5"/>
    <x v="8136"/>
  </r>
  <r>
    <n v="40256"/>
    <d v="2021-05-01T19:34:03"/>
    <n v="89155"/>
    <n v="411922"/>
    <d v="2021-04-23T17:15:21"/>
    <n v="3"/>
    <x v="8137"/>
  </r>
  <r>
    <n v="40260"/>
    <d v="2021-05-01T19:35:13"/>
    <n v="132001"/>
    <n v="328437"/>
    <d v="2021-04-21T03:22:40"/>
    <n v="1"/>
    <x v="8124"/>
  </r>
  <r>
    <n v="40262"/>
    <d v="2021-05-01T19:37:33"/>
    <n v="343337"/>
    <n v="112334"/>
    <d v="2021-04-20T14:13:39"/>
    <n v="1"/>
    <x v="7977"/>
  </r>
  <r>
    <n v="40264"/>
    <d v="2021-05-01T19:37:46"/>
    <n v="4484"/>
    <n v="118549"/>
    <d v="2021-04-24T15:47:25"/>
    <n v="2"/>
    <x v="8138"/>
  </r>
  <r>
    <n v="40265"/>
    <d v="2021-05-01T19:39:53"/>
    <n v="322673"/>
    <n v="422060"/>
    <d v="2021-04-25T16:40:53"/>
    <n v="1"/>
    <x v="8139"/>
  </r>
  <r>
    <n v="40267"/>
    <d v="2021-05-01T19:41:17"/>
    <n v="291550"/>
    <n v="164222"/>
    <d v="2021-04-29T18:13:59"/>
    <n v="1"/>
    <x v="8140"/>
  </r>
  <r>
    <n v="40270"/>
    <d v="2021-05-01T19:41:38"/>
    <n v="198463"/>
    <n v="53136"/>
    <d v="2021-04-24T05:51:57"/>
    <n v="-4"/>
    <x v="7943"/>
  </r>
  <r>
    <n v="40275"/>
    <d v="2021-05-01T19:42:43"/>
    <n v="83825"/>
    <n v="80850"/>
    <d v="2021-04-26T08:30:28"/>
    <n v="1"/>
    <x v="8141"/>
  </r>
  <r>
    <n v="40278"/>
    <d v="2021-05-01T19:43:58"/>
    <n v="83614"/>
    <n v="361821"/>
    <d v="2021-04-28T07:47:00"/>
    <n v="0"/>
    <x v="7876"/>
  </r>
  <r>
    <n v="40283"/>
    <d v="2021-05-01T19:45:07"/>
    <n v="342167"/>
    <n v="411922"/>
    <d v="2021-05-01T00:54:16"/>
    <n v="2"/>
    <x v="8142"/>
  </r>
  <r>
    <n v="40285"/>
    <d v="2021-05-01T19:45:46"/>
    <n v="317322"/>
    <n v="246604"/>
    <d v="2021-04-27T12:55:52"/>
    <n v="0"/>
    <x v="8143"/>
  </r>
  <r>
    <n v="40288"/>
    <d v="2021-05-01T19:47:27"/>
    <n v="258806"/>
    <n v="153893"/>
    <d v="2021-04-30T10:13:18"/>
    <n v="2"/>
    <x v="8144"/>
  </r>
  <r>
    <n v="40292"/>
    <d v="2021-05-01T19:47:31"/>
    <n v="192147"/>
    <n v="250679"/>
    <d v="2021-04-02T15:50:38"/>
    <n v="-4"/>
    <x v="8145"/>
  </r>
  <r>
    <n v="40294"/>
    <d v="2021-05-01T19:48:02"/>
    <n v="75732"/>
    <n v="28360"/>
    <d v="2021-04-23T20:53:26"/>
    <n v="3"/>
    <x v="8020"/>
  </r>
  <r>
    <n v="40296"/>
    <d v="2021-05-01T19:49:12"/>
    <n v="194373"/>
    <n v="347008"/>
    <d v="2021-04-24T19:30:34"/>
    <n v="1"/>
    <x v="8146"/>
  </r>
  <r>
    <n v="40300"/>
    <d v="2021-05-01T19:50:57"/>
    <n v="6439"/>
    <n v="447933"/>
    <d v="2021-04-14T21:11:04"/>
    <n v="0"/>
    <x v="8058"/>
  </r>
  <r>
    <n v="40303"/>
    <d v="2021-05-01T19:51:18"/>
    <n v="207229"/>
    <n v="347008"/>
    <d v="2021-04-30T15:42:59"/>
    <n v="1"/>
    <x v="8147"/>
  </r>
  <r>
    <n v="40307"/>
    <d v="2021-05-01T19:52:37"/>
    <n v="193271"/>
    <n v="5151"/>
    <d v="2021-04-27T06:11:16"/>
    <n v="2"/>
    <x v="8148"/>
  </r>
  <r>
    <n v="40308"/>
    <d v="2021-05-01T19:54:33"/>
    <n v="48903"/>
    <n v="397"/>
    <d v="2021-04-16T06:51:30"/>
    <n v="1"/>
    <x v="8149"/>
  </r>
  <r>
    <n v="40309"/>
    <d v="2021-05-01T20:02:52"/>
    <n v="159829"/>
    <n v="158978"/>
    <d v="2021-04-24T17:43:02"/>
    <n v="1"/>
    <x v="8150"/>
  </r>
  <r>
    <n v="40314"/>
    <d v="2021-05-01T20:02:52"/>
    <n v="234339"/>
    <n v="347393"/>
    <d v="2021-04-15T23:31:21"/>
    <n v="2"/>
    <x v="8151"/>
  </r>
  <r>
    <n v="40315"/>
    <d v="2021-05-01T20:03:46"/>
    <n v="64840"/>
    <n v="137327"/>
    <d v="2021-04-09T07:33:18"/>
    <n v="2"/>
    <x v="8027"/>
  </r>
  <r>
    <n v="40318"/>
    <d v="2021-05-01T20:04:21"/>
    <n v="204408"/>
    <n v="158978"/>
    <d v="2021-04-19T14:04:46"/>
    <n v="3"/>
    <x v="8152"/>
  </r>
  <r>
    <n v="40323"/>
    <d v="2021-05-01T20:06:41"/>
    <n v="287362"/>
    <n v="356280"/>
    <d v="2021-04-21T14:15:28"/>
    <n v="3"/>
    <x v="8153"/>
  </r>
  <r>
    <n v="40327"/>
    <d v="2021-05-01T20:06:43"/>
    <n v="129159"/>
    <n v="234153"/>
    <d v="2021-03-30T18:37:02"/>
    <n v="3"/>
    <x v="8154"/>
  </r>
  <r>
    <n v="40331"/>
    <d v="2021-05-01T20:10:45"/>
    <n v="11137"/>
    <n v="466283"/>
    <d v="2021-04-23T16:16:37"/>
    <n v="2"/>
    <x v="8116"/>
  </r>
  <r>
    <n v="40333"/>
    <d v="2021-05-01T20:15:44"/>
    <n v="342418"/>
    <n v="189554"/>
    <d v="2021-04-23T05:48:27"/>
    <n v="0"/>
    <x v="8155"/>
  </r>
  <r>
    <n v="40334"/>
    <d v="2021-05-01T20:19:30"/>
    <n v="86411"/>
    <n v="152985"/>
    <d v="2021-04-25T08:16:20"/>
    <n v="1"/>
    <x v="8156"/>
  </r>
  <r>
    <n v="40337"/>
    <d v="2021-05-01T20:24:44"/>
    <n v="35589"/>
    <n v="214668"/>
    <d v="2021-04-25T00:31:04"/>
    <n v="2"/>
    <x v="8157"/>
  </r>
  <r>
    <n v="40338"/>
    <d v="2021-05-01T20:28:49"/>
    <n v="295190"/>
    <n v="14047"/>
    <d v="2021-04-22T15:19:17"/>
    <n v="1"/>
    <x v="8158"/>
  </r>
  <r>
    <n v="40342"/>
    <d v="2021-05-01T20:29:48"/>
    <n v="230497"/>
    <n v="267535"/>
    <d v="2021-04-29T09:29:06"/>
    <n v="2"/>
    <x v="8159"/>
  </r>
  <r>
    <n v="40346"/>
    <d v="2021-05-01T20:33:28"/>
    <n v="158188"/>
    <n v="474478"/>
    <d v="2021-04-17T06:59:24"/>
    <n v="1"/>
    <x v="8083"/>
  </r>
  <r>
    <n v="40347"/>
    <d v="2021-05-01T20:35:13"/>
    <n v="60550"/>
    <n v="341333"/>
    <d v="2021-04-13T11:56:18"/>
    <n v="-4"/>
    <x v="7974"/>
  </r>
  <r>
    <n v="40348"/>
    <d v="2021-05-01T20:35:48"/>
    <n v="15853"/>
    <n v="242428"/>
    <d v="2021-04-24T15:37:37"/>
    <n v="1"/>
    <x v="8160"/>
  </r>
  <r>
    <n v="40353"/>
    <d v="2021-05-01T20:35:48"/>
    <n v="267568"/>
    <n v="371515"/>
    <d v="2021-04-24T06:52:03"/>
    <n v="1"/>
    <x v="8160"/>
  </r>
  <r>
    <n v="40358"/>
    <d v="2021-05-01T20:36:37"/>
    <n v="19019"/>
    <n v="118549"/>
    <d v="2021-04-23T22:59:58"/>
    <n v="1"/>
    <x v="8161"/>
  </r>
  <r>
    <n v="40363"/>
    <d v="2021-05-01T20:37:48"/>
    <n v="86204"/>
    <n v="180863"/>
    <d v="2021-04-13T23:16:02"/>
    <n v="1"/>
    <x v="8162"/>
  </r>
  <r>
    <n v="40366"/>
    <d v="2021-05-01T20:38:08"/>
    <n v="188357"/>
    <n v="351192"/>
    <d v="2021-04-23T17:03:09"/>
    <n v="1"/>
    <x v="8163"/>
  </r>
  <r>
    <n v="40371"/>
    <d v="2021-05-01T20:38:43"/>
    <n v="50138"/>
    <n v="80850"/>
    <d v="2021-04-17T22:36:28"/>
    <n v="2"/>
    <x v="8164"/>
  </r>
  <r>
    <n v="40373"/>
    <d v="2021-05-01T20:39:18"/>
    <n v="87104"/>
    <n v="269158"/>
    <d v="2021-04-25T01:43:58"/>
    <n v="3"/>
    <x v="8165"/>
  </r>
  <r>
    <n v="40374"/>
    <d v="2021-05-01T20:42:14"/>
    <n v="348259"/>
    <n v="258219"/>
    <d v="2021-04-22T09:37:21"/>
    <n v="2"/>
    <x v="8166"/>
  </r>
  <r>
    <n v="40375"/>
    <d v="2021-05-01T20:42:48"/>
    <n v="114246"/>
    <n v="258219"/>
    <d v="2021-04-17T11:58:05"/>
    <n v="1"/>
    <x v="8167"/>
  </r>
  <r>
    <n v="40376"/>
    <d v="2021-05-01T20:42:48"/>
    <n v="348294"/>
    <n v="470762"/>
    <d v="2021-04-15T19:18:00"/>
    <n v="1"/>
    <x v="8167"/>
  </r>
  <r>
    <n v="40378"/>
    <d v="2021-05-01T20:43:23"/>
    <n v="148925"/>
    <n v="246588"/>
    <d v="2021-04-26T10:51:18"/>
    <n v="2"/>
    <x v="7979"/>
  </r>
  <r>
    <n v="40382"/>
    <d v="2021-05-01T20:43:44"/>
    <n v="231975"/>
    <n v="230507"/>
    <d v="2021-04-19T04:30:06"/>
    <n v="2"/>
    <x v="8168"/>
  </r>
  <r>
    <n v="40385"/>
    <d v="2021-05-01T20:44:33"/>
    <n v="125012"/>
    <n v="192331"/>
    <d v="2021-04-29T06:00:01"/>
    <n v="0"/>
    <x v="8052"/>
  </r>
  <r>
    <n v="40387"/>
    <d v="2021-05-01T20:48:50"/>
    <n v="251443"/>
    <n v="226626"/>
    <d v="2021-04-29T19:35:20"/>
    <n v="0"/>
    <x v="8169"/>
  </r>
  <r>
    <n v="40388"/>
    <d v="2021-05-01T20:49:12"/>
    <n v="10431"/>
    <n v="153893"/>
    <d v="2021-04-28T21:38:53"/>
    <n v="0"/>
    <x v="8146"/>
  </r>
  <r>
    <n v="40389"/>
    <d v="2021-05-01T20:49:47"/>
    <n v="64753"/>
    <n v="250679"/>
    <d v="2021-04-12T13:42:52"/>
    <n v="1"/>
    <x v="8170"/>
  </r>
  <r>
    <n v="40390"/>
    <d v="2021-05-01T20:49:47"/>
    <n v="230881"/>
    <n v="389195"/>
    <d v="2021-04-26T09:24:08"/>
    <n v="1"/>
    <x v="8170"/>
  </r>
  <r>
    <n v="40391"/>
    <d v="2021-05-01T20:49:47"/>
    <n v="270852"/>
    <n v="238134"/>
    <d v="2021-04-17T11:28:51"/>
    <n v="1"/>
    <x v="8170"/>
  </r>
  <r>
    <n v="40392"/>
    <d v="2021-05-01T20:50:22"/>
    <n v="347623"/>
    <n v="102472"/>
    <d v="2021-04-09T05:06:20"/>
    <n v="2"/>
    <x v="8171"/>
  </r>
  <r>
    <n v="40394"/>
    <d v="2021-05-01T20:50:57"/>
    <n v="113590"/>
    <n v="241927"/>
    <d v="2021-04-30T00:40:17"/>
    <n v="3"/>
    <x v="8172"/>
  </r>
  <r>
    <n v="40395"/>
    <d v="2021-05-01T20:51:32"/>
    <n v="310737"/>
    <n v="347367"/>
    <d v="2021-04-09T07:13:41"/>
    <n v="-4"/>
    <x v="7852"/>
  </r>
  <r>
    <n v="40396"/>
    <d v="2021-05-01T20:52:07"/>
    <n v="185930"/>
    <n v="347367"/>
    <d v="2021-04-04T16:13:35"/>
    <n v="1"/>
    <x v="8059"/>
  </r>
  <r>
    <n v="40397"/>
    <d v="2021-05-01T20:52:42"/>
    <n v="85966"/>
    <n v="449839"/>
    <d v="2021-04-06T22:49:19"/>
    <n v="2"/>
    <x v="8173"/>
  </r>
  <r>
    <n v="40400"/>
    <d v="2021-05-01T20:54:27"/>
    <n v="49051"/>
    <n v="436838"/>
    <d v="2021-04-20T04:25:02"/>
    <n v="1"/>
    <x v="8174"/>
  </r>
  <r>
    <n v="40405"/>
    <d v="2021-05-01T20:54:27"/>
    <n v="213600"/>
    <n v="476070"/>
    <d v="2021-04-27T05:56:09"/>
    <n v="1"/>
    <x v="8174"/>
  </r>
  <r>
    <n v="40408"/>
    <d v="2021-05-01T20:55:02"/>
    <n v="203702"/>
    <n v="158978"/>
    <d v="2021-04-29T19:14:15"/>
    <n v="2"/>
    <x v="8175"/>
  </r>
  <r>
    <n v="40413"/>
    <d v="2021-05-01T20:56:10"/>
    <n v="267179"/>
    <n v="323760"/>
    <d v="2021-04-23T00:15:44"/>
    <n v="1"/>
    <x v="8176"/>
  </r>
  <r>
    <n v="40416"/>
    <d v="2021-05-01T20:56:12"/>
    <n v="82354"/>
    <n v="80850"/>
    <d v="2021-04-11T23:21:18"/>
    <n v="0"/>
    <x v="8177"/>
  </r>
  <r>
    <n v="40417"/>
    <d v="2021-05-01T20:57:21"/>
    <n v="208307"/>
    <n v="182191"/>
    <d v="2021-05-01T02:30:33"/>
    <n v="2"/>
    <x v="8103"/>
  </r>
  <r>
    <n v="40420"/>
    <d v="2021-05-01T20:59:10"/>
    <n v="55671"/>
    <n v="396686"/>
    <d v="2021-04-16T12:48:04"/>
    <n v="3"/>
    <x v="8178"/>
  </r>
  <r>
    <n v="40424"/>
    <d v="2021-05-01T21:00:15"/>
    <n v="345251"/>
    <n v="180863"/>
    <d v="2021-04-09T20:06:55"/>
    <n v="6"/>
    <x v="8179"/>
  </r>
  <r>
    <n v="40426"/>
    <d v="2021-05-01T21:03:07"/>
    <n v="98980"/>
    <n v="411922"/>
    <d v="2021-05-01T13:26:32"/>
    <n v="0"/>
    <x v="8180"/>
  </r>
  <r>
    <n v="40431"/>
    <d v="2021-05-01T21:03:46"/>
    <n v="166316"/>
    <n v="472712"/>
    <d v="2021-05-01T15:20:22"/>
    <n v="1"/>
    <x v="8027"/>
  </r>
  <r>
    <n v="40434"/>
    <d v="2021-05-01T21:04:21"/>
    <n v="91375"/>
    <n v="65828"/>
    <d v="2021-03-30T21:12:13"/>
    <n v="2"/>
    <x v="8152"/>
  </r>
  <r>
    <n v="40439"/>
    <d v="2021-05-01T21:04:21"/>
    <n v="180203"/>
    <n v="473323"/>
    <d v="2021-04-26T05:32:09"/>
    <n v="2"/>
    <x v="8152"/>
  </r>
  <r>
    <n v="40442"/>
    <d v="2021-05-01T21:07:51"/>
    <n v="173423"/>
    <n v="182191"/>
    <d v="2021-04-17T09:32:24"/>
    <n v="0"/>
    <x v="8113"/>
  </r>
  <r>
    <n v="40445"/>
    <d v="2021-05-01T21:08:26"/>
    <n v="74593"/>
    <n v="347393"/>
    <d v="2021-04-25T03:44:33"/>
    <n v="1"/>
    <x v="8181"/>
  </r>
  <r>
    <n v="40448"/>
    <d v="2021-05-01T21:08:55"/>
    <n v="186806"/>
    <n v="411922"/>
    <d v="2021-04-23T18:42:04"/>
    <n v="0"/>
    <x v="8182"/>
  </r>
  <r>
    <n v="40451"/>
    <d v="2021-05-01T21:09:35"/>
    <n v="5053"/>
    <n v="82901"/>
    <d v="2021-04-09T14:48:28"/>
    <n v="3"/>
    <x v="8183"/>
  </r>
  <r>
    <n v="40455"/>
    <d v="2021-05-01T21:10:10"/>
    <n v="85520"/>
    <n v="76405"/>
    <d v="2021-04-22T11:02:29"/>
    <n v="0"/>
    <x v="8115"/>
  </r>
  <r>
    <n v="40456"/>
    <d v="2021-05-01T21:10:45"/>
    <n v="56458"/>
    <n v="298988"/>
    <d v="2021-05-01T08:58:27"/>
    <n v="-3"/>
    <x v="7959"/>
  </r>
  <r>
    <n v="40458"/>
    <d v="2021-05-01T21:16:00"/>
    <n v="87638"/>
    <n v="70091"/>
    <d v="2021-04-23T09:56:59"/>
    <n v="2"/>
    <x v="8184"/>
  </r>
  <r>
    <n v="40462"/>
    <d v="2021-05-01T21:16:50"/>
    <n v="164294"/>
    <n v="426784"/>
    <d v="2021-04-21T05:25:56"/>
    <n v="2"/>
    <x v="8185"/>
  </r>
  <r>
    <n v="40465"/>
    <d v="2021-05-01T21:17:10"/>
    <n v="113540"/>
    <n v="162482"/>
    <d v="2021-04-01T01:48:31"/>
    <n v="0"/>
    <x v="7963"/>
  </r>
  <r>
    <n v="40468"/>
    <d v="2021-05-01T21:18:20"/>
    <n v="199379"/>
    <n v="273603"/>
    <d v="2021-04-26T21:12:04"/>
    <n v="2"/>
    <x v="8186"/>
  </r>
  <r>
    <n v="40473"/>
    <d v="2021-05-01T21:18:20"/>
    <n v="302313"/>
    <n v="104958"/>
    <d v="2021-04-29T21:02:11"/>
    <n v="2"/>
    <x v="8186"/>
  </r>
  <r>
    <n v="40477"/>
    <d v="2021-05-01T21:19:30"/>
    <n v="204074"/>
    <n v="214224"/>
    <d v="2021-04-11T01:52:26"/>
    <n v="-8"/>
    <x v="8187"/>
  </r>
  <r>
    <n v="40480"/>
    <d v="2021-05-01T21:21:14"/>
    <n v="308461"/>
    <n v="104958"/>
    <d v="2021-04-25T06:46:10"/>
    <n v="3"/>
    <x v="8188"/>
  </r>
  <r>
    <n v="40483"/>
    <d v="2021-05-01T21:21:42"/>
    <n v="301936"/>
    <n v="250810"/>
    <d v="2021-04-14T03:08:07"/>
    <n v="1"/>
    <x v="8189"/>
  </r>
  <r>
    <n v="40484"/>
    <d v="2021-05-01T21:22:24"/>
    <n v="61083"/>
    <n v="397390"/>
    <d v="2021-03-30T10:00:31"/>
    <n v="1"/>
    <x v="8190"/>
  </r>
  <r>
    <n v="40489"/>
    <d v="2021-05-01T21:22:59"/>
    <n v="71391"/>
    <n v="191893"/>
    <d v="2021-04-22T15:53:18"/>
    <n v="2"/>
    <x v="8191"/>
  </r>
  <r>
    <n v="40494"/>
    <d v="2021-05-01T21:23:34"/>
    <n v="301715"/>
    <n v="267896"/>
    <d v="2021-05-01T09:02:21"/>
    <n v="3"/>
    <x v="8039"/>
  </r>
  <r>
    <n v="40497"/>
    <d v="2021-05-01T21:24:44"/>
    <n v="251563"/>
    <n v="411922"/>
    <d v="2021-04-27T00:58:50"/>
    <n v="1"/>
    <x v="8157"/>
  </r>
  <r>
    <n v="40501"/>
    <d v="2021-05-01T21:24:44"/>
    <n v="265871"/>
    <n v="308938"/>
    <d v="2021-04-27T15:43:40"/>
    <n v="1"/>
    <x v="8157"/>
  </r>
  <r>
    <n v="40506"/>
    <d v="2021-05-01T21:25:16"/>
    <n v="24272"/>
    <n v="180055"/>
    <d v="2021-04-30T06:09:03"/>
    <n v="1"/>
    <x v="8192"/>
  </r>
  <r>
    <n v="40508"/>
    <d v="2021-05-01T21:26:19"/>
    <n v="211281"/>
    <n v="468237"/>
    <d v="2021-04-25T06:10:47"/>
    <n v="2"/>
    <x v="8193"/>
  </r>
  <r>
    <n v="40509"/>
    <d v="2021-05-01T21:27:04"/>
    <n v="343158"/>
    <n v="158978"/>
    <d v="2021-04-21T17:15:08"/>
    <n v="1"/>
    <x v="7967"/>
  </r>
  <r>
    <n v="40513"/>
    <d v="2021-05-01T21:27:04"/>
    <n v="179155"/>
    <n v="73643"/>
    <d v="2021-04-23T06:12:00"/>
    <n v="1"/>
    <x v="7967"/>
  </r>
  <r>
    <n v="40516"/>
    <d v="2021-05-01T21:27:39"/>
    <n v="2015"/>
    <n v="81725"/>
    <d v="2021-05-01T09:43:00"/>
    <n v="2"/>
    <x v="8194"/>
  </r>
  <r>
    <n v="40519"/>
    <d v="2021-05-01T21:29:24"/>
    <n v="198962"/>
    <n v="204218"/>
    <d v="2021-04-16T20:05:30"/>
    <n v="1"/>
    <x v="8195"/>
  </r>
  <r>
    <n v="40524"/>
    <d v="2021-05-01T21:29:24"/>
    <n v="253434"/>
    <n v="353896"/>
    <d v="2021-04-25T09:41:18"/>
    <n v="1"/>
    <x v="8195"/>
  </r>
  <r>
    <n v="40529"/>
    <d v="2021-05-01T21:30:27"/>
    <n v="146867"/>
    <n v="470762"/>
    <d v="2021-04-21T20:02:57"/>
    <n v="8"/>
    <x v="8196"/>
  </r>
  <r>
    <n v="40533"/>
    <d v="2021-05-01T21:33:42"/>
    <n v="140603"/>
    <n v="265102"/>
    <d v="2021-04-30T16:20:09"/>
    <n v="0"/>
    <x v="8197"/>
  </r>
  <r>
    <n v="40536"/>
    <d v="2021-05-01T21:35:13"/>
    <n v="194291"/>
    <n v="118549"/>
    <d v="2021-04-22T17:20:34"/>
    <n v="3"/>
    <x v="8198"/>
  </r>
  <r>
    <n v="40541"/>
    <d v="2021-05-01T21:35:48"/>
    <n v="72028"/>
    <n v="153893"/>
    <d v="2021-04-24T18:17:35"/>
    <n v="0"/>
    <x v="8160"/>
  </r>
  <r>
    <n v="40542"/>
    <d v="2021-05-01T21:35:48"/>
    <n v="273431"/>
    <n v="351192"/>
    <d v="2021-04-10T19:44:06"/>
    <n v="0"/>
    <x v="8160"/>
  </r>
  <r>
    <n v="40546"/>
    <d v="2021-05-01T21:36:58"/>
    <n v="298424"/>
    <n v="153893"/>
    <d v="2021-04-27T11:23:03"/>
    <n v="-2"/>
    <x v="8199"/>
  </r>
  <r>
    <n v="40551"/>
    <d v="2021-05-01T21:39:18"/>
    <n v="39387"/>
    <n v="182191"/>
    <d v="2021-04-23T06:23:00"/>
    <n v="2"/>
    <x v="8165"/>
  </r>
  <r>
    <n v="40556"/>
    <d v="2021-05-01T21:40:18"/>
    <n v="342391"/>
    <n v="230507"/>
    <d v="2021-04-22T07:06:12"/>
    <n v="0"/>
    <x v="8200"/>
  </r>
  <r>
    <n v="40560"/>
    <d v="2021-05-01T21:40:26"/>
    <n v="273819"/>
    <n v="436070"/>
    <d v="2021-04-22T23:50:15"/>
    <n v="1"/>
    <x v="8201"/>
  </r>
  <r>
    <n v="40561"/>
    <d v="2021-05-01T21:41:03"/>
    <n v="2590"/>
    <n v="112119"/>
    <d v="2021-04-26T12:53:13"/>
    <n v="1"/>
    <x v="8202"/>
  </r>
  <r>
    <n v="40566"/>
    <d v="2021-05-01T21:41:03"/>
    <n v="250383"/>
    <n v="358355"/>
    <d v="2021-04-13T23:23:19"/>
    <n v="1"/>
    <x v="8202"/>
  </r>
  <r>
    <n v="40567"/>
    <d v="2021-05-01T21:42:19"/>
    <n v="117012"/>
    <n v="341333"/>
    <d v="2021-04-30T17:24:55"/>
    <n v="2"/>
    <x v="8203"/>
  </r>
  <r>
    <n v="40568"/>
    <d v="2021-05-01T21:43:30"/>
    <n v="301261"/>
    <n v="227775"/>
    <d v="2021-04-09T05:46:31"/>
    <n v="1"/>
    <x v="8204"/>
  </r>
  <r>
    <n v="40571"/>
    <d v="2021-05-01T21:43:41"/>
    <n v="231103"/>
    <n v="336616"/>
    <d v="2021-04-19T15:28:36"/>
    <n v="1"/>
    <x v="8205"/>
  </r>
  <r>
    <n v="40575"/>
    <d v="2021-05-01T21:46:17"/>
    <n v="3251"/>
    <n v="473327"/>
    <d v="2021-04-14T21:40:25"/>
    <n v="2"/>
    <x v="8206"/>
  </r>
  <r>
    <n v="40580"/>
    <d v="2021-05-01T21:46:17"/>
    <n v="260454"/>
    <n v="274276"/>
    <d v="2021-04-20T21:02:32"/>
    <n v="2"/>
    <x v="8206"/>
  </r>
  <r>
    <n v="40584"/>
    <d v="2021-05-01T21:48:02"/>
    <n v="47589"/>
    <n v="351192"/>
    <d v="2021-04-22T21:20:20"/>
    <n v="1"/>
    <x v="8020"/>
  </r>
  <r>
    <n v="40588"/>
    <d v="2021-05-01T21:48:20"/>
    <n v="35313"/>
    <n v="154256"/>
    <d v="2021-03-30T16:12:55"/>
    <n v="1"/>
    <x v="8207"/>
  </r>
  <r>
    <n v="40589"/>
    <d v="2021-05-01T21:50:22"/>
    <n v="192795"/>
    <n v="428248"/>
    <d v="2021-04-26T05:58:06"/>
    <n v="1"/>
    <x v="8171"/>
  </r>
  <r>
    <n v="40590"/>
    <d v="2021-05-01T21:50:22"/>
    <n v="226813"/>
    <n v="198146"/>
    <d v="2021-04-30T16:49:38"/>
    <n v="1"/>
    <x v="8171"/>
  </r>
  <r>
    <n v="40591"/>
    <d v="2021-05-01T21:50:22"/>
    <n v="332212"/>
    <n v="351192"/>
    <d v="2021-04-15T07:48:36"/>
    <n v="1"/>
    <x v="8171"/>
  </r>
  <r>
    <n v="40596"/>
    <d v="2021-05-01T21:50:35"/>
    <n v="226318"/>
    <n v="83380"/>
    <d v="2021-04-24T00:49:48"/>
    <n v="-4"/>
    <x v="8208"/>
  </r>
  <r>
    <n v="40598"/>
    <d v="2021-05-01T21:52:07"/>
    <n v="75392"/>
    <n v="289759"/>
    <d v="2021-04-01T16:13:25"/>
    <n v="0"/>
    <x v="8059"/>
  </r>
  <r>
    <n v="40601"/>
    <d v="2021-05-01T21:52:42"/>
    <n v="97919"/>
    <n v="411922"/>
    <d v="2021-04-29T18:12:21"/>
    <n v="-7"/>
    <x v="8209"/>
  </r>
  <r>
    <n v="40604"/>
    <d v="2021-05-01T21:52:42"/>
    <n v="319990"/>
    <n v="405774"/>
    <d v="2021-04-30T22:31:54"/>
    <n v="1"/>
    <x v="8173"/>
  </r>
  <r>
    <n v="40608"/>
    <d v="2021-05-01T21:54:27"/>
    <n v="58461"/>
    <n v="251574"/>
    <d v="2021-04-09T03:04:19"/>
    <n v="0"/>
    <x v="8174"/>
  </r>
  <r>
    <n v="40612"/>
    <d v="2021-05-01T21:55:37"/>
    <n v="16112"/>
    <n v="36482"/>
    <d v="2021-04-24T10:10:07"/>
    <n v="2"/>
    <x v="8210"/>
  </r>
  <r>
    <n v="40615"/>
    <d v="2021-05-01T21:59:06"/>
    <n v="291657"/>
    <n v="175120"/>
    <d v="2021-04-12T15:27:10"/>
    <n v="0"/>
    <x v="8211"/>
  </r>
  <r>
    <n v="40618"/>
    <d v="2021-05-01T21:59:41"/>
    <n v="170532"/>
    <n v="16360"/>
    <d v="2021-04-30T23:24:49"/>
    <n v="1"/>
    <x v="8212"/>
  </r>
  <r>
    <n v="40623"/>
    <d v="2021-05-01T22:01:26"/>
    <n v="229204"/>
    <n v="392434"/>
    <d v="2021-04-24T02:53:02"/>
    <n v="0"/>
    <x v="8213"/>
  </r>
  <r>
    <n v="40626"/>
    <d v="2021-05-01T22:03:11"/>
    <n v="108146"/>
    <n v="343398"/>
    <d v="2021-04-28T18:12:31"/>
    <n v="3"/>
    <x v="8109"/>
  </r>
  <r>
    <n v="40631"/>
    <d v="2021-05-01T22:03:43"/>
    <n v="49897"/>
    <n v="137899"/>
    <d v="2021-04-30T18:05:46"/>
    <n v="9"/>
    <x v="8214"/>
  </r>
  <r>
    <n v="40635"/>
    <d v="2021-05-01T22:03:46"/>
    <n v="102220"/>
    <n v="411845"/>
    <d v="2021-04-13T06:12:39"/>
    <n v="0"/>
    <x v="8027"/>
  </r>
  <r>
    <n v="40636"/>
    <d v="2021-05-01T22:09:35"/>
    <n v="67679"/>
    <n v="158978"/>
    <d v="2021-04-30T05:04:54"/>
    <n v="2"/>
    <x v="8183"/>
  </r>
  <r>
    <n v="40638"/>
    <d v="2021-05-01T22:10:08"/>
    <n v="59104"/>
    <n v="118549"/>
    <d v="2021-04-28T18:46:30"/>
    <n v="1"/>
    <x v="8215"/>
  </r>
  <r>
    <n v="40641"/>
    <d v="2021-05-01T22:20:05"/>
    <n v="83347"/>
    <n v="411922"/>
    <d v="2021-04-24T02:23:57"/>
    <n v="0"/>
    <x v="8216"/>
  </r>
  <r>
    <n v="40646"/>
    <d v="2021-05-01T22:22:24"/>
    <n v="110498"/>
    <n v="411922"/>
    <d v="2021-04-23T16:53:51"/>
    <n v="0"/>
    <x v="8190"/>
  </r>
  <r>
    <n v="40647"/>
    <d v="2021-05-01T22:23:34"/>
    <n v="207763"/>
    <n v="411922"/>
    <d v="2021-04-23T03:05:00"/>
    <n v="2"/>
    <x v="8039"/>
  </r>
  <r>
    <n v="40648"/>
    <d v="2021-05-01T22:26:53"/>
    <n v="124613"/>
    <n v="316293"/>
    <d v="2021-04-30T01:25:58"/>
    <n v="0"/>
    <x v="8217"/>
  </r>
  <r>
    <n v="40650"/>
    <d v="2021-05-01T22:27:04"/>
    <n v="109285"/>
    <n v="470762"/>
    <d v="2021-04-30T17:08:08"/>
    <n v="0"/>
    <x v="7967"/>
  </r>
  <r>
    <n v="40652"/>
    <d v="2021-05-01T22:27:39"/>
    <n v="184648"/>
    <n v="324743"/>
    <d v="2021-04-26T15:06:41"/>
    <n v="1"/>
    <x v="8194"/>
  </r>
  <r>
    <n v="40654"/>
    <d v="2021-05-01T22:28:12"/>
    <n v="205133"/>
    <n v="411922"/>
    <d v="2021-04-17T04:46:22"/>
    <n v="0"/>
    <x v="8218"/>
  </r>
  <r>
    <n v="40656"/>
    <d v="2021-05-01T22:28:57"/>
    <n v="113449"/>
    <n v="255721"/>
    <d v="2021-04-28T13:01:40"/>
    <n v="1"/>
    <x v="8219"/>
  </r>
  <r>
    <n v="40657"/>
    <d v="2021-05-01T22:32:04"/>
    <n v="118950"/>
    <n v="401345"/>
    <d v="2021-04-22T06:00:21"/>
    <n v="1"/>
    <x v="8220"/>
  </r>
  <r>
    <n v="40659"/>
    <d v="2021-05-01T22:32:19"/>
    <n v="50519"/>
    <n v="330333"/>
    <d v="2021-04-23T11:33:05"/>
    <n v="1"/>
    <x v="8221"/>
  </r>
  <r>
    <n v="40663"/>
    <d v="2021-05-01T22:33:07"/>
    <n v="280860"/>
    <n v="21760"/>
    <d v="2021-04-21T18:59:46"/>
    <n v="2"/>
    <x v="8222"/>
  </r>
  <r>
    <n v="40666"/>
    <d v="2021-05-01T22:33:57"/>
    <n v="7828"/>
    <n v="458519"/>
    <d v="2021-04-27T09:58:18"/>
    <n v="1"/>
    <x v="8223"/>
  </r>
  <r>
    <n v="40667"/>
    <d v="2021-05-01T22:36:23"/>
    <n v="337301"/>
    <n v="230507"/>
    <d v="2021-04-04T00:25:27"/>
    <n v="0"/>
    <x v="8224"/>
  </r>
  <r>
    <n v="40670"/>
    <d v="2021-05-01T22:36:58"/>
    <n v="102066"/>
    <n v="250679"/>
    <d v="2021-04-16T22:32:17"/>
    <n v="-7"/>
    <x v="7791"/>
  </r>
  <r>
    <n v="40671"/>
    <d v="2021-05-01T22:36:58"/>
    <n v="28734"/>
    <n v="118549"/>
    <d v="2021-04-26T08:27:08"/>
    <n v="1"/>
    <x v="8225"/>
  </r>
  <r>
    <n v="40673"/>
    <d v="2021-05-01T22:39:18"/>
    <n v="38738"/>
    <n v="351192"/>
    <d v="2021-04-30T18:18:07"/>
    <n v="1"/>
    <x v="8165"/>
  </r>
  <r>
    <n v="40678"/>
    <d v="2021-05-01T22:39:18"/>
    <n v="139786"/>
    <n v="241927"/>
    <d v="2021-04-24T21:49:02"/>
    <n v="1"/>
    <x v="8165"/>
  </r>
  <r>
    <n v="40681"/>
    <d v="2021-05-01T22:39:21"/>
    <n v="279658"/>
    <n v="241927"/>
    <d v="2021-04-29T22:53:30"/>
    <n v="0"/>
    <x v="8226"/>
  </r>
  <r>
    <n v="40686"/>
    <d v="2021-05-01T22:41:38"/>
    <n v="42809"/>
    <n v="158978"/>
    <d v="2021-04-07T17:30:13"/>
    <n v="1"/>
    <x v="8227"/>
  </r>
  <r>
    <n v="40689"/>
    <d v="2021-05-01T22:42:48"/>
    <n v="311571"/>
    <n v="180863"/>
    <d v="2021-04-15T06:52:29"/>
    <n v="-5"/>
    <x v="8014"/>
  </r>
  <r>
    <n v="40694"/>
    <d v="2021-05-01T22:43:23"/>
    <n v="247167"/>
    <n v="245484"/>
    <d v="2021-04-11T05:48:56"/>
    <n v="0"/>
    <x v="7979"/>
  </r>
  <r>
    <n v="40699"/>
    <d v="2021-05-01T22:49:55"/>
    <n v="106955"/>
    <n v="201884"/>
    <d v="2021-05-01T10:43:14"/>
    <n v="4"/>
    <x v="8228"/>
  </r>
  <r>
    <n v="40701"/>
    <d v="2021-05-01T22:50:57"/>
    <n v="216328"/>
    <n v="459455"/>
    <d v="2021-04-17T07:40:20"/>
    <n v="1"/>
    <x v="8172"/>
  </r>
  <r>
    <n v="40702"/>
    <d v="2021-05-01T22:51:13"/>
    <n v="312284"/>
    <n v="227775"/>
    <d v="2021-04-29T04:43:28"/>
    <n v="1"/>
    <x v="8229"/>
  </r>
  <r>
    <n v="40706"/>
    <d v="2021-05-01T22:52:42"/>
    <n v="200163"/>
    <n v="411922"/>
    <d v="2021-04-26T08:35:45"/>
    <n v="0"/>
    <x v="8173"/>
  </r>
  <r>
    <n v="40707"/>
    <d v="2021-05-01T22:57:21"/>
    <n v="280362"/>
    <n v="383738"/>
    <d v="2021-04-25T11:10:43"/>
    <n v="0"/>
    <x v="8103"/>
  </r>
  <r>
    <n v="40709"/>
    <d v="2021-05-01T22:57:44"/>
    <n v="197073"/>
    <n v="78899"/>
    <d v="2021-04-21T23:29:12"/>
    <n v="2"/>
    <x v="8230"/>
  </r>
  <r>
    <n v="40712"/>
    <d v="2021-05-01T23:01:30"/>
    <n v="260143"/>
    <n v="347393"/>
    <d v="2021-04-26T16:46:05"/>
    <n v="1"/>
    <x v="8231"/>
  </r>
  <r>
    <n v="40716"/>
    <d v="2021-05-01T23:02:36"/>
    <n v="148270"/>
    <n v="118549"/>
    <d v="2021-04-28T08:28:50"/>
    <n v="1"/>
    <x v="8232"/>
  </r>
  <r>
    <n v="40717"/>
    <d v="2021-05-01T23:02:36"/>
    <n v="284602"/>
    <n v="248634"/>
    <d v="2021-04-27T20:07:45"/>
    <n v="1"/>
    <x v="8232"/>
  </r>
  <r>
    <n v="40722"/>
    <d v="2021-05-01T23:04:56"/>
    <n v="292491"/>
    <n v="347008"/>
    <d v="2021-04-30T18:46:49"/>
    <n v="1"/>
    <x v="8233"/>
  </r>
  <r>
    <n v="40727"/>
    <d v="2021-05-01T23:05:17"/>
    <n v="118350"/>
    <n v="470762"/>
    <d v="2021-04-10T02:26:25"/>
    <n v="6"/>
    <x v="8234"/>
  </r>
  <r>
    <n v="40730"/>
    <d v="2021-05-01T23:06:34"/>
    <n v="259308"/>
    <n v="420674"/>
    <d v="2021-04-28T01:55:56"/>
    <n v="1"/>
    <x v="8235"/>
  </r>
  <r>
    <n v="40731"/>
    <d v="2021-05-01T23:10:13"/>
    <n v="69056"/>
    <n v="182191"/>
    <d v="2021-04-28T16:44:16"/>
    <n v="1"/>
    <x v="8236"/>
  </r>
  <r>
    <n v="40736"/>
    <d v="2021-05-01T23:10:34"/>
    <n v="47967"/>
    <n v="433247"/>
    <d v="2021-05-01T04:36:26"/>
    <n v="2"/>
    <x v="8237"/>
  </r>
  <r>
    <n v="40737"/>
    <d v="2021-05-01T23:13:40"/>
    <n v="279476"/>
    <n v="109999"/>
    <d v="2021-04-30T00:19:34"/>
    <n v="0"/>
    <x v="8238"/>
  </r>
  <r>
    <n v="40739"/>
    <d v="2021-05-01T23:13:59"/>
    <n v="210075"/>
    <n v="250679"/>
    <d v="2021-04-24T05:25:20"/>
    <n v="3"/>
    <x v="8239"/>
  </r>
  <r>
    <n v="40742"/>
    <d v="2021-05-01T23:14:28"/>
    <n v="339354"/>
    <n v="301748"/>
    <d v="2021-04-26T18:21:50"/>
    <n v="1"/>
    <x v="8240"/>
  </r>
  <r>
    <n v="40744"/>
    <d v="2021-05-01T23:16:08"/>
    <n v="57830"/>
    <n v="281236"/>
    <d v="2021-04-23T17:14:01"/>
    <n v="1"/>
    <x v="8241"/>
  </r>
  <r>
    <n v="40746"/>
    <d v="2021-05-01T23:16:35"/>
    <n v="257103"/>
    <n v="330333"/>
    <d v="2021-04-17T13:20:22"/>
    <n v="1"/>
    <x v="8242"/>
  </r>
  <r>
    <n v="40751"/>
    <d v="2021-05-01T23:16:37"/>
    <n v="81373"/>
    <n v="118549"/>
    <d v="2021-04-30T18:58:47"/>
    <n v="-4"/>
    <x v="8243"/>
  </r>
  <r>
    <n v="40752"/>
    <d v="2021-05-01T23:17:46"/>
    <n v="287960"/>
    <n v="443457"/>
    <d v="2021-04-30T01:45:26"/>
    <n v="2"/>
    <x v="8244"/>
  </r>
  <r>
    <n v="40756"/>
    <d v="2021-05-01T23:18:55"/>
    <n v="15465"/>
    <n v="411922"/>
    <d v="2021-04-25T19:13:35"/>
    <n v="1"/>
    <x v="8245"/>
  </r>
  <r>
    <n v="40760"/>
    <d v="2021-05-01T23:21:06"/>
    <n v="237049"/>
    <n v="244574"/>
    <d v="2021-04-25T10:34:19"/>
    <n v="1"/>
    <x v="8246"/>
  </r>
  <r>
    <n v="40763"/>
    <d v="2021-05-01T23:21:14"/>
    <n v="290993"/>
    <n v="388561"/>
    <d v="2021-04-28T20:18:20"/>
    <n v="1"/>
    <x v="8188"/>
  </r>
  <r>
    <n v="40765"/>
    <d v="2021-05-01T23:21:49"/>
    <n v="89971"/>
    <n v="261368"/>
    <d v="2021-04-22T13:29:33"/>
    <n v="2"/>
    <x v="8247"/>
  </r>
  <r>
    <n v="40766"/>
    <d v="2021-05-01T23:23:31"/>
    <n v="218830"/>
    <n v="343491"/>
    <d v="2021-04-30T18:54:19"/>
    <n v="3"/>
    <x v="8248"/>
  </r>
  <r>
    <n v="40769"/>
    <d v="2021-05-01T23:29:59"/>
    <n v="222705"/>
    <n v="411922"/>
    <d v="2021-04-23T04:18:09"/>
    <n v="0"/>
    <x v="8249"/>
  </r>
  <r>
    <n v="40770"/>
    <d v="2021-05-01T23:30:18"/>
    <n v="325464"/>
    <n v="82850"/>
    <d v="2021-04-04T03:42:59"/>
    <n v="-7"/>
    <x v="8250"/>
  </r>
  <r>
    <n v="40775"/>
    <d v="2021-05-01T23:30:34"/>
    <n v="193015"/>
    <n v="224330"/>
    <d v="2021-05-01T23:18:54"/>
    <n v="1"/>
    <x v="8251"/>
  </r>
  <r>
    <n v="40778"/>
    <d v="2021-05-01T23:32:06"/>
    <n v="258634"/>
    <n v="411922"/>
    <d v="2021-04-25T03:59:27"/>
    <n v="1"/>
    <x v="8252"/>
  </r>
  <r>
    <n v="40780"/>
    <d v="2021-05-01T23:32:19"/>
    <n v="343401"/>
    <n v="411922"/>
    <d v="2021-04-23T10:12:53"/>
    <n v="0"/>
    <x v="8221"/>
  </r>
  <r>
    <n v="40785"/>
    <d v="2021-05-01T23:34:03"/>
    <n v="288063"/>
    <n v="153893"/>
    <d v="2021-04-21T22:45:48"/>
    <n v="3"/>
    <x v="8253"/>
  </r>
  <r>
    <n v="40788"/>
    <d v="2021-05-01T23:40:19"/>
    <n v="344081"/>
    <n v="250679"/>
    <d v="2021-04-27T05:52:30"/>
    <n v="0"/>
    <x v="8254"/>
  </r>
  <r>
    <n v="40790"/>
    <d v="2021-05-01T23:42:48"/>
    <n v="227961"/>
    <n v="411922"/>
    <d v="2021-03-30T16:26:13"/>
    <n v="2"/>
    <x v="8255"/>
  </r>
  <r>
    <n v="40795"/>
    <d v="2021-05-01T23:44:33"/>
    <n v="315602"/>
    <n v="457493"/>
    <d v="2021-04-28T18:10:29"/>
    <n v="1"/>
    <x v="8256"/>
  </r>
  <r>
    <n v="40797"/>
    <d v="2021-05-01T23:45:07"/>
    <n v="210777"/>
    <n v="347393"/>
    <d v="2021-04-21T21:28:28"/>
    <n v="2"/>
    <x v="8257"/>
  </r>
  <r>
    <n v="40798"/>
    <d v="2021-05-01T23:46:57"/>
    <n v="166043"/>
    <n v="458081"/>
    <d v="2021-04-18T14:23:09"/>
    <n v="1"/>
    <x v="8258"/>
  </r>
  <r>
    <n v="40801"/>
    <d v="2021-05-01T23:50:15"/>
    <n v="237036"/>
    <n v="226626"/>
    <d v="2021-04-28T06:17:46"/>
    <n v="3"/>
    <x v="8259"/>
  </r>
  <r>
    <n v="40804"/>
    <d v="2021-05-01T23:50:22"/>
    <n v="234386"/>
    <n v="472908"/>
    <d v="2021-04-20T21:20:50"/>
    <n v="-5"/>
    <x v="8099"/>
  </r>
  <r>
    <n v="40806"/>
    <d v="2021-05-01T23:56:10"/>
    <n v="330091"/>
    <n v="461671"/>
    <d v="2021-05-01T01:09:12"/>
    <n v="1"/>
    <x v="8260"/>
  </r>
  <r>
    <n v="40808"/>
    <d v="2021-05-01T23:56:32"/>
    <n v="221051"/>
    <n v="241927"/>
    <d v="2021-04-23T00:47:49"/>
    <n v="1"/>
    <x v="8261"/>
  </r>
  <r>
    <n v="40812"/>
    <d v="2021-05-01T23:59:06"/>
    <n v="206674"/>
    <n v="37644"/>
    <d v="2021-04-22T19:21:03"/>
    <n v="2"/>
    <x v="8262"/>
  </r>
  <r>
    <n v="40817"/>
    <d v="2021-05-02T00:00:00"/>
    <n v="157690"/>
    <n v="183290"/>
    <d v="2021-04-13T14:56:58"/>
    <n v="0"/>
    <x v="8263"/>
  </r>
  <r>
    <n v="40818"/>
    <d v="2021-05-02T00:01:26"/>
    <n v="185928"/>
    <n v="411922"/>
    <d v="2021-04-24T08:19:38"/>
    <n v="-6"/>
    <x v="8025"/>
  </r>
  <r>
    <n v="40821"/>
    <d v="2021-05-02T00:01:53"/>
    <n v="237431"/>
    <n v="339123"/>
    <d v="2021-04-26T12:53:04"/>
    <n v="0"/>
    <x v="8264"/>
  </r>
  <r>
    <n v="40822"/>
    <d v="2021-05-02T00:05:31"/>
    <n v="20172"/>
    <n v="158978"/>
    <d v="2021-04-30T04:57:56"/>
    <n v="1"/>
    <x v="8265"/>
  </r>
  <r>
    <n v="40824"/>
    <d v="2021-05-02T00:05:31"/>
    <n v="253275"/>
    <n v="270101"/>
    <d v="2021-03-31T09:01:30"/>
    <n v="1"/>
    <x v="8265"/>
  </r>
  <r>
    <n v="40825"/>
    <d v="2021-05-02T00:09:27"/>
    <n v="144952"/>
    <n v="154256"/>
    <d v="2021-04-08T20:36:06"/>
    <n v="3"/>
    <x v="8266"/>
  </r>
  <r>
    <n v="40830"/>
    <d v="2021-05-02T00:10:38"/>
    <n v="9110"/>
    <n v="411922"/>
    <d v="2021-04-27T12:15:48"/>
    <n v="0"/>
    <x v="8267"/>
  </r>
  <r>
    <n v="40835"/>
    <d v="2021-05-02T00:16:00"/>
    <n v="330581"/>
    <n v="470762"/>
    <d v="2021-04-16T08:54:38"/>
    <n v="-5"/>
    <x v="8075"/>
  </r>
  <r>
    <n v="40837"/>
    <d v="2021-05-02T00:16:53"/>
    <n v="45641"/>
    <n v="250679"/>
    <d v="2021-04-28T11:00:51"/>
    <n v="1"/>
    <x v="8268"/>
  </r>
  <r>
    <n v="40838"/>
    <d v="2021-05-02T00:17:14"/>
    <n v="331350"/>
    <n v="241927"/>
    <d v="2021-04-30T18:12:14"/>
    <n v="0"/>
    <x v="8269"/>
  </r>
  <r>
    <n v="40839"/>
    <d v="2021-05-02T00:20:26"/>
    <n v="222580"/>
    <n v="411922"/>
    <d v="2021-04-10T23:04:31"/>
    <n v="-3"/>
    <x v="8270"/>
  </r>
  <r>
    <n v="40843"/>
    <d v="2021-05-02T00:20:55"/>
    <n v="141702"/>
    <n v="351192"/>
    <d v="2021-04-16T10:24:50"/>
    <n v="0"/>
    <x v="8271"/>
  </r>
  <r>
    <n v="40844"/>
    <d v="2021-05-02T00:25:26"/>
    <n v="270797"/>
    <n v="387595"/>
    <d v="2021-04-24T20:42:11"/>
    <n v="2"/>
    <x v="8272"/>
  </r>
  <r>
    <n v="40849"/>
    <d v="2021-05-02T00:30:34"/>
    <n v="102776"/>
    <n v="347008"/>
    <d v="2021-04-23T20:21:14"/>
    <n v="-4"/>
    <x v="8273"/>
  </r>
  <r>
    <n v="40851"/>
    <d v="2021-05-02T00:33:28"/>
    <n v="25953"/>
    <n v="230507"/>
    <d v="2021-04-24T14:10:06"/>
    <n v="1"/>
    <x v="8274"/>
  </r>
  <r>
    <n v="40856"/>
    <d v="2021-05-02T00:37:33"/>
    <n v="266253"/>
    <n v="305103"/>
    <d v="2021-04-24T07:19:07"/>
    <n v="0"/>
    <x v="8275"/>
  </r>
  <r>
    <n v="40860"/>
    <d v="2021-05-02T00:38:08"/>
    <n v="24028"/>
    <n v="88863"/>
    <d v="2021-04-09T19:14:09"/>
    <n v="1"/>
    <x v="8276"/>
  </r>
  <r>
    <n v="40863"/>
    <d v="2021-05-02T00:39:18"/>
    <n v="290628"/>
    <n v="96007"/>
    <d v="2021-04-30T19:03:08"/>
    <n v="-5"/>
    <x v="7939"/>
  </r>
  <r>
    <n v="40866"/>
    <d v="2021-05-02T00:42:09"/>
    <n v="274384"/>
    <n v="117482"/>
    <d v="2021-04-13T00:14:18"/>
    <n v="0"/>
    <x v="8277"/>
  </r>
  <r>
    <n v="40869"/>
    <d v="2021-05-02T00:42:48"/>
    <n v="200560"/>
    <n v="411922"/>
    <d v="2021-05-01T07:33:11"/>
    <n v="-7"/>
    <x v="8014"/>
  </r>
  <r>
    <n v="40870"/>
    <d v="2021-05-02T00:44:33"/>
    <n v="210141"/>
    <n v="250679"/>
    <d v="2021-05-01T01:00:25"/>
    <n v="0"/>
    <x v="8256"/>
  </r>
  <r>
    <n v="40871"/>
    <d v="2021-05-02T00:45:00"/>
    <n v="128507"/>
    <n v="250679"/>
    <d v="2021-05-01T00:45:54"/>
    <n v="1"/>
    <x v="8278"/>
  </r>
  <r>
    <n v="40874"/>
    <d v="2021-05-02T00:45:07"/>
    <n v="232458"/>
    <n v="21760"/>
    <d v="2021-04-26T09:00:08"/>
    <n v="-7"/>
    <x v="8094"/>
  </r>
  <r>
    <n v="40879"/>
    <d v="2021-05-02T00:45:53"/>
    <n v="92550"/>
    <n v="52293"/>
    <d v="2021-04-23T14:51:35"/>
    <n v="1"/>
    <x v="8279"/>
  </r>
  <r>
    <n v="40884"/>
    <d v="2021-05-02T00:47:27"/>
    <n v="7323"/>
    <n v="230507"/>
    <d v="2021-04-16T23:12:03"/>
    <n v="-3"/>
    <x v="8144"/>
  </r>
  <r>
    <n v="40889"/>
    <d v="2021-05-02T00:48:37"/>
    <n v="113748"/>
    <n v="258219"/>
    <d v="2021-04-21T09:15:40"/>
    <n v="-5"/>
    <x v="7983"/>
  </r>
  <r>
    <n v="40891"/>
    <d v="2021-05-02T00:56:47"/>
    <n v="209815"/>
    <n v="285680"/>
    <d v="2021-04-23T09:28:30"/>
    <n v="1"/>
    <x v="8280"/>
  </r>
  <r>
    <n v="40893"/>
    <d v="2021-05-02T00:57:21"/>
    <n v="269839"/>
    <n v="95092"/>
    <d v="2021-04-25T12:03:01"/>
    <n v="-6"/>
    <x v="8104"/>
  </r>
  <r>
    <n v="40896"/>
    <d v="2021-05-02T00:59:04"/>
    <n v="231300"/>
    <n v="297015"/>
    <d v="2021-04-22T23:46:26"/>
    <n v="1"/>
    <x v="8281"/>
  </r>
  <r>
    <n v="40898"/>
    <d v="2021-05-02T01:00:51"/>
    <n v="102553"/>
    <n v="394087"/>
    <d v="2021-04-27T07:36:23"/>
    <n v="0"/>
    <x v="8282"/>
  </r>
  <r>
    <n v="40902"/>
    <d v="2021-05-02T01:05:17"/>
    <n v="80869"/>
    <n v="242428"/>
    <d v="2021-04-26T14:04:42"/>
    <n v="1"/>
    <x v="8283"/>
  </r>
  <r>
    <n v="40903"/>
    <d v="2021-05-02T01:05:26"/>
    <n v="256926"/>
    <n v="274147"/>
    <d v="2021-04-27T22:21:46"/>
    <n v="0"/>
    <x v="8284"/>
  </r>
  <r>
    <n v="40905"/>
    <d v="2021-05-02T01:05:26"/>
    <n v="271168"/>
    <n v="227775"/>
    <d v="2021-04-22T19:01:07"/>
    <n v="4"/>
    <x v="8285"/>
  </r>
  <r>
    <n v="40906"/>
    <d v="2021-05-02T01:07:51"/>
    <n v="51040"/>
    <n v="158978"/>
    <d v="2021-04-30T05:59:11"/>
    <n v="-4"/>
    <x v="8113"/>
  </r>
  <r>
    <n v="40907"/>
    <d v="2021-05-02T01:10:24"/>
    <n v="310361"/>
    <n v="40049"/>
    <d v="2021-04-22T13:53:01"/>
    <n v="2"/>
    <x v="8286"/>
  </r>
  <r>
    <n v="40912"/>
    <d v="2021-05-02T01:11:20"/>
    <n v="286942"/>
    <n v="439981"/>
    <d v="2021-04-11T05:58:36"/>
    <n v="-6"/>
    <x v="8068"/>
  </r>
  <r>
    <n v="40917"/>
    <d v="2021-05-02T01:14:14"/>
    <n v="315202"/>
    <n v="390978"/>
    <d v="2021-04-26T10:30:31"/>
    <n v="0"/>
    <x v="8287"/>
  </r>
  <r>
    <n v="40919"/>
    <d v="2021-05-02T01:15:38"/>
    <n v="52461"/>
    <n v="304722"/>
    <d v="2021-04-22T03:57:27"/>
    <n v="2"/>
    <x v="8288"/>
  </r>
  <r>
    <n v="40924"/>
    <d v="2021-05-02T01:24:44"/>
    <n v="157793"/>
    <n v="439981"/>
    <d v="2021-04-20T19:35:42"/>
    <n v="-3"/>
    <x v="8157"/>
  </r>
  <r>
    <n v="40927"/>
    <d v="2021-05-02T01:24:46"/>
    <n v="340146"/>
    <n v="347008"/>
    <d v="2021-04-22T05:51:17"/>
    <n v="1"/>
    <x v="8289"/>
  </r>
  <r>
    <n v="40932"/>
    <d v="2021-05-02T01:36:28"/>
    <n v="76608"/>
    <n v="110495"/>
    <d v="2021-04-12T11:05:05"/>
    <n v="3"/>
    <x v="8290"/>
  </r>
  <r>
    <n v="40934"/>
    <d v="2021-05-02T01:37:28"/>
    <n v="286860"/>
    <n v="380182"/>
    <d v="2021-05-01T08:14:45"/>
    <n v="1"/>
    <x v="8291"/>
  </r>
  <r>
    <n v="40936"/>
    <d v="2021-05-02T01:38:55"/>
    <n v="165939"/>
    <n v="31749"/>
    <d v="2021-04-30T06:38:12"/>
    <n v="1"/>
    <x v="8292"/>
  </r>
  <r>
    <n v="40938"/>
    <d v="2021-05-02T01:47:22"/>
    <n v="268093"/>
    <n v="285365"/>
    <d v="2021-04-25T22:26:56"/>
    <n v="1"/>
    <x v="8293"/>
  </r>
  <r>
    <n v="40939"/>
    <d v="2021-05-02T01:49:10"/>
    <n v="90042"/>
    <n v="250679"/>
    <d v="2021-04-08T14:57:18"/>
    <n v="1"/>
    <x v="8294"/>
  </r>
  <r>
    <n v="40943"/>
    <d v="2021-05-02T01:49:52"/>
    <n v="91375"/>
    <n v="56432"/>
    <d v="2021-03-30T21:12:13"/>
    <n v="2"/>
    <x v="8295"/>
  </r>
  <r>
    <n v="40946"/>
    <d v="2021-05-02T01:56:17"/>
    <n v="50138"/>
    <n v="250247"/>
    <d v="2021-04-17T22:36:28"/>
    <n v="2"/>
    <x v="8296"/>
  </r>
  <r>
    <n v="40951"/>
    <d v="2021-05-02T01:59:06"/>
    <n v="278535"/>
    <n v="180863"/>
    <d v="2021-04-30T09:05:30"/>
    <n v="-8"/>
    <x v="8023"/>
  </r>
  <r>
    <n v="40954"/>
    <d v="2021-05-02T02:03:48"/>
    <n v="254655"/>
    <n v="345147"/>
    <d v="2021-04-30T04:49:02"/>
    <n v="0"/>
    <x v="8297"/>
  </r>
  <r>
    <n v="40955"/>
    <d v="2021-05-02T02:05:31"/>
    <n v="322432"/>
    <n v="82901"/>
    <d v="2021-04-09T21:51:59"/>
    <n v="-5"/>
    <x v="8298"/>
  </r>
  <r>
    <n v="40959"/>
    <d v="2021-05-02T02:07:45"/>
    <n v="187065"/>
    <n v="343491"/>
    <d v="2021-04-23T23:25:09"/>
    <n v="0"/>
    <x v="8299"/>
  </r>
  <r>
    <n v="40961"/>
    <d v="2021-05-02T02:10:08"/>
    <n v="224849"/>
    <n v="351192"/>
    <d v="2021-04-15T11:21:22"/>
    <n v="6"/>
    <x v="8300"/>
  </r>
  <r>
    <n v="40966"/>
    <d v="2021-05-02T02:10:10"/>
    <n v="79299"/>
    <n v="182191"/>
    <d v="2021-04-21T23:41:43"/>
    <n v="-5"/>
    <x v="8115"/>
  </r>
  <r>
    <n v="40967"/>
    <d v="2021-05-02T02:14:50"/>
    <n v="6578"/>
    <n v="21760"/>
    <d v="2021-04-30T06:57:04"/>
    <n v="-5"/>
    <x v="8074"/>
  </r>
  <r>
    <n v="40970"/>
    <d v="2021-05-02T02:15:16"/>
    <n v="317322"/>
    <n v="321441"/>
    <d v="2021-04-27T12:55:52"/>
    <n v="0"/>
    <x v="8301"/>
  </r>
  <r>
    <n v="40973"/>
    <d v="2021-05-02T02:16:48"/>
    <n v="74874"/>
    <n v="158978"/>
    <d v="2021-04-23T15:14:54"/>
    <n v="0"/>
    <x v="8302"/>
  </r>
  <r>
    <n v="40975"/>
    <d v="2021-05-02T02:22:59"/>
    <n v="180403"/>
    <n v="256093"/>
    <d v="2021-04-04T20:07:00"/>
    <n v="1"/>
    <x v="8303"/>
  </r>
  <r>
    <n v="40979"/>
    <d v="2021-05-02T02:23:24"/>
    <n v="17741"/>
    <n v="411922"/>
    <d v="2021-04-29T11:42:54"/>
    <n v="4"/>
    <x v="8304"/>
  </r>
  <r>
    <n v="40983"/>
    <d v="2021-05-02T02:24:09"/>
    <n v="217369"/>
    <n v="392434"/>
    <d v="2021-04-03T04:29:07"/>
    <n v="-5"/>
    <x v="8007"/>
  </r>
  <r>
    <n v="40986"/>
    <d v="2021-05-02T02:28:09"/>
    <n v="207036"/>
    <n v="182984"/>
    <d v="2021-04-26T10:27:58"/>
    <n v="1"/>
    <x v="8305"/>
  </r>
  <r>
    <n v="40991"/>
    <d v="2021-05-02T02:28:24"/>
    <n v="44350"/>
    <n v="397390"/>
    <d v="2021-04-28T08:08:58"/>
    <n v="1"/>
    <x v="8306"/>
  </r>
  <r>
    <n v="40993"/>
    <d v="2021-05-02T02:31:34"/>
    <n v="232475"/>
    <n v="118549"/>
    <d v="2021-05-01T13:54:30"/>
    <n v="3"/>
    <x v="8307"/>
  </r>
  <r>
    <n v="40994"/>
    <d v="2021-05-02T02:34:26"/>
    <n v="124457"/>
    <n v="105352"/>
    <d v="2021-04-29T22:51:21"/>
    <n v="2"/>
    <x v="8308"/>
  </r>
  <r>
    <n v="40996"/>
    <d v="2021-05-02T02:34:57"/>
    <n v="35249"/>
    <n v="351192"/>
    <d v="2021-03-31T17:59:46"/>
    <n v="3"/>
    <x v="8309"/>
  </r>
  <r>
    <n v="40999"/>
    <d v="2021-05-02T02:35:13"/>
    <n v="131622"/>
    <n v="439807"/>
    <d v="2021-04-24T08:05:51"/>
    <n v="-6"/>
    <x v="8124"/>
  </r>
  <r>
    <n v="41002"/>
    <d v="2021-05-02T02:36:23"/>
    <n v="236447"/>
    <n v="314533"/>
    <d v="2021-04-29T03:40:53"/>
    <n v="12"/>
    <x v="8310"/>
  </r>
  <r>
    <n v="41006"/>
    <d v="2021-05-02T02:36:51"/>
    <n v="5016"/>
    <n v="357547"/>
    <d v="2021-04-15T08:32:45"/>
    <n v="1"/>
    <x v="8311"/>
  </r>
  <r>
    <n v="41008"/>
    <d v="2021-05-02T02:39:47"/>
    <n v="61165"/>
    <n v="471403"/>
    <d v="2021-04-06T13:03:34"/>
    <n v="4"/>
    <x v="8312"/>
  </r>
  <r>
    <n v="41011"/>
    <d v="2021-05-02T02:41:03"/>
    <n v="328584"/>
    <n v="429494"/>
    <d v="2021-04-18T14:55:00"/>
    <n v="-4"/>
    <x v="8202"/>
  </r>
  <r>
    <n v="41012"/>
    <d v="2021-05-02T02:45:25"/>
    <n v="341137"/>
    <n v="266342"/>
    <d v="2021-04-18T13:53:19"/>
    <n v="3"/>
    <x v="8313"/>
  </r>
  <r>
    <n v="41014"/>
    <d v="2021-05-02T02:46:23"/>
    <n v="94644"/>
    <n v="436070"/>
    <d v="2021-05-01T07:53:14"/>
    <n v="11"/>
    <x v="8314"/>
  </r>
  <r>
    <n v="41015"/>
    <d v="2021-05-02T02:53:46"/>
    <n v="273618"/>
    <n v="411922"/>
    <d v="2021-04-24T09:49:55"/>
    <n v="2"/>
    <x v="8315"/>
  </r>
  <r>
    <n v="41017"/>
    <d v="2021-05-02T02:55:02"/>
    <n v="204041"/>
    <n v="60239"/>
    <d v="2021-04-30T11:40:22"/>
    <n v="-8"/>
    <x v="8021"/>
  </r>
  <r>
    <n v="41018"/>
    <d v="2021-05-02T02:56:37"/>
    <n v="178685"/>
    <n v="251574"/>
    <d v="2021-04-15T19:46:48"/>
    <n v="1"/>
    <x v="8316"/>
  </r>
  <r>
    <n v="41022"/>
    <d v="2021-05-02T02:58:39"/>
    <n v="266406"/>
    <n v="310239"/>
    <d v="2021-04-30T11:27:25"/>
    <n v="2"/>
    <x v="8317"/>
  </r>
  <r>
    <n v="41025"/>
    <d v="2021-05-02T03:02:01"/>
    <n v="28081"/>
    <n v="88863"/>
    <d v="2021-04-25T22:50:22"/>
    <n v="-4"/>
    <x v="8318"/>
  </r>
  <r>
    <n v="41029"/>
    <d v="2021-05-02T03:03:29"/>
    <n v="126002"/>
    <n v="242428"/>
    <d v="2021-04-30T22:50:33"/>
    <n v="3"/>
    <x v="8319"/>
  </r>
  <r>
    <n v="41031"/>
    <d v="2021-05-02T03:04:21"/>
    <n v="35131"/>
    <n v="250679"/>
    <d v="2021-04-05T14:50:20"/>
    <n v="0"/>
    <x v="8320"/>
  </r>
  <r>
    <n v="41033"/>
    <d v="2021-05-02T03:11:55"/>
    <n v="297362"/>
    <n v="250679"/>
    <d v="2021-05-01T09:22:25"/>
    <n v="-7"/>
    <x v="8117"/>
  </r>
  <r>
    <n v="41034"/>
    <d v="2021-05-02T03:17:03"/>
    <n v="278295"/>
    <n v="411922"/>
    <d v="2021-04-27T08:19:32"/>
    <n v="-4"/>
    <x v="8321"/>
  </r>
  <r>
    <n v="41039"/>
    <d v="2021-05-02T03:17:45"/>
    <n v="69199"/>
    <n v="234700"/>
    <d v="2021-04-26T10:58:31"/>
    <n v="-5"/>
    <x v="8322"/>
  </r>
  <r>
    <n v="41042"/>
    <d v="2021-05-02T03:19:23"/>
    <n v="43652"/>
    <n v="68899"/>
    <d v="2021-04-29T20:53:12"/>
    <n v="2"/>
    <x v="8323"/>
  </r>
  <r>
    <n v="41047"/>
    <d v="2021-05-02T03:21:49"/>
    <n v="252630"/>
    <n v="189009"/>
    <d v="2021-04-26T17:06:24"/>
    <n v="-6"/>
    <x v="8324"/>
  </r>
  <r>
    <n v="41049"/>
    <d v="2021-05-02T03:23:02"/>
    <n v="56068"/>
    <n v="183290"/>
    <d v="2021-04-26T03:07:37"/>
    <n v="3"/>
    <x v="8325"/>
  </r>
  <r>
    <n v="41050"/>
    <d v="2021-05-02T03:23:49"/>
    <n v="144732"/>
    <n v="62068"/>
    <d v="2021-04-27T08:42:38"/>
    <n v="-5"/>
    <x v="8326"/>
  </r>
  <r>
    <n v="41054"/>
    <d v="2021-05-02T03:26:01"/>
    <n v="37462"/>
    <n v="211577"/>
    <d v="2021-04-22T20:18:33"/>
    <n v="2"/>
    <x v="8327"/>
  </r>
  <r>
    <n v="41057"/>
    <d v="2021-05-02T03:27:42"/>
    <n v="25813"/>
    <n v="411922"/>
    <d v="2021-04-27T13:01:08"/>
    <n v="3"/>
    <x v="8328"/>
  </r>
  <r>
    <n v="41060"/>
    <d v="2021-05-02T03:27:52"/>
    <n v="194363"/>
    <n v="73331"/>
    <d v="2021-04-30T23:26:53"/>
    <n v="1"/>
    <x v="8329"/>
  </r>
  <r>
    <n v="41062"/>
    <d v="2021-05-02T03:27:55"/>
    <n v="31348"/>
    <n v="463334"/>
    <d v="2021-04-23T04:11:13"/>
    <n v="3"/>
    <x v="8330"/>
  </r>
  <r>
    <n v="41065"/>
    <d v="2021-05-02T03:34:38"/>
    <n v="71751"/>
    <n v="111368"/>
    <d v="2021-03-28T12:33:04"/>
    <n v="0"/>
    <x v="8331"/>
  </r>
  <r>
    <n v="41068"/>
    <d v="2021-05-02T03:35:31"/>
    <n v="47836"/>
    <n v="351192"/>
    <d v="2021-03-31T21:35:58"/>
    <n v="2"/>
    <x v="8332"/>
  </r>
  <r>
    <n v="41070"/>
    <d v="2021-05-02T03:38:30"/>
    <n v="17985"/>
    <n v="112334"/>
    <d v="2021-05-01T04:18:17"/>
    <n v="3"/>
    <x v="8333"/>
  </r>
  <r>
    <n v="41071"/>
    <d v="2021-05-02T03:51:22"/>
    <n v="331948"/>
    <n v="273920"/>
    <d v="2021-04-21T21:27:00"/>
    <n v="2"/>
    <x v="8334"/>
  </r>
  <r>
    <n v="41074"/>
    <d v="2021-05-02T03:51:33"/>
    <n v="68115"/>
    <n v="328437"/>
    <d v="2021-04-23T20:08:24"/>
    <n v="4"/>
    <x v="8335"/>
  </r>
  <r>
    <n v="41079"/>
    <d v="2021-05-02T03:52:29"/>
    <n v="334456"/>
    <n v="62129"/>
    <d v="2021-04-28T02:16:50"/>
    <n v="6"/>
    <x v="8336"/>
  </r>
  <r>
    <n v="41084"/>
    <d v="2021-05-02T03:53:17"/>
    <n v="68164"/>
    <n v="78646"/>
    <d v="2021-04-24T05:29:05"/>
    <n v="-8"/>
    <x v="8337"/>
  </r>
  <r>
    <n v="41087"/>
    <d v="2021-05-02T03:57:56"/>
    <n v="3335"/>
    <n v="118549"/>
    <d v="2021-04-27T22:33:41"/>
    <n v="-8"/>
    <x v="8338"/>
  </r>
  <r>
    <n v="41089"/>
    <d v="2021-05-02T03:59:02"/>
    <n v="265159"/>
    <n v="74456"/>
    <d v="2021-04-25T03:27:27"/>
    <n v="0"/>
    <x v="8339"/>
  </r>
  <r>
    <n v="41094"/>
    <d v="2021-05-02T04:14:22"/>
    <n v="106253"/>
    <n v="95024"/>
    <d v="2021-04-13T18:32:40"/>
    <n v="2"/>
    <x v="8340"/>
  </r>
  <r>
    <n v="41099"/>
    <d v="2021-05-02T04:18:55"/>
    <n v="44385"/>
    <n v="301811"/>
    <d v="2021-04-26T09:56:12"/>
    <n v="-8"/>
    <x v="7926"/>
  </r>
  <r>
    <n v="41102"/>
    <d v="2021-05-02T04:19:12"/>
    <n v="186806"/>
    <n v="227775"/>
    <d v="2021-04-23T18:42:04"/>
    <n v="0"/>
    <x v="8341"/>
  </r>
  <r>
    <n v="41107"/>
    <d v="2021-05-02T04:26:01"/>
    <n v="309914"/>
    <n v="118549"/>
    <d v="2021-04-23T04:07:14"/>
    <n v="1"/>
    <x v="8327"/>
  </r>
  <r>
    <n v="41110"/>
    <d v="2021-05-02T04:27:01"/>
    <n v="246429"/>
    <n v="230507"/>
    <d v="2021-04-30T04:54:07"/>
    <n v="2"/>
    <x v="8342"/>
  </r>
  <r>
    <n v="41111"/>
    <d v="2021-05-02T04:27:46"/>
    <n v="138796"/>
    <n v="81226"/>
    <d v="2021-04-22T12:04:25"/>
    <n v="0"/>
    <x v="8343"/>
  </r>
  <r>
    <n v="41116"/>
    <d v="2021-05-02T04:28:31"/>
    <n v="178420"/>
    <n v="351192"/>
    <d v="2021-04-24T07:05:28"/>
    <n v="2"/>
    <x v="8344"/>
  </r>
  <r>
    <n v="41117"/>
    <d v="2021-05-02T04:31:09"/>
    <n v="45167"/>
    <n v="88863"/>
    <d v="2021-05-01T10:09:06"/>
    <n v="-7"/>
    <x v="8345"/>
  </r>
  <r>
    <n v="41118"/>
    <d v="2021-05-02T04:33:29"/>
    <n v="35627"/>
    <n v="250679"/>
    <d v="2021-04-07T07:55:18"/>
    <n v="5"/>
    <x v="8346"/>
  </r>
  <r>
    <n v="41119"/>
    <d v="2021-05-02T04:39:35"/>
    <n v="49971"/>
    <n v="16599"/>
    <d v="2021-04-09T07:12:56"/>
    <n v="0"/>
    <x v="8347"/>
  </r>
  <r>
    <n v="41124"/>
    <d v="2021-05-02T04:40:49"/>
    <n v="312903"/>
    <n v="91814"/>
    <d v="2021-04-15T10:50:05"/>
    <n v="7"/>
    <x v="8348"/>
  </r>
  <r>
    <n v="41125"/>
    <d v="2021-05-02T04:44:10"/>
    <n v="192710"/>
    <n v="394819"/>
    <d v="2021-04-30T06:24:27"/>
    <n v="1"/>
    <x v="8349"/>
  </r>
  <r>
    <n v="41127"/>
    <d v="2021-05-02T04:47:56"/>
    <n v="191096"/>
    <n v="256093"/>
    <d v="2021-04-30T17:46:57"/>
    <n v="1"/>
    <x v="8350"/>
  </r>
  <r>
    <n v="41128"/>
    <d v="2021-05-02T04:49:21"/>
    <n v="63408"/>
    <n v="230507"/>
    <d v="2021-04-19T02:10:12"/>
    <n v="1"/>
    <x v="8351"/>
  </r>
  <r>
    <n v="41129"/>
    <d v="2021-05-02T04:49:34"/>
    <n v="260912"/>
    <n v="40767"/>
    <d v="2021-04-27T07:05:08"/>
    <n v="1"/>
    <x v="8352"/>
  </r>
  <r>
    <n v="41134"/>
    <d v="2021-05-02T04:56:38"/>
    <n v="203418"/>
    <n v="250679"/>
    <d v="2021-04-22T23:16:08"/>
    <n v="9"/>
    <x v="8353"/>
  </r>
  <r>
    <n v="41139"/>
    <d v="2021-05-02T04:56:47"/>
    <n v="196853"/>
    <n v="359800"/>
    <d v="2021-04-26T07:36:38"/>
    <n v="-7"/>
    <x v="7949"/>
  </r>
  <r>
    <n v="41140"/>
    <d v="2021-05-02T04:57:10"/>
    <n v="341606"/>
    <n v="392434"/>
    <d v="2021-04-07T02:50:43"/>
    <n v="1"/>
    <x v="8354"/>
  </r>
  <r>
    <n v="41144"/>
    <d v="2021-05-02T04:59:06"/>
    <n v="20256"/>
    <n v="88863"/>
    <d v="2021-04-09T05:12:46"/>
    <n v="9"/>
    <x v="8355"/>
  </r>
  <r>
    <n v="41149"/>
    <d v="2021-05-02T05:05:02"/>
    <n v="222769"/>
    <n v="411922"/>
    <d v="2021-04-25T07:36:31"/>
    <n v="2"/>
    <x v="8356"/>
  </r>
  <r>
    <n v="41153"/>
    <d v="2021-05-02T05:07:35"/>
    <n v="1484"/>
    <n v="411922"/>
    <d v="2021-04-19T00:29:31"/>
    <n v="5"/>
    <x v="8357"/>
  </r>
  <r>
    <n v="41158"/>
    <d v="2021-05-02T05:08:41"/>
    <n v="861"/>
    <n v="158978"/>
    <d v="2021-04-25T23:00:11"/>
    <n v="7"/>
    <x v="8358"/>
  </r>
  <r>
    <n v="41160"/>
    <d v="2021-05-02T05:09:35"/>
    <n v="26965"/>
    <n v="227775"/>
    <d v="2021-04-25T17:52:53"/>
    <n v="11"/>
    <x v="8359"/>
  </r>
  <r>
    <n v="41165"/>
    <d v="2021-05-02T05:09:35"/>
    <n v="268917"/>
    <n v="1019"/>
    <d v="2021-04-23T04:50:24"/>
    <n v="11"/>
    <x v="8359"/>
  </r>
  <r>
    <n v="41170"/>
    <d v="2021-05-02T05:09:52"/>
    <n v="298729"/>
    <n v="472908"/>
    <d v="2021-04-23T22:08:36"/>
    <n v="7"/>
    <x v="8360"/>
  </r>
  <r>
    <n v="41173"/>
    <d v="2021-05-02T05:10:10"/>
    <n v="307620"/>
    <n v="182191"/>
    <d v="2021-04-30T18:05:44"/>
    <n v="-8"/>
    <x v="8115"/>
  </r>
  <r>
    <n v="41177"/>
    <d v="2021-05-02T05:11:30"/>
    <n v="254899"/>
    <n v="394819"/>
    <d v="2021-04-28T09:58:33"/>
    <n v="1"/>
    <x v="8361"/>
  </r>
  <r>
    <n v="41179"/>
    <d v="2021-05-02T05:17:45"/>
    <n v="85438"/>
    <n v="396686"/>
    <d v="2021-04-25T21:38:54"/>
    <n v="-7"/>
    <x v="8322"/>
  </r>
  <r>
    <n v="41181"/>
    <d v="2021-05-02T05:17:55"/>
    <n v="249348"/>
    <n v="242428"/>
    <d v="2021-03-30T18:52:16"/>
    <n v="3"/>
    <x v="8362"/>
  </r>
  <r>
    <n v="41186"/>
    <d v="2021-05-02T05:32:56"/>
    <n v="223939"/>
    <n v="80748"/>
    <d v="2021-04-27T16:35:05"/>
    <n v="3"/>
    <x v="8363"/>
  </r>
  <r>
    <n v="41191"/>
    <d v="2021-05-02T05:40:19"/>
    <n v="243567"/>
    <n v="60239"/>
    <d v="2021-04-21T18:50:40"/>
    <n v="3"/>
    <x v="8364"/>
  </r>
  <r>
    <n v="41192"/>
    <d v="2021-05-02T05:43:53"/>
    <n v="92206"/>
    <n v="478377"/>
    <d v="2021-04-29T05:02:21"/>
    <n v="3"/>
    <x v="8365"/>
  </r>
  <r>
    <n v="41194"/>
    <d v="2021-05-02T05:48:40"/>
    <n v="215155"/>
    <n v="227775"/>
    <d v="2021-04-15T18:04:27"/>
    <n v="4"/>
    <x v="8366"/>
  </r>
  <r>
    <n v="41196"/>
    <d v="2021-05-02T05:49:47"/>
    <n v="200617"/>
    <n v="217307"/>
    <d v="2021-03-31T01:32:51"/>
    <n v="-8"/>
    <x v="8170"/>
  </r>
  <r>
    <n v="41201"/>
    <d v="2021-05-02T05:50:24"/>
    <n v="30291"/>
    <n v="250679"/>
    <d v="2021-03-31T07:09:43"/>
    <n v="4"/>
    <x v="8367"/>
  </r>
  <r>
    <n v="41205"/>
    <d v="2021-05-02T05:53:46"/>
    <n v="264541"/>
    <n v="5151"/>
    <d v="2021-04-24T13:40:14"/>
    <n v="-4"/>
    <x v="8368"/>
  </r>
  <r>
    <n v="41207"/>
    <d v="2021-05-02T05:53:59"/>
    <n v="108480"/>
    <n v="158978"/>
    <d v="2021-04-21T15:58:48"/>
    <n v="5"/>
    <x v="8369"/>
  </r>
  <r>
    <n v="41210"/>
    <d v="2021-05-02T05:55:41"/>
    <n v="31191"/>
    <n v="411922"/>
    <d v="2021-04-28T08:10:47"/>
    <n v="3"/>
    <x v="8370"/>
  </r>
  <r>
    <n v="41214"/>
    <d v="2021-05-02T05:56:06"/>
    <n v="84166"/>
    <n v="182191"/>
    <d v="2021-04-16T09:34:16"/>
    <n v="4"/>
    <x v="8371"/>
  </r>
  <r>
    <n v="41217"/>
    <d v="2021-05-02T06:03:05"/>
    <n v="152020"/>
    <n v="228405"/>
    <d v="2021-04-11T13:59:46"/>
    <n v="0"/>
    <x v="8372"/>
  </r>
  <r>
    <n v="41220"/>
    <d v="2021-05-02T06:07:12"/>
    <n v="105709"/>
    <n v="33076"/>
    <d v="2021-04-26T06:35:22"/>
    <n v="3"/>
    <x v="8373"/>
  </r>
  <r>
    <n v="41221"/>
    <d v="2021-05-02T06:08:51"/>
    <n v="10970"/>
    <n v="407789"/>
    <d v="2021-04-10T21:26:32"/>
    <n v="5"/>
    <x v="8374"/>
  </r>
  <r>
    <n v="41223"/>
    <d v="2021-05-02T06:08:53"/>
    <n v="9521"/>
    <n v="182984"/>
    <d v="2021-04-23T03:30:40"/>
    <n v="3"/>
    <x v="8375"/>
  </r>
  <r>
    <n v="41226"/>
    <d v="2021-05-02T06:14:02"/>
    <n v="274505"/>
    <n v="379102"/>
    <d v="2021-05-01T13:19:15"/>
    <n v="4"/>
    <x v="8376"/>
  </r>
  <r>
    <n v="41231"/>
    <d v="2021-05-02T06:15:25"/>
    <n v="13161"/>
    <n v="43697"/>
    <d v="2021-04-26T04:09:16"/>
    <n v="12"/>
    <x v="8377"/>
  </r>
  <r>
    <n v="41235"/>
    <d v="2021-05-02T06:15:50"/>
    <n v="69595"/>
    <n v="347393"/>
    <d v="2021-04-09T05:17:52"/>
    <n v="0"/>
    <x v="8378"/>
  </r>
  <r>
    <n v="41240"/>
    <d v="2021-05-02T06:24:21"/>
    <n v="123805"/>
    <n v="461611"/>
    <d v="2021-04-22T18:42:36"/>
    <n v="0"/>
    <x v="8379"/>
  </r>
  <r>
    <n v="41245"/>
    <d v="2021-05-02T06:26:23"/>
    <n v="61783"/>
    <n v="21760"/>
    <d v="2021-03-30T13:31:10"/>
    <n v="1"/>
    <x v="8380"/>
  </r>
  <r>
    <n v="41247"/>
    <d v="2021-05-02T06:26:25"/>
    <n v="14310"/>
    <n v="411922"/>
    <d v="2021-03-31T05:57:53"/>
    <n v="1"/>
    <x v="8381"/>
  </r>
  <r>
    <n v="41251"/>
    <d v="2021-05-02T06:28:42"/>
    <n v="101159"/>
    <n v="411922"/>
    <d v="2021-05-01T17:28:10"/>
    <n v="3"/>
    <x v="8382"/>
  </r>
  <r>
    <n v="41256"/>
    <d v="2021-05-02T06:30:14"/>
    <n v="120589"/>
    <n v="292258"/>
    <d v="2021-05-01T01:32:31"/>
    <n v="0"/>
    <x v="8383"/>
  </r>
  <r>
    <n v="41258"/>
    <d v="2021-05-02T06:30:15"/>
    <n v="142962"/>
    <n v="86587"/>
    <d v="2021-04-29T19:40:01"/>
    <n v="4"/>
    <x v="8384"/>
  </r>
  <r>
    <n v="41262"/>
    <d v="2021-05-02T06:32:29"/>
    <n v="241470"/>
    <n v="34080"/>
    <d v="2021-05-01T13:06:10"/>
    <n v="0"/>
    <x v="8385"/>
  </r>
  <r>
    <n v="41264"/>
    <d v="2021-05-02T06:33:01"/>
    <n v="280447"/>
    <n v="122902"/>
    <d v="2021-04-11T03:01:51"/>
    <n v="1"/>
    <x v="8386"/>
  </r>
  <r>
    <n v="41265"/>
    <d v="2021-05-02T06:35:18"/>
    <n v="47965"/>
    <n v="328888"/>
    <d v="2021-04-30T15:05:11"/>
    <n v="0"/>
    <x v="8387"/>
  </r>
  <r>
    <n v="41266"/>
    <d v="2021-05-02T06:36:58"/>
    <n v="309011"/>
    <n v="351192"/>
    <d v="2021-04-29T04:30:51"/>
    <n v="-7"/>
    <x v="8225"/>
  </r>
  <r>
    <n v="41270"/>
    <d v="2021-05-02T06:44:19"/>
    <n v="120961"/>
    <n v="197823"/>
    <d v="2021-04-29T00:48:54"/>
    <n v="5"/>
    <x v="8388"/>
  </r>
  <r>
    <n v="41274"/>
    <d v="2021-05-02T06:45:14"/>
    <n v="200571"/>
    <n v="250679"/>
    <d v="2021-04-20T10:35:28"/>
    <n v="0"/>
    <x v="8389"/>
  </r>
  <r>
    <n v="41275"/>
    <d v="2021-05-02T06:45:46"/>
    <n v="236284"/>
    <n v="394819"/>
    <d v="2021-04-24T11:15:38"/>
    <n v="2"/>
    <x v="8390"/>
  </r>
  <r>
    <n v="41278"/>
    <d v="2021-05-02T06:48:00"/>
    <n v="325381"/>
    <n v="251574"/>
    <d v="2021-04-22T22:58:22"/>
    <n v="1"/>
    <x v="8391"/>
  </r>
  <r>
    <n v="41282"/>
    <d v="2021-05-02T06:51:47"/>
    <n v="237219"/>
    <n v="88863"/>
    <d v="2021-04-25T21:21:01"/>
    <n v="3"/>
    <x v="8392"/>
  </r>
  <r>
    <n v="41285"/>
    <d v="2021-05-02T06:55:47"/>
    <n v="199217"/>
    <n v="230507"/>
    <d v="2021-04-28T04:33:04"/>
    <n v="1"/>
    <x v="8393"/>
  </r>
  <r>
    <n v="41290"/>
    <d v="2021-05-02T06:58:14"/>
    <n v="274490"/>
    <n v="258219"/>
    <d v="2021-04-20T09:00:40"/>
    <n v="0"/>
    <x v="8394"/>
  </r>
  <r>
    <n v="41291"/>
    <d v="2021-05-02T07:01:56"/>
    <n v="83158"/>
    <n v="254768"/>
    <d v="2021-04-23T07:27:05"/>
    <n v="2"/>
    <x v="8395"/>
  </r>
  <r>
    <n v="41296"/>
    <d v="2021-05-02T07:08:21"/>
    <n v="42461"/>
    <n v="347008"/>
    <d v="2021-04-13T09:59:25"/>
    <n v="2"/>
    <x v="8396"/>
  </r>
  <r>
    <n v="41300"/>
    <d v="2021-05-02T07:15:07"/>
    <n v="83128"/>
    <n v="414899"/>
    <d v="2021-04-22T09:55:52"/>
    <n v="0"/>
    <x v="8397"/>
  </r>
  <r>
    <n v="41301"/>
    <d v="2021-05-02T07:25:55"/>
    <n v="305588"/>
    <n v="351192"/>
    <d v="2021-04-09T17:43:19"/>
    <n v="2"/>
    <x v="8398"/>
  </r>
  <r>
    <n v="41304"/>
    <d v="2021-05-02T07:26:54"/>
    <n v="155915"/>
    <n v="74456"/>
    <d v="2021-04-28T23:51:58"/>
    <n v="1"/>
    <x v="8399"/>
  </r>
  <r>
    <n v="41306"/>
    <d v="2021-05-02T07:33:48"/>
    <n v="269721"/>
    <n v="459341"/>
    <d v="2021-04-22T02:57:15"/>
    <n v="1"/>
    <x v="8400"/>
  </r>
  <r>
    <n v="41309"/>
    <d v="2021-05-02T07:34:03"/>
    <n v="51605"/>
    <n v="472712"/>
    <d v="2021-04-28T15:49:08"/>
    <n v="-9"/>
    <x v="8137"/>
  </r>
  <r>
    <n v="41313"/>
    <d v="2021-05-02T07:47:25"/>
    <n v="206350"/>
    <n v="204394"/>
    <d v="2021-04-14T20:30:29"/>
    <n v="3"/>
    <x v="8401"/>
  </r>
  <r>
    <n v="41314"/>
    <d v="2021-05-02T07:47:51"/>
    <n v="49764"/>
    <n v="286726"/>
    <d v="2021-04-05T17:12:15"/>
    <n v="2"/>
    <x v="8402"/>
  </r>
  <r>
    <n v="41316"/>
    <d v="2021-05-02T07:49:47"/>
    <n v="192509"/>
    <n v="358602"/>
    <d v="2021-04-27T22:46:18"/>
    <n v="-6"/>
    <x v="8403"/>
  </r>
  <r>
    <n v="41317"/>
    <d v="2021-05-02T07:55:37"/>
    <n v="66093"/>
    <n v="182191"/>
    <d v="2021-04-20T20:14:34"/>
    <n v="-8"/>
    <x v="8210"/>
  </r>
  <r>
    <n v="41322"/>
    <d v="2021-05-02T07:59:25"/>
    <n v="278648"/>
    <n v="230507"/>
    <d v="2021-04-21T02:58:11"/>
    <n v="2"/>
    <x v="8404"/>
  </r>
  <r>
    <n v="41324"/>
    <d v="2021-05-02T08:10:11"/>
    <n v="242991"/>
    <n v="137327"/>
    <d v="2021-04-03T20:02:36"/>
    <n v="-6"/>
    <x v="8405"/>
  </r>
  <r>
    <n v="41326"/>
    <d v="2021-05-02T08:17:47"/>
    <n v="170357"/>
    <n v="343712"/>
    <d v="2021-04-27T13:30:24"/>
    <n v="1"/>
    <x v="8406"/>
  </r>
  <r>
    <n v="41329"/>
    <d v="2021-05-02T08:21:47"/>
    <n v="59356"/>
    <n v="21760"/>
    <d v="2021-04-27T16:36:19"/>
    <n v="3"/>
    <x v="8407"/>
  </r>
  <r>
    <n v="41333"/>
    <d v="2021-05-02T08:21:49"/>
    <n v="139629"/>
    <n v="259288"/>
    <d v="2021-04-23T15:12:24"/>
    <n v="5"/>
    <x v="8408"/>
  </r>
  <r>
    <n v="41337"/>
    <d v="2021-05-02T08:21:58"/>
    <n v="29192"/>
    <n v="123413"/>
    <d v="2021-04-28T12:45:59"/>
    <n v="1"/>
    <x v="8409"/>
  </r>
  <r>
    <n v="41338"/>
    <d v="2021-05-02T08:25:55"/>
    <n v="164438"/>
    <n v="411922"/>
    <d v="2021-04-20T05:53:16"/>
    <n v="1"/>
    <x v="8398"/>
  </r>
  <r>
    <n v="41340"/>
    <d v="2021-05-02T08:29:23"/>
    <n v="348549"/>
    <n v="381626"/>
    <d v="2021-04-30T23:03:26"/>
    <n v="-4"/>
    <x v="8410"/>
  </r>
  <r>
    <n v="41343"/>
    <d v="2021-05-02T08:31:09"/>
    <n v="316182"/>
    <n v="434458"/>
    <d v="2021-04-13T13:25:46"/>
    <n v="5"/>
    <x v="8411"/>
  </r>
  <r>
    <n v="41346"/>
    <d v="2021-05-02T08:32:09"/>
    <n v="81234"/>
    <n v="158978"/>
    <d v="2021-04-02T06:15:53"/>
    <n v="1"/>
    <x v="8412"/>
  </r>
  <r>
    <n v="41349"/>
    <d v="2021-05-02T08:33:26"/>
    <n v="287501"/>
    <n v="250679"/>
    <d v="2021-04-06T10:45:22"/>
    <n v="1"/>
    <x v="8413"/>
  </r>
  <r>
    <n v="41351"/>
    <d v="2021-05-02T08:36:30"/>
    <n v="179149"/>
    <n v="331056"/>
    <d v="2021-04-10T14:57:29"/>
    <n v="1"/>
    <x v="8414"/>
  </r>
  <r>
    <n v="41356"/>
    <d v="2021-05-02T08:41:47"/>
    <n v="93695"/>
    <n v="440811"/>
    <d v="2021-04-30T06:17:38"/>
    <n v="1"/>
    <x v="8415"/>
  </r>
  <r>
    <n v="41357"/>
    <d v="2021-05-02T08:43:19"/>
    <n v="252889"/>
    <n v="201481"/>
    <d v="2021-04-11T17:56:35"/>
    <n v="1"/>
    <x v="8416"/>
  </r>
  <r>
    <n v="41359"/>
    <d v="2021-05-02T08:43:27"/>
    <n v="302089"/>
    <n v="401945"/>
    <d v="2021-04-28T11:46:23"/>
    <n v="1"/>
    <x v="8417"/>
  </r>
  <r>
    <n v="41362"/>
    <d v="2021-05-02T08:46:05"/>
    <n v="15465"/>
    <n v="343712"/>
    <d v="2021-04-25T19:13:35"/>
    <n v="1"/>
    <x v="8418"/>
  </r>
  <r>
    <n v="41363"/>
    <d v="2021-05-02T08:47:03"/>
    <n v="135266"/>
    <n v="153893"/>
    <d v="2021-05-01T14:48:29"/>
    <n v="1"/>
    <x v="8419"/>
  </r>
  <r>
    <n v="41366"/>
    <d v="2021-05-02T08:52:04"/>
    <n v="199221"/>
    <n v="347393"/>
    <d v="2021-04-24T23:30:51"/>
    <n v="1"/>
    <x v="8420"/>
  </r>
  <r>
    <n v="41371"/>
    <d v="2021-05-02T08:52:07"/>
    <n v="20256"/>
    <n v="447933"/>
    <d v="2021-04-09T05:12:46"/>
    <n v="9"/>
    <x v="8421"/>
  </r>
  <r>
    <n v="41375"/>
    <d v="2021-05-02T08:53:52"/>
    <n v="177477"/>
    <n v="423117"/>
    <d v="2021-04-16T18:06:09"/>
    <n v="8"/>
    <x v="8422"/>
  </r>
  <r>
    <n v="41376"/>
    <d v="2021-05-02T08:57:56"/>
    <n v="307423"/>
    <n v="154256"/>
    <d v="2021-04-21T13:38:17"/>
    <n v="7"/>
    <x v="8423"/>
  </r>
  <r>
    <n v="41380"/>
    <d v="2021-05-02T08:59:08"/>
    <n v="176761"/>
    <n v="341081"/>
    <d v="2021-04-30T00:32:25"/>
    <n v="3"/>
    <x v="8424"/>
  </r>
  <r>
    <n v="41383"/>
    <d v="2021-05-02T09:03:24"/>
    <n v="312903"/>
    <n v="245484"/>
    <d v="2021-04-15T10:50:05"/>
    <n v="7"/>
    <x v="8425"/>
  </r>
  <r>
    <n v="41388"/>
    <d v="2021-05-02T09:07:12"/>
    <n v="30410"/>
    <n v="79957"/>
    <d v="2021-04-30T06:02:32"/>
    <n v="3"/>
    <x v="8426"/>
  </r>
  <r>
    <n v="41393"/>
    <d v="2021-05-02T09:08:10"/>
    <n v="246071"/>
    <n v="389877"/>
    <d v="2021-04-30T22:40:36"/>
    <n v="-4"/>
    <x v="8427"/>
  </r>
  <r>
    <n v="41397"/>
    <d v="2021-05-02T09:09:00"/>
    <n v="189815"/>
    <n v="347008"/>
    <d v="2021-04-15T10:51:55"/>
    <n v="2"/>
    <x v="8428"/>
  </r>
  <r>
    <n v="41398"/>
    <d v="2021-05-02T09:10:00"/>
    <n v="65291"/>
    <n v="70091"/>
    <d v="2021-04-24T19:19:43"/>
    <n v="3"/>
    <x v="8429"/>
  </r>
  <r>
    <n v="41402"/>
    <d v="2021-05-02T09:11:56"/>
    <n v="35797"/>
    <n v="30731"/>
    <d v="2021-04-22T19:50:18"/>
    <n v="3"/>
    <x v="8430"/>
  </r>
  <r>
    <n v="41405"/>
    <d v="2021-05-02T09:12:29"/>
    <n v="246290"/>
    <n v="411922"/>
    <d v="2021-04-26T07:49:06"/>
    <n v="2"/>
    <x v="8431"/>
  </r>
  <r>
    <n v="41409"/>
    <d v="2021-05-02T09:13:25"/>
    <n v="26335"/>
    <n v="43623"/>
    <d v="2021-04-30T16:50:04"/>
    <n v="2"/>
    <x v="8432"/>
  </r>
  <r>
    <n v="41411"/>
    <d v="2021-05-02T09:17:46"/>
    <n v="92196"/>
    <n v="401297"/>
    <d v="2021-04-30T22:19:57"/>
    <n v="1"/>
    <x v="8433"/>
  </r>
  <r>
    <n v="41414"/>
    <d v="2021-05-02T09:18:02"/>
    <n v="119301"/>
    <n v="347393"/>
    <d v="2021-04-23T21:12:32"/>
    <n v="2"/>
    <x v="8434"/>
  </r>
  <r>
    <n v="41415"/>
    <d v="2021-05-02T09:20:05"/>
    <n v="92544"/>
    <n v="118549"/>
    <d v="2021-05-01T20:09:45"/>
    <n v="5"/>
    <x v="8435"/>
  </r>
  <r>
    <n v="41418"/>
    <d v="2021-05-02T09:21:22"/>
    <n v="102439"/>
    <n v="158978"/>
    <d v="2021-04-25T18:14:26"/>
    <n v="0"/>
    <x v="8436"/>
  </r>
  <r>
    <n v="41423"/>
    <d v="2021-05-02T09:22:05"/>
    <n v="323200"/>
    <n v="230507"/>
    <d v="2021-04-26T02:32:34"/>
    <n v="7"/>
    <x v="8437"/>
  </r>
  <r>
    <n v="41424"/>
    <d v="2021-05-02T09:26:24"/>
    <n v="35961"/>
    <n v="250679"/>
    <d v="2021-04-07T23:02:58"/>
    <n v="1"/>
    <x v="8438"/>
  </r>
  <r>
    <n v="41425"/>
    <d v="2021-05-02T09:27:22"/>
    <n v="247708"/>
    <n v="438887"/>
    <d v="2021-04-22T09:13:40"/>
    <n v="3"/>
    <x v="8439"/>
  </r>
  <r>
    <n v="41426"/>
    <d v="2021-05-02T09:29:59"/>
    <n v="305114"/>
    <n v="282515"/>
    <d v="2021-04-24T17:39:49"/>
    <n v="6"/>
    <x v="8440"/>
  </r>
  <r>
    <n v="41427"/>
    <d v="2021-05-02T09:30:49"/>
    <n v="303560"/>
    <n v="250679"/>
    <d v="2021-04-20T14:21:03"/>
    <n v="2"/>
    <x v="8441"/>
  </r>
  <r>
    <n v="41431"/>
    <d v="2021-05-02T09:32:53"/>
    <n v="41074"/>
    <n v="157871"/>
    <d v="2021-04-16T16:49:00"/>
    <n v="7"/>
    <x v="8442"/>
  </r>
  <r>
    <n v="41433"/>
    <d v="2021-05-02T09:34:03"/>
    <n v="16173"/>
    <n v="153893"/>
    <d v="2021-04-30T16:41:45"/>
    <n v="1"/>
    <x v="8443"/>
  </r>
  <r>
    <n v="41436"/>
    <d v="2021-05-02T09:37:35"/>
    <n v="89124"/>
    <n v="245484"/>
    <d v="2021-04-29T16:15:35"/>
    <n v="5"/>
    <x v="8444"/>
  </r>
  <r>
    <n v="41441"/>
    <d v="2021-05-02T09:38:24"/>
    <n v="202365"/>
    <n v="158978"/>
    <d v="2021-04-29T18:58:22"/>
    <n v="2"/>
    <x v="8445"/>
  </r>
  <r>
    <n v="41443"/>
    <d v="2021-05-02T09:47:31"/>
    <n v="20599"/>
    <n v="470762"/>
    <d v="2021-04-09T19:12:10"/>
    <n v="-4"/>
    <x v="8446"/>
  </r>
  <r>
    <n v="41448"/>
    <d v="2021-05-02T09:52:50"/>
    <n v="215718"/>
    <n v="242719"/>
    <d v="2021-04-18T15:26:10"/>
    <n v="3"/>
    <x v="8447"/>
  </r>
  <r>
    <n v="41453"/>
    <d v="2021-05-02T09:53:09"/>
    <n v="108226"/>
    <n v="472712"/>
    <d v="2021-04-26T19:44:37"/>
    <n v="1"/>
    <x v="8448"/>
  </r>
  <r>
    <n v="41454"/>
    <d v="2021-05-02T09:55:08"/>
    <n v="264193"/>
    <n v="463334"/>
    <d v="2021-04-24T05:34:13"/>
    <n v="-5"/>
    <x v="8449"/>
  </r>
  <r>
    <n v="41458"/>
    <d v="2021-05-02T09:57:36"/>
    <n v="136404"/>
    <n v="114865"/>
    <d v="2021-04-29T00:56:31"/>
    <n v="3"/>
    <x v="8450"/>
  </r>
  <r>
    <n v="41463"/>
    <d v="2021-05-02T10:02:01"/>
    <n v="126203"/>
    <n v="158978"/>
    <d v="2021-04-27T02:21:47"/>
    <n v="5"/>
    <x v="8451"/>
  </r>
  <r>
    <n v="41464"/>
    <d v="2021-05-02T10:05:31"/>
    <n v="66285"/>
    <n v="179296"/>
    <d v="2021-05-02T09:06:20"/>
    <n v="7"/>
    <x v="8452"/>
  </r>
  <r>
    <n v="41467"/>
    <d v="2021-05-02T10:05:48"/>
    <n v="244427"/>
    <n v="129121"/>
    <d v="2021-04-28T18:40:24"/>
    <n v="0"/>
    <x v="8453"/>
  </r>
  <r>
    <n v="41469"/>
    <d v="2021-05-02T10:07:10"/>
    <n v="275778"/>
    <n v="172973"/>
    <d v="2021-04-30T18:07:42"/>
    <n v="2"/>
    <x v="8454"/>
  </r>
  <r>
    <n v="41473"/>
    <d v="2021-05-02T10:08:11"/>
    <n v="85320"/>
    <n v="250679"/>
    <d v="2021-04-27T21:23:04"/>
    <n v="-5"/>
    <x v="8455"/>
  </r>
  <r>
    <n v="41476"/>
    <d v="2021-05-02T10:10:10"/>
    <n v="260127"/>
    <n v="72841"/>
    <d v="2021-04-22T13:47:50"/>
    <n v="3"/>
    <x v="8456"/>
  </r>
  <r>
    <n v="41478"/>
    <d v="2021-05-02T10:10:10"/>
    <n v="289017"/>
    <n v="407301"/>
    <d v="2021-04-28T07:16:19"/>
    <n v="3"/>
    <x v="8456"/>
  </r>
  <r>
    <n v="41479"/>
    <d v="2021-05-02T10:10:17"/>
    <n v="313469"/>
    <n v="411922"/>
    <d v="2021-04-27T10:28:43"/>
    <n v="3"/>
    <x v="8457"/>
  </r>
  <r>
    <n v="41481"/>
    <d v="2021-05-02T10:12:48"/>
    <n v="333203"/>
    <n v="351192"/>
    <d v="2021-03-30T01:32:21"/>
    <n v="0"/>
    <x v="8458"/>
  </r>
  <r>
    <n v="41484"/>
    <d v="2021-05-02T10:18:20"/>
    <n v="135130"/>
    <n v="347393"/>
    <d v="2021-05-01T09:50:17"/>
    <n v="1"/>
    <x v="8459"/>
  </r>
  <r>
    <n v="41488"/>
    <d v="2021-05-02T10:19:55"/>
    <n v="66081"/>
    <n v="250679"/>
    <d v="2021-04-15T12:09:50"/>
    <n v="1"/>
    <x v="8460"/>
  </r>
  <r>
    <n v="41491"/>
    <d v="2021-05-02T10:21:51"/>
    <n v="345120"/>
    <n v="242428"/>
    <d v="2021-04-18T02:27:56"/>
    <n v="-5"/>
    <x v="8461"/>
  </r>
  <r>
    <n v="41496"/>
    <d v="2021-05-02T10:25:06"/>
    <n v="122024"/>
    <n v="362672"/>
    <d v="2021-04-23T04:24:14"/>
    <n v="0"/>
    <x v="8462"/>
  </r>
  <r>
    <n v="41500"/>
    <d v="2021-05-02T10:25:32"/>
    <n v="154037"/>
    <n v="108086"/>
    <d v="2021-04-13T00:26:34"/>
    <n v="2"/>
    <x v="8463"/>
  </r>
  <r>
    <n v="41502"/>
    <d v="2021-05-02T10:26:06"/>
    <n v="69761"/>
    <n v="411922"/>
    <d v="2021-05-01T17:35:04"/>
    <n v="3"/>
    <x v="8464"/>
  </r>
  <r>
    <n v="41505"/>
    <d v="2021-05-02T10:27:39"/>
    <n v="15392"/>
    <n v="108086"/>
    <d v="2021-04-23T22:09:59"/>
    <n v="5"/>
    <x v="8465"/>
  </r>
  <r>
    <n v="41510"/>
    <d v="2021-05-02T10:27:52"/>
    <n v="153598"/>
    <n v="60239"/>
    <d v="2021-03-31T07:28:26"/>
    <n v="3"/>
    <x v="8466"/>
  </r>
  <r>
    <n v="41511"/>
    <d v="2021-05-02T10:28:48"/>
    <n v="19482"/>
    <n v="308537"/>
    <d v="2021-04-27T11:43:18"/>
    <n v="2"/>
    <x v="8467"/>
  </r>
  <r>
    <n v="41515"/>
    <d v="2021-05-02T10:29:46"/>
    <n v="210937"/>
    <n v="347393"/>
    <d v="2021-05-01T08:53:03"/>
    <n v="1"/>
    <x v="8468"/>
  </r>
  <r>
    <n v="41519"/>
    <d v="2021-05-02T10:31:09"/>
    <n v="272113"/>
    <n v="227775"/>
    <d v="2021-04-07T11:48:13"/>
    <n v="11"/>
    <x v="8469"/>
  </r>
  <r>
    <n v="41521"/>
    <d v="2021-05-02T10:34:03"/>
    <n v="35598"/>
    <n v="52509"/>
    <d v="2021-04-16T10:44:27"/>
    <n v="4"/>
    <x v="8470"/>
  </r>
  <r>
    <n v="41523"/>
    <d v="2021-05-02T10:34:05"/>
    <n v="219452"/>
    <n v="411922"/>
    <d v="2021-04-29T21:07:42"/>
    <n v="1"/>
    <x v="8471"/>
  </r>
  <r>
    <n v="41528"/>
    <d v="2021-05-02T10:36:29"/>
    <n v="88108"/>
    <n v="411922"/>
    <d v="2021-04-22T20:10:16"/>
    <n v="0"/>
    <x v="8472"/>
  </r>
  <r>
    <n v="41531"/>
    <d v="2021-05-02T10:39:54"/>
    <n v="245997"/>
    <n v="411922"/>
    <d v="2021-04-25T14:49:55"/>
    <n v="8"/>
    <x v="8473"/>
  </r>
  <r>
    <n v="41535"/>
    <d v="2021-05-02T10:42:54"/>
    <n v="31405"/>
    <n v="31749"/>
    <d v="2021-04-26T07:28:53"/>
    <n v="0"/>
    <x v="8474"/>
  </r>
  <r>
    <n v="41536"/>
    <d v="2021-05-02T10:49:26"/>
    <n v="234466"/>
    <n v="214224"/>
    <d v="2021-04-24T17:25:11"/>
    <n v="3"/>
    <x v="8475"/>
  </r>
  <r>
    <n v="41537"/>
    <d v="2021-05-02T10:50:19"/>
    <n v="205129"/>
    <n v="227775"/>
    <d v="2021-04-25T11:33:56"/>
    <n v="-4"/>
    <x v="8476"/>
  </r>
  <r>
    <n v="41539"/>
    <d v="2021-05-02T10:52:58"/>
    <n v="215155"/>
    <n v="473323"/>
    <d v="2021-04-15T18:04:27"/>
    <n v="4"/>
    <x v="8477"/>
  </r>
  <r>
    <n v="41541"/>
    <d v="2021-05-02T10:54:09"/>
    <n v="246568"/>
    <n v="164819"/>
    <d v="2021-04-16T13:08:25"/>
    <n v="3"/>
    <x v="8478"/>
  </r>
  <r>
    <n v="41544"/>
    <d v="2021-05-02T10:55:02"/>
    <n v="180859"/>
    <n v="313721"/>
    <d v="2021-04-23T20:35:57"/>
    <n v="4"/>
    <x v="8479"/>
  </r>
  <r>
    <n v="41546"/>
    <d v="2021-05-02T10:56:38"/>
    <n v="176723"/>
    <n v="158978"/>
    <d v="2021-04-23T00:14:26"/>
    <n v="3"/>
    <x v="8353"/>
  </r>
  <r>
    <n v="41551"/>
    <d v="2021-05-02T11:02:36"/>
    <n v="64753"/>
    <n v="246657"/>
    <d v="2021-04-12T13:42:52"/>
    <n v="1"/>
    <x v="8480"/>
  </r>
  <r>
    <n v="41552"/>
    <d v="2021-05-02T11:06:56"/>
    <n v="146209"/>
    <n v="313862"/>
    <d v="2021-04-09T09:41:28"/>
    <n v="0"/>
    <x v="8481"/>
  </r>
  <r>
    <n v="41557"/>
    <d v="2021-05-02T11:07:12"/>
    <n v="244785"/>
    <n v="323966"/>
    <d v="2021-04-27T00:19:19"/>
    <n v="1"/>
    <x v="8426"/>
  </r>
  <r>
    <n v="41559"/>
    <d v="2021-05-02T11:07:20"/>
    <n v="30737"/>
    <n v="250679"/>
    <d v="2021-04-29T16:58:44"/>
    <n v="0"/>
    <x v="8482"/>
  </r>
  <r>
    <n v="41562"/>
    <d v="2021-05-02T11:10:10"/>
    <n v="301086"/>
    <n v="309648"/>
    <d v="2021-04-18T13:23:38"/>
    <n v="6"/>
    <x v="8483"/>
  </r>
  <r>
    <n v="41565"/>
    <d v="2021-05-02T11:14:32"/>
    <n v="254123"/>
    <n v="411922"/>
    <d v="2021-04-27T11:08:43"/>
    <n v="3"/>
    <x v="8484"/>
  </r>
  <r>
    <n v="41568"/>
    <d v="2021-05-02T11:15:25"/>
    <n v="237036"/>
    <n v="43842"/>
    <d v="2021-04-28T06:17:46"/>
    <n v="3"/>
    <x v="8485"/>
  </r>
  <r>
    <n v="41572"/>
    <d v="2021-05-02T11:15:25"/>
    <n v="291869"/>
    <n v="379466"/>
    <d v="2021-04-03T00:44:26"/>
    <n v="3"/>
    <x v="8485"/>
  </r>
  <r>
    <n v="41577"/>
    <d v="2021-05-02T11:15:50"/>
    <n v="189283"/>
    <n v="68991"/>
    <d v="2021-04-24T06:23:54"/>
    <n v="1"/>
    <x v="8486"/>
  </r>
  <r>
    <n v="41582"/>
    <d v="2021-05-02T11:16:48"/>
    <n v="238384"/>
    <n v="214179"/>
    <d v="2021-04-24T06:03:14"/>
    <n v="3"/>
    <x v="8487"/>
  </r>
  <r>
    <n v="41586"/>
    <d v="2021-05-02T11:17:45"/>
    <n v="284686"/>
    <n v="128523"/>
    <d v="2021-04-23T10:51:57"/>
    <n v="7"/>
    <x v="8488"/>
  </r>
  <r>
    <n v="41589"/>
    <d v="2021-05-02T11:19:54"/>
    <n v="109182"/>
    <n v="411922"/>
    <d v="2021-04-26T19:02:26"/>
    <n v="2"/>
    <x v="8489"/>
  </r>
  <r>
    <n v="41594"/>
    <d v="2021-05-02T11:22:45"/>
    <n v="238356"/>
    <n v="230507"/>
    <d v="2021-04-28T00:50:56"/>
    <n v="2"/>
    <x v="8490"/>
  </r>
  <r>
    <n v="41599"/>
    <d v="2021-05-02T11:26:29"/>
    <n v="42887"/>
    <n v="260988"/>
    <d v="2021-04-23T13:57:45"/>
    <n v="6"/>
    <x v="8491"/>
  </r>
  <r>
    <n v="41603"/>
    <d v="2021-05-02T11:26:51"/>
    <n v="62087"/>
    <n v="258219"/>
    <d v="2021-04-22T21:19:31"/>
    <n v="2"/>
    <x v="8492"/>
  </r>
  <r>
    <n v="41607"/>
    <d v="2021-05-02T11:27:50"/>
    <n v="250563"/>
    <n v="118549"/>
    <d v="2021-04-10T03:28:17"/>
    <n v="2"/>
    <x v="8493"/>
  </r>
  <r>
    <n v="41609"/>
    <d v="2021-05-02T11:28:25"/>
    <n v="62955"/>
    <n v="286726"/>
    <d v="2021-05-02T05:30:55"/>
    <n v="1"/>
    <x v="8494"/>
  </r>
  <r>
    <n v="41613"/>
    <d v="2021-05-02T11:30:14"/>
    <n v="23008"/>
    <n v="182191"/>
    <d v="2021-04-19T10:42:20"/>
    <n v="-8"/>
    <x v="8495"/>
  </r>
  <r>
    <n v="41614"/>
    <d v="2021-05-02T11:32:38"/>
    <n v="148458"/>
    <n v="217497"/>
    <d v="2021-04-27T21:55:10"/>
    <n v="0"/>
    <x v="8496"/>
  </r>
  <r>
    <n v="41618"/>
    <d v="2021-05-02T11:33:28"/>
    <n v="53474"/>
    <n v="454560"/>
    <d v="2021-04-30T13:01:55"/>
    <n v="2"/>
    <x v="8497"/>
  </r>
  <r>
    <n v="41621"/>
    <d v="2021-05-02T11:34:03"/>
    <n v="165066"/>
    <n v="347008"/>
    <d v="2021-04-29T15:41:40"/>
    <n v="3"/>
    <x v="8470"/>
  </r>
  <r>
    <n v="41624"/>
    <d v="2021-05-02T11:34:38"/>
    <n v="56132"/>
    <n v="208723"/>
    <d v="2021-04-28T16:32:38"/>
    <n v="0"/>
    <x v="8498"/>
  </r>
  <r>
    <n v="41626"/>
    <d v="2021-05-02T11:35:25"/>
    <n v="209781"/>
    <n v="242719"/>
    <d v="2021-04-11T06:39:18"/>
    <n v="2"/>
    <x v="8499"/>
  </r>
  <r>
    <n v="41629"/>
    <d v="2021-05-02T11:37:26"/>
    <n v="277592"/>
    <n v="81558"/>
    <d v="2021-04-15T19:12:06"/>
    <n v="1"/>
    <x v="8500"/>
  </r>
  <r>
    <n v="41630"/>
    <d v="2021-05-02T11:38:08"/>
    <n v="295859"/>
    <n v="43842"/>
    <d v="2021-04-28T18:19:08"/>
    <n v="2"/>
    <x v="8501"/>
  </r>
  <r>
    <n v="41631"/>
    <d v="2021-05-02T11:41:03"/>
    <n v="299045"/>
    <n v="396686"/>
    <d v="2021-04-17T04:12:38"/>
    <n v="7"/>
    <x v="8502"/>
  </r>
  <r>
    <n v="41633"/>
    <d v="2021-05-02T11:45:07"/>
    <n v="36234"/>
    <n v="250679"/>
    <d v="2021-04-23T20:16:39"/>
    <n v="2"/>
    <x v="8503"/>
  </r>
  <r>
    <n v="41634"/>
    <d v="2021-05-02T11:45:42"/>
    <n v="60817"/>
    <n v="298909"/>
    <d v="2021-04-10T16:28:58"/>
    <n v="3"/>
    <x v="8504"/>
  </r>
  <r>
    <n v="41638"/>
    <d v="2021-05-02T11:46:52"/>
    <n v="25071"/>
    <n v="202865"/>
    <d v="2021-04-30T04:25:00"/>
    <n v="5"/>
    <x v="8505"/>
  </r>
  <r>
    <n v="41639"/>
    <d v="2021-05-02T11:46:52"/>
    <n v="344827"/>
    <n v="155428"/>
    <d v="2021-04-16T17:31:02"/>
    <n v="1"/>
    <x v="8506"/>
  </r>
  <r>
    <n v="41640"/>
    <d v="2021-05-02T11:49:26"/>
    <n v="113551"/>
    <n v="230507"/>
    <d v="2021-04-30T15:24:21"/>
    <n v="2"/>
    <x v="8475"/>
  </r>
  <r>
    <n v="41642"/>
    <d v="2021-05-02T11:51:03"/>
    <n v="247280"/>
    <n v="357547"/>
    <d v="2021-04-09T06:22:38"/>
    <n v="9"/>
    <x v="8507"/>
  </r>
  <r>
    <n v="41644"/>
    <d v="2021-05-02T11:51:22"/>
    <n v="297493"/>
    <n v="411922"/>
    <d v="2021-04-23T04:27:56"/>
    <n v="3"/>
    <x v="8508"/>
  </r>
  <r>
    <n v="41645"/>
    <d v="2021-05-02T11:52:07"/>
    <n v="168483"/>
    <n v="154228"/>
    <d v="2021-04-17T12:31:15"/>
    <n v="1"/>
    <x v="8509"/>
  </r>
  <r>
    <n v="41650"/>
    <d v="2021-05-02T11:52:07"/>
    <n v="284030"/>
    <n v="224330"/>
    <d v="2021-04-25T08:49:22"/>
    <n v="2"/>
    <x v="8510"/>
  </r>
  <r>
    <n v="41654"/>
    <d v="2021-05-02T11:52:28"/>
    <n v="259958"/>
    <n v="347008"/>
    <d v="2021-04-23T12:12:21"/>
    <n v="-3"/>
    <x v="8511"/>
  </r>
  <r>
    <n v="41659"/>
    <d v="2021-05-02T11:52:42"/>
    <n v="201684"/>
    <n v="250679"/>
    <d v="2021-04-23T11:06:14"/>
    <n v="3"/>
    <x v="8512"/>
  </r>
  <r>
    <n v="41660"/>
    <d v="2021-05-02T11:54:40"/>
    <n v="232723"/>
    <n v="360778"/>
    <d v="2021-05-01T23:53:10"/>
    <n v="0"/>
    <x v="8513"/>
  </r>
  <r>
    <n v="41665"/>
    <d v="2021-05-02T11:55:56"/>
    <n v="282443"/>
    <n v="336616"/>
    <d v="2021-04-27T16:57:47"/>
    <n v="1"/>
    <x v="8514"/>
  </r>
  <r>
    <n v="41669"/>
    <d v="2021-05-02T11:56:12"/>
    <n v="275532"/>
    <n v="397"/>
    <d v="2021-04-29T22:18:49"/>
    <n v="5"/>
    <x v="8515"/>
  </r>
  <r>
    <n v="41672"/>
    <d v="2021-05-02T11:57:21"/>
    <n v="102243"/>
    <n v="347393"/>
    <d v="2021-04-20T14:35:49"/>
    <n v="3"/>
    <x v="8516"/>
  </r>
  <r>
    <n v="41674"/>
    <d v="2021-05-02T11:58:05"/>
    <n v="95551"/>
    <n v="411922"/>
    <d v="2021-03-31T02:53:15"/>
    <n v="2"/>
    <x v="8517"/>
  </r>
  <r>
    <n v="41678"/>
    <d v="2021-05-02T12:00:25"/>
    <n v="278976"/>
    <n v="74456"/>
    <d v="2021-04-30T10:44:44"/>
    <n v="0"/>
    <x v="8518"/>
  </r>
  <r>
    <n v="41679"/>
    <d v="2021-05-02T12:06:06"/>
    <n v="203195"/>
    <n v="249264"/>
    <d v="2021-05-01T04:54:30"/>
    <n v="6"/>
    <x v="8519"/>
  </r>
  <r>
    <n v="41684"/>
    <d v="2021-05-02T12:10:00"/>
    <n v="192531"/>
    <n v="69774"/>
    <d v="2021-04-22T10:15:38"/>
    <n v="1"/>
    <x v="8520"/>
  </r>
  <r>
    <n v="41686"/>
    <d v="2021-05-02T12:11:55"/>
    <n v="299993"/>
    <n v="470762"/>
    <d v="2021-04-23T08:05:45"/>
    <n v="8"/>
    <x v="8521"/>
  </r>
  <r>
    <n v="41688"/>
    <d v="2021-05-02T12:11:55"/>
    <n v="327479"/>
    <n v="374837"/>
    <d v="2021-05-01T18:59:34"/>
    <n v="8"/>
    <x v="8521"/>
  </r>
  <r>
    <n v="41692"/>
    <d v="2021-05-02T12:12:30"/>
    <n v="163206"/>
    <n v="250679"/>
    <d v="2021-05-01T06:29:43"/>
    <n v="1"/>
    <x v="8522"/>
  </r>
  <r>
    <n v="41696"/>
    <d v="2021-05-02T12:15:22"/>
    <n v="94652"/>
    <n v="182191"/>
    <d v="2021-04-17T08:22:21"/>
    <n v="2"/>
    <x v="8523"/>
  </r>
  <r>
    <n v="41697"/>
    <d v="2021-05-02T12:18:26"/>
    <n v="319075"/>
    <n v="378581"/>
    <d v="2021-05-01T07:33:15"/>
    <n v="1"/>
    <x v="8524"/>
  </r>
  <r>
    <n v="41698"/>
    <d v="2021-05-02T12:20:54"/>
    <n v="306278"/>
    <n v="439981"/>
    <d v="2021-05-01T19:16:02"/>
    <n v="-6"/>
    <x v="8525"/>
  </r>
  <r>
    <n v="41699"/>
    <d v="2021-05-02T12:21:25"/>
    <n v="60550"/>
    <n v="133619"/>
    <d v="2021-04-13T11:56:18"/>
    <n v="-4"/>
    <x v="8526"/>
  </r>
  <r>
    <n v="41702"/>
    <d v="2021-05-02T12:22:23"/>
    <n v="110864"/>
    <n v="333426"/>
    <d v="2021-04-25T15:12:47"/>
    <n v="0"/>
    <x v="8527"/>
  </r>
  <r>
    <n v="41706"/>
    <d v="2021-05-02T12:22:34"/>
    <n v="27689"/>
    <n v="241927"/>
    <d v="2021-05-01T12:59:28"/>
    <n v="5"/>
    <x v="8528"/>
  </r>
  <r>
    <n v="41709"/>
    <d v="2021-05-02T12:23:24"/>
    <n v="113444"/>
    <n v="305248"/>
    <d v="2021-04-21T16:08:08"/>
    <n v="1"/>
    <x v="8529"/>
  </r>
  <r>
    <n v="41711"/>
    <d v="2021-05-02T12:23:34"/>
    <n v="319509"/>
    <n v="108961"/>
    <d v="2021-05-01T19:43:03"/>
    <n v="0"/>
    <x v="8530"/>
  </r>
  <r>
    <n v="41712"/>
    <d v="2021-05-02T12:24:43"/>
    <n v="43213"/>
    <n v="182984"/>
    <d v="2021-04-29T03:02:19"/>
    <n v="3"/>
    <x v="8531"/>
  </r>
  <r>
    <n v="41716"/>
    <d v="2021-05-02T12:24:44"/>
    <n v="258156"/>
    <n v="138209"/>
    <d v="2021-04-16T06:40:00"/>
    <n v="6"/>
    <x v="8532"/>
  </r>
  <r>
    <n v="41719"/>
    <d v="2021-05-02T12:25:39"/>
    <n v="141741"/>
    <n v="347008"/>
    <d v="2021-04-24T02:56:18"/>
    <n v="-4"/>
    <x v="8533"/>
  </r>
  <r>
    <n v="41724"/>
    <d v="2021-05-02T12:27:04"/>
    <n v="331948"/>
    <n v="50898"/>
    <d v="2021-04-21T21:27:00"/>
    <n v="2"/>
    <x v="8534"/>
  </r>
  <r>
    <n v="41728"/>
    <d v="2021-05-02T12:27:04"/>
    <n v="337873"/>
    <n v="198146"/>
    <d v="2021-04-21T21:08:30"/>
    <n v="2"/>
    <x v="8534"/>
  </r>
  <r>
    <n v="41732"/>
    <d v="2021-05-02T12:29:24"/>
    <n v="190744"/>
    <n v="472712"/>
    <d v="2021-04-22T05:52:04"/>
    <n v="2"/>
    <x v="8535"/>
  </r>
  <r>
    <n v="41736"/>
    <d v="2021-05-02T12:30:05"/>
    <n v="57675"/>
    <n v="238334"/>
    <d v="2021-04-24T00:02:55"/>
    <n v="3"/>
    <x v="8536"/>
  </r>
  <r>
    <n v="41739"/>
    <d v="2021-05-02T12:37:33"/>
    <n v="211753"/>
    <n v="250679"/>
    <d v="2021-04-14T05:50:51"/>
    <n v="0"/>
    <x v="8537"/>
  </r>
  <r>
    <n v="41742"/>
    <d v="2021-05-02T12:38:08"/>
    <n v="143108"/>
    <n v="21407"/>
    <d v="2021-04-24T09:50:43"/>
    <n v="9"/>
    <x v="8538"/>
  </r>
  <r>
    <n v="41744"/>
    <d v="2021-05-02T12:38:08"/>
    <n v="152232"/>
    <n v="289620"/>
    <d v="2021-04-22T07:55:57"/>
    <n v="9"/>
    <x v="8538"/>
  </r>
  <r>
    <n v="41747"/>
    <d v="2021-05-02T12:39:18"/>
    <n v="62644"/>
    <n v="123584"/>
    <d v="2021-04-12T04:53:07"/>
    <n v="3"/>
    <x v="8539"/>
  </r>
  <r>
    <n v="41748"/>
    <d v="2021-05-02T12:40:28"/>
    <n v="342703"/>
    <n v="411922"/>
    <d v="2021-04-23T05:07:55"/>
    <n v="1"/>
    <x v="8540"/>
  </r>
  <r>
    <n v="41749"/>
    <d v="2021-05-02T12:41:41"/>
    <n v="283470"/>
    <n v="230507"/>
    <d v="2021-04-13T08:11:25"/>
    <n v="3"/>
    <x v="8541"/>
  </r>
  <r>
    <n v="41754"/>
    <d v="2021-05-02T12:42:02"/>
    <n v="222685"/>
    <n v="105200"/>
    <d v="2021-04-28T20:49:02"/>
    <n v="-5"/>
    <x v="8542"/>
  </r>
  <r>
    <n v="41758"/>
    <d v="2021-05-02T12:43:55"/>
    <n v="81947"/>
    <n v="106585"/>
    <d v="2021-04-22T04:16:17"/>
    <n v="1"/>
    <x v="8543"/>
  </r>
  <r>
    <n v="41759"/>
    <d v="2021-05-02T12:46:17"/>
    <n v="114033"/>
    <n v="411922"/>
    <d v="2021-04-26T16:34:23"/>
    <n v="7"/>
    <x v="8544"/>
  </r>
  <r>
    <n v="41761"/>
    <d v="2021-05-02T12:48:22"/>
    <n v="136387"/>
    <n v="158978"/>
    <d v="2021-04-24T05:18:25"/>
    <n v="0"/>
    <x v="8545"/>
  </r>
  <r>
    <n v="41766"/>
    <d v="2021-05-02T12:48:37"/>
    <n v="27819"/>
    <n v="444350"/>
    <d v="2021-03-30T23:48:21"/>
    <n v="7"/>
    <x v="8546"/>
  </r>
  <r>
    <n v="41771"/>
    <d v="2021-05-02T12:50:57"/>
    <n v="31167"/>
    <n v="54565"/>
    <d v="2021-04-29T06:01:13"/>
    <n v="3"/>
    <x v="8547"/>
  </r>
  <r>
    <n v="41772"/>
    <d v="2021-05-02T12:52:07"/>
    <n v="111383"/>
    <n v="347393"/>
    <d v="2021-03-31T01:13:41"/>
    <n v="9"/>
    <x v="8548"/>
  </r>
  <r>
    <n v="41776"/>
    <d v="2021-05-02T12:53:52"/>
    <n v="68554"/>
    <n v="226070"/>
    <d v="2021-04-25T05:54:00"/>
    <n v="4"/>
    <x v="8422"/>
  </r>
  <r>
    <n v="41777"/>
    <d v="2021-05-02T12:54:27"/>
    <n v="33561"/>
    <n v="411922"/>
    <d v="2021-04-28T10:05:07"/>
    <n v="5"/>
    <x v="8549"/>
  </r>
  <r>
    <n v="41779"/>
    <d v="2021-05-02T12:56:12"/>
    <n v="81277"/>
    <n v="250679"/>
    <d v="2021-04-23T06:02:22"/>
    <n v="0"/>
    <x v="8550"/>
  </r>
  <r>
    <n v="41780"/>
    <d v="2021-05-02T12:57:25"/>
    <n v="51045"/>
    <n v="230507"/>
    <d v="2021-04-17T01:45:55"/>
    <n v="2"/>
    <x v="8551"/>
  </r>
  <r>
    <n v="41782"/>
    <d v="2021-05-02T12:57:56"/>
    <n v="215468"/>
    <n v="301549"/>
    <d v="2021-05-01T20:12:57"/>
    <n v="3"/>
    <x v="8423"/>
  </r>
  <r>
    <n v="41784"/>
    <d v="2021-05-02T12:59:08"/>
    <n v="318974"/>
    <n v="163559"/>
    <d v="2021-04-22T17:19:31"/>
    <n v="3"/>
    <x v="8552"/>
  </r>
  <r>
    <n v="41787"/>
    <d v="2021-05-02T13:00:53"/>
    <n v="134254"/>
    <n v="250679"/>
    <d v="2021-04-22T17:48:46"/>
    <n v="2"/>
    <x v="8553"/>
  </r>
  <r>
    <n v="41788"/>
    <d v="2021-05-02T13:04:56"/>
    <n v="206625"/>
    <n v="230507"/>
    <d v="2021-04-18T02:30:15"/>
    <n v="3"/>
    <x v="8554"/>
  </r>
  <r>
    <n v="41789"/>
    <d v="2021-05-02T13:05:17"/>
    <n v="342808"/>
    <n v="352397"/>
    <d v="2021-04-30T01:31:59"/>
    <n v="3"/>
    <x v="8555"/>
  </r>
  <r>
    <n v="41790"/>
    <d v="2021-05-02T13:09:14"/>
    <n v="152936"/>
    <n v="227775"/>
    <d v="2021-04-29T00:56:53"/>
    <n v="1"/>
    <x v="8556"/>
  </r>
  <r>
    <n v="41795"/>
    <d v="2021-05-02T13:09:35"/>
    <n v="239494"/>
    <n v="341333"/>
    <d v="2021-04-21T03:54:47"/>
    <n v="3"/>
    <x v="8359"/>
  </r>
  <r>
    <n v="41799"/>
    <d v="2021-05-02T13:09:36"/>
    <n v="33145"/>
    <n v="411922"/>
    <d v="2021-04-29T11:10:26"/>
    <n v="1"/>
    <x v="8557"/>
  </r>
  <r>
    <n v="41802"/>
    <d v="2021-05-02T13:17:45"/>
    <n v="20673"/>
    <n v="394819"/>
    <d v="2021-04-22T03:29:53"/>
    <n v="5"/>
    <x v="8488"/>
  </r>
  <r>
    <n v="41803"/>
    <d v="2021-05-02T13:18:07"/>
    <n v="96165"/>
    <n v="456134"/>
    <d v="2021-04-29T01:51:37"/>
    <n v="1"/>
    <x v="8558"/>
  </r>
  <r>
    <n v="41805"/>
    <d v="2021-05-02T13:18:55"/>
    <n v="7464"/>
    <n v="191893"/>
    <d v="2021-04-29T15:30:55"/>
    <n v="3"/>
    <x v="8559"/>
  </r>
  <r>
    <n v="41809"/>
    <d v="2021-05-02T13:20:21"/>
    <n v="276173"/>
    <n v="158978"/>
    <d v="2021-04-21T04:36:55"/>
    <n v="1"/>
    <x v="8560"/>
  </r>
  <r>
    <n v="41813"/>
    <d v="2021-05-02T13:27:04"/>
    <n v="128507"/>
    <n v="411922"/>
    <d v="2021-05-01T00:45:54"/>
    <n v="1"/>
    <x v="8534"/>
  </r>
  <r>
    <n v="41814"/>
    <d v="2021-05-02T13:29:24"/>
    <n v="194594"/>
    <n v="468614"/>
    <d v="2021-04-19T11:03:51"/>
    <n v="1"/>
    <x v="8535"/>
  </r>
  <r>
    <n v="41815"/>
    <d v="2021-05-02T13:32:19"/>
    <n v="230066"/>
    <n v="347008"/>
    <d v="2021-05-01T14:52:59"/>
    <n v="2"/>
    <x v="8561"/>
  </r>
  <r>
    <n v="41816"/>
    <d v="2021-05-02T13:32:53"/>
    <n v="128336"/>
    <n v="250679"/>
    <d v="2021-04-18T22:58:03"/>
    <n v="3"/>
    <x v="8442"/>
  </r>
  <r>
    <n v="41817"/>
    <d v="2021-05-02T13:33:28"/>
    <n v="346632"/>
    <n v="408888"/>
    <d v="2021-04-23T23:41:14"/>
    <n v="4"/>
    <x v="8562"/>
  </r>
  <r>
    <n v="41819"/>
    <d v="2021-05-02T13:33:32"/>
    <n v="334456"/>
    <n v="460633"/>
    <d v="2021-04-28T02:16:50"/>
    <n v="6"/>
    <x v="8563"/>
  </r>
  <r>
    <n v="41824"/>
    <d v="2021-05-02T13:34:01"/>
    <n v="76997"/>
    <n v="470762"/>
    <d v="2021-05-01T13:32:54"/>
    <n v="1"/>
    <x v="8564"/>
  </r>
  <r>
    <n v="41826"/>
    <d v="2021-05-02T13:34:03"/>
    <n v="314890"/>
    <n v="158978"/>
    <d v="2021-04-26T21:48:25"/>
    <n v="1"/>
    <x v="8470"/>
  </r>
  <r>
    <n v="41829"/>
    <d v="2021-05-02T13:35:13"/>
    <n v="203436"/>
    <n v="343712"/>
    <d v="2021-05-02T01:58:38"/>
    <n v="7"/>
    <x v="8565"/>
  </r>
  <r>
    <n v="41830"/>
    <d v="2021-05-02T13:36:00"/>
    <n v="248916"/>
    <n v="153893"/>
    <d v="2021-04-23T21:37:50"/>
    <n v="0"/>
    <x v="8566"/>
  </r>
  <r>
    <n v="41833"/>
    <d v="2021-05-02T13:36:34"/>
    <n v="29832"/>
    <n v="16439"/>
    <d v="2021-04-21T00:04:24"/>
    <n v="1"/>
    <x v="8567"/>
  </r>
  <r>
    <n v="41835"/>
    <d v="2021-05-02T13:39:18"/>
    <n v="2728"/>
    <n v="158978"/>
    <d v="2021-04-06T19:29:15"/>
    <n v="2"/>
    <x v="8539"/>
  </r>
  <r>
    <n v="41840"/>
    <d v="2021-05-02T13:39:18"/>
    <n v="80701"/>
    <n v="221125"/>
    <d v="2021-04-08T16:44:08"/>
    <n v="2"/>
    <x v="8539"/>
  </r>
  <r>
    <n v="41842"/>
    <d v="2021-05-02T13:41:03"/>
    <n v="203418"/>
    <n v="158978"/>
    <d v="2021-04-22T23:16:08"/>
    <n v="9"/>
    <x v="8568"/>
  </r>
  <r>
    <n v="41846"/>
    <d v="2021-05-02T13:41:38"/>
    <n v="60792"/>
    <n v="472712"/>
    <d v="2021-04-23T00:06:42"/>
    <n v="0"/>
    <x v="8569"/>
  </r>
  <r>
    <n v="41849"/>
    <d v="2021-05-02T13:44:33"/>
    <n v="92878"/>
    <n v="21760"/>
    <d v="2021-04-18T19:41:12"/>
    <n v="3"/>
    <x v="8570"/>
  </r>
  <r>
    <n v="41851"/>
    <d v="2021-05-02T13:46:59"/>
    <n v="152186"/>
    <n v="92666"/>
    <d v="2021-04-12T19:54:11"/>
    <n v="6"/>
    <x v="8571"/>
  </r>
  <r>
    <n v="41854"/>
    <d v="2021-05-02T13:48:37"/>
    <n v="137162"/>
    <n v="227775"/>
    <d v="2021-04-29T20:40:12"/>
    <n v="2"/>
    <x v="8572"/>
  </r>
  <r>
    <n v="41855"/>
    <d v="2021-05-02T13:48:39"/>
    <n v="226699"/>
    <n v="4199"/>
    <d v="2021-04-30T16:24:05"/>
    <n v="-8"/>
    <x v="8573"/>
  </r>
  <r>
    <n v="41856"/>
    <d v="2021-05-02T13:50:07"/>
    <n v="238713"/>
    <n v="347008"/>
    <d v="2021-05-01T09:43:57"/>
    <n v="3"/>
    <x v="8574"/>
  </r>
  <r>
    <n v="41861"/>
    <d v="2021-05-02T13:50:22"/>
    <n v="59167"/>
    <n v="250679"/>
    <d v="2021-04-12T03:48:45"/>
    <n v="1"/>
    <x v="8575"/>
  </r>
  <r>
    <n v="41864"/>
    <d v="2021-05-02T13:51:34"/>
    <n v="209293"/>
    <n v="158978"/>
    <d v="2021-03-30T11:50:43"/>
    <n v="2"/>
    <x v="8576"/>
  </r>
  <r>
    <n v="41867"/>
    <d v="2021-05-02T13:51:50"/>
    <n v="233352"/>
    <n v="250679"/>
    <d v="2021-04-24T14:55:20"/>
    <n v="2"/>
    <x v="8577"/>
  </r>
  <r>
    <n v="41872"/>
    <d v="2021-05-02T13:53:14"/>
    <n v="306993"/>
    <n v="17862"/>
    <d v="2021-04-24T04:26:32"/>
    <n v="0"/>
    <x v="8578"/>
  </r>
  <r>
    <n v="41876"/>
    <d v="2021-05-02T13:53:19"/>
    <n v="223545"/>
    <n v="331056"/>
    <d v="2021-05-01T20:21:40"/>
    <n v="2"/>
    <x v="8579"/>
  </r>
  <r>
    <n v="41880"/>
    <d v="2021-05-02T13:54:09"/>
    <n v="256046"/>
    <n v="343491"/>
    <d v="2021-04-29T10:46:47"/>
    <n v="2"/>
    <x v="8580"/>
  </r>
  <r>
    <n v="41882"/>
    <d v="2021-05-02T13:55:02"/>
    <n v="273538"/>
    <n v="300479"/>
    <d v="2021-04-12T10:07:32"/>
    <n v="5"/>
    <x v="8581"/>
  </r>
  <r>
    <n v="41884"/>
    <d v="2021-05-02T13:56:12"/>
    <n v="220909"/>
    <n v="242428"/>
    <d v="2021-04-11T02:36:05"/>
    <n v="3"/>
    <x v="8515"/>
  </r>
  <r>
    <n v="41885"/>
    <d v="2021-05-02T13:57:03"/>
    <n v="268780"/>
    <n v="297480"/>
    <d v="2021-04-22T09:07:02"/>
    <n v="6"/>
    <x v="8582"/>
  </r>
  <r>
    <n v="41889"/>
    <d v="2021-05-02T14:00:16"/>
    <n v="88019"/>
    <n v="393483"/>
    <d v="2021-04-12T04:25:27"/>
    <n v="2"/>
    <x v="8583"/>
  </r>
  <r>
    <n v="41891"/>
    <d v="2021-05-02T14:00:51"/>
    <n v="113590"/>
    <n v="250679"/>
    <d v="2021-04-30T00:40:17"/>
    <n v="3"/>
    <x v="8584"/>
  </r>
  <r>
    <n v="41894"/>
    <d v="2021-05-02T14:03:22"/>
    <n v="99463"/>
    <n v="250679"/>
    <d v="2021-05-01T09:34:53"/>
    <n v="11"/>
    <x v="8585"/>
  </r>
  <r>
    <n v="41896"/>
    <d v="2021-05-02T14:03:46"/>
    <n v="282829"/>
    <n v="304128"/>
    <d v="2021-04-26T07:25:30"/>
    <n v="8"/>
    <x v="8586"/>
  </r>
  <r>
    <n v="41897"/>
    <d v="2021-05-02T14:04:34"/>
    <n v="104785"/>
    <n v="347008"/>
    <d v="2021-05-01T19:45:41"/>
    <n v="1"/>
    <x v="8587"/>
  </r>
  <r>
    <n v="41902"/>
    <d v="2021-05-02T14:04:45"/>
    <n v="163817"/>
    <n v="411922"/>
    <d v="2021-04-24T11:12:31"/>
    <n v="4"/>
    <x v="8588"/>
  </r>
  <r>
    <n v="41903"/>
    <d v="2021-05-02T14:04:58"/>
    <n v="85865"/>
    <n v="182191"/>
    <d v="2021-04-24T15:50:05"/>
    <n v="1"/>
    <x v="8589"/>
  </r>
  <r>
    <n v="41905"/>
    <d v="2021-05-02T14:05:56"/>
    <n v="235799"/>
    <n v="94400"/>
    <d v="2021-04-27T22:50:47"/>
    <n v="1"/>
    <x v="8590"/>
  </r>
  <r>
    <n v="41908"/>
    <d v="2021-05-02T14:06:04"/>
    <n v="57260"/>
    <n v="411922"/>
    <d v="2021-04-10T15:37:59"/>
    <n v="0"/>
    <x v="8591"/>
  </r>
  <r>
    <n v="41910"/>
    <d v="2021-05-02T14:07:51"/>
    <n v="283148"/>
    <n v="411922"/>
    <d v="2021-04-29T15:08:43"/>
    <n v="3"/>
    <x v="8592"/>
  </r>
  <r>
    <n v="41911"/>
    <d v="2021-05-02T14:08:26"/>
    <n v="260823"/>
    <n v="100134"/>
    <d v="2021-04-24T09:36:28"/>
    <n v="4"/>
    <x v="8593"/>
  </r>
  <r>
    <n v="41912"/>
    <d v="2021-05-02T14:10:10"/>
    <n v="1923"/>
    <n v="248070"/>
    <d v="2021-04-23T05:58:21"/>
    <n v="3"/>
    <x v="8483"/>
  </r>
  <r>
    <n v="41913"/>
    <d v="2021-05-02T14:11:07"/>
    <n v="324574"/>
    <n v="122902"/>
    <d v="2021-04-26T23:51:04"/>
    <n v="3"/>
    <x v="8594"/>
  </r>
  <r>
    <n v="41914"/>
    <d v="2021-05-02T14:11:55"/>
    <n v="273055"/>
    <n v="155428"/>
    <d v="2021-04-29T10:26:54"/>
    <n v="2"/>
    <x v="8595"/>
  </r>
  <r>
    <n v="41919"/>
    <d v="2021-05-02T14:12:52"/>
    <n v="22960"/>
    <n v="417253"/>
    <d v="2021-04-27T19:33:55"/>
    <n v="7"/>
    <x v="8596"/>
  </r>
  <r>
    <n v="41924"/>
    <d v="2021-05-02T14:13:03"/>
    <n v="217399"/>
    <n v="182648"/>
    <d v="2021-04-25T13:35:26"/>
    <n v="-8"/>
    <x v="8597"/>
  </r>
  <r>
    <n v="41927"/>
    <d v="2021-05-02T14:13:53"/>
    <n v="233146"/>
    <n v="411922"/>
    <d v="2021-04-22T20:57:22"/>
    <n v="1"/>
    <x v="8598"/>
  </r>
  <r>
    <n v="41932"/>
    <d v="2021-05-02T14:14:50"/>
    <n v="86061"/>
    <n v="352642"/>
    <d v="2021-04-26T17:35:14"/>
    <n v="3"/>
    <x v="8599"/>
  </r>
  <r>
    <n v="41933"/>
    <d v="2021-05-02T14:14:50"/>
    <n v="165253"/>
    <n v="125262"/>
    <d v="2021-04-24T07:15:57"/>
    <n v="3"/>
    <x v="8599"/>
  </r>
  <r>
    <n v="41937"/>
    <d v="2021-05-02T14:16:47"/>
    <n v="51184"/>
    <n v="99414"/>
    <d v="2021-04-25T21:55:37"/>
    <n v="2"/>
    <x v="8600"/>
  </r>
  <r>
    <n v="41940"/>
    <d v="2021-05-02T14:19:30"/>
    <n v="117748"/>
    <n v="287697"/>
    <d v="2021-04-30T09:31:32"/>
    <n v="3"/>
    <x v="8601"/>
  </r>
  <r>
    <n v="41945"/>
    <d v="2021-05-02T14:19:30"/>
    <n v="311039"/>
    <n v="230507"/>
    <d v="2021-04-21T10:42:08"/>
    <n v="3"/>
    <x v="8601"/>
  </r>
  <r>
    <n v="41948"/>
    <d v="2021-05-02T14:20:05"/>
    <n v="25419"/>
    <n v="347393"/>
    <d v="2021-04-20T04:47:37"/>
    <n v="0"/>
    <x v="8435"/>
  </r>
  <r>
    <n v="41952"/>
    <d v="2021-05-02T14:20:40"/>
    <n v="246476"/>
    <n v="264901"/>
    <d v="2021-04-28T11:01:28"/>
    <n v="1"/>
    <x v="8602"/>
  </r>
  <r>
    <n v="41955"/>
    <d v="2021-05-02T14:21:14"/>
    <n v="53695"/>
    <n v="118549"/>
    <d v="2021-04-13T23:35:59"/>
    <n v="6"/>
    <x v="8603"/>
  </r>
  <r>
    <n v="41960"/>
    <d v="2021-05-02T14:21:49"/>
    <n v="176736"/>
    <n v="191608"/>
    <d v="2021-04-16T18:56:37"/>
    <n v="7"/>
    <x v="8604"/>
  </r>
  <r>
    <n v="41964"/>
    <d v="2021-05-02T14:22:24"/>
    <n v="283559"/>
    <n v="472221"/>
    <d v="2021-03-29T19:56:21"/>
    <n v="0"/>
    <x v="8605"/>
  </r>
  <r>
    <n v="41968"/>
    <d v="2021-05-02T14:23:34"/>
    <n v="169444"/>
    <n v="351192"/>
    <d v="2021-04-28T15:27:49"/>
    <n v="2"/>
    <x v="8606"/>
  </r>
  <r>
    <n v="41972"/>
    <d v="2021-05-02T14:24:44"/>
    <n v="239777"/>
    <n v="94400"/>
    <d v="2021-04-21T11:20:06"/>
    <n v="0"/>
    <x v="8607"/>
  </r>
  <r>
    <n v="41977"/>
    <d v="2021-05-02T14:25:54"/>
    <n v="107318"/>
    <n v="472712"/>
    <d v="2021-04-07T00:55:48"/>
    <n v="2"/>
    <x v="8608"/>
  </r>
  <r>
    <n v="41981"/>
    <d v="2021-05-02T14:25:54"/>
    <n v="334482"/>
    <n v="465525"/>
    <d v="2021-05-01T14:32:51"/>
    <n v="2"/>
    <x v="8608"/>
  </r>
  <r>
    <n v="41984"/>
    <d v="2021-05-02T14:26:29"/>
    <n v="121286"/>
    <n v="411922"/>
    <d v="2021-04-23T17:34:13"/>
    <n v="3"/>
    <x v="8491"/>
  </r>
  <r>
    <n v="41989"/>
    <d v="2021-05-02T14:27:30"/>
    <n v="147100"/>
    <n v="292258"/>
    <d v="2021-04-27T08:30:46"/>
    <n v="1"/>
    <x v="8609"/>
  </r>
  <r>
    <n v="41990"/>
    <d v="2021-05-02T14:29:24"/>
    <n v="338678"/>
    <n v="347008"/>
    <d v="2021-04-27T23:15:58"/>
    <n v="0"/>
    <x v="8535"/>
  </r>
  <r>
    <n v="41992"/>
    <d v="2021-05-02T14:29:46"/>
    <n v="168387"/>
    <n v="258251"/>
    <d v="2021-04-09T09:01:00"/>
    <n v="0"/>
    <x v="8610"/>
  </r>
  <r>
    <n v="41993"/>
    <d v="2021-05-02T14:30:34"/>
    <n v="303219"/>
    <n v="286726"/>
    <d v="2021-04-26T14:39:01"/>
    <n v="2"/>
    <x v="8611"/>
  </r>
  <r>
    <n v="41994"/>
    <d v="2021-05-02T14:33:16"/>
    <n v="138387"/>
    <n v="189009"/>
    <d v="2021-04-13T03:32:17"/>
    <n v="2"/>
    <x v="8612"/>
  </r>
  <r>
    <n v="41995"/>
    <d v="2021-05-02T14:34:03"/>
    <n v="9110"/>
    <n v="182191"/>
    <d v="2021-04-27T12:15:48"/>
    <n v="0"/>
    <x v="8470"/>
  </r>
  <r>
    <n v="41998"/>
    <d v="2021-05-02T14:34:03"/>
    <n v="222818"/>
    <n v="7084"/>
    <d v="2021-05-01T08:59:54"/>
    <n v="0"/>
    <x v="8470"/>
  </r>
  <r>
    <n v="42003"/>
    <d v="2021-05-02T14:34:05"/>
    <n v="138401"/>
    <n v="264283"/>
    <d v="2021-05-02T02:13:09"/>
    <n v="3"/>
    <x v="8613"/>
  </r>
  <r>
    <n v="42005"/>
    <d v="2021-05-02T14:35:31"/>
    <n v="55186"/>
    <n v="226744"/>
    <d v="2021-04-12T18:32:29"/>
    <n v="-6"/>
    <x v="8614"/>
  </r>
  <r>
    <n v="42006"/>
    <d v="2021-05-02T14:36:28"/>
    <n v="53385"/>
    <n v="258219"/>
    <d v="2021-04-07T18:32:53"/>
    <n v="0"/>
    <x v="8615"/>
  </r>
  <r>
    <n v="42007"/>
    <d v="2021-05-02T14:39:50"/>
    <n v="155242"/>
    <n v="230507"/>
    <d v="2021-04-25T10:51:24"/>
    <n v="3"/>
    <x v="8616"/>
  </r>
  <r>
    <n v="42011"/>
    <d v="2021-05-02T14:40:52"/>
    <n v="251923"/>
    <n v="251574"/>
    <d v="2021-04-23T06:32:52"/>
    <n v="5"/>
    <x v="8617"/>
  </r>
  <r>
    <n v="42016"/>
    <d v="2021-05-02T14:41:03"/>
    <n v="92842"/>
    <n v="111153"/>
    <d v="2021-04-26T06:13:26"/>
    <n v="0"/>
    <x v="8618"/>
  </r>
  <r>
    <n v="42020"/>
    <d v="2021-05-02T14:41:55"/>
    <n v="148231"/>
    <n v="470762"/>
    <d v="2021-04-23T14:50:57"/>
    <n v="-3"/>
    <x v="8619"/>
  </r>
  <r>
    <n v="42025"/>
    <d v="2021-05-02T14:42:13"/>
    <n v="310404"/>
    <n v="238798"/>
    <d v="2021-04-28T18:31:50"/>
    <n v="2"/>
    <x v="8620"/>
  </r>
  <r>
    <n v="42027"/>
    <d v="2021-05-02T14:44:33"/>
    <n v="159949"/>
    <n v="5151"/>
    <d v="2021-04-23T04:23:52"/>
    <n v="2"/>
    <x v="8570"/>
  </r>
  <r>
    <n v="42028"/>
    <d v="2021-05-02T14:45:07"/>
    <n v="204408"/>
    <n v="250679"/>
    <d v="2021-04-19T14:04:46"/>
    <n v="3"/>
    <x v="8621"/>
  </r>
  <r>
    <n v="42033"/>
    <d v="2021-05-02T14:46:17"/>
    <n v="211773"/>
    <n v="351192"/>
    <d v="2021-04-25T09:25:59"/>
    <n v="1"/>
    <x v="8622"/>
  </r>
  <r>
    <n v="42036"/>
    <d v="2021-05-02T14:47:27"/>
    <n v="59356"/>
    <n v="5151"/>
    <d v="2021-04-27T16:36:19"/>
    <n v="3"/>
    <x v="8623"/>
  </r>
  <r>
    <n v="42039"/>
    <d v="2021-05-02T14:48:29"/>
    <n v="312986"/>
    <n v="347393"/>
    <d v="2021-04-16T05:23:50"/>
    <n v="3"/>
    <x v="8624"/>
  </r>
  <r>
    <n v="42042"/>
    <d v="2021-05-02T14:48:37"/>
    <n v="77201"/>
    <n v="262993"/>
    <d v="2021-04-23T11:33:49"/>
    <n v="1"/>
    <x v="8572"/>
  </r>
  <r>
    <n v="42047"/>
    <d v="2021-05-02T14:50:57"/>
    <n v="193782"/>
    <n v="154256"/>
    <d v="2021-05-01T21:53:00"/>
    <n v="5"/>
    <x v="8625"/>
  </r>
  <r>
    <n v="42050"/>
    <d v="2021-05-02T14:50:57"/>
    <n v="19304"/>
    <n v="411922"/>
    <d v="2021-04-29T11:40:31"/>
    <n v="1"/>
    <x v="8547"/>
  </r>
  <r>
    <n v="42053"/>
    <d v="2021-05-02T14:52:07"/>
    <n v="184288"/>
    <n v="458081"/>
    <d v="2021-04-17T11:54:26"/>
    <n v="3"/>
    <x v="8421"/>
  </r>
  <r>
    <n v="42057"/>
    <d v="2021-05-02T14:52:07"/>
    <n v="275884"/>
    <n v="411922"/>
    <d v="2021-04-23T14:07:09"/>
    <n v="3"/>
    <x v="8421"/>
  </r>
  <r>
    <n v="42058"/>
    <d v="2021-05-02T14:52:07"/>
    <n v="330102"/>
    <n v="230507"/>
    <d v="2021-04-26T16:29:50"/>
    <n v="3"/>
    <x v="8421"/>
  </r>
  <r>
    <n v="42060"/>
    <d v="2021-05-02T14:53:58"/>
    <n v="302416"/>
    <n v="182191"/>
    <d v="2021-04-21T13:21:54"/>
    <n v="0"/>
    <x v="8626"/>
  </r>
  <r>
    <n v="42065"/>
    <d v="2021-05-02T14:55:02"/>
    <n v="12697"/>
    <n v="182191"/>
    <d v="2021-04-23T11:16:00"/>
    <n v="0"/>
    <x v="8479"/>
  </r>
  <r>
    <n v="42068"/>
    <d v="2021-05-02T14:55:02"/>
    <n v="74489"/>
    <n v="472712"/>
    <d v="2021-04-09T02:25:31"/>
    <n v="0"/>
    <x v="8479"/>
  </r>
  <r>
    <n v="42073"/>
    <d v="2021-05-02T14:55:37"/>
    <n v="158271"/>
    <n v="21760"/>
    <d v="2021-04-29T01:43:31"/>
    <n v="1"/>
    <x v="8627"/>
  </r>
  <r>
    <n v="42077"/>
    <d v="2021-05-02T14:56:12"/>
    <n v="49938"/>
    <n v="181651"/>
    <d v="2021-04-23T14:04:48"/>
    <n v="2"/>
    <x v="8515"/>
  </r>
  <r>
    <n v="42079"/>
    <d v="2021-05-02T14:56:12"/>
    <n v="212557"/>
    <n v="182984"/>
    <d v="2021-04-23T21:12:02"/>
    <n v="2"/>
    <x v="8515"/>
  </r>
  <r>
    <n v="42082"/>
    <d v="2021-05-02T14:57:02"/>
    <n v="18574"/>
    <n v="336679"/>
    <d v="2021-05-01T20:44:38"/>
    <n v="3"/>
    <x v="8628"/>
  </r>
  <r>
    <n v="42085"/>
    <d v="2021-05-02T14:57:56"/>
    <n v="254892"/>
    <n v="242077"/>
    <d v="2021-05-01T21:00:14"/>
    <n v="1"/>
    <x v="8423"/>
  </r>
  <r>
    <n v="42088"/>
    <d v="2021-05-02T14:59:12"/>
    <n v="289738"/>
    <n v="153893"/>
    <d v="2021-04-28T18:45:56"/>
    <n v="4"/>
    <x v="8629"/>
  </r>
  <r>
    <n v="42089"/>
    <d v="2021-05-02T15:01:00"/>
    <n v="185470"/>
    <n v="122902"/>
    <d v="2021-04-21T09:48:28"/>
    <n v="1"/>
    <x v="8630"/>
  </r>
  <r>
    <n v="42092"/>
    <d v="2021-05-02T15:02:01"/>
    <n v="292675"/>
    <n v="339123"/>
    <d v="2021-05-01T09:19:05"/>
    <n v="0"/>
    <x v="8451"/>
  </r>
  <r>
    <n v="42094"/>
    <d v="2021-05-02T15:02:45"/>
    <n v="230016"/>
    <n v="137327"/>
    <d v="2021-03-30T09:10:02"/>
    <n v="4"/>
    <x v="8631"/>
  </r>
  <r>
    <n v="42096"/>
    <d v="2021-05-02T15:03:11"/>
    <n v="120504"/>
    <n v="393606"/>
    <d v="2021-04-29T01:43:48"/>
    <n v="2"/>
    <x v="8632"/>
  </r>
  <r>
    <n v="42099"/>
    <d v="2021-05-02T15:04:56"/>
    <n v="60084"/>
    <n v="351192"/>
    <d v="2021-04-23T18:03:56"/>
    <n v="1"/>
    <x v="8554"/>
  </r>
  <r>
    <n v="42103"/>
    <d v="2021-05-02T15:04:56"/>
    <n v="348174"/>
    <n v="351192"/>
    <d v="2021-04-23T08:26:39"/>
    <n v="1"/>
    <x v="8554"/>
  </r>
  <r>
    <n v="42107"/>
    <d v="2021-05-02T15:05:31"/>
    <n v="14399"/>
    <n v="339039"/>
    <d v="2021-03-31T03:02:00"/>
    <n v="2"/>
    <x v="8452"/>
  </r>
  <r>
    <n v="42108"/>
    <d v="2021-05-02T15:06:40"/>
    <n v="179800"/>
    <n v="125091"/>
    <d v="2021-04-26T11:37:15"/>
    <n v="4"/>
    <x v="8633"/>
  </r>
  <r>
    <n v="42113"/>
    <d v="2021-05-02T15:07:16"/>
    <n v="142343"/>
    <n v="377180"/>
    <d v="2021-04-23T20:38:16"/>
    <n v="1"/>
    <x v="8634"/>
  </r>
  <r>
    <n v="42118"/>
    <d v="2021-05-02T15:08:41"/>
    <n v="75778"/>
    <n v="351192"/>
    <d v="2021-04-22T17:46:41"/>
    <n v="3"/>
    <x v="8635"/>
  </r>
  <r>
    <n v="42119"/>
    <d v="2021-05-02T15:09:35"/>
    <n v="163206"/>
    <n v="158978"/>
    <d v="2021-05-01T06:29:43"/>
    <n v="1"/>
    <x v="8359"/>
  </r>
  <r>
    <n v="42122"/>
    <d v="2021-05-02T15:09:35"/>
    <n v="300499"/>
    <n v="404226"/>
    <d v="2021-04-15T21:05:08"/>
    <n v="1"/>
    <x v="8359"/>
  </r>
  <r>
    <n v="42126"/>
    <d v="2021-05-02T15:11:30"/>
    <n v="266406"/>
    <n v="411922"/>
    <d v="2021-04-30T11:27:25"/>
    <n v="2"/>
    <x v="8636"/>
  </r>
  <r>
    <n v="42130"/>
    <d v="2021-05-02T15:11:55"/>
    <n v="235583"/>
    <n v="343403"/>
    <d v="2021-04-27T17:51:45"/>
    <n v="1"/>
    <x v="8595"/>
  </r>
  <r>
    <n v="42132"/>
    <d v="2021-05-02T15:12:30"/>
    <n v="129232"/>
    <n v="84465"/>
    <d v="2021-05-01T15:48:49"/>
    <n v="2"/>
    <x v="8637"/>
  </r>
  <r>
    <n v="42135"/>
    <d v="2021-05-02T15:13:05"/>
    <n v="318"/>
    <n v="458081"/>
    <d v="2021-04-29T16:43:23"/>
    <n v="3"/>
    <x v="8638"/>
  </r>
  <r>
    <n v="42140"/>
    <d v="2021-05-02T15:15:25"/>
    <n v="316816"/>
    <n v="473327"/>
    <d v="2021-04-23T09:05:40"/>
    <n v="3"/>
    <x v="8377"/>
  </r>
  <r>
    <n v="42141"/>
    <d v="2021-05-02T15:16:54"/>
    <n v="287596"/>
    <n v="347393"/>
    <d v="2021-05-01T04:33:21"/>
    <n v="2"/>
    <x v="8639"/>
  </r>
  <r>
    <n v="42146"/>
    <d v="2021-05-02T15:18:37"/>
    <n v="151949"/>
    <n v="362157"/>
    <d v="2021-04-29T13:59:34"/>
    <n v="3"/>
    <x v="8640"/>
  </r>
  <r>
    <n v="42148"/>
    <d v="2021-05-02T15:18:55"/>
    <n v="87302"/>
    <n v="38735"/>
    <d v="2021-04-24T03:26:55"/>
    <n v="1"/>
    <x v="8559"/>
  </r>
  <r>
    <n v="42152"/>
    <d v="2021-05-02T15:18:55"/>
    <n v="133402"/>
    <n v="118549"/>
    <d v="2021-04-29T06:23:11"/>
    <n v="1"/>
    <x v="8559"/>
  </r>
  <r>
    <n v="42157"/>
    <d v="2021-05-02T15:22:59"/>
    <n v="335194"/>
    <n v="343712"/>
    <d v="2021-04-16T02:51:48"/>
    <n v="0"/>
    <x v="8641"/>
  </r>
  <r>
    <n v="42160"/>
    <d v="2021-05-02T15:25:54"/>
    <n v="281616"/>
    <n v="465525"/>
    <d v="2021-05-01T20:43:42"/>
    <n v="5"/>
    <x v="8642"/>
  </r>
  <r>
    <n v="42161"/>
    <d v="2021-05-02T15:25:54"/>
    <n v="312519"/>
    <n v="411922"/>
    <d v="2021-04-22T19:06:03"/>
    <n v="1"/>
    <x v="8608"/>
  </r>
  <r>
    <n v="42162"/>
    <d v="2021-05-02T15:26:29"/>
    <n v="10808"/>
    <n v="23621"/>
    <d v="2021-05-01T05:53:46"/>
    <n v="2"/>
    <x v="8491"/>
  </r>
  <r>
    <n v="42164"/>
    <d v="2021-05-02T15:28:14"/>
    <n v="155635"/>
    <n v="158978"/>
    <d v="2021-05-02T03:01:24"/>
    <n v="1"/>
    <x v="8643"/>
  </r>
  <r>
    <n v="42168"/>
    <d v="2021-05-02T15:28:14"/>
    <n v="314241"/>
    <n v="202865"/>
    <d v="2021-04-10T17:49:16"/>
    <n v="1"/>
    <x v="8643"/>
  </r>
  <r>
    <n v="42172"/>
    <d v="2021-05-02T15:32:14"/>
    <n v="212789"/>
    <n v="118549"/>
    <d v="2021-04-29T08:57:45"/>
    <n v="2"/>
    <x v="8644"/>
  </r>
  <r>
    <n v="42175"/>
    <d v="2021-05-02T15:32:19"/>
    <n v="120035"/>
    <n v="397435"/>
    <d v="2021-04-23T14:31:28"/>
    <n v="0"/>
    <x v="8561"/>
  </r>
  <r>
    <n v="42179"/>
    <d v="2021-05-02T15:34:38"/>
    <n v="309601"/>
    <n v="106814"/>
    <d v="2021-04-26T16:05:18"/>
    <n v="4"/>
    <x v="8645"/>
  </r>
  <r>
    <n v="42181"/>
    <d v="2021-05-02T15:35:13"/>
    <n v="289514"/>
    <n v="2004"/>
    <d v="2021-04-30T18:21:51"/>
    <n v="1"/>
    <x v="8646"/>
  </r>
  <r>
    <n v="42184"/>
    <d v="2021-05-02T15:37:33"/>
    <n v="71935"/>
    <n v="21760"/>
    <d v="2021-04-25T11:46:16"/>
    <n v="1"/>
    <x v="8647"/>
  </r>
  <r>
    <n v="42185"/>
    <d v="2021-05-02T15:38:34"/>
    <n v="304014"/>
    <n v="294042"/>
    <d v="2021-05-01T11:45:48"/>
    <n v="2"/>
    <x v="8648"/>
  </r>
  <r>
    <n v="42190"/>
    <d v="2021-05-02T15:38:43"/>
    <n v="237474"/>
    <n v="211577"/>
    <d v="2021-04-24T11:57:03"/>
    <n v="3"/>
    <x v="8649"/>
  </r>
  <r>
    <n v="42193"/>
    <d v="2021-05-02T15:38:43"/>
    <n v="256051"/>
    <n v="5151"/>
    <d v="2021-04-09T00:34:17"/>
    <n v="3"/>
    <x v="8649"/>
  </r>
  <r>
    <n v="42196"/>
    <d v="2021-05-02T15:39:53"/>
    <n v="6744"/>
    <n v="411922"/>
    <d v="2021-04-21T19:09:32"/>
    <n v="1"/>
    <x v="8650"/>
  </r>
  <r>
    <n v="42200"/>
    <d v="2021-05-02T15:39:53"/>
    <n v="338084"/>
    <n v="4199"/>
    <d v="2021-05-01T15:39:38"/>
    <n v="5"/>
    <x v="8651"/>
  </r>
  <r>
    <n v="42203"/>
    <d v="2021-05-02T15:40:28"/>
    <n v="331725"/>
    <n v="347393"/>
    <d v="2021-05-01T10:19:25"/>
    <n v="2"/>
    <x v="8652"/>
  </r>
  <r>
    <n v="42206"/>
    <d v="2021-05-02T15:41:20"/>
    <n v="274505"/>
    <n v="411922"/>
    <d v="2021-05-01T13:19:15"/>
    <n v="4"/>
    <x v="8653"/>
  </r>
  <r>
    <n v="42209"/>
    <d v="2021-05-02T15:41:39"/>
    <n v="245430"/>
    <n v="411922"/>
    <d v="2021-04-19T07:01:35"/>
    <n v="2"/>
    <x v="8654"/>
  </r>
  <r>
    <n v="42214"/>
    <d v="2021-05-02T15:43:58"/>
    <n v="46715"/>
    <n v="38593"/>
    <d v="2021-04-21T19:59:40"/>
    <n v="0"/>
    <x v="8655"/>
  </r>
  <r>
    <n v="42219"/>
    <d v="2021-05-02T15:44:04"/>
    <n v="248190"/>
    <n v="347008"/>
    <d v="2021-04-26T11:18:21"/>
    <n v="1"/>
    <x v="8656"/>
  </r>
  <r>
    <n v="42221"/>
    <d v="2021-05-02T15:44:33"/>
    <n v="24883"/>
    <n v="152780"/>
    <d v="2021-05-01T10:55:54"/>
    <n v="1"/>
    <x v="8570"/>
  </r>
  <r>
    <n v="42224"/>
    <d v="2021-05-02T15:45:07"/>
    <n v="205283"/>
    <n v="42705"/>
    <d v="2021-04-13T21:14:41"/>
    <n v="2"/>
    <x v="8621"/>
  </r>
  <r>
    <n v="42225"/>
    <d v="2021-05-02T15:49:12"/>
    <n v="344827"/>
    <n v="380039"/>
    <d v="2021-04-16T17:31:02"/>
    <n v="1"/>
    <x v="8657"/>
  </r>
  <r>
    <n v="42229"/>
    <d v="2021-05-02T15:49:47"/>
    <n v="69686"/>
    <n v="473327"/>
    <d v="2021-04-27T22:52:41"/>
    <n v="2"/>
    <x v="8658"/>
  </r>
  <r>
    <n v="42234"/>
    <d v="2021-05-02T15:49:47"/>
    <n v="280776"/>
    <n v="411922"/>
    <d v="2021-04-24T05:10:24"/>
    <n v="2"/>
    <x v="8658"/>
  </r>
  <r>
    <n v="42237"/>
    <d v="2021-05-02T15:50:22"/>
    <n v="87427"/>
    <n v="250679"/>
    <d v="2021-04-09T17:47:53"/>
    <n v="3"/>
    <x v="8659"/>
  </r>
  <r>
    <n v="42241"/>
    <d v="2021-05-02T15:51:32"/>
    <n v="206152"/>
    <n v="143150"/>
    <d v="2021-04-24T08:25:26"/>
    <n v="1"/>
    <x v="8660"/>
  </r>
  <r>
    <n v="42243"/>
    <d v="2021-05-02T15:52:48"/>
    <n v="198392"/>
    <n v="250679"/>
    <d v="2021-04-29T20:50:19"/>
    <n v="-4"/>
    <x v="8661"/>
  </r>
  <r>
    <n v="42245"/>
    <d v="2021-05-02T15:53:46"/>
    <n v="250609"/>
    <n v="411922"/>
    <d v="2021-04-24T00:16:16"/>
    <n v="1"/>
    <x v="8662"/>
  </r>
  <r>
    <n v="42246"/>
    <d v="2021-05-02T15:54:27"/>
    <n v="176361"/>
    <n v="158978"/>
    <d v="2021-04-09T12:34:47"/>
    <n v="2"/>
    <x v="8549"/>
  </r>
  <r>
    <n v="42251"/>
    <d v="2021-05-02T15:56:12"/>
    <n v="13176"/>
    <n v="215663"/>
    <d v="2021-04-23T18:36:26"/>
    <n v="1"/>
    <x v="8515"/>
  </r>
  <r>
    <n v="42256"/>
    <d v="2021-05-02T15:56:12"/>
    <n v="238658"/>
    <n v="285365"/>
    <d v="2021-04-20T16:31:45"/>
    <n v="1"/>
    <x v="8515"/>
  </r>
  <r>
    <n v="42261"/>
    <d v="2021-05-02T15:58:05"/>
    <n v="126637"/>
    <n v="411922"/>
    <d v="2021-04-15T19:28:48"/>
    <n v="1"/>
    <x v="8663"/>
  </r>
  <r>
    <n v="42266"/>
    <d v="2021-05-02T15:58:31"/>
    <n v="20062"/>
    <n v="134382"/>
    <d v="2021-04-27T16:01:35"/>
    <n v="1"/>
    <x v="8664"/>
  </r>
  <r>
    <n v="42268"/>
    <d v="2021-05-02T15:58:31"/>
    <n v="78712"/>
    <n v="176645"/>
    <d v="2021-04-30T18:17:07"/>
    <n v="1"/>
    <x v="8664"/>
  </r>
  <r>
    <n v="42269"/>
    <d v="2021-05-02T15:58:31"/>
    <n v="293866"/>
    <n v="137327"/>
    <d v="2021-04-09T00:58:51"/>
    <n v="1"/>
    <x v="8664"/>
  </r>
  <r>
    <n v="42270"/>
    <d v="2021-05-02T16:00:16"/>
    <n v="279359"/>
    <n v="405774"/>
    <d v="2021-04-19T01:08:28"/>
    <n v="0"/>
    <x v="8583"/>
  </r>
  <r>
    <n v="42274"/>
    <d v="2021-05-02T16:00:16"/>
    <n v="323625"/>
    <n v="112334"/>
    <d v="2021-04-24T07:00:45"/>
    <n v="4"/>
    <x v="8665"/>
  </r>
  <r>
    <n v="42279"/>
    <d v="2021-05-02T16:03:11"/>
    <n v="43812"/>
    <n v="288818"/>
    <d v="2021-04-23T11:26:20"/>
    <n v="1"/>
    <x v="8632"/>
  </r>
  <r>
    <n v="42284"/>
    <d v="2021-05-02T16:04:48"/>
    <n v="87104"/>
    <n v="298988"/>
    <d v="2021-04-25T01:43:58"/>
    <n v="3"/>
    <x v="8666"/>
  </r>
  <r>
    <n v="42285"/>
    <d v="2021-05-02T16:05:31"/>
    <n v="77986"/>
    <n v="213133"/>
    <d v="2021-04-22T17:32:37"/>
    <n v="1"/>
    <x v="8452"/>
  </r>
  <r>
    <n v="42289"/>
    <d v="2021-05-02T16:06:41"/>
    <n v="55806"/>
    <n v="330333"/>
    <d v="2021-04-24T19:59:15"/>
    <n v="3"/>
    <x v="8667"/>
  </r>
  <r>
    <n v="42291"/>
    <d v="2021-05-02T16:06:41"/>
    <n v="135251"/>
    <n v="250679"/>
    <d v="2021-03-30T10:29:24"/>
    <n v="3"/>
    <x v="8667"/>
  </r>
  <r>
    <n v="42294"/>
    <d v="2021-05-02T16:07:45"/>
    <n v="121171"/>
    <n v="344690"/>
    <d v="2021-03-30T19:22:58"/>
    <n v="2"/>
    <x v="8668"/>
  </r>
  <r>
    <n v="42298"/>
    <d v="2021-05-02T16:07:51"/>
    <n v="119781"/>
    <n v="182191"/>
    <d v="2021-04-15T09:56:16"/>
    <n v="1"/>
    <x v="8592"/>
  </r>
  <r>
    <n v="42303"/>
    <d v="2021-05-02T16:07:51"/>
    <n v="301936"/>
    <n v="43697"/>
    <d v="2021-04-14T03:08:07"/>
    <n v="1"/>
    <x v="8592"/>
  </r>
  <r>
    <n v="42305"/>
    <d v="2021-05-02T16:08:26"/>
    <n v="85851"/>
    <n v="158978"/>
    <d v="2021-04-26T15:31:19"/>
    <n v="2"/>
    <x v="8593"/>
  </r>
  <r>
    <n v="42307"/>
    <d v="2021-05-02T16:08:26"/>
    <n v="112874"/>
    <n v="411922"/>
    <d v="2021-04-23T20:05:19"/>
    <n v="2"/>
    <x v="8593"/>
  </r>
  <r>
    <n v="42309"/>
    <d v="2021-05-02T16:09:00"/>
    <n v="267402"/>
    <n v="471403"/>
    <d v="2021-04-27T04:19:55"/>
    <n v="3"/>
    <x v="8669"/>
  </r>
  <r>
    <n v="42313"/>
    <d v="2021-05-02T16:09:35"/>
    <n v="186806"/>
    <n v="398027"/>
    <d v="2021-04-23T18:42:04"/>
    <n v="0"/>
    <x v="8359"/>
  </r>
  <r>
    <n v="42317"/>
    <d v="2021-05-02T16:10:10"/>
    <n v="24028"/>
    <n v="170185"/>
    <d v="2021-04-09T19:14:09"/>
    <n v="1"/>
    <x v="8483"/>
  </r>
  <r>
    <n v="42321"/>
    <d v="2021-05-02T16:10:10"/>
    <n v="120590"/>
    <n v="370713"/>
    <d v="2021-04-24T19:52:31"/>
    <n v="1"/>
    <x v="8483"/>
  </r>
  <r>
    <n v="42324"/>
    <d v="2021-05-02T16:10:10"/>
    <n v="234636"/>
    <n v="304722"/>
    <d v="2021-04-24T02:50:47"/>
    <n v="1"/>
    <x v="8483"/>
  </r>
  <r>
    <n v="42329"/>
    <d v="2021-05-02T16:10:45"/>
    <n v="134254"/>
    <n v="411922"/>
    <d v="2021-04-22T17:48:46"/>
    <n v="2"/>
    <x v="8670"/>
  </r>
  <r>
    <n v="42330"/>
    <d v="2021-05-02T16:10:55"/>
    <n v="208787"/>
    <n v="82901"/>
    <d v="2021-04-23T15:08:42"/>
    <n v="2"/>
    <x v="8671"/>
  </r>
  <r>
    <n v="42331"/>
    <d v="2021-05-02T16:11:24"/>
    <n v="75278"/>
    <n v="250679"/>
    <d v="2021-04-23T12:04:41"/>
    <n v="0"/>
    <x v="8672"/>
  </r>
  <r>
    <n v="42334"/>
    <d v="2021-05-02T16:12:30"/>
    <n v="251870"/>
    <n v="250679"/>
    <d v="2021-04-23T04:13:33"/>
    <n v="1"/>
    <x v="8637"/>
  </r>
  <r>
    <n v="42336"/>
    <d v="2021-05-02T16:12:32"/>
    <n v="196972"/>
    <n v="107303"/>
    <d v="2021-04-24T01:20:45"/>
    <n v="3"/>
    <x v="8673"/>
  </r>
  <r>
    <n v="42338"/>
    <d v="2021-05-02T16:12:58"/>
    <n v="1446"/>
    <n v="473233"/>
    <d v="2021-04-22T15:09:17"/>
    <n v="2"/>
    <x v="8674"/>
  </r>
  <r>
    <n v="42341"/>
    <d v="2021-05-02T16:13:05"/>
    <n v="87774"/>
    <n v="394819"/>
    <d v="2021-04-27T21:11:59"/>
    <n v="2"/>
    <x v="8638"/>
  </r>
  <r>
    <n v="42342"/>
    <d v="2021-05-02T16:13:26"/>
    <n v="62179"/>
    <n v="158978"/>
    <d v="2021-04-28T11:33:49"/>
    <n v="3"/>
    <x v="8675"/>
  </r>
  <r>
    <n v="42345"/>
    <d v="2021-05-02T16:13:40"/>
    <n v="139234"/>
    <n v="285680"/>
    <d v="2021-04-28T10:54:40"/>
    <n v="3"/>
    <x v="8676"/>
  </r>
  <r>
    <n v="42346"/>
    <d v="2021-05-02T16:13:40"/>
    <n v="315197"/>
    <n v="119030"/>
    <d v="2021-04-27T07:00:00"/>
    <n v="3"/>
    <x v="8676"/>
  </r>
  <r>
    <n v="42347"/>
    <d v="2021-05-02T16:14:15"/>
    <n v="225793"/>
    <n v="335129"/>
    <d v="2021-04-08T20:23:55"/>
    <n v="0"/>
    <x v="8677"/>
  </r>
  <r>
    <n v="42348"/>
    <d v="2021-05-02T16:16:00"/>
    <n v="216977"/>
    <n v="370276"/>
    <d v="2021-04-20T16:51:10"/>
    <n v="-1"/>
    <x v="8678"/>
  </r>
  <r>
    <n v="42350"/>
    <d v="2021-05-02T16:16:19"/>
    <n v="304636"/>
    <n v="250679"/>
    <d v="2021-04-24T16:06:31"/>
    <n v="3"/>
    <x v="8679"/>
  </r>
  <r>
    <n v="42351"/>
    <d v="2021-05-02T16:19:40"/>
    <n v="270804"/>
    <n v="243858"/>
    <d v="2021-05-01T17:22:03"/>
    <n v="2"/>
    <x v="8680"/>
  </r>
  <r>
    <n v="42356"/>
    <d v="2021-05-02T16:22:47"/>
    <n v="315"/>
    <n v="78646"/>
    <d v="2021-04-11T21:03:45"/>
    <n v="0"/>
    <x v="8681"/>
  </r>
  <r>
    <n v="42361"/>
    <d v="2021-05-02T16:22:59"/>
    <n v="86022"/>
    <n v="204394"/>
    <d v="2021-04-16T09:19:17"/>
    <n v="3"/>
    <x v="8682"/>
  </r>
  <r>
    <n v="42364"/>
    <d v="2021-05-02T16:24:09"/>
    <n v="217471"/>
    <n v="129210"/>
    <d v="2021-04-24T07:09:10"/>
    <n v="5"/>
    <x v="8683"/>
  </r>
  <r>
    <n v="42367"/>
    <d v="2021-05-02T16:24:09"/>
    <n v="242671"/>
    <n v="3876"/>
    <d v="2021-04-08T11:37:25"/>
    <n v="1"/>
    <x v="8684"/>
  </r>
  <r>
    <n v="42370"/>
    <d v="2021-05-02T16:24:14"/>
    <n v="156250"/>
    <n v="54565"/>
    <d v="2021-04-28T06:15:06"/>
    <n v="2"/>
    <x v="8685"/>
  </r>
  <r>
    <n v="42372"/>
    <d v="2021-05-02T16:24:32"/>
    <n v="295856"/>
    <n v="408733"/>
    <d v="2021-04-30T04:48:11"/>
    <n v="0"/>
    <x v="8686"/>
  </r>
  <r>
    <n v="42376"/>
    <d v="2021-05-02T16:24:44"/>
    <n v="345401"/>
    <n v="108772"/>
    <d v="2021-04-29T18:01:35"/>
    <n v="2"/>
    <x v="8532"/>
  </r>
  <r>
    <n v="42380"/>
    <d v="2021-05-02T16:24:44"/>
    <n v="272793"/>
    <n v="357547"/>
    <d v="2021-04-25T05:17:43"/>
    <n v="6"/>
    <x v="8687"/>
  </r>
  <r>
    <n v="42382"/>
    <d v="2021-05-02T16:24:56"/>
    <n v="281908"/>
    <n v="258219"/>
    <d v="2021-04-26T09:04:16"/>
    <n v="0"/>
    <x v="8688"/>
  </r>
  <r>
    <n v="42385"/>
    <d v="2021-05-02T16:25:09"/>
    <n v="58911"/>
    <n v="347008"/>
    <d v="2021-04-23T23:11:26"/>
    <n v="1"/>
    <x v="8689"/>
  </r>
  <r>
    <n v="42389"/>
    <d v="2021-05-02T16:25:54"/>
    <n v="48825"/>
    <n v="471403"/>
    <d v="2021-04-23T18:36:07"/>
    <n v="4"/>
    <x v="8642"/>
  </r>
  <r>
    <n v="42391"/>
    <d v="2021-05-02T16:25:54"/>
    <n v="85335"/>
    <n v="86587"/>
    <d v="2021-04-28T07:33:39"/>
    <n v="0"/>
    <x v="8608"/>
  </r>
  <r>
    <n v="42393"/>
    <d v="2021-05-02T16:25:54"/>
    <n v="315256"/>
    <n v="241927"/>
    <d v="2021-04-13T10:30:37"/>
    <n v="0"/>
    <x v="8608"/>
  </r>
  <r>
    <n v="42398"/>
    <d v="2021-05-02T16:27:39"/>
    <n v="10830"/>
    <n v="411922"/>
    <d v="2021-04-26T16:20:42"/>
    <n v="3"/>
    <x v="8690"/>
  </r>
  <r>
    <n v="42401"/>
    <d v="2021-05-02T16:29:59"/>
    <n v="225478"/>
    <n v="304128"/>
    <d v="2021-04-29T16:01:34"/>
    <n v="3"/>
    <x v="8691"/>
  </r>
  <r>
    <n v="42403"/>
    <d v="2021-05-02T16:30:34"/>
    <n v="68288"/>
    <n v="82901"/>
    <d v="2021-04-26T02:53:00"/>
    <n v="0"/>
    <x v="8611"/>
  </r>
  <r>
    <n v="42407"/>
    <d v="2021-05-02T16:31:09"/>
    <n v="324579"/>
    <n v="411922"/>
    <d v="2021-05-02T04:32:49"/>
    <n v="1"/>
    <x v="8692"/>
  </r>
  <r>
    <n v="42408"/>
    <d v="2021-05-02T16:32:14"/>
    <n v="89842"/>
    <n v="347393"/>
    <d v="2021-04-23T10:10:46"/>
    <n v="0"/>
    <x v="8693"/>
  </r>
  <r>
    <n v="42413"/>
    <d v="2021-05-02T16:32:19"/>
    <n v="30410"/>
    <n v="207410"/>
    <d v="2021-04-30T06:02:32"/>
    <n v="3"/>
    <x v="8694"/>
  </r>
  <r>
    <n v="42418"/>
    <d v="2021-05-02T16:33:28"/>
    <n v="94732"/>
    <n v="154228"/>
    <d v="2021-04-22T10:31:06"/>
    <n v="1"/>
    <x v="8562"/>
  </r>
  <r>
    <n v="42419"/>
    <d v="2021-05-02T16:33:28"/>
    <n v="102543"/>
    <n v="325852"/>
    <d v="2021-04-09T05:45:16"/>
    <n v="1"/>
    <x v="8562"/>
  </r>
  <r>
    <n v="42420"/>
    <d v="2021-05-02T16:33:28"/>
    <n v="221730"/>
    <n v="3215"/>
    <d v="2021-03-30T10:54:03"/>
    <n v="1"/>
    <x v="8562"/>
  </r>
  <r>
    <n v="42423"/>
    <d v="2021-05-02T16:34:57"/>
    <n v="142123"/>
    <n v="242428"/>
    <d v="2021-04-22T17:36:26"/>
    <n v="1"/>
    <x v="8695"/>
  </r>
  <r>
    <n v="42427"/>
    <d v="2021-05-02T16:35:48"/>
    <n v="19439"/>
    <n v="439981"/>
    <d v="2021-04-28T07:45:41"/>
    <n v="1"/>
    <x v="8696"/>
  </r>
  <r>
    <n v="42429"/>
    <d v="2021-05-02T16:35:48"/>
    <n v="134246"/>
    <n v="191893"/>
    <d v="2021-05-02T04:44:49"/>
    <n v="1"/>
    <x v="8696"/>
  </r>
  <r>
    <n v="42430"/>
    <d v="2021-05-02T16:35:48"/>
    <n v="322953"/>
    <n v="343491"/>
    <d v="2021-04-01T20:52:18"/>
    <n v="1"/>
    <x v="8696"/>
  </r>
  <r>
    <n v="42433"/>
    <d v="2021-05-02T16:36:32"/>
    <n v="176887"/>
    <n v="439981"/>
    <d v="2021-04-23T20:40:46"/>
    <n v="2"/>
    <x v="8697"/>
  </r>
  <r>
    <n v="42435"/>
    <d v="2021-05-02T16:36:58"/>
    <n v="111044"/>
    <n v="344690"/>
    <d v="2021-04-16T03:29:29"/>
    <n v="3"/>
    <x v="8698"/>
  </r>
  <r>
    <n v="42437"/>
    <d v="2021-05-02T16:37:33"/>
    <n v="31449"/>
    <n v="208672"/>
    <d v="2021-04-23T21:35:59"/>
    <n v="0"/>
    <x v="8647"/>
  </r>
  <r>
    <n v="42439"/>
    <d v="2021-05-02T16:37:33"/>
    <n v="285048"/>
    <n v="327968"/>
    <d v="2021-05-02T16:28:55"/>
    <n v="0"/>
    <x v="8647"/>
  </r>
  <r>
    <n v="42443"/>
    <d v="2021-05-02T16:38:08"/>
    <n v="279702"/>
    <n v="158978"/>
    <d v="2021-04-15T15:43:27"/>
    <n v="1"/>
    <x v="8699"/>
  </r>
  <r>
    <n v="42446"/>
    <d v="2021-05-02T16:38:08"/>
    <n v="338922"/>
    <n v="205718"/>
    <d v="2021-04-29T23:42:21"/>
    <n v="1"/>
    <x v="8699"/>
  </r>
  <r>
    <n v="42450"/>
    <d v="2021-05-02T16:40:28"/>
    <n v="86204"/>
    <n v="409488"/>
    <d v="2021-04-13T23:16:02"/>
    <n v="1"/>
    <x v="8652"/>
  </r>
  <r>
    <n v="42452"/>
    <d v="2021-05-02T16:41:38"/>
    <n v="256893"/>
    <n v="36482"/>
    <d v="2021-04-17T04:44:25"/>
    <n v="3"/>
    <x v="8700"/>
  </r>
  <r>
    <n v="42454"/>
    <d v="2021-05-02T16:42:17"/>
    <n v="320664"/>
    <n v="347393"/>
    <d v="2021-04-26T23:34:09"/>
    <n v="1"/>
    <x v="8701"/>
  </r>
  <r>
    <n v="42456"/>
    <d v="2021-05-02T16:42:52"/>
    <n v="296563"/>
    <n v="250679"/>
    <d v="2021-04-23T09:39:46"/>
    <n v="0"/>
    <x v="8702"/>
  </r>
  <r>
    <n v="42461"/>
    <d v="2021-05-02T16:44:21"/>
    <n v="247040"/>
    <n v="250679"/>
    <d v="2021-04-21T17:01:55"/>
    <n v="3"/>
    <x v="8703"/>
  </r>
  <r>
    <n v="42466"/>
    <d v="2021-05-02T16:45:12"/>
    <n v="186856"/>
    <n v="419924"/>
    <d v="2021-05-01T06:41:06"/>
    <n v="2"/>
    <x v="8704"/>
  </r>
  <r>
    <n v="42468"/>
    <d v="2021-05-02T16:46:17"/>
    <n v="176736"/>
    <n v="439981"/>
    <d v="2021-04-16T18:56:37"/>
    <n v="7"/>
    <x v="8705"/>
  </r>
  <r>
    <n v="42473"/>
    <d v="2021-05-02T16:47:27"/>
    <n v="215710"/>
    <n v="411922"/>
    <d v="2021-04-24T03:14:21"/>
    <n v="1"/>
    <x v="8623"/>
  </r>
  <r>
    <n v="42478"/>
    <d v="2021-05-02T16:48:02"/>
    <n v="345342"/>
    <n v="70091"/>
    <d v="2021-05-01T17:04:12"/>
    <n v="2"/>
    <x v="8706"/>
  </r>
  <r>
    <n v="42482"/>
    <d v="2021-05-02T16:49:47"/>
    <n v="65819"/>
    <n v="411922"/>
    <d v="2021-04-12T20:27:39"/>
    <n v="1"/>
    <x v="8658"/>
  </r>
  <r>
    <n v="42484"/>
    <d v="2021-05-02T16:50:22"/>
    <n v="60728"/>
    <n v="362672"/>
    <d v="2021-04-22T18:35:44"/>
    <n v="2"/>
    <x v="8659"/>
  </r>
  <r>
    <n v="42488"/>
    <d v="2021-05-02T16:50:57"/>
    <n v="175831"/>
    <n v="470762"/>
    <d v="2021-04-24T01:17:21"/>
    <n v="3"/>
    <x v="8625"/>
  </r>
  <r>
    <n v="42491"/>
    <d v="2021-05-02T16:51:31"/>
    <n v="273594"/>
    <n v="74456"/>
    <d v="2021-04-22T05:50:59"/>
    <n v="1"/>
    <x v="8707"/>
  </r>
  <r>
    <n v="42495"/>
    <d v="2021-05-02T16:51:36"/>
    <n v="41467"/>
    <n v="250679"/>
    <d v="2021-04-30T09:57:42"/>
    <n v="1"/>
    <x v="8708"/>
  </r>
  <r>
    <n v="42500"/>
    <d v="2021-05-02T16:52:07"/>
    <n v="208866"/>
    <n v="298988"/>
    <d v="2021-04-09T13:48:02"/>
    <n v="1"/>
    <x v="8421"/>
  </r>
  <r>
    <n v="42503"/>
    <d v="2021-05-02T16:53:17"/>
    <n v="60941"/>
    <n v="297015"/>
    <d v="2021-05-01T22:57:27"/>
    <n v="3"/>
    <x v="8709"/>
  </r>
  <r>
    <n v="42507"/>
    <d v="2021-05-02T16:53:17"/>
    <n v="266940"/>
    <n v="62570"/>
    <d v="2021-05-01T01:32:08"/>
    <n v="3"/>
    <x v="8709"/>
  </r>
  <r>
    <n v="42511"/>
    <d v="2021-05-02T16:53:52"/>
    <n v="253483"/>
    <n v="180863"/>
    <d v="2021-04-29T06:34:41"/>
    <n v="0"/>
    <x v="8422"/>
  </r>
  <r>
    <n v="42516"/>
    <d v="2021-05-02T16:54:27"/>
    <n v="88309"/>
    <n v="439981"/>
    <d v="2021-04-17T18:16:41"/>
    <n v="1"/>
    <x v="8549"/>
  </r>
  <r>
    <n v="42521"/>
    <d v="2021-05-02T16:55:02"/>
    <n v="318008"/>
    <n v="182984"/>
    <d v="2021-05-01T17:06:09"/>
    <n v="2"/>
    <x v="8581"/>
  </r>
  <r>
    <n v="42522"/>
    <d v="2021-05-02T16:55:37"/>
    <n v="92911"/>
    <n v="62570"/>
    <d v="2021-04-23T21:34:52"/>
    <n v="3"/>
    <x v="8710"/>
  </r>
  <r>
    <n v="42523"/>
    <d v="2021-05-02T16:56:12"/>
    <n v="309338"/>
    <n v="444546"/>
    <d v="2021-04-10T14:15:38"/>
    <n v="0"/>
    <x v="8515"/>
  </r>
  <r>
    <n v="42524"/>
    <d v="2021-05-02T16:57:21"/>
    <n v="152186"/>
    <n v="417467"/>
    <d v="2021-04-12T19:54:11"/>
    <n v="6"/>
    <x v="8711"/>
  </r>
  <r>
    <n v="42528"/>
    <d v="2021-05-02T16:58:31"/>
    <n v="219819"/>
    <n v="217497"/>
    <d v="2021-04-23T06:49:30"/>
    <n v="0"/>
    <x v="8664"/>
  </r>
  <r>
    <n v="42532"/>
    <d v="2021-05-02T16:59:41"/>
    <n v="57356"/>
    <n v="369308"/>
    <d v="2021-04-30T20:16:09"/>
    <n v="2"/>
    <x v="8712"/>
  </r>
  <r>
    <n v="42536"/>
    <d v="2021-05-02T16:59:41"/>
    <n v="277603"/>
    <n v="223002"/>
    <d v="2021-04-22T04:43:06"/>
    <n v="2"/>
    <x v="8712"/>
  </r>
  <r>
    <n v="42538"/>
    <d v="2021-05-02T17:00:13"/>
    <n v="234938"/>
    <n v="304722"/>
    <d v="2021-04-23T01:03:11"/>
    <n v="0"/>
    <x v="8713"/>
  </r>
  <r>
    <n v="42541"/>
    <d v="2021-05-02T17:02:01"/>
    <n v="137423"/>
    <n v="103334"/>
    <d v="2021-04-23T12:34:44"/>
    <n v="2"/>
    <x v="8714"/>
  </r>
  <r>
    <n v="42543"/>
    <d v="2021-05-02T17:03:22"/>
    <n v="279462"/>
    <n v="473233"/>
    <d v="2021-04-26T12:58:02"/>
    <n v="-4"/>
    <x v="8715"/>
  </r>
  <r>
    <n v="42545"/>
    <d v="2021-05-02T17:03:46"/>
    <n v="136685"/>
    <n v="411922"/>
    <d v="2021-04-09T07:48:19"/>
    <n v="1"/>
    <x v="8716"/>
  </r>
  <r>
    <n v="42547"/>
    <d v="2021-05-02T17:03:46"/>
    <n v="137944"/>
    <n v="26829"/>
    <d v="2021-04-21T22:10:43"/>
    <n v="1"/>
    <x v="8716"/>
  </r>
  <r>
    <n v="42551"/>
    <d v="2021-05-02T17:03:46"/>
    <n v="325383"/>
    <n v="154256"/>
    <d v="2021-05-01T11:29:46"/>
    <n v="1"/>
    <x v="8716"/>
  </r>
  <r>
    <n v="42556"/>
    <d v="2021-05-02T17:04:21"/>
    <n v="78743"/>
    <n v="158978"/>
    <d v="2021-05-02T09:54:51"/>
    <n v="2"/>
    <x v="8717"/>
  </r>
  <r>
    <n v="42557"/>
    <d v="2021-05-02T17:04:21"/>
    <n v="258998"/>
    <n v="21760"/>
    <d v="2021-05-01T13:08:59"/>
    <n v="2"/>
    <x v="8717"/>
  </r>
  <r>
    <n v="42561"/>
    <d v="2021-05-02T17:04:56"/>
    <n v="171319"/>
    <n v="224760"/>
    <d v="2021-04-23T17:16:09"/>
    <n v="7"/>
    <x v="8718"/>
  </r>
  <r>
    <n v="42566"/>
    <d v="2021-05-02T17:06:06"/>
    <n v="135256"/>
    <n v="217497"/>
    <d v="2021-05-02T00:03:24"/>
    <n v="1"/>
    <x v="8519"/>
  </r>
  <r>
    <n v="42569"/>
    <d v="2021-05-02T17:07:51"/>
    <n v="105128"/>
    <n v="250679"/>
    <d v="2021-04-26T14:18:34"/>
    <n v="0"/>
    <x v="8592"/>
  </r>
  <r>
    <n v="42574"/>
    <d v="2021-05-02T17:08:26"/>
    <n v="326988"/>
    <n v="329376"/>
    <d v="2021-04-27T21:07:36"/>
    <n v="1"/>
    <x v="8593"/>
  </r>
  <r>
    <n v="42579"/>
    <d v="2021-05-02T17:09:16"/>
    <n v="276173"/>
    <n v="241927"/>
    <d v="2021-04-21T04:36:55"/>
    <n v="1"/>
    <x v="8719"/>
  </r>
  <r>
    <n v="42582"/>
    <d v="2021-05-02T17:11:18"/>
    <n v="219635"/>
    <n v="325852"/>
    <d v="2021-04-08T18:06:37"/>
    <n v="-3"/>
    <x v="8720"/>
  </r>
  <r>
    <n v="42587"/>
    <d v="2021-05-02T17:13:05"/>
    <n v="306467"/>
    <n v="153893"/>
    <d v="2021-04-24T01:50:41"/>
    <n v="-7"/>
    <x v="8721"/>
  </r>
  <r>
    <n v="42590"/>
    <d v="2021-05-02T17:13:40"/>
    <n v="6345"/>
    <n v="217497"/>
    <d v="2021-04-12T17:30:34"/>
    <n v="2"/>
    <x v="8676"/>
  </r>
  <r>
    <n v="42591"/>
    <d v="2021-05-02T17:13:40"/>
    <n v="18292"/>
    <n v="401945"/>
    <d v="2021-04-28T11:07:35"/>
    <n v="2"/>
    <x v="8676"/>
  </r>
  <r>
    <n v="42596"/>
    <d v="2021-05-02T17:13:40"/>
    <n v="243414"/>
    <n v="411922"/>
    <d v="2021-05-02T15:02:03"/>
    <n v="2"/>
    <x v="8676"/>
  </r>
  <r>
    <n v="42597"/>
    <d v="2021-05-02T17:13:40"/>
    <n v="305588"/>
    <n v="259452"/>
    <d v="2021-04-09T17:43:19"/>
    <n v="2"/>
    <x v="8676"/>
  </r>
  <r>
    <n v="42600"/>
    <d v="2021-05-02T17:17:10"/>
    <n v="11848"/>
    <n v="430472"/>
    <d v="2021-04-29T22:57:12"/>
    <n v="0"/>
    <x v="8722"/>
  </r>
  <r>
    <n v="42601"/>
    <d v="2021-05-02T17:17:40"/>
    <n v="115831"/>
    <n v="258219"/>
    <d v="2021-04-18T14:08:14"/>
    <n v="2"/>
    <x v="8723"/>
  </r>
  <r>
    <n v="42603"/>
    <d v="2021-05-02T17:17:45"/>
    <n v="234844"/>
    <n v="194931"/>
    <d v="2021-04-14T11:25:10"/>
    <n v="1"/>
    <x v="8488"/>
  </r>
  <r>
    <n v="42604"/>
    <d v="2021-05-02T17:18:20"/>
    <n v="280288"/>
    <n v="158978"/>
    <d v="2021-04-19T22:57:16"/>
    <n v="2"/>
    <x v="8724"/>
  </r>
  <r>
    <n v="42607"/>
    <d v="2021-05-02T17:18:28"/>
    <n v="245227"/>
    <n v="351192"/>
    <d v="2021-04-24T08:04:37"/>
    <n v="0"/>
    <x v="8725"/>
  </r>
  <r>
    <n v="42612"/>
    <d v="2021-05-02T17:20:40"/>
    <n v="210777"/>
    <n v="65439"/>
    <d v="2021-04-21T21:28:28"/>
    <n v="2"/>
    <x v="8726"/>
  </r>
  <r>
    <n v="42613"/>
    <d v="2021-05-02T17:22:24"/>
    <n v="54377"/>
    <n v="158978"/>
    <d v="2021-05-01T08:00:47"/>
    <n v="1"/>
    <x v="8727"/>
  </r>
  <r>
    <n v="42614"/>
    <d v="2021-05-02T17:22:54"/>
    <n v="146360"/>
    <n v="123413"/>
    <d v="2021-04-12T17:00:36"/>
    <n v="1"/>
    <x v="8728"/>
  </r>
  <r>
    <n v="42616"/>
    <d v="2021-05-02T17:22:59"/>
    <n v="107966"/>
    <n v="405278"/>
    <d v="2021-04-28T05:04:49"/>
    <n v="2"/>
    <x v="8682"/>
  </r>
  <r>
    <n v="42618"/>
    <d v="2021-05-02T17:24:44"/>
    <n v="267212"/>
    <n v="273920"/>
    <d v="2021-04-22T18:46:15"/>
    <n v="1"/>
    <x v="8532"/>
  </r>
  <r>
    <n v="42621"/>
    <d v="2021-05-02T17:26:30"/>
    <n v="208307"/>
    <n v="323966"/>
    <d v="2021-05-01T02:30:33"/>
    <n v="2"/>
    <x v="8729"/>
  </r>
  <r>
    <n v="42623"/>
    <d v="2021-05-02T17:28:49"/>
    <n v="80283"/>
    <n v="158978"/>
    <d v="2021-04-23T13:32:58"/>
    <n v="0"/>
    <x v="8730"/>
  </r>
  <r>
    <n v="42625"/>
    <d v="2021-05-02T17:30:34"/>
    <n v="14863"/>
    <n v="246147"/>
    <d v="2021-04-21T19:54:00"/>
    <n v="3"/>
    <x v="8731"/>
  </r>
  <r>
    <n v="42629"/>
    <d v="2021-05-02T17:31:09"/>
    <n v="347116"/>
    <n v="227775"/>
    <d v="2021-04-16T05:00:39"/>
    <n v="0"/>
    <x v="8692"/>
  </r>
  <r>
    <n v="42633"/>
    <d v="2021-05-02T17:31:23"/>
    <n v="279781"/>
    <n v="118549"/>
    <d v="2021-04-30T14:02:40"/>
    <n v="2"/>
    <x v="8732"/>
  </r>
  <r>
    <n v="42638"/>
    <d v="2021-05-02T17:31:44"/>
    <n v="9010"/>
    <n v="360778"/>
    <d v="2021-04-30T12:25:16"/>
    <n v="1"/>
    <x v="8733"/>
  </r>
  <r>
    <n v="42640"/>
    <d v="2021-05-02T17:32:08"/>
    <n v="199217"/>
    <n v="158978"/>
    <d v="2021-04-28T04:33:04"/>
    <n v="1"/>
    <x v="8734"/>
  </r>
  <r>
    <n v="42642"/>
    <d v="2021-05-02T17:33:28"/>
    <n v="332302"/>
    <n v="153893"/>
    <d v="2021-04-26T08:01:05"/>
    <n v="0"/>
    <x v="8562"/>
  </r>
  <r>
    <n v="42645"/>
    <d v="2021-05-02T17:35:04"/>
    <n v="85966"/>
    <n v="341333"/>
    <d v="2021-04-06T22:49:19"/>
    <n v="2"/>
    <x v="8735"/>
  </r>
  <r>
    <n v="42648"/>
    <d v="2021-05-02T17:36:23"/>
    <n v="324682"/>
    <n v="58137"/>
    <d v="2021-04-23T12:49:36"/>
    <n v="1"/>
    <x v="8736"/>
  </r>
  <r>
    <n v="42651"/>
    <d v="2021-05-02T17:37:42"/>
    <n v="339005"/>
    <n v="77124"/>
    <d v="2021-05-01T07:00:29"/>
    <n v="-4"/>
    <x v="8737"/>
  </r>
  <r>
    <n v="42654"/>
    <d v="2021-05-02T17:38:08"/>
    <n v="3297"/>
    <n v="411922"/>
    <d v="2021-04-29T02:42:37"/>
    <n v="0"/>
    <x v="8699"/>
  </r>
  <r>
    <n v="42658"/>
    <d v="2021-05-02T17:38:27"/>
    <n v="126418"/>
    <n v="301748"/>
    <d v="2021-04-08T12:15:19"/>
    <n v="2"/>
    <x v="8738"/>
  </r>
  <r>
    <n v="42659"/>
    <d v="2021-05-02T17:38:43"/>
    <n v="57524"/>
    <n v="388328"/>
    <d v="2021-04-22T17:32:13"/>
    <n v="1"/>
    <x v="8649"/>
  </r>
  <r>
    <n v="42661"/>
    <d v="2021-05-02T17:38:43"/>
    <n v="92858"/>
    <n v="21760"/>
    <d v="2021-04-27T07:33:02"/>
    <n v="1"/>
    <x v="8649"/>
  </r>
  <r>
    <n v="42662"/>
    <d v="2021-05-02T17:40:00"/>
    <n v="220569"/>
    <n v="62068"/>
    <d v="2021-04-22T03:45:50"/>
    <n v="3"/>
    <x v="8739"/>
  </r>
  <r>
    <n v="42667"/>
    <d v="2021-05-02T17:40:19"/>
    <n v="132476"/>
    <n v="88863"/>
    <d v="2021-04-22T18:24:01"/>
    <n v="1"/>
    <x v="8740"/>
  </r>
  <r>
    <n v="42670"/>
    <d v="2021-05-02T17:41:03"/>
    <n v="122021"/>
    <n v="411922"/>
    <d v="2021-05-02T10:08:13"/>
    <n v="1"/>
    <x v="8502"/>
  </r>
  <r>
    <n v="42671"/>
    <d v="2021-05-02T17:41:29"/>
    <n v="9578"/>
    <n v="112456"/>
    <d v="2021-04-28T08:34:31"/>
    <n v="1"/>
    <x v="8741"/>
  </r>
  <r>
    <n v="42676"/>
    <d v="2021-05-02T17:41:38"/>
    <n v="157091"/>
    <n v="351192"/>
    <d v="2021-04-28T13:31:24"/>
    <n v="2"/>
    <x v="8700"/>
  </r>
  <r>
    <n v="42681"/>
    <d v="2021-05-02T17:42:13"/>
    <n v="346746"/>
    <n v="98436"/>
    <d v="2021-04-23T06:08:24"/>
    <n v="3"/>
    <x v="8742"/>
  </r>
  <r>
    <n v="42682"/>
    <d v="2021-05-02T17:43:23"/>
    <n v="72076"/>
    <n v="58674"/>
    <d v="2021-04-29T17:50:43"/>
    <n v="1"/>
    <x v="8743"/>
  </r>
  <r>
    <n v="42686"/>
    <d v="2021-05-02T17:43:36"/>
    <n v="112663"/>
    <n v="118549"/>
    <d v="2021-05-01T13:04:30"/>
    <n v="1"/>
    <x v="8744"/>
  </r>
  <r>
    <n v="42687"/>
    <d v="2021-05-02T17:45:07"/>
    <n v="118955"/>
    <n v="118549"/>
    <d v="2021-04-23T06:34:45"/>
    <n v="-4"/>
    <x v="8503"/>
  </r>
  <r>
    <n v="42689"/>
    <d v="2021-05-02T17:48:02"/>
    <n v="161846"/>
    <n v="404226"/>
    <d v="2021-04-11T16:54:08"/>
    <n v="1"/>
    <x v="8706"/>
  </r>
  <r>
    <n v="42692"/>
    <d v="2021-05-02T17:48:58"/>
    <n v="98700"/>
    <n v="347008"/>
    <d v="2021-04-28T20:38:02"/>
    <n v="0"/>
    <x v="8745"/>
  </r>
  <r>
    <n v="42694"/>
    <d v="2021-05-02T17:49:47"/>
    <n v="292535"/>
    <n v="140717"/>
    <d v="2021-05-02T04:46:31"/>
    <n v="0"/>
    <x v="8658"/>
  </r>
  <r>
    <n v="42697"/>
    <d v="2021-05-02T17:50:22"/>
    <n v="139629"/>
    <n v="86587"/>
    <d v="2021-04-23T15:12:24"/>
    <n v="5"/>
    <x v="8746"/>
  </r>
  <r>
    <n v="42700"/>
    <d v="2021-05-02T17:50:57"/>
    <n v="338485"/>
    <n v="3528"/>
    <d v="2021-04-29T04:11:10"/>
    <n v="2"/>
    <x v="8625"/>
  </r>
  <r>
    <n v="42703"/>
    <d v="2021-05-02T17:56:47"/>
    <n v="125842"/>
    <n v="259288"/>
    <d v="2021-04-23T07:36:06"/>
    <n v="1"/>
    <x v="8747"/>
  </r>
  <r>
    <n v="42708"/>
    <d v="2021-05-02T17:57:21"/>
    <n v="54146"/>
    <n v="411922"/>
    <d v="2021-04-27T10:21:06"/>
    <n v="1"/>
    <x v="8748"/>
  </r>
  <r>
    <n v="42711"/>
    <d v="2021-05-02T17:57:21"/>
    <n v="90042"/>
    <n v="153893"/>
    <d v="2021-04-08T14:57:18"/>
    <n v="1"/>
    <x v="8748"/>
  </r>
  <r>
    <n v="42715"/>
    <d v="2021-05-02T17:57:24"/>
    <n v="335923"/>
    <n v="27513"/>
    <d v="2021-04-29T02:30:01"/>
    <n v="5"/>
    <x v="8749"/>
  </r>
  <r>
    <n v="42720"/>
    <d v="2021-05-02T17:57:56"/>
    <n v="259864"/>
    <n v="411922"/>
    <d v="2021-04-28T07:30:37"/>
    <n v="2"/>
    <x v="8750"/>
  </r>
  <r>
    <n v="42724"/>
    <d v="2021-05-02T17:58:31"/>
    <n v="313128"/>
    <n v="88863"/>
    <d v="2021-04-07T23:38:17"/>
    <n v="3"/>
    <x v="8751"/>
  </r>
  <r>
    <n v="42728"/>
    <d v="2021-05-02T17:59:06"/>
    <n v="200461"/>
    <n v="206501"/>
    <d v="2021-04-22T19:23:32"/>
    <n v="0"/>
    <x v="8752"/>
  </r>
  <r>
    <n v="42732"/>
    <d v="2021-05-02T18:00:16"/>
    <n v="271522"/>
    <n v="230507"/>
    <d v="2021-04-17T05:53:04"/>
    <n v="2"/>
    <x v="8665"/>
  </r>
  <r>
    <n v="42737"/>
    <d v="2021-05-02T18:00:49"/>
    <n v="304452"/>
    <n v="344690"/>
    <d v="2021-04-17T08:50:20"/>
    <n v="2"/>
    <x v="8753"/>
  </r>
  <r>
    <n v="42739"/>
    <d v="2021-05-02T18:00:52"/>
    <n v="347819"/>
    <n v="458081"/>
    <d v="2021-04-28T12:48:12"/>
    <n v="2"/>
    <x v="8754"/>
  </r>
  <r>
    <n v="42740"/>
    <d v="2021-05-02T18:01:45"/>
    <n v="168748"/>
    <n v="473327"/>
    <d v="2021-04-17T13:52:08"/>
    <n v="1"/>
    <x v="8755"/>
  </r>
  <r>
    <n v="42744"/>
    <d v="2021-05-02T18:03:22"/>
    <n v="253275"/>
    <n v="158978"/>
    <d v="2021-03-31T09:01:30"/>
    <n v="1"/>
    <x v="8756"/>
  </r>
  <r>
    <n v="42749"/>
    <d v="2021-05-02T18:03:46"/>
    <n v="12697"/>
    <n v="16861"/>
    <d v="2021-04-23T11:16:00"/>
    <n v="0"/>
    <x v="8716"/>
  </r>
  <r>
    <n v="42753"/>
    <d v="2021-05-02T18:04:12"/>
    <n v="109920"/>
    <n v="312954"/>
    <d v="2021-04-30T01:55:39"/>
    <n v="3"/>
    <x v="8757"/>
  </r>
  <r>
    <n v="42757"/>
    <d v="2021-05-02T18:04:49"/>
    <n v="183418"/>
    <n v="472712"/>
    <d v="2021-05-02T04:37:56"/>
    <n v="1"/>
    <x v="8758"/>
  </r>
  <r>
    <n v="42760"/>
    <d v="2021-05-02T18:05:31"/>
    <n v="245530"/>
    <n v="250679"/>
    <d v="2021-05-01T14:05:07"/>
    <n v="3"/>
    <x v="8759"/>
  </r>
  <r>
    <n v="42763"/>
    <d v="2021-05-02T18:07:33"/>
    <n v="319039"/>
    <n v="242428"/>
    <d v="2021-04-30T09:32:20"/>
    <n v="2"/>
    <x v="8760"/>
  </r>
  <r>
    <n v="42764"/>
    <d v="2021-05-02T18:09:36"/>
    <n v="51184"/>
    <n v="472908"/>
    <d v="2021-04-25T21:55:37"/>
    <n v="2"/>
    <x v="8761"/>
  </r>
  <r>
    <n v="42765"/>
    <d v="2021-05-02T18:10:43"/>
    <n v="280356"/>
    <n v="435616"/>
    <d v="2021-05-01T03:08:26"/>
    <n v="0"/>
    <x v="8762"/>
  </r>
  <r>
    <n v="42767"/>
    <d v="2021-05-02T18:13:05"/>
    <n v="69595"/>
    <n v="49263"/>
    <d v="2021-04-09T05:17:52"/>
    <n v="0"/>
    <x v="8638"/>
  </r>
  <r>
    <n v="42769"/>
    <d v="2021-05-02T18:14:50"/>
    <n v="15106"/>
    <n v="21760"/>
    <d v="2021-04-30T04:52:44"/>
    <n v="-1"/>
    <x v="8599"/>
  </r>
  <r>
    <n v="42774"/>
    <d v="2021-05-02T18:14:50"/>
    <n v="38708"/>
    <n v="469849"/>
    <d v="2021-04-26T23:32:57"/>
    <n v="3"/>
    <x v="8763"/>
  </r>
  <r>
    <n v="42779"/>
    <d v="2021-05-02T18:17:46"/>
    <n v="287097"/>
    <n v="183290"/>
    <d v="2021-04-26T13:07:55"/>
    <n v="1"/>
    <x v="8764"/>
  </r>
  <r>
    <n v="42784"/>
    <d v="2021-05-02T18:18:11"/>
    <n v="24916"/>
    <n v="21480"/>
    <d v="2021-03-30T17:02:58"/>
    <n v="1"/>
    <x v="8765"/>
  </r>
  <r>
    <n v="42786"/>
    <d v="2021-05-02T18:18:20"/>
    <n v="249512"/>
    <n v="472712"/>
    <d v="2021-04-14T09:46:00"/>
    <n v="1"/>
    <x v="8724"/>
  </r>
  <r>
    <n v="42788"/>
    <d v="2021-05-02T18:18:27"/>
    <n v="264612"/>
    <n v="112334"/>
    <d v="2021-04-28T22:24:36"/>
    <n v="1"/>
    <x v="8766"/>
  </r>
  <r>
    <n v="42793"/>
    <d v="2021-05-02T18:18:55"/>
    <n v="139829"/>
    <n v="371920"/>
    <d v="2021-04-29T13:11:18"/>
    <n v="2"/>
    <x v="8767"/>
  </r>
  <r>
    <n v="42795"/>
    <d v="2021-05-02T18:19:12"/>
    <n v="84166"/>
    <n v="269158"/>
    <d v="2021-04-16T09:34:16"/>
    <n v="4"/>
    <x v="8768"/>
  </r>
  <r>
    <n v="42798"/>
    <d v="2021-05-02T18:20:40"/>
    <n v="22010"/>
    <n v="388677"/>
    <d v="2021-04-30T21:46:01"/>
    <n v="1"/>
    <x v="8726"/>
  </r>
  <r>
    <n v="42802"/>
    <d v="2021-05-02T18:22:19"/>
    <n v="150643"/>
    <n v="66756"/>
    <d v="2021-04-25T01:10:57"/>
    <n v="2"/>
    <x v="8769"/>
  </r>
  <r>
    <n v="42805"/>
    <d v="2021-05-02T18:22:24"/>
    <n v="200163"/>
    <n v="214224"/>
    <d v="2021-04-26T08:35:45"/>
    <n v="0"/>
    <x v="8727"/>
  </r>
  <r>
    <n v="42806"/>
    <d v="2021-05-02T18:22:59"/>
    <n v="84066"/>
    <n v="347393"/>
    <d v="2021-04-30T05:07:55"/>
    <n v="1"/>
    <x v="8682"/>
  </r>
  <r>
    <n v="42811"/>
    <d v="2021-05-02T18:24:09"/>
    <n v="16525"/>
    <n v="116857"/>
    <d v="2021-04-21T23:48:57"/>
    <n v="3"/>
    <x v="8683"/>
  </r>
  <r>
    <n v="42813"/>
    <d v="2021-05-02T18:24:57"/>
    <n v="345601"/>
    <n v="357547"/>
    <d v="2021-05-01T18:43:08"/>
    <n v="1"/>
    <x v="8770"/>
  </r>
  <r>
    <n v="42814"/>
    <d v="2021-05-02T18:25:19"/>
    <n v="85029"/>
    <n v="206264"/>
    <d v="2021-04-24T04:18:44"/>
    <n v="1"/>
    <x v="8771"/>
  </r>
  <r>
    <n v="42816"/>
    <d v="2021-05-02T18:25:19"/>
    <n v="288880"/>
    <n v="280455"/>
    <d v="2021-04-25T02:15:06"/>
    <n v="1"/>
    <x v="8771"/>
  </r>
  <r>
    <n v="42820"/>
    <d v="2021-05-02T18:25:54"/>
    <n v="57974"/>
    <n v="178937"/>
    <d v="2021-04-23T15:18:06"/>
    <n v="2"/>
    <x v="8642"/>
  </r>
  <r>
    <n v="42824"/>
    <d v="2021-05-02T18:25:54"/>
    <n v="302072"/>
    <n v="411922"/>
    <d v="2021-05-02T01:22:29"/>
    <n v="2"/>
    <x v="8642"/>
  </r>
  <r>
    <n v="42825"/>
    <d v="2021-05-02T18:27:04"/>
    <n v="113540"/>
    <n v="244574"/>
    <d v="2021-04-01T01:48:31"/>
    <n v="0"/>
    <x v="8772"/>
  </r>
  <r>
    <n v="42828"/>
    <d v="2021-05-02T18:28:14"/>
    <n v="344724"/>
    <n v="182841"/>
    <d v="2021-04-10T20:49:47"/>
    <n v="2"/>
    <x v="8773"/>
  </r>
  <r>
    <n v="42830"/>
    <d v="2021-05-02T18:28:46"/>
    <n v="12766"/>
    <n v="411922"/>
    <d v="2021-04-25T06:23:28"/>
    <n v="0"/>
    <x v="8774"/>
  </r>
  <r>
    <n v="42835"/>
    <d v="2021-05-02T18:29:17"/>
    <n v="258634"/>
    <n v="88863"/>
    <d v="2021-04-25T03:59:27"/>
    <n v="1"/>
    <x v="8775"/>
  </r>
  <r>
    <n v="42836"/>
    <d v="2021-05-02T18:29:24"/>
    <n v="302889"/>
    <n v="154256"/>
    <d v="2021-05-02T01:45:34"/>
    <n v="0"/>
    <x v="8776"/>
  </r>
  <r>
    <n v="42841"/>
    <d v="2021-05-02T18:29:58"/>
    <n v="175252"/>
    <n v="7145"/>
    <d v="2021-04-01T23:57:05"/>
    <n v="3"/>
    <x v="8777"/>
  </r>
  <r>
    <n v="42844"/>
    <d v="2021-05-02T18:31:09"/>
    <n v="28076"/>
    <n v="155238"/>
    <d v="2021-04-23T07:04:13"/>
    <n v="3"/>
    <x v="8469"/>
  </r>
  <r>
    <n v="42847"/>
    <d v="2021-05-02T18:31:09"/>
    <n v="105709"/>
    <n v="347008"/>
    <d v="2021-04-26T06:35:22"/>
    <n v="3"/>
    <x v="8469"/>
  </r>
  <r>
    <n v="42850"/>
    <d v="2021-05-02T18:31:09"/>
    <n v="178793"/>
    <n v="74638"/>
    <d v="2021-04-23T13:26:30"/>
    <n v="3"/>
    <x v="8469"/>
  </r>
  <r>
    <n v="42853"/>
    <d v="2021-05-02T18:31:44"/>
    <n v="243461"/>
    <n v="411922"/>
    <d v="2021-04-26T22:39:01"/>
    <n v="0"/>
    <x v="8733"/>
  </r>
  <r>
    <n v="42858"/>
    <d v="2021-05-02T18:32:19"/>
    <n v="129879"/>
    <n v="112334"/>
    <d v="2021-04-29T04:35:54"/>
    <n v="1"/>
    <x v="8694"/>
  </r>
  <r>
    <n v="42861"/>
    <d v="2021-05-02T18:32:19"/>
    <n v="304445"/>
    <n v="351192"/>
    <d v="2021-04-22T04:11:13"/>
    <n v="1"/>
    <x v="8694"/>
  </r>
  <r>
    <n v="42864"/>
    <d v="2021-05-02T18:32:53"/>
    <n v="109063"/>
    <n v="230507"/>
    <d v="2021-04-23T17:26:44"/>
    <n v="2"/>
    <x v="8778"/>
  </r>
  <r>
    <n v="42869"/>
    <d v="2021-05-02T18:34:03"/>
    <n v="65710"/>
    <n v="395667"/>
    <d v="2021-04-18T01:22:22"/>
    <n v="0"/>
    <x v="8779"/>
  </r>
  <r>
    <n v="42872"/>
    <d v="2021-05-02T18:34:03"/>
    <n v="182822"/>
    <n v="154256"/>
    <d v="2021-04-23T08:26:00"/>
    <n v="0"/>
    <x v="8779"/>
  </r>
  <r>
    <n v="42877"/>
    <d v="2021-05-02T18:34:03"/>
    <n v="304670"/>
    <n v="189554"/>
    <d v="2021-03-30T01:55:00"/>
    <n v="0"/>
    <x v="8779"/>
  </r>
  <r>
    <n v="42879"/>
    <d v="2021-05-02T18:34:34"/>
    <n v="326208"/>
    <n v="58674"/>
    <d v="2021-04-23T20:11:32"/>
    <n v="3"/>
    <x v="8780"/>
  </r>
  <r>
    <n v="42884"/>
    <d v="2021-05-02T18:34:38"/>
    <n v="7930"/>
    <n v="250679"/>
    <d v="2021-05-02T00:22:49"/>
    <n v="1"/>
    <x v="8645"/>
  </r>
  <r>
    <n v="42888"/>
    <d v="2021-05-02T18:34:38"/>
    <n v="113076"/>
    <n v="230507"/>
    <d v="2021-04-24T00:32:59"/>
    <n v="1"/>
    <x v="8645"/>
  </r>
  <r>
    <n v="42891"/>
    <d v="2021-05-02T18:38:43"/>
    <n v="202372"/>
    <n v="180863"/>
    <d v="2021-04-28T13:43:26"/>
    <n v="0"/>
    <x v="8649"/>
  </r>
  <r>
    <n v="42895"/>
    <d v="2021-05-02T18:39:18"/>
    <n v="234636"/>
    <n v="4316"/>
    <d v="2021-04-24T02:50:47"/>
    <n v="1"/>
    <x v="8781"/>
  </r>
  <r>
    <n v="42899"/>
    <d v="2021-05-02T18:39:53"/>
    <n v="227687"/>
    <n v="428248"/>
    <d v="2021-04-16T16:42:11"/>
    <n v="2"/>
    <x v="8651"/>
  </r>
  <r>
    <n v="42902"/>
    <d v="2021-05-02T18:40:28"/>
    <n v="139234"/>
    <n v="96633"/>
    <d v="2021-04-28T10:54:40"/>
    <n v="3"/>
    <x v="8782"/>
  </r>
  <r>
    <n v="42906"/>
    <d v="2021-05-02T18:41:03"/>
    <n v="317588"/>
    <n v="2030"/>
    <d v="2021-04-29T07:43:12"/>
    <n v="0"/>
    <x v="8502"/>
  </r>
  <r>
    <n v="42910"/>
    <d v="2021-05-02T18:41:38"/>
    <n v="132513"/>
    <n v="182191"/>
    <d v="2021-04-24T19:55:01"/>
    <n v="1"/>
    <x v="8700"/>
  </r>
  <r>
    <n v="42914"/>
    <d v="2021-05-02T18:42:13"/>
    <n v="227849"/>
    <n v="179296"/>
    <d v="2021-04-25T07:52:44"/>
    <n v="2"/>
    <x v="8742"/>
  </r>
  <r>
    <n v="42917"/>
    <d v="2021-05-02T18:43:23"/>
    <n v="105323"/>
    <n v="393606"/>
    <d v="2021-04-05T20:00:45"/>
    <n v="0"/>
    <x v="8743"/>
  </r>
  <r>
    <n v="42922"/>
    <d v="2021-05-02T18:43:23"/>
    <n v="148203"/>
    <n v="158978"/>
    <d v="2021-04-29T18:01:09"/>
    <n v="-4"/>
    <x v="8783"/>
  </r>
  <r>
    <n v="42926"/>
    <d v="2021-05-02T18:46:17"/>
    <n v="227163"/>
    <n v="389702"/>
    <d v="2021-04-30T08:55:32"/>
    <n v="1"/>
    <x v="8544"/>
  </r>
  <r>
    <n v="42931"/>
    <d v="2021-05-02T18:46:55"/>
    <n v="40653"/>
    <n v="327968"/>
    <d v="2021-04-29T20:02:01"/>
    <n v="0"/>
    <x v="8784"/>
  </r>
  <r>
    <n v="42934"/>
    <d v="2021-05-02T18:47:27"/>
    <n v="18378"/>
    <n v="401945"/>
    <d v="2021-05-01T18:47:12"/>
    <n v="1"/>
    <x v="8785"/>
  </r>
  <r>
    <n v="42939"/>
    <d v="2021-05-02T18:47:27"/>
    <n v="128561"/>
    <n v="245484"/>
    <d v="2021-04-25T20:31:03"/>
    <n v="3"/>
    <x v="8786"/>
  </r>
  <r>
    <n v="42941"/>
    <d v="2021-05-02T18:49:12"/>
    <n v="66928"/>
    <n v="219311"/>
    <d v="2021-04-08T03:49:19"/>
    <n v="2"/>
    <x v="8787"/>
  </r>
  <r>
    <n v="42945"/>
    <d v="2021-05-02T18:49:12"/>
    <n v="143505"/>
    <n v="43842"/>
    <d v="2021-04-06T18:49:24"/>
    <n v="2"/>
    <x v="8787"/>
  </r>
  <r>
    <n v="42948"/>
    <d v="2021-05-02T18:50:42"/>
    <n v="305692"/>
    <n v="57829"/>
    <d v="2021-04-15T15:07:53"/>
    <n v="1"/>
    <x v="8788"/>
  </r>
  <r>
    <n v="42952"/>
    <d v="2021-05-02T18:51:09"/>
    <n v="180332"/>
    <n v="227775"/>
    <d v="2021-04-06T10:47:25"/>
    <n v="1"/>
    <x v="8789"/>
  </r>
  <r>
    <n v="42955"/>
    <d v="2021-05-02T18:51:43"/>
    <n v="53643"/>
    <n v="153873"/>
    <d v="2021-04-24T20:23:01"/>
    <n v="7"/>
    <x v="8790"/>
  </r>
  <r>
    <n v="42959"/>
    <d v="2021-05-02T18:52:42"/>
    <n v="88378"/>
    <n v="351192"/>
    <d v="2021-04-26T12:32:59"/>
    <n v="4"/>
    <x v="8791"/>
  </r>
  <r>
    <n v="42961"/>
    <d v="2021-05-02T18:53:17"/>
    <n v="313354"/>
    <n v="346780"/>
    <d v="2021-04-06T03:41:43"/>
    <n v="1"/>
    <x v="8709"/>
  </r>
  <r>
    <n v="42965"/>
    <d v="2021-05-02T18:53:52"/>
    <n v="78316"/>
    <n v="184941"/>
    <d v="2021-04-22T16:39:40"/>
    <n v="2"/>
    <x v="8792"/>
  </r>
  <r>
    <n v="42969"/>
    <d v="2021-05-02T18:53:52"/>
    <n v="319890"/>
    <n v="297015"/>
    <d v="2021-04-22T19:44:24"/>
    <n v="2"/>
    <x v="8792"/>
  </r>
  <r>
    <n v="42970"/>
    <d v="2021-05-02T18:55:02"/>
    <n v="254310"/>
    <n v="238134"/>
    <d v="2021-04-23T08:41:33"/>
    <n v="0"/>
    <x v="8581"/>
  </r>
  <r>
    <n v="42971"/>
    <d v="2021-05-02T18:57:56"/>
    <n v="301360"/>
    <n v="411922"/>
    <d v="2021-04-29T17:18:09"/>
    <n v="5"/>
    <x v="8793"/>
  </r>
  <r>
    <n v="42975"/>
    <d v="2021-05-02T18:57:56"/>
    <n v="57180"/>
    <n v="84062"/>
    <d v="2021-04-24T12:42:24"/>
    <n v="1"/>
    <x v="8750"/>
  </r>
  <r>
    <n v="42979"/>
    <d v="2021-05-02T18:57:56"/>
    <n v="133016"/>
    <n v="357547"/>
    <d v="2021-04-08T04:17:15"/>
    <n v="1"/>
    <x v="8750"/>
  </r>
  <r>
    <n v="42984"/>
    <d v="2021-05-02T18:58:34"/>
    <n v="181965"/>
    <n v="214389"/>
    <d v="2021-04-22T09:23:25"/>
    <n v="2"/>
    <x v="8794"/>
  </r>
  <r>
    <n v="42986"/>
    <d v="2021-05-02T19:03:46"/>
    <n v="184572"/>
    <n v="387595"/>
    <d v="2021-04-30T19:08:53"/>
    <n v="3"/>
    <x v="8586"/>
  </r>
  <r>
    <n v="42987"/>
    <d v="2021-05-02T19:04:21"/>
    <n v="100322"/>
    <n v="176684"/>
    <d v="2021-04-21T00:58:55"/>
    <n v="0"/>
    <x v="8717"/>
  </r>
  <r>
    <n v="42989"/>
    <d v="2021-05-02T19:04:21"/>
    <n v="196524"/>
    <n v="381626"/>
    <d v="2021-04-23T01:19:27"/>
    <n v="0"/>
    <x v="8717"/>
  </r>
  <r>
    <n v="42991"/>
    <d v="2021-05-02T19:05:31"/>
    <n v="333432"/>
    <n v="143150"/>
    <d v="2021-04-28T16:13:44"/>
    <n v="2"/>
    <x v="8759"/>
  </r>
  <r>
    <n v="42996"/>
    <d v="2021-05-02T19:06:05"/>
    <n v="89705"/>
    <n v="347008"/>
    <d v="2021-04-12T09:20:57"/>
    <n v="2"/>
    <x v="8795"/>
  </r>
  <r>
    <n v="43001"/>
    <d v="2021-05-02T19:06:41"/>
    <n v="53198"/>
    <n v="38789"/>
    <d v="2021-05-02T01:36:37"/>
    <n v="0"/>
    <x v="8667"/>
  </r>
  <r>
    <n v="43005"/>
    <d v="2021-05-02T19:07:16"/>
    <n v="46010"/>
    <n v="227775"/>
    <d v="2021-04-22T11:59:34"/>
    <n v="1"/>
    <x v="8796"/>
  </r>
  <r>
    <n v="43009"/>
    <d v="2021-05-02T19:07:16"/>
    <n v="340146"/>
    <n v="470762"/>
    <d v="2021-04-22T05:51:17"/>
    <n v="1"/>
    <x v="8796"/>
  </r>
  <r>
    <n v="43013"/>
    <d v="2021-05-02T19:07:32"/>
    <n v="240850"/>
    <n v="250679"/>
    <d v="2021-04-27T22:08:39"/>
    <n v="3"/>
    <x v="8797"/>
  </r>
  <r>
    <n v="43014"/>
    <d v="2021-05-02T19:09:00"/>
    <n v="142962"/>
    <n v="191893"/>
    <d v="2021-04-29T19:40:01"/>
    <n v="4"/>
    <x v="8798"/>
  </r>
  <r>
    <n v="43016"/>
    <d v="2021-05-02T19:09:10"/>
    <n v="111546"/>
    <n v="411922"/>
    <d v="2021-04-25T09:27:35"/>
    <n v="1"/>
    <x v="8799"/>
  </r>
  <r>
    <n v="43020"/>
    <d v="2021-05-02T19:09:20"/>
    <n v="147956"/>
    <n v="98921"/>
    <d v="2021-04-24T19:10:44"/>
    <n v="0"/>
    <x v="8800"/>
  </r>
  <r>
    <n v="43021"/>
    <d v="2021-05-02T19:10:45"/>
    <n v="86022"/>
    <n v="404965"/>
    <d v="2021-04-16T09:19:17"/>
    <n v="3"/>
    <x v="8801"/>
  </r>
  <r>
    <n v="43023"/>
    <d v="2021-05-02T19:11:11"/>
    <n v="54833"/>
    <n v="68991"/>
    <d v="2021-04-23T11:04:20"/>
    <n v="3"/>
    <x v="8802"/>
  </r>
  <r>
    <n v="43028"/>
    <d v="2021-05-02T19:11:55"/>
    <n v="323191"/>
    <n v="137327"/>
    <d v="2021-04-30T20:59:33"/>
    <n v="1"/>
    <x v="8521"/>
  </r>
  <r>
    <n v="43029"/>
    <d v="2021-05-02T19:12:30"/>
    <n v="336182"/>
    <n v="250679"/>
    <d v="2021-04-25T10:03:17"/>
    <n v="2"/>
    <x v="8803"/>
  </r>
  <r>
    <n v="43034"/>
    <d v="2021-05-02T19:14:50"/>
    <n v="191450"/>
    <n v="351192"/>
    <d v="2021-04-09T05:25:32"/>
    <n v="2"/>
    <x v="8763"/>
  </r>
  <r>
    <n v="43035"/>
    <d v="2021-05-02T19:14:50"/>
    <n v="283216"/>
    <n v="379763"/>
    <d v="2021-04-27T06:36:06"/>
    <n v="2"/>
    <x v="8763"/>
  </r>
  <r>
    <n v="43036"/>
    <d v="2021-05-02T19:15:25"/>
    <n v="177268"/>
    <n v="289660"/>
    <d v="2021-05-01T14:55:43"/>
    <n v="3"/>
    <x v="8804"/>
  </r>
  <r>
    <n v="43039"/>
    <d v="2021-05-02T19:16:35"/>
    <n v="76997"/>
    <n v="154256"/>
    <d v="2021-05-01T13:32:54"/>
    <n v="1"/>
    <x v="8805"/>
  </r>
  <r>
    <n v="43043"/>
    <d v="2021-05-02T19:17:20"/>
    <n v="42809"/>
    <n v="258219"/>
    <d v="2021-04-07T17:30:13"/>
    <n v="1"/>
    <x v="8806"/>
  </r>
  <r>
    <n v="43045"/>
    <d v="2021-05-02T19:17:45"/>
    <n v="149432"/>
    <n v="17862"/>
    <d v="2021-05-01T21:08:14"/>
    <n v="3"/>
    <x v="8807"/>
  </r>
  <r>
    <n v="43047"/>
    <d v="2021-05-02T19:18:20"/>
    <n v="55376"/>
    <n v="5151"/>
    <d v="2021-05-01T02:58:35"/>
    <n v="4"/>
    <x v="8808"/>
  </r>
  <r>
    <n v="43048"/>
    <d v="2021-05-02T19:18:20"/>
    <n v="225793"/>
    <n v="394819"/>
    <d v="2021-04-08T20:23:55"/>
    <n v="0"/>
    <x v="8724"/>
  </r>
  <r>
    <n v="43049"/>
    <d v="2021-05-02T19:19:30"/>
    <n v="268782"/>
    <n v="127233"/>
    <d v="2021-04-22T05:09:43"/>
    <n v="2"/>
    <x v="8809"/>
  </r>
  <r>
    <n v="43050"/>
    <d v="2021-05-02T19:20:27"/>
    <n v="154137"/>
    <n v="12149"/>
    <d v="2021-04-09T05:30:19"/>
    <n v="2"/>
    <x v="8810"/>
  </r>
  <r>
    <n v="43054"/>
    <d v="2021-05-02T19:21:49"/>
    <n v="4484"/>
    <n v="250679"/>
    <d v="2021-04-24T15:47:25"/>
    <n v="2"/>
    <x v="8604"/>
  </r>
  <r>
    <n v="43056"/>
    <d v="2021-05-02T19:22:59"/>
    <n v="292154"/>
    <n v="471403"/>
    <d v="2021-04-29T17:24:21"/>
    <n v="0"/>
    <x v="8682"/>
  </r>
  <r>
    <n v="43060"/>
    <d v="2021-05-02T19:24:06"/>
    <n v="207871"/>
    <n v="250679"/>
    <d v="2021-04-13T08:31:21"/>
    <n v="2"/>
    <x v="8811"/>
  </r>
  <r>
    <n v="43061"/>
    <d v="2021-05-02T19:24:48"/>
    <n v="30862"/>
    <n v="285253"/>
    <d v="2021-04-10T11:30:57"/>
    <n v="3"/>
    <x v="8812"/>
  </r>
  <r>
    <n v="43066"/>
    <d v="2021-05-02T19:24:54"/>
    <n v="2590"/>
    <n v="258219"/>
    <d v="2021-04-26T12:53:13"/>
    <n v="1"/>
    <x v="8813"/>
  </r>
  <r>
    <n v="43069"/>
    <d v="2021-05-02T19:25:54"/>
    <n v="85095"/>
    <n v="182984"/>
    <d v="2021-05-01T20:32:36"/>
    <n v="1"/>
    <x v="8642"/>
  </r>
  <r>
    <n v="43074"/>
    <d v="2021-05-02T19:28:14"/>
    <n v="59167"/>
    <n v="341333"/>
    <d v="2021-04-12T03:48:45"/>
    <n v="1"/>
    <x v="8773"/>
  </r>
  <r>
    <n v="43079"/>
    <d v="2021-05-02T19:28:14"/>
    <n v="339158"/>
    <n v="290149"/>
    <d v="2021-04-11T21:55:42"/>
    <n v="1"/>
    <x v="8773"/>
  </r>
  <r>
    <n v="43084"/>
    <d v="2021-05-02T19:29:24"/>
    <n v="260180"/>
    <n v="411922"/>
    <d v="2021-04-23T18:30:05"/>
    <n v="3"/>
    <x v="8814"/>
  </r>
  <r>
    <n v="43088"/>
    <d v="2021-05-02T19:29:24"/>
    <n v="304636"/>
    <n v="470762"/>
    <d v="2021-04-24T16:06:31"/>
    <n v="3"/>
    <x v="8814"/>
  </r>
  <r>
    <n v="43092"/>
    <d v="2021-05-02T19:29:24"/>
    <n v="347049"/>
    <n v="242621"/>
    <d v="2021-04-26T14:10:44"/>
    <n v="3"/>
    <x v="8814"/>
  </r>
  <r>
    <n v="43097"/>
    <d v="2021-05-02T19:30:34"/>
    <n v="85865"/>
    <n v="471403"/>
    <d v="2021-04-24T15:50:05"/>
    <n v="1"/>
    <x v="8731"/>
  </r>
  <r>
    <n v="43101"/>
    <d v="2021-05-02T19:30:34"/>
    <n v="94160"/>
    <n v="432277"/>
    <d v="2021-04-16T16:35:42"/>
    <n v="1"/>
    <x v="8731"/>
  </r>
  <r>
    <n v="43103"/>
    <d v="2021-05-02T19:30:34"/>
    <n v="216548"/>
    <n v="81861"/>
    <d v="2021-04-22T01:23:48"/>
    <n v="1"/>
    <x v="8731"/>
  </r>
  <r>
    <n v="43104"/>
    <d v="2021-05-02T19:31:44"/>
    <n v="71529"/>
    <n v="209122"/>
    <d v="2021-04-24T05:00:53"/>
    <n v="3"/>
    <x v="8815"/>
  </r>
  <r>
    <n v="43106"/>
    <d v="2021-05-02T19:32:53"/>
    <n v="265871"/>
    <n v="230507"/>
    <d v="2021-04-27T15:43:40"/>
    <n v="1"/>
    <x v="8778"/>
  </r>
  <r>
    <n v="43107"/>
    <d v="2021-05-02T19:33:25"/>
    <n v="136547"/>
    <n v="78646"/>
    <d v="2021-04-08T04:21:29"/>
    <n v="1"/>
    <x v="8816"/>
  </r>
  <r>
    <n v="43110"/>
    <d v="2021-05-02T19:34:21"/>
    <n v="21507"/>
    <n v="81226"/>
    <d v="2021-04-02T03:24:56"/>
    <n v="3"/>
    <x v="8817"/>
  </r>
  <r>
    <n v="43112"/>
    <d v="2021-05-02T19:34:38"/>
    <n v="177324"/>
    <n v="312886"/>
    <d v="2021-04-13T21:13:45"/>
    <n v="4"/>
    <x v="8818"/>
  </r>
  <r>
    <n v="43113"/>
    <d v="2021-05-02T19:35:13"/>
    <n v="176321"/>
    <n v="178118"/>
    <d v="2021-04-26T17:05:42"/>
    <n v="1"/>
    <x v="8565"/>
  </r>
  <r>
    <n v="43117"/>
    <d v="2021-05-02T19:35:13"/>
    <n v="266349"/>
    <n v="392434"/>
    <d v="2021-04-22T20:36:15"/>
    <n v="1"/>
    <x v="8565"/>
  </r>
  <r>
    <n v="43121"/>
    <d v="2021-05-02T19:35:48"/>
    <n v="118935"/>
    <n v="251150"/>
    <d v="2021-04-23T00:09:23"/>
    <n v="2"/>
    <x v="8819"/>
  </r>
  <r>
    <n v="43125"/>
    <d v="2021-05-02T19:35:48"/>
    <n v="337729"/>
    <n v="294619"/>
    <d v="2021-04-07T06:55:20"/>
    <n v="2"/>
    <x v="8819"/>
  </r>
  <r>
    <n v="43127"/>
    <d v="2021-05-02T19:37:33"/>
    <n v="271948"/>
    <n v="148630"/>
    <d v="2021-04-23T08:43:51"/>
    <n v="1"/>
    <x v="8820"/>
  </r>
  <r>
    <n v="43132"/>
    <d v="2021-05-02T19:38:08"/>
    <n v="42340"/>
    <n v="214224"/>
    <d v="2021-05-02T00:40:49"/>
    <n v="2"/>
    <x v="8538"/>
  </r>
  <r>
    <n v="43133"/>
    <d v="2021-05-02T19:39:18"/>
    <n v="341981"/>
    <n v="242428"/>
    <d v="2021-04-09T08:57:48"/>
    <n v="4"/>
    <x v="8821"/>
  </r>
  <r>
    <n v="43138"/>
    <d v="2021-05-02T19:39:53"/>
    <n v="154045"/>
    <n v="5151"/>
    <d v="2021-04-24T06:10:05"/>
    <n v="1"/>
    <x v="8651"/>
  </r>
  <r>
    <n v="43140"/>
    <d v="2021-05-02T19:39:53"/>
    <n v="173312"/>
    <n v="338172"/>
    <d v="2021-04-07T05:18:29"/>
    <n v="1"/>
    <x v="8651"/>
  </r>
  <r>
    <n v="43143"/>
    <d v="2021-05-02T19:39:53"/>
    <n v="333251"/>
    <n v="423612"/>
    <d v="2021-04-27T07:59:47"/>
    <n v="1"/>
    <x v="8651"/>
  </r>
  <r>
    <n v="43146"/>
    <d v="2021-05-02T19:42:10"/>
    <n v="57129"/>
    <n v="230507"/>
    <d v="2021-04-24T07:21:25"/>
    <n v="0"/>
    <x v="8822"/>
  </r>
  <r>
    <n v="43147"/>
    <d v="2021-05-02T19:42:13"/>
    <n v="265687"/>
    <n v="88863"/>
    <d v="2021-04-23T15:17:56"/>
    <n v="1"/>
    <x v="8742"/>
  </r>
  <r>
    <n v="43152"/>
    <d v="2021-05-02T19:42:13"/>
    <n v="276399"/>
    <n v="304128"/>
    <d v="2021-04-24T17:09:14"/>
    <n v="-3"/>
    <x v="8620"/>
  </r>
  <r>
    <n v="43154"/>
    <d v="2021-05-02T19:43:23"/>
    <n v="182929"/>
    <n v="313780"/>
    <d v="2021-04-24T10:23:18"/>
    <n v="3"/>
    <x v="8823"/>
  </r>
  <r>
    <n v="43158"/>
    <d v="2021-05-02T19:43:23"/>
    <n v="326948"/>
    <n v="297015"/>
    <d v="2021-04-23T22:28:01"/>
    <n v="3"/>
    <x v="8823"/>
  </r>
  <r>
    <n v="43163"/>
    <d v="2021-05-02T19:43:40"/>
    <n v="301715"/>
    <n v="250679"/>
    <d v="2021-05-01T09:02:21"/>
    <n v="3"/>
    <x v="8824"/>
  </r>
  <r>
    <n v="43164"/>
    <d v="2021-05-02T19:43:58"/>
    <n v="178112"/>
    <n v="21760"/>
    <d v="2021-04-26T06:05:59"/>
    <n v="0"/>
    <x v="8825"/>
  </r>
  <r>
    <n v="43165"/>
    <d v="2021-05-02T19:44:33"/>
    <n v="321537"/>
    <n v="78646"/>
    <d v="2021-04-14T16:06:20"/>
    <n v="1"/>
    <x v="8826"/>
  </r>
  <r>
    <n v="43166"/>
    <d v="2021-05-02T19:44:38"/>
    <n v="45067"/>
    <n v="230507"/>
    <d v="2021-04-21T07:30:47"/>
    <n v="2"/>
    <x v="8827"/>
  </r>
  <r>
    <n v="43169"/>
    <d v="2021-05-02T19:45:07"/>
    <n v="253695"/>
    <n v="215759"/>
    <d v="2021-05-01T09:04:18"/>
    <n v="2"/>
    <x v="8828"/>
  </r>
  <r>
    <n v="43171"/>
    <d v="2021-05-02T19:46:26"/>
    <n v="149962"/>
    <n v="43697"/>
    <d v="2021-04-29T09:30:35"/>
    <n v="1"/>
    <x v="8829"/>
  </r>
  <r>
    <n v="43175"/>
    <d v="2021-05-02T19:46:52"/>
    <n v="20621"/>
    <n v="473323"/>
    <d v="2021-05-01T09:58:45"/>
    <n v="1"/>
    <x v="8830"/>
  </r>
  <r>
    <n v="43177"/>
    <d v="2021-05-02T19:48:37"/>
    <n v="1868"/>
    <n v="154256"/>
    <d v="2021-03-30T04:06:28"/>
    <n v="0"/>
    <x v="8546"/>
  </r>
  <r>
    <n v="43182"/>
    <d v="2021-05-02T19:49:47"/>
    <n v="21583"/>
    <n v="118549"/>
    <d v="2021-04-29T03:05:23"/>
    <n v="2"/>
    <x v="8831"/>
  </r>
  <r>
    <n v="43185"/>
    <d v="2021-05-02T19:49:47"/>
    <n v="292250"/>
    <n v="411922"/>
    <d v="2021-04-25T03:19:24"/>
    <n v="2"/>
    <x v="8831"/>
  </r>
  <r>
    <n v="43188"/>
    <d v="2021-05-02T19:51:32"/>
    <n v="291021"/>
    <n v="250679"/>
    <d v="2021-04-24T18:42:33"/>
    <n v="1"/>
    <x v="8832"/>
  </r>
  <r>
    <n v="43190"/>
    <d v="2021-05-02T19:53:52"/>
    <n v="206152"/>
    <n v="230507"/>
    <d v="2021-04-24T08:25:26"/>
    <n v="1"/>
    <x v="8792"/>
  </r>
  <r>
    <n v="43194"/>
    <d v="2021-05-02T19:55:02"/>
    <n v="283101"/>
    <n v="49732"/>
    <d v="2021-05-01T10:39:19"/>
    <n v="3"/>
    <x v="8833"/>
  </r>
  <r>
    <n v="43198"/>
    <d v="2021-05-02T19:55:37"/>
    <n v="131988"/>
    <n v="377691"/>
    <d v="2021-04-25T22:30:31"/>
    <n v="0"/>
    <x v="8710"/>
  </r>
  <r>
    <n v="43202"/>
    <d v="2021-05-02T19:57:28"/>
    <n v="237049"/>
    <n v="473327"/>
    <d v="2021-04-25T10:34:19"/>
    <n v="1"/>
    <x v="8834"/>
  </r>
  <r>
    <n v="43207"/>
    <d v="2021-05-02T19:59:06"/>
    <n v="193836"/>
    <n v="182984"/>
    <d v="2021-04-30T11:27:36"/>
    <n v="2"/>
    <x v="8835"/>
  </r>
  <r>
    <n v="43212"/>
    <d v="2021-05-02T20:00:51"/>
    <n v="211767"/>
    <n v="224856"/>
    <d v="2021-04-08T18:27:57"/>
    <n v="1"/>
    <x v="8836"/>
  </r>
  <r>
    <n v="43213"/>
    <d v="2021-05-02T20:00:51"/>
    <n v="312284"/>
    <n v="354849"/>
    <d v="2021-04-29T04:43:28"/>
    <n v="1"/>
    <x v="8836"/>
  </r>
  <r>
    <n v="43218"/>
    <d v="2021-05-02T20:01:26"/>
    <n v="268292"/>
    <n v="472908"/>
    <d v="2021-04-26T01:14:55"/>
    <n v="1"/>
    <x v="8837"/>
  </r>
  <r>
    <n v="43220"/>
    <d v="2021-05-02T20:01:54"/>
    <n v="267568"/>
    <n v="411922"/>
    <d v="2021-04-24T06:52:03"/>
    <n v="1"/>
    <x v="8838"/>
  </r>
  <r>
    <n v="43221"/>
    <d v="2021-05-02T20:03:11"/>
    <n v="252115"/>
    <n v="172251"/>
    <d v="2021-05-01T21:19:58"/>
    <n v="1"/>
    <x v="8839"/>
  </r>
  <r>
    <n v="43225"/>
    <d v="2021-05-02T20:03:11"/>
    <n v="314750"/>
    <n v="250679"/>
    <d v="2021-04-27T22:56:27"/>
    <n v="1"/>
    <x v="8839"/>
  </r>
  <r>
    <n v="43230"/>
    <d v="2021-05-02T20:03:46"/>
    <n v="280316"/>
    <n v="372101"/>
    <d v="2021-04-22T13:15:39"/>
    <n v="2"/>
    <x v="8586"/>
  </r>
  <r>
    <n v="43231"/>
    <d v="2021-05-02T20:05:31"/>
    <n v="37220"/>
    <n v="407315"/>
    <d v="2021-05-02T08:05:02"/>
    <n v="1"/>
    <x v="8759"/>
  </r>
  <r>
    <n v="43234"/>
    <d v="2021-05-02T20:06:06"/>
    <n v="58723"/>
    <n v="182984"/>
    <d v="2021-04-11T09:56:53"/>
    <n v="2"/>
    <x v="8840"/>
  </r>
  <r>
    <n v="43237"/>
    <d v="2021-05-02T20:07:16"/>
    <n v="83708"/>
    <n v="389985"/>
    <d v="2021-04-28T22:46:14"/>
    <n v="4"/>
    <x v="8841"/>
  </r>
  <r>
    <n v="43241"/>
    <d v="2021-05-02T20:07:51"/>
    <n v="99686"/>
    <n v="172438"/>
    <d v="2021-04-22T10:07:29"/>
    <n v="-7"/>
    <x v="8842"/>
  </r>
  <r>
    <n v="43246"/>
    <d v="2021-05-02T20:08:26"/>
    <n v="2372"/>
    <n v="185535"/>
    <d v="2021-04-19T01:26:17"/>
    <n v="2"/>
    <x v="8843"/>
  </r>
  <r>
    <n v="43250"/>
    <d v="2021-05-02T20:10:10"/>
    <n v="202819"/>
    <n v="313680"/>
    <d v="2021-04-21T04:10:56"/>
    <n v="1"/>
    <x v="8844"/>
  </r>
  <r>
    <n v="43252"/>
    <d v="2021-05-02T20:12:30"/>
    <n v="6964"/>
    <n v="204394"/>
    <d v="2021-04-30T18:48:06"/>
    <n v="1"/>
    <x v="8803"/>
  </r>
  <r>
    <n v="43257"/>
    <d v="2021-05-02T20:13:56"/>
    <n v="31256"/>
    <n v="153893"/>
    <d v="2021-04-22T19:58:56"/>
    <n v="3"/>
    <x v="8845"/>
  </r>
  <r>
    <n v="43260"/>
    <d v="2021-05-02T20:14:50"/>
    <n v="62538"/>
    <n v="82850"/>
    <d v="2021-04-30T08:47:33"/>
    <n v="5"/>
    <x v="8846"/>
  </r>
  <r>
    <n v="43262"/>
    <d v="2021-05-02T20:17:45"/>
    <n v="53695"/>
    <n v="21760"/>
    <d v="2021-04-13T23:35:59"/>
    <n v="6"/>
    <x v="8847"/>
  </r>
  <r>
    <n v="43264"/>
    <d v="2021-05-02T20:18:20"/>
    <n v="208406"/>
    <n v="80150"/>
    <d v="2021-04-25T06:48:35"/>
    <n v="3"/>
    <x v="8808"/>
  </r>
  <r>
    <n v="43268"/>
    <d v="2021-05-02T20:18:55"/>
    <n v="158159"/>
    <n v="439981"/>
    <d v="2021-04-17T22:57:40"/>
    <n v="0"/>
    <x v="8767"/>
  </r>
  <r>
    <n v="43270"/>
    <d v="2021-05-02T20:19:52"/>
    <n v="251064"/>
    <n v="250679"/>
    <d v="2021-04-30T15:58:43"/>
    <n v="1"/>
    <x v="8848"/>
  </r>
  <r>
    <n v="43274"/>
    <d v="2021-05-02T20:19:52"/>
    <n v="262998"/>
    <n v="258219"/>
    <d v="2021-04-11T01:37:29"/>
    <n v="1"/>
    <x v="8848"/>
  </r>
  <r>
    <n v="43277"/>
    <d v="2021-05-02T20:20:05"/>
    <n v="284555"/>
    <n v="227775"/>
    <d v="2021-04-23T03:21:10"/>
    <n v="2"/>
    <x v="8849"/>
  </r>
  <r>
    <n v="43280"/>
    <d v="2021-05-02T20:22:24"/>
    <n v="65677"/>
    <n v="463334"/>
    <d v="2021-04-29T17:45:15"/>
    <n v="2"/>
    <x v="8850"/>
  </r>
  <r>
    <n v="43282"/>
    <d v="2021-05-02T20:24:09"/>
    <n v="171367"/>
    <n v="411922"/>
    <d v="2021-04-25T15:43:30"/>
    <n v="1"/>
    <x v="8683"/>
  </r>
  <r>
    <n v="43284"/>
    <d v="2021-05-02T20:24:29"/>
    <n v="289378"/>
    <n v="21760"/>
    <d v="2021-04-29T09:00:54"/>
    <n v="0"/>
    <x v="8851"/>
  </r>
  <r>
    <n v="43289"/>
    <d v="2021-05-02T20:24:58"/>
    <n v="235721"/>
    <n v="120139"/>
    <d v="2021-04-26T07:07:20"/>
    <n v="2"/>
    <x v="8852"/>
  </r>
  <r>
    <n v="43292"/>
    <d v="2021-05-02T20:26:29"/>
    <n v="55581"/>
    <n v="13764"/>
    <d v="2021-04-25T10:53:35"/>
    <n v="1"/>
    <x v="8853"/>
  </r>
  <r>
    <n v="43297"/>
    <d v="2021-05-02T20:28:49"/>
    <n v="246476"/>
    <n v="158978"/>
    <d v="2021-04-28T11:01:28"/>
    <n v="1"/>
    <x v="8854"/>
  </r>
  <r>
    <n v="43302"/>
    <d v="2021-05-02T20:31:18"/>
    <n v="195420"/>
    <n v="158978"/>
    <d v="2021-04-21T20:10:28"/>
    <n v="1"/>
    <x v="8855"/>
  </r>
  <r>
    <n v="43306"/>
    <d v="2021-05-02T20:31:57"/>
    <n v="335560"/>
    <n v="172251"/>
    <d v="2021-04-24T03:30:10"/>
    <n v="2"/>
    <x v="8856"/>
  </r>
  <r>
    <n v="43310"/>
    <d v="2021-05-02T20:32:53"/>
    <n v="306152"/>
    <n v="351192"/>
    <d v="2021-04-29T02:56:46"/>
    <n v="0"/>
    <x v="8778"/>
  </r>
  <r>
    <n v="43315"/>
    <d v="2021-05-02T20:33:28"/>
    <n v="36355"/>
    <n v="343712"/>
    <d v="2021-05-02T14:38:50"/>
    <n v="5"/>
    <x v="8857"/>
  </r>
  <r>
    <n v="43318"/>
    <d v="2021-05-02T20:33:32"/>
    <n v="334857"/>
    <n v="413014"/>
    <d v="2021-04-05T18:06:32"/>
    <n v="1"/>
    <x v="8858"/>
  </r>
  <r>
    <n v="43322"/>
    <d v="2021-05-02T20:35:48"/>
    <n v="199221"/>
    <n v="250679"/>
    <d v="2021-04-24T23:30:51"/>
    <n v="1"/>
    <x v="8819"/>
  </r>
  <r>
    <n v="43325"/>
    <d v="2021-05-02T20:36:23"/>
    <n v="305105"/>
    <n v="310069"/>
    <d v="2021-04-24T23:10:35"/>
    <n v="2"/>
    <x v="8859"/>
  </r>
  <r>
    <n v="43326"/>
    <d v="2021-05-02T20:41:03"/>
    <n v="130370"/>
    <n v="392434"/>
    <d v="2021-04-27T15:48:41"/>
    <n v="2"/>
    <x v="8568"/>
  </r>
  <r>
    <n v="43329"/>
    <d v="2021-05-02T20:41:03"/>
    <n v="320481"/>
    <n v="250679"/>
    <d v="2021-05-01T21:34:22"/>
    <n v="2"/>
    <x v="8568"/>
  </r>
  <r>
    <n v="43333"/>
    <d v="2021-05-02T20:42:04"/>
    <n v="139786"/>
    <n v="230507"/>
    <d v="2021-04-24T21:49:02"/>
    <n v="1"/>
    <x v="8860"/>
  </r>
  <r>
    <n v="43337"/>
    <d v="2021-05-02T20:43:23"/>
    <n v="154139"/>
    <n v="303699"/>
    <d v="2021-04-26T00:03:13"/>
    <n v="2"/>
    <x v="8823"/>
  </r>
  <r>
    <n v="43338"/>
    <d v="2021-05-02T20:45:30"/>
    <n v="306879"/>
    <n v="28753"/>
    <d v="2021-04-22T07:55:36"/>
    <n v="1"/>
    <x v="8861"/>
  </r>
  <r>
    <n v="43342"/>
    <d v="2021-05-02T20:45:42"/>
    <n v="116306"/>
    <n v="250679"/>
    <d v="2021-04-23T04:11:35"/>
    <n v="2"/>
    <x v="8862"/>
  </r>
  <r>
    <n v="43346"/>
    <d v="2021-05-02T20:50:22"/>
    <n v="89679"/>
    <n v="405774"/>
    <d v="2021-04-23T09:43:29"/>
    <n v="2"/>
    <x v="8746"/>
  </r>
  <r>
    <n v="43351"/>
    <d v="2021-05-02T20:50:49"/>
    <n v="75732"/>
    <n v="208822"/>
    <d v="2021-04-23T20:53:26"/>
    <n v="3"/>
    <x v="8863"/>
  </r>
  <r>
    <n v="43356"/>
    <d v="2021-05-02T20:50:57"/>
    <n v="253415"/>
    <n v="411922"/>
    <d v="2021-04-29T13:45:04"/>
    <n v="3"/>
    <x v="8864"/>
  </r>
  <r>
    <n v="43358"/>
    <d v="2021-05-02T20:50:57"/>
    <n v="326375"/>
    <n v="333426"/>
    <d v="2021-04-02T08:34:35"/>
    <n v="3"/>
    <x v="8864"/>
  </r>
  <r>
    <n v="43359"/>
    <d v="2021-05-02T20:52:07"/>
    <n v="39841"/>
    <n v="392036"/>
    <d v="2021-04-19T05:29:18"/>
    <n v="1"/>
    <x v="8548"/>
  </r>
  <r>
    <n v="43364"/>
    <d v="2021-05-02T20:54:46"/>
    <n v="270048"/>
    <n v="411922"/>
    <d v="2021-04-21T18:04:00"/>
    <n v="3"/>
    <x v="8865"/>
  </r>
  <r>
    <n v="43369"/>
    <d v="2021-05-02T20:55:02"/>
    <n v="245271"/>
    <n v="351192"/>
    <d v="2021-04-24T15:01:23"/>
    <n v="2"/>
    <x v="8833"/>
  </r>
  <r>
    <n v="43374"/>
    <d v="2021-05-02T20:56:12"/>
    <n v="66767"/>
    <n v="29021"/>
    <d v="2021-04-27T08:10:51"/>
    <n v="0"/>
    <x v="8866"/>
  </r>
  <r>
    <n v="43378"/>
    <d v="2021-05-02T20:56:12"/>
    <n v="197134"/>
    <n v="462425"/>
    <d v="2021-04-23T12:22:10"/>
    <n v="0"/>
    <x v="8866"/>
  </r>
  <r>
    <n v="43380"/>
    <d v="2021-05-02T20:57:08"/>
    <n v="145450"/>
    <n v="345958"/>
    <d v="2021-04-26T02:34:47"/>
    <n v="3"/>
    <x v="8867"/>
  </r>
  <r>
    <n v="43382"/>
    <d v="2021-05-02T20:58:31"/>
    <n v="152519"/>
    <n v="411922"/>
    <d v="2021-04-21T06:41:44"/>
    <n v="-4"/>
    <x v="8664"/>
  </r>
  <r>
    <n v="43386"/>
    <d v="2021-05-02T20:59:06"/>
    <n v="37391"/>
    <n v="411922"/>
    <d v="2021-05-01T22:49:18"/>
    <n v="1"/>
    <x v="8835"/>
  </r>
  <r>
    <n v="43389"/>
    <d v="2021-05-02T21:00:51"/>
    <n v="255140"/>
    <n v="471403"/>
    <d v="2021-04-28T09:18:51"/>
    <n v="0"/>
    <x v="8836"/>
  </r>
  <r>
    <n v="43391"/>
    <d v="2021-05-02T21:01:26"/>
    <n v="91111"/>
    <n v="357547"/>
    <d v="2021-04-15T08:37:10"/>
    <n v="1"/>
    <x v="8868"/>
  </r>
  <r>
    <n v="43396"/>
    <d v="2021-05-02T21:02:41"/>
    <n v="180856"/>
    <n v="158978"/>
    <d v="2021-04-17T12:14:41"/>
    <n v="1"/>
    <x v="8869"/>
  </r>
  <r>
    <n v="43399"/>
    <d v="2021-05-02T21:02:51"/>
    <n v="55407"/>
    <n v="86587"/>
    <d v="2021-04-23T15:15:01"/>
    <n v="1"/>
    <x v="8870"/>
  </r>
  <r>
    <n v="43404"/>
    <d v="2021-05-02T21:03:46"/>
    <n v="199876"/>
    <n v="411922"/>
    <d v="2021-04-29T14:05:30"/>
    <n v="1"/>
    <x v="8586"/>
  </r>
  <r>
    <n v="43409"/>
    <d v="2021-05-02T21:04:21"/>
    <n v="176703"/>
    <n v="320523"/>
    <d v="2021-04-24T17:48:32"/>
    <n v="2"/>
    <x v="8871"/>
  </r>
  <r>
    <n v="43414"/>
    <d v="2021-05-02T21:04:56"/>
    <n v="268492"/>
    <n v="154256"/>
    <d v="2021-04-24T04:05:02"/>
    <n v="3"/>
    <x v="8718"/>
  </r>
  <r>
    <n v="43415"/>
    <d v="2021-05-02T21:05:31"/>
    <n v="128958"/>
    <n v="88863"/>
    <d v="2021-04-24T02:49:21"/>
    <n v="0"/>
    <x v="8759"/>
  </r>
  <r>
    <n v="43419"/>
    <d v="2021-05-02T21:06:19"/>
    <n v="253879"/>
    <n v="182191"/>
    <d v="2021-04-27T06:27:27"/>
    <n v="1"/>
    <x v="8872"/>
  </r>
  <r>
    <n v="43424"/>
    <d v="2021-05-02T21:10:45"/>
    <n v="316702"/>
    <n v="466283"/>
    <d v="2021-05-01T10:38:25"/>
    <n v="1"/>
    <x v="8801"/>
  </r>
  <r>
    <n v="43425"/>
    <d v="2021-05-02T21:11:20"/>
    <n v="118270"/>
    <n v="191893"/>
    <d v="2021-04-29T05:57:54"/>
    <n v="2"/>
    <x v="8873"/>
  </r>
  <r>
    <n v="43426"/>
    <d v="2021-05-02T21:11:20"/>
    <n v="310404"/>
    <n v="137670"/>
    <d v="2021-04-28T18:31:50"/>
    <n v="2"/>
    <x v="8873"/>
  </r>
  <r>
    <n v="43430"/>
    <d v="2021-05-02T21:11:20"/>
    <n v="167121"/>
    <n v="411922"/>
    <d v="2021-04-24T15:55:53"/>
    <n v="-6"/>
    <x v="8874"/>
  </r>
  <r>
    <n v="43432"/>
    <d v="2021-05-02T21:12:30"/>
    <n v="297217"/>
    <n v="188971"/>
    <d v="2021-04-30T10:18:09"/>
    <n v="0"/>
    <x v="8803"/>
  </r>
  <r>
    <n v="43436"/>
    <d v="2021-05-02T21:13:08"/>
    <n v="65154"/>
    <n v="411922"/>
    <d v="2021-04-26T18:10:30"/>
    <n v="2"/>
    <x v="8875"/>
  </r>
  <r>
    <n v="43438"/>
    <d v="2021-05-02T21:15:25"/>
    <n v="314890"/>
    <n v="449291"/>
    <d v="2021-04-26T21:48:25"/>
    <n v="1"/>
    <x v="8804"/>
  </r>
  <r>
    <n v="43442"/>
    <d v="2021-05-02T21:16:10"/>
    <n v="24806"/>
    <n v="260077"/>
    <d v="2021-04-24T15:50:55"/>
    <n v="1"/>
    <x v="8876"/>
  </r>
  <r>
    <n v="43447"/>
    <d v="2021-05-02T21:16:34"/>
    <n v="233579"/>
    <n v="145101"/>
    <d v="2021-04-13T19:43:22"/>
    <n v="2"/>
    <x v="8877"/>
  </r>
  <r>
    <n v="43448"/>
    <d v="2021-05-02T21:17:10"/>
    <n v="175318"/>
    <n v="59172"/>
    <d v="2021-04-22T08:23:54"/>
    <n v="0"/>
    <x v="8878"/>
  </r>
  <r>
    <n v="43451"/>
    <d v="2021-05-02T21:17:45"/>
    <n v="47298"/>
    <n v="129210"/>
    <d v="2021-04-27T06:59:47"/>
    <n v="-3"/>
    <x v="8488"/>
  </r>
  <r>
    <n v="43455"/>
    <d v="2021-05-02T21:18:27"/>
    <n v="276566"/>
    <n v="245930"/>
    <d v="2021-04-15T22:46:40"/>
    <n v="1"/>
    <x v="8879"/>
  </r>
  <r>
    <n v="43456"/>
    <d v="2021-05-02T21:20:05"/>
    <n v="121659"/>
    <n v="76405"/>
    <d v="2021-04-26T08:35:17"/>
    <n v="1"/>
    <x v="8849"/>
  </r>
  <r>
    <n v="43460"/>
    <d v="2021-05-02T21:21:26"/>
    <n v="272113"/>
    <n v="180863"/>
    <d v="2021-04-07T11:48:13"/>
    <n v="11"/>
    <x v="8880"/>
  </r>
  <r>
    <n v="43461"/>
    <d v="2021-05-02T21:24:44"/>
    <n v="258843"/>
    <n v="97294"/>
    <d v="2021-04-24T01:34:57"/>
    <n v="1"/>
    <x v="8687"/>
  </r>
  <r>
    <n v="43465"/>
    <d v="2021-05-02T21:26:19"/>
    <n v="219249"/>
    <n v="355569"/>
    <d v="2021-05-01T16:28:36"/>
    <n v="1"/>
    <x v="8881"/>
  </r>
  <r>
    <n v="43467"/>
    <d v="2021-05-02T21:26:29"/>
    <n v="63404"/>
    <n v="266896"/>
    <d v="2021-04-24T00:33:26"/>
    <n v="0"/>
    <x v="8853"/>
  </r>
  <r>
    <n v="43469"/>
    <d v="2021-05-02T21:28:07"/>
    <n v="53306"/>
    <n v="466283"/>
    <d v="2021-04-18T13:06:30"/>
    <n v="1"/>
    <x v="8882"/>
  </r>
  <r>
    <n v="43472"/>
    <d v="2021-05-02T21:28:19"/>
    <n v="326953"/>
    <n v="451624"/>
    <d v="2021-05-01T17:06:02"/>
    <n v="5"/>
    <x v="8883"/>
  </r>
  <r>
    <n v="43473"/>
    <d v="2021-05-02T21:31:07"/>
    <n v="219982"/>
    <n v="62068"/>
    <d v="2021-05-01T16:08:38"/>
    <n v="2"/>
    <x v="8884"/>
  </r>
  <r>
    <n v="43474"/>
    <d v="2021-05-02T21:31:44"/>
    <n v="118347"/>
    <n v="385065"/>
    <d v="2021-04-25T12:22:22"/>
    <n v="1"/>
    <x v="8815"/>
  </r>
  <r>
    <n v="43475"/>
    <d v="2021-05-02T21:31:44"/>
    <n v="142123"/>
    <n v="411922"/>
    <d v="2021-04-22T17:36:26"/>
    <n v="1"/>
    <x v="8815"/>
  </r>
  <r>
    <n v="43477"/>
    <d v="2021-05-02T21:32:47"/>
    <n v="278991"/>
    <n v="392434"/>
    <d v="2021-04-29T00:55:08"/>
    <n v="3"/>
    <x v="8885"/>
  </r>
  <r>
    <n v="43480"/>
    <d v="2021-05-02T21:33:28"/>
    <n v="20284"/>
    <n v="178403"/>
    <d v="2021-04-30T06:36:41"/>
    <n v="0"/>
    <x v="8886"/>
  </r>
  <r>
    <n v="43484"/>
    <d v="2021-05-02T21:33:28"/>
    <n v="174164"/>
    <n v="89415"/>
    <d v="2021-04-28T14:34:04"/>
    <n v="0"/>
    <x v="8886"/>
  </r>
  <r>
    <n v="43489"/>
    <d v="2021-05-02T21:34:03"/>
    <n v="126637"/>
    <n v="470762"/>
    <d v="2021-04-15T19:28:48"/>
    <n v="1"/>
    <x v="8887"/>
  </r>
  <r>
    <n v="43490"/>
    <d v="2021-05-02T21:35:17"/>
    <n v="224421"/>
    <n v="158978"/>
    <d v="2021-04-28T16:58:19"/>
    <n v="3"/>
    <x v="8888"/>
  </r>
  <r>
    <n v="43492"/>
    <d v="2021-05-02T21:36:58"/>
    <n v="4737"/>
    <n v="415536"/>
    <d v="2021-04-29T11:08:24"/>
    <n v="2"/>
    <x v="8889"/>
  </r>
  <r>
    <n v="43497"/>
    <d v="2021-05-02T21:36:58"/>
    <n v="10941"/>
    <n v="470130"/>
    <d v="2021-04-30T06:16:16"/>
    <n v="2"/>
    <x v="8889"/>
  </r>
  <r>
    <n v="43498"/>
    <d v="2021-05-02T21:40:28"/>
    <n v="98700"/>
    <n v="129210"/>
    <d v="2021-04-28T20:38:02"/>
    <n v="0"/>
    <x v="8782"/>
  </r>
  <r>
    <n v="43501"/>
    <d v="2021-05-02T21:41:03"/>
    <n v="136918"/>
    <n v="179296"/>
    <d v="2021-05-01T16:26:29"/>
    <n v="1"/>
    <x v="8568"/>
  </r>
  <r>
    <n v="43502"/>
    <d v="2021-05-02T21:43:23"/>
    <n v="70787"/>
    <n v="4316"/>
    <d v="2021-04-21T13:25:06"/>
    <n v="5"/>
    <x v="8890"/>
  </r>
  <r>
    <n v="43503"/>
    <d v="2021-05-02T21:45:42"/>
    <n v="42764"/>
    <n v="122982"/>
    <d v="2021-04-24T14:57:45"/>
    <n v="1"/>
    <x v="8862"/>
  </r>
  <r>
    <n v="43506"/>
    <d v="2021-05-02T21:50:57"/>
    <n v="99936"/>
    <n v="154374"/>
    <d v="2021-04-21T23:03:17"/>
    <n v="2"/>
    <x v="8864"/>
  </r>
  <r>
    <n v="43510"/>
    <d v="2021-05-02T21:54:21"/>
    <n v="197370"/>
    <n v="158978"/>
    <d v="2021-04-23T20:30:51"/>
    <n v="2"/>
    <x v="8891"/>
  </r>
  <r>
    <n v="43513"/>
    <d v="2021-05-02T21:54:27"/>
    <n v="16507"/>
    <n v="5151"/>
    <d v="2021-04-24T23:01:59"/>
    <n v="0"/>
    <x v="8892"/>
  </r>
  <r>
    <n v="43515"/>
    <d v="2021-05-02T21:54:27"/>
    <n v="219589"/>
    <n v="63666"/>
    <d v="2021-05-01T22:39:42"/>
    <n v="0"/>
    <x v="8892"/>
  </r>
  <r>
    <n v="43516"/>
    <d v="2021-05-02T21:55:02"/>
    <n v="210528"/>
    <n v="473323"/>
    <d v="2021-04-27T05:32:03"/>
    <n v="1"/>
    <x v="8833"/>
  </r>
  <r>
    <n v="43518"/>
    <d v="2021-05-02T21:57:18"/>
    <n v="70437"/>
    <n v="309079"/>
    <d v="2021-03-31T08:50:15"/>
    <n v="2"/>
    <x v="8893"/>
  </r>
  <r>
    <n v="43522"/>
    <d v="2021-05-02T21:57:21"/>
    <n v="107333"/>
    <n v="351192"/>
    <d v="2021-04-23T17:07:59"/>
    <n v="1"/>
    <x v="8711"/>
  </r>
  <r>
    <n v="43524"/>
    <d v="2021-05-02T22:02:01"/>
    <n v="266979"/>
    <n v="217307"/>
    <d v="2021-04-25T12:07:24"/>
    <n v="1"/>
    <x v="8894"/>
  </r>
  <r>
    <n v="43525"/>
    <d v="2021-05-02T22:04:21"/>
    <n v="286417"/>
    <n v="143024"/>
    <d v="2021-04-25T01:31:04"/>
    <n v="-3"/>
    <x v="8717"/>
  </r>
  <r>
    <n v="43527"/>
    <d v="2021-05-02T22:04:56"/>
    <n v="208387"/>
    <n v="104958"/>
    <d v="2021-03-30T07:37:48"/>
    <n v="2"/>
    <x v="8718"/>
  </r>
  <r>
    <n v="43530"/>
    <d v="2021-05-02T22:05:15"/>
    <n v="127891"/>
    <n v="36341"/>
    <d v="2021-04-28T18:58:23"/>
    <n v="0"/>
    <x v="8895"/>
  </r>
  <r>
    <n v="43533"/>
    <d v="2021-05-02T22:06:56"/>
    <n v="155242"/>
    <n v="257735"/>
    <d v="2021-04-25T10:51:24"/>
    <n v="3"/>
    <x v="8896"/>
  </r>
  <r>
    <n v="43534"/>
    <d v="2021-05-02T22:08:26"/>
    <n v="119292"/>
    <n v="411922"/>
    <d v="2021-04-29T18:22:02"/>
    <n v="0"/>
    <x v="8843"/>
  </r>
  <r>
    <n v="43536"/>
    <d v="2021-05-02T22:09:23"/>
    <n v="85095"/>
    <n v="411922"/>
    <d v="2021-05-01T20:32:36"/>
    <n v="1"/>
    <x v="8897"/>
  </r>
  <r>
    <n v="43539"/>
    <d v="2021-05-02T22:09:35"/>
    <n v="158586"/>
    <n v="82901"/>
    <d v="2021-04-22T12:08:38"/>
    <n v="-6"/>
    <x v="8359"/>
  </r>
  <r>
    <n v="43541"/>
    <d v="2021-05-02T22:11:03"/>
    <n v="342246"/>
    <n v="421124"/>
    <d v="2021-04-16T20:09:19"/>
    <n v="3"/>
    <x v="8898"/>
  </r>
  <r>
    <n v="43543"/>
    <d v="2021-05-02T22:11:20"/>
    <n v="123959"/>
    <n v="394819"/>
    <d v="2021-04-30T03:04:17"/>
    <n v="1"/>
    <x v="8873"/>
  </r>
  <r>
    <n v="43544"/>
    <d v="2021-05-02T22:13:02"/>
    <n v="88399"/>
    <n v="258223"/>
    <d v="2021-04-11T11:36:43"/>
    <n v="2"/>
    <x v="8899"/>
  </r>
  <r>
    <n v="43549"/>
    <d v="2021-05-02T22:13:05"/>
    <n v="195480"/>
    <n v="266896"/>
    <d v="2021-04-05T05:15:50"/>
    <n v="0"/>
    <x v="8900"/>
  </r>
  <r>
    <n v="43552"/>
    <d v="2021-05-02T22:13:47"/>
    <n v="146218"/>
    <n v="191893"/>
    <d v="2021-04-24T13:00:38"/>
    <n v="2"/>
    <x v="8901"/>
  </r>
  <r>
    <n v="43555"/>
    <d v="2021-05-02T22:14:50"/>
    <n v="225783"/>
    <n v="411922"/>
    <d v="2021-04-23T06:39:55"/>
    <n v="3"/>
    <x v="8846"/>
  </r>
  <r>
    <n v="43560"/>
    <d v="2021-05-02T22:15:01"/>
    <n v="29568"/>
    <n v="389195"/>
    <d v="2021-04-27T16:04:48"/>
    <n v="2"/>
    <x v="8902"/>
  </r>
  <r>
    <n v="43564"/>
    <d v="2021-05-02T22:15:25"/>
    <n v="75956"/>
    <n v="294042"/>
    <d v="2021-04-30T05:11:58"/>
    <n v="0"/>
    <x v="8804"/>
  </r>
  <r>
    <n v="43567"/>
    <d v="2021-05-02T22:16:46"/>
    <n v="339021"/>
    <n v="198146"/>
    <d v="2021-04-24T00:31:08"/>
    <n v="2"/>
    <x v="8903"/>
  </r>
  <r>
    <n v="43569"/>
    <d v="2021-05-02T22:17:45"/>
    <n v="112508"/>
    <n v="229772"/>
    <d v="2021-05-02T05:00:22"/>
    <n v="0"/>
    <x v="8807"/>
  </r>
  <r>
    <n v="43572"/>
    <d v="2021-05-02T22:17:45"/>
    <n v="305056"/>
    <n v="426527"/>
    <d v="2021-04-04T13:10:57"/>
    <n v="0"/>
    <x v="8807"/>
  </r>
  <r>
    <n v="43573"/>
    <d v="2021-05-02T22:18:20"/>
    <n v="263947"/>
    <n v="43842"/>
    <d v="2021-04-26T02:40:30"/>
    <n v="1"/>
    <x v="8808"/>
  </r>
  <r>
    <n v="43578"/>
    <d v="2021-05-02T22:20:05"/>
    <n v="105808"/>
    <n v="36890"/>
    <d v="2021-05-02T11:07:59"/>
    <n v="0"/>
    <x v="8849"/>
  </r>
  <r>
    <n v="43581"/>
    <d v="2021-05-02T22:20:41"/>
    <n v="142775"/>
    <n v="242428"/>
    <d v="2021-04-23T01:14:44"/>
    <n v="1"/>
    <x v="8904"/>
  </r>
  <r>
    <n v="43583"/>
    <d v="2021-05-02T22:22:10"/>
    <n v="253787"/>
    <n v="244574"/>
    <d v="2021-03-31T02:47:19"/>
    <n v="3"/>
    <x v="8905"/>
  </r>
  <r>
    <n v="43587"/>
    <d v="2021-05-02T22:22:24"/>
    <n v="184462"/>
    <n v="192331"/>
    <d v="2021-04-29T20:51:36"/>
    <n v="0"/>
    <x v="8850"/>
  </r>
  <r>
    <n v="43592"/>
    <d v="2021-05-02T22:22:24"/>
    <n v="323831"/>
    <n v="226744"/>
    <d v="2021-04-11T02:17:59"/>
    <n v="0"/>
    <x v="8850"/>
  </r>
  <r>
    <n v="43593"/>
    <d v="2021-05-02T22:23:34"/>
    <n v="91430"/>
    <n v="182191"/>
    <d v="2021-04-21T10:07:14"/>
    <n v="2"/>
    <x v="8906"/>
  </r>
  <r>
    <n v="43597"/>
    <d v="2021-05-02T22:23:40"/>
    <n v="113444"/>
    <n v="474478"/>
    <d v="2021-04-21T16:08:08"/>
    <n v="1"/>
    <x v="8907"/>
  </r>
  <r>
    <n v="43598"/>
    <d v="2021-05-02T22:24:44"/>
    <n v="83614"/>
    <n v="394154"/>
    <d v="2021-04-28T07:47:00"/>
    <n v="0"/>
    <x v="8687"/>
  </r>
  <r>
    <n v="43603"/>
    <d v="2021-05-02T22:28:14"/>
    <n v="306278"/>
    <n v="250115"/>
    <d v="2021-05-01T19:16:02"/>
    <n v="-6"/>
    <x v="8643"/>
  </r>
  <r>
    <n v="43604"/>
    <d v="2021-05-02T22:28:19"/>
    <n v="326589"/>
    <n v="238334"/>
    <d v="2021-04-23T03:27:37"/>
    <n v="1"/>
    <x v="8908"/>
  </r>
  <r>
    <n v="43608"/>
    <d v="2021-05-02T22:29:24"/>
    <n v="147931"/>
    <n v="304270"/>
    <d v="2021-05-02T00:14:59"/>
    <n v="-8"/>
    <x v="8535"/>
  </r>
  <r>
    <n v="43611"/>
    <d v="2021-05-02T22:29:46"/>
    <n v="290993"/>
    <n v="82901"/>
    <d v="2021-04-28T20:18:20"/>
    <n v="1"/>
    <x v="8909"/>
  </r>
  <r>
    <n v="43612"/>
    <d v="2021-05-02T22:31:29"/>
    <n v="310148"/>
    <n v="250679"/>
    <d v="2021-04-08T04:01:26"/>
    <n v="1"/>
    <x v="8910"/>
  </r>
  <r>
    <n v="43617"/>
    <d v="2021-05-02T22:32:51"/>
    <n v="226607"/>
    <n v="340447"/>
    <d v="2021-04-26T12:15:22"/>
    <n v="2"/>
    <x v="8911"/>
  </r>
  <r>
    <n v="43622"/>
    <d v="2021-05-02T22:34:05"/>
    <n v="287942"/>
    <n v="182984"/>
    <d v="2021-04-22T20:26:37"/>
    <n v="7"/>
    <x v="8912"/>
  </r>
  <r>
    <n v="43625"/>
    <d v="2021-05-02T22:35:37"/>
    <n v="165850"/>
    <n v="250679"/>
    <d v="2021-04-23T13:15:25"/>
    <n v="1"/>
    <x v="8913"/>
  </r>
  <r>
    <n v="43629"/>
    <d v="2021-05-02T22:36:58"/>
    <n v="325550"/>
    <n v="180863"/>
    <d v="2021-04-24T04:53:59"/>
    <n v="1"/>
    <x v="8889"/>
  </r>
  <r>
    <n v="43630"/>
    <d v="2021-05-02T22:38:08"/>
    <n v="42462"/>
    <n v="411922"/>
    <d v="2021-04-16T06:47:13"/>
    <n v="3"/>
    <x v="8914"/>
  </r>
  <r>
    <n v="43635"/>
    <d v="2021-05-02T22:41:03"/>
    <n v="60792"/>
    <n v="348677"/>
    <d v="2021-04-23T00:06:42"/>
    <n v="0"/>
    <x v="8568"/>
  </r>
  <r>
    <n v="43639"/>
    <d v="2021-05-02T22:41:17"/>
    <n v="60543"/>
    <n v="111368"/>
    <d v="2021-04-22T02:11:45"/>
    <n v="1"/>
    <x v="8915"/>
  </r>
  <r>
    <n v="43643"/>
    <d v="2021-05-02T22:41:39"/>
    <n v="269328"/>
    <n v="330333"/>
    <d v="2021-04-22T17:23:22"/>
    <n v="2"/>
    <x v="8916"/>
  </r>
  <r>
    <n v="43644"/>
    <d v="2021-05-02T22:41:49"/>
    <n v="30410"/>
    <n v="433508"/>
    <d v="2021-04-30T06:02:32"/>
    <n v="3"/>
    <x v="8917"/>
  </r>
  <r>
    <n v="43646"/>
    <d v="2021-05-02T22:42:37"/>
    <n v="79364"/>
    <n v="411922"/>
    <d v="2021-04-28T14:06:44"/>
    <n v="0"/>
    <x v="8918"/>
  </r>
  <r>
    <n v="43651"/>
    <d v="2021-05-02T22:44:43"/>
    <n v="35737"/>
    <n v="439298"/>
    <d v="2021-04-23T08:19:25"/>
    <n v="3"/>
    <x v="8919"/>
  </r>
  <r>
    <n v="43652"/>
    <d v="2021-05-02T22:46:17"/>
    <n v="135392"/>
    <n v="450933"/>
    <d v="2021-04-20T09:40:53"/>
    <n v="1"/>
    <x v="8705"/>
  </r>
  <r>
    <n v="43654"/>
    <d v="2021-05-02T22:48:14"/>
    <n v="192484"/>
    <n v="439981"/>
    <d v="2021-04-27T09:15:48"/>
    <n v="0"/>
    <x v="8920"/>
  </r>
  <r>
    <n v="43655"/>
    <d v="2021-05-02T22:48:37"/>
    <n v="94160"/>
    <n v="19846"/>
    <d v="2021-04-16T16:35:42"/>
    <n v="1"/>
    <x v="8921"/>
  </r>
  <r>
    <n v="43658"/>
    <d v="2021-05-02T22:48:37"/>
    <n v="97319"/>
    <n v="463774"/>
    <d v="2021-05-01T16:43:39"/>
    <n v="1"/>
    <x v="8921"/>
  </r>
  <r>
    <n v="43663"/>
    <d v="2021-05-02T22:48:37"/>
    <n v="159430"/>
    <n v="387595"/>
    <d v="2021-04-24T14:16:36"/>
    <n v="-3"/>
    <x v="8546"/>
  </r>
  <r>
    <n v="43664"/>
    <d v="2021-05-02T22:52:42"/>
    <n v="147554"/>
    <n v="89186"/>
    <d v="2021-04-19T20:26:25"/>
    <n v="0"/>
    <x v="8791"/>
  </r>
  <r>
    <n v="43665"/>
    <d v="2021-05-02T22:53:17"/>
    <n v="63229"/>
    <n v="209122"/>
    <d v="2021-04-24T14:49:00"/>
    <n v="1"/>
    <x v="8922"/>
  </r>
  <r>
    <n v="43670"/>
    <d v="2021-05-02T22:54:29"/>
    <n v="169752"/>
    <n v="86587"/>
    <d v="2021-04-26T17:22:18"/>
    <n v="0"/>
    <x v="8923"/>
  </r>
  <r>
    <n v="43672"/>
    <d v="2021-05-02T22:54:31"/>
    <n v="101055"/>
    <n v="394819"/>
    <d v="2021-04-12T13:54:54"/>
    <n v="1"/>
    <x v="8924"/>
  </r>
  <r>
    <n v="43676"/>
    <d v="2021-05-02T22:57:21"/>
    <n v="235052"/>
    <n v="284325"/>
    <d v="2021-04-22T14:34:12"/>
    <n v="0"/>
    <x v="8711"/>
  </r>
  <r>
    <n v="43679"/>
    <d v="2021-05-02T23:00:16"/>
    <n v="171245"/>
    <n v="16360"/>
    <d v="2021-04-27T12:04:53"/>
    <n v="-7"/>
    <x v="8583"/>
  </r>
  <r>
    <n v="43683"/>
    <d v="2021-05-02T23:03:08"/>
    <n v="57566"/>
    <n v="37644"/>
    <d v="2021-04-25T19:46:58"/>
    <n v="1"/>
    <x v="8925"/>
  </r>
  <r>
    <n v="43685"/>
    <d v="2021-05-02T23:03:11"/>
    <n v="296073"/>
    <n v="472585"/>
    <d v="2021-04-23T22:35:20"/>
    <n v="2"/>
    <x v="8926"/>
  </r>
  <r>
    <n v="43690"/>
    <d v="2021-05-02T23:03:53"/>
    <n v="215718"/>
    <n v="57103"/>
    <d v="2021-04-18T15:26:10"/>
    <n v="3"/>
    <x v="8927"/>
  </r>
  <r>
    <n v="43695"/>
    <d v="2021-05-02T23:05:31"/>
    <n v="72411"/>
    <n v="158978"/>
    <d v="2021-04-23T00:05:00"/>
    <n v="2"/>
    <x v="8928"/>
  </r>
  <r>
    <n v="43697"/>
    <d v="2021-05-02T23:06:41"/>
    <n v="61875"/>
    <n v="72841"/>
    <d v="2021-04-06T05:41:45"/>
    <n v="0"/>
    <x v="8929"/>
  </r>
  <r>
    <n v="43699"/>
    <d v="2021-05-02T23:07:16"/>
    <n v="241961"/>
    <n v="104355"/>
    <d v="2021-04-29T20:24:09"/>
    <n v="1"/>
    <x v="8841"/>
  </r>
  <r>
    <n v="43700"/>
    <d v="2021-05-02T23:07:24"/>
    <n v="292424"/>
    <n v="351192"/>
    <d v="2021-04-28T15:54:09"/>
    <n v="-5"/>
    <x v="8930"/>
  </r>
  <r>
    <n v="43701"/>
    <d v="2021-05-02T23:16:35"/>
    <n v="155507"/>
    <n v="293021"/>
    <d v="2021-04-24T09:52:12"/>
    <n v="1"/>
    <x v="8931"/>
  </r>
  <r>
    <n v="43705"/>
    <d v="2021-05-02T23:19:30"/>
    <n v="125416"/>
    <n v="347393"/>
    <d v="2021-05-02T15:57:11"/>
    <n v="2"/>
    <x v="8932"/>
  </r>
  <r>
    <n v="43708"/>
    <d v="2021-05-02T23:20:40"/>
    <n v="319720"/>
    <n v="4316"/>
    <d v="2021-04-01T23:03:49"/>
    <n v="-4"/>
    <x v="8726"/>
  </r>
  <r>
    <n v="43709"/>
    <d v="2021-05-02T23:20:51"/>
    <n v="190730"/>
    <n v="89186"/>
    <d v="2021-04-27T17:22:06"/>
    <n v="2"/>
    <x v="8933"/>
  </r>
  <r>
    <n v="43711"/>
    <d v="2021-05-02T23:21:14"/>
    <n v="179812"/>
    <n v="397531"/>
    <d v="2021-04-26T05:27:51"/>
    <n v="1"/>
    <x v="8934"/>
  </r>
  <r>
    <n v="43716"/>
    <d v="2021-05-02T23:21:30"/>
    <n v="349299"/>
    <n v="194335"/>
    <d v="2021-04-27T13:54:50"/>
    <n v="1"/>
    <x v="8935"/>
  </r>
  <r>
    <n v="43718"/>
    <d v="2021-05-02T23:23:08"/>
    <n v="96147"/>
    <n v="343491"/>
    <d v="2021-04-27T08:58:14"/>
    <n v="1"/>
    <x v="8936"/>
  </r>
  <r>
    <n v="43719"/>
    <d v="2021-05-02T23:23:34"/>
    <n v="154045"/>
    <n v="37644"/>
    <d v="2021-04-24T06:10:05"/>
    <n v="1"/>
    <x v="8906"/>
  </r>
  <r>
    <n v="43721"/>
    <d v="2021-05-02T23:27:04"/>
    <n v="234210"/>
    <n v="411922"/>
    <d v="2021-05-01T11:53:32"/>
    <n v="3"/>
    <x v="8937"/>
  </r>
  <r>
    <n v="43724"/>
    <d v="2021-05-02T23:29:59"/>
    <n v="170187"/>
    <n v="338172"/>
    <d v="2021-05-01T19:11:52"/>
    <n v="0"/>
    <x v="8938"/>
  </r>
  <r>
    <n v="43728"/>
    <d v="2021-05-02T23:36:23"/>
    <n v="172409"/>
    <n v="21760"/>
    <d v="2021-04-13T20:31:33"/>
    <n v="-5"/>
    <x v="8736"/>
  </r>
  <r>
    <n v="43733"/>
    <d v="2021-05-02T23:38:54"/>
    <n v="258840"/>
    <n v="387595"/>
    <d v="2021-04-10T02:52:51"/>
    <n v="1"/>
    <x v="8939"/>
  </r>
  <r>
    <n v="43734"/>
    <d v="2021-05-02T23:39:53"/>
    <n v="126442"/>
    <n v="250679"/>
    <d v="2021-04-23T05:05:35"/>
    <n v="-3"/>
    <x v="8651"/>
  </r>
  <r>
    <n v="43736"/>
    <d v="2021-05-02T23:40:13"/>
    <n v="92715"/>
    <n v="401945"/>
    <d v="2021-04-23T10:38:37"/>
    <n v="2"/>
    <x v="8940"/>
  </r>
  <r>
    <n v="43738"/>
    <d v="2021-05-02T23:40:40"/>
    <n v="238970"/>
    <n v="411922"/>
    <d v="2021-03-31T15:50:55"/>
    <n v="3"/>
    <x v="8941"/>
  </r>
  <r>
    <n v="43739"/>
    <d v="2021-05-02T23:41:38"/>
    <n v="160767"/>
    <n v="421608"/>
    <d v="2021-04-23T14:19:08"/>
    <n v="0"/>
    <x v="8942"/>
  </r>
  <r>
    <n v="43744"/>
    <d v="2021-05-02T23:42:09"/>
    <n v="248848"/>
    <n v="423085"/>
    <d v="2021-05-01T01:04:32"/>
    <n v="3"/>
    <x v="8943"/>
  </r>
  <r>
    <n v="43748"/>
    <d v="2021-05-02T23:43:05"/>
    <n v="51770"/>
    <n v="158978"/>
    <d v="2021-05-01T08:34:11"/>
    <n v="0"/>
    <x v="8944"/>
  </r>
  <r>
    <n v="43749"/>
    <d v="2021-05-02T23:43:58"/>
    <n v="183116"/>
    <n v="359800"/>
    <d v="2021-04-09T16:26:08"/>
    <n v="0"/>
    <x v="8945"/>
  </r>
  <r>
    <n v="43750"/>
    <d v="2021-05-02T23:50:22"/>
    <n v="138522"/>
    <n v="227775"/>
    <d v="2021-04-09T19:46:40"/>
    <n v="-5"/>
    <x v="8659"/>
  </r>
  <r>
    <n v="43753"/>
    <d v="2021-05-02T23:51:07"/>
    <n v="257112"/>
    <n v="302552"/>
    <d v="2021-04-25T12:06:03"/>
    <n v="3"/>
    <x v="8946"/>
  </r>
  <r>
    <n v="43754"/>
    <d v="2021-05-02T23:53:17"/>
    <n v="293624"/>
    <n v="180863"/>
    <d v="2021-05-02T06:50:26"/>
    <n v="0"/>
    <x v="8922"/>
  </r>
  <r>
    <n v="43759"/>
    <d v="2021-05-02T23:54:43"/>
    <n v="197663"/>
    <n v="250679"/>
    <d v="2021-04-22T16:51:47"/>
    <n v="1"/>
    <x v="8947"/>
  </r>
  <r>
    <n v="43763"/>
    <d v="2021-05-02T23:54:54"/>
    <n v="305449"/>
    <n v="472908"/>
    <d v="2021-04-05T06:46:33"/>
    <n v="1"/>
    <x v="8948"/>
  </r>
  <r>
    <n v="43768"/>
    <d v="2021-05-02T23:59:31"/>
    <n v="46791"/>
    <n v="117086"/>
    <d v="2021-04-28T14:53:28"/>
    <n v="2"/>
    <x v="8949"/>
  </r>
  <r>
    <n v="43770"/>
    <d v="2021-05-02T23:59:47"/>
    <n v="227687"/>
    <n v="88863"/>
    <d v="2021-04-16T16:42:11"/>
    <n v="2"/>
    <x v="8950"/>
  </r>
  <r>
    <n v="43774"/>
    <d v="2021-05-03T00:00:16"/>
    <n v="123599"/>
    <n v="373415"/>
    <d v="2021-04-17T13:15:29"/>
    <n v="0"/>
    <x v="8951"/>
  </r>
  <r>
    <n v="43777"/>
    <d v="2021-05-03T00:00:51"/>
    <n v="198607"/>
    <n v="228405"/>
    <d v="2021-04-12T08:09:19"/>
    <n v="1"/>
    <x v="8952"/>
  </r>
  <r>
    <n v="43779"/>
    <d v="2021-05-03T00:03:11"/>
    <n v="143092"/>
    <n v="191893"/>
    <d v="2021-04-18T20:39:48"/>
    <n v="1"/>
    <x v="8926"/>
  </r>
  <r>
    <n v="43781"/>
    <d v="2021-05-03T00:03:46"/>
    <n v="113493"/>
    <n v="439981"/>
    <d v="2021-04-24T21:42:24"/>
    <n v="-6"/>
    <x v="8716"/>
  </r>
  <r>
    <n v="43783"/>
    <d v="2021-05-03T00:04:21"/>
    <n v="234386"/>
    <n v="250679"/>
    <d v="2021-04-20T21:20:50"/>
    <n v="-5"/>
    <x v="8717"/>
  </r>
  <r>
    <n v="43788"/>
    <d v="2021-05-03T00:04:48"/>
    <n v="267873"/>
    <n v="157506"/>
    <d v="2021-04-23T21:21:59"/>
    <n v="1"/>
    <x v="8953"/>
  </r>
  <r>
    <n v="43791"/>
    <d v="2021-05-03T00:11:55"/>
    <n v="30737"/>
    <n v="9110"/>
    <d v="2021-04-29T16:58:44"/>
    <n v="0"/>
    <x v="8954"/>
  </r>
  <r>
    <n v="43792"/>
    <d v="2021-05-03T00:17:10"/>
    <n v="175957"/>
    <n v="420375"/>
    <d v="2021-04-28T01:32:26"/>
    <n v="1"/>
    <x v="8955"/>
  </r>
  <r>
    <n v="43797"/>
    <d v="2021-05-03T00:18:55"/>
    <n v="49441"/>
    <n v="347393"/>
    <d v="2021-04-22T10:19:22"/>
    <n v="-4"/>
    <x v="8767"/>
  </r>
  <r>
    <n v="43798"/>
    <d v="2021-05-03T00:19:30"/>
    <n v="83957"/>
    <n v="371795"/>
    <d v="2021-04-24T20:39:17"/>
    <n v="-7"/>
    <x v="8601"/>
  </r>
  <r>
    <n v="43803"/>
    <d v="2021-05-03T00:21:49"/>
    <n v="136918"/>
    <n v="227775"/>
    <d v="2021-05-01T16:26:29"/>
    <n v="1"/>
    <x v="8956"/>
  </r>
  <r>
    <n v="43806"/>
    <d v="2021-05-03T00:23:31"/>
    <n v="125345"/>
    <n v="227775"/>
    <d v="2021-05-02T06:37:02"/>
    <n v="4"/>
    <x v="8957"/>
  </r>
  <r>
    <n v="43809"/>
    <d v="2021-05-03T00:24:09"/>
    <n v="271514"/>
    <n v="308577"/>
    <d v="2021-04-26T00:02:30"/>
    <n v="1"/>
    <x v="8958"/>
  </r>
  <r>
    <n v="43813"/>
    <d v="2021-05-03T00:24:44"/>
    <n v="222682"/>
    <n v="168838"/>
    <d v="2021-04-29T03:37:46"/>
    <n v="-6"/>
    <x v="8532"/>
  </r>
  <r>
    <n v="43817"/>
    <d v="2021-05-03T00:27:22"/>
    <n v="274384"/>
    <n v="379466"/>
    <d v="2021-04-13T00:14:18"/>
    <n v="0"/>
    <x v="8959"/>
  </r>
  <r>
    <n v="43818"/>
    <d v="2021-05-03T00:27:39"/>
    <n v="78983"/>
    <n v="54565"/>
    <d v="2021-04-25T09:06:14"/>
    <n v="3"/>
    <x v="8960"/>
  </r>
  <r>
    <n v="43819"/>
    <d v="2021-05-03T00:28:14"/>
    <n v="28081"/>
    <n v="330333"/>
    <d v="2021-04-25T22:50:22"/>
    <n v="-4"/>
    <x v="8773"/>
  </r>
  <r>
    <n v="43820"/>
    <d v="2021-05-03T00:33:28"/>
    <n v="149660"/>
    <n v="185131"/>
    <d v="2021-04-16T02:09:48"/>
    <n v="1"/>
    <x v="8857"/>
  </r>
  <r>
    <n v="43822"/>
    <d v="2021-05-03T00:35:48"/>
    <n v="286417"/>
    <n v="134888"/>
    <d v="2021-04-25T01:31:04"/>
    <n v="-3"/>
    <x v="8819"/>
  </r>
  <r>
    <n v="43827"/>
    <d v="2021-05-03T00:39:18"/>
    <n v="290628"/>
    <n v="54586"/>
    <d v="2021-04-30T19:03:08"/>
    <n v="-5"/>
    <x v="8781"/>
  </r>
  <r>
    <n v="43832"/>
    <d v="2021-05-03T00:49:47"/>
    <n v="88309"/>
    <n v="351192"/>
    <d v="2021-04-17T18:16:41"/>
    <n v="1"/>
    <x v="8961"/>
  </r>
  <r>
    <n v="43834"/>
    <d v="2021-05-03T00:51:32"/>
    <n v="298658"/>
    <n v="389689"/>
    <d v="2021-04-23T06:01:54"/>
    <n v="-8"/>
    <x v="8660"/>
  </r>
  <r>
    <n v="43839"/>
    <d v="2021-05-03T00:52:19"/>
    <n v="272079"/>
    <n v="22643"/>
    <d v="2021-05-01T14:35:33"/>
    <n v="1"/>
    <x v="8962"/>
  </r>
  <r>
    <n v="43841"/>
    <d v="2021-05-03T00:55:37"/>
    <n v="102554"/>
    <n v="158978"/>
    <d v="2021-05-02T01:42:27"/>
    <n v="-5"/>
    <x v="8710"/>
  </r>
  <r>
    <n v="43845"/>
    <d v="2021-05-03T00:58:31"/>
    <n v="55076"/>
    <n v="250679"/>
    <d v="2021-04-30T02:22:35"/>
    <n v="0"/>
    <x v="8963"/>
  </r>
  <r>
    <n v="43849"/>
    <d v="2021-05-03T01:07:16"/>
    <n v="99463"/>
    <n v="230507"/>
    <d v="2021-05-01T09:34:53"/>
    <n v="11"/>
    <x v="8964"/>
  </r>
  <r>
    <n v="43853"/>
    <d v="2021-05-03T01:09:00"/>
    <n v="113729"/>
    <n v="104958"/>
    <d v="2021-05-02T00:48:18"/>
    <n v="-6"/>
    <x v="8669"/>
  </r>
  <r>
    <n v="43854"/>
    <d v="2021-05-03T01:14:50"/>
    <n v="26042"/>
    <n v="351192"/>
    <d v="2021-04-29T14:21:53"/>
    <n v="0"/>
    <x v="8846"/>
  </r>
  <r>
    <n v="43856"/>
    <d v="2021-05-03T01:21:14"/>
    <n v="169758"/>
    <n v="477440"/>
    <d v="2021-05-02T07:13:35"/>
    <n v="-1"/>
    <x v="8934"/>
  </r>
  <r>
    <n v="43858"/>
    <d v="2021-05-03T01:21:49"/>
    <n v="102776"/>
    <n v="182191"/>
    <d v="2021-04-23T20:21:14"/>
    <n v="-4"/>
    <x v="8604"/>
  </r>
  <r>
    <n v="43861"/>
    <d v="2021-05-03T01:21:49"/>
    <n v="100402"/>
    <n v="75550"/>
    <d v="2021-04-16T01:02:44"/>
    <n v="0"/>
    <x v="8956"/>
  </r>
  <r>
    <n v="43862"/>
    <d v="2021-05-03T01:27:04"/>
    <n v="98840"/>
    <n v="135"/>
    <d v="2021-05-02T07:11:13"/>
    <n v="1"/>
    <x v="8937"/>
  </r>
  <r>
    <n v="43867"/>
    <d v="2021-05-03T01:35:48"/>
    <n v="250798"/>
    <n v="428248"/>
    <d v="2021-04-28T08:47:23"/>
    <n v="-4"/>
    <x v="8819"/>
  </r>
  <r>
    <n v="43868"/>
    <d v="2021-05-03T01:38:08"/>
    <n v="255239"/>
    <n v="366805"/>
    <d v="2021-04-27T21:33:02"/>
    <n v="-4"/>
    <x v="8538"/>
  </r>
  <r>
    <n v="43873"/>
    <d v="2021-05-03T01:40:48"/>
    <n v="246568"/>
    <n v="81558"/>
    <d v="2021-04-16T13:08:25"/>
    <n v="3"/>
    <x v="8965"/>
  </r>
  <r>
    <n v="43874"/>
    <d v="2021-05-03T01:43:23"/>
    <n v="317749"/>
    <n v="180863"/>
    <d v="2021-05-02T02:48:56"/>
    <n v="1"/>
    <x v="8890"/>
  </r>
  <r>
    <n v="43879"/>
    <d v="2021-05-03T01:43:41"/>
    <n v="175072"/>
    <n v="153893"/>
    <d v="2021-05-02T13:26:12"/>
    <n v="-3"/>
    <x v="8966"/>
  </r>
  <r>
    <n v="43884"/>
    <d v="2021-05-03T01:45:07"/>
    <n v="198463"/>
    <n v="40049"/>
    <d v="2021-04-24T05:51:57"/>
    <n v="-4"/>
    <x v="8828"/>
  </r>
  <r>
    <n v="43889"/>
    <d v="2021-05-03T01:47:02"/>
    <n v="125102"/>
    <n v="153893"/>
    <d v="2021-04-24T02:43:50"/>
    <n v="7"/>
    <x v="8967"/>
  </r>
  <r>
    <n v="43892"/>
    <d v="2021-05-03T02:00:51"/>
    <n v="23278"/>
    <n v="463226"/>
    <d v="2021-04-26T18:30:17"/>
    <n v="-5"/>
    <x v="8836"/>
  </r>
  <r>
    <n v="43895"/>
    <d v="2021-05-03T02:01:26"/>
    <n v="198392"/>
    <n v="122982"/>
    <d v="2021-04-29T20:50:19"/>
    <n v="-4"/>
    <x v="8868"/>
  </r>
  <r>
    <n v="43898"/>
    <d v="2021-05-03T02:01:26"/>
    <n v="287124"/>
    <n v="72762"/>
    <d v="2021-04-25T10:28:45"/>
    <n v="-8"/>
    <x v="8968"/>
  </r>
  <r>
    <n v="43900"/>
    <d v="2021-05-03T02:06:43"/>
    <n v="334456"/>
    <n v="409853"/>
    <d v="2021-04-28T02:16:50"/>
    <n v="6"/>
    <x v="8969"/>
  </r>
  <r>
    <n v="43901"/>
    <d v="2021-05-03T02:10:10"/>
    <n v="113748"/>
    <n v="347393"/>
    <d v="2021-04-21T09:15:40"/>
    <n v="-5"/>
    <x v="8844"/>
  </r>
  <r>
    <n v="43902"/>
    <d v="2021-05-03T02:15:25"/>
    <n v="140488"/>
    <n v="151932"/>
    <d v="2021-04-26T10:49:23"/>
    <n v="-4"/>
    <x v="8804"/>
  </r>
  <r>
    <n v="43906"/>
    <d v="2021-05-03T02:21:07"/>
    <n v="189173"/>
    <n v="158978"/>
    <d v="2021-04-15T12:45:44"/>
    <n v="3"/>
    <x v="8970"/>
  </r>
  <r>
    <n v="43909"/>
    <d v="2021-05-03T02:24:44"/>
    <n v="188574"/>
    <n v="241927"/>
    <d v="2021-04-18T12:34:36"/>
    <n v="-4"/>
    <x v="8687"/>
  </r>
  <r>
    <n v="43912"/>
    <d v="2021-05-03T02:59:41"/>
    <n v="190575"/>
    <n v="430242"/>
    <d v="2021-04-18T06:17:30"/>
    <n v="-8"/>
    <x v="8712"/>
  </r>
  <r>
    <n v="43913"/>
    <d v="2021-05-03T03:00:58"/>
    <n v="345401"/>
    <n v="267896"/>
    <d v="2021-04-29T18:01:35"/>
    <n v="2"/>
    <x v="8971"/>
  </r>
  <r>
    <n v="43918"/>
    <d v="2021-05-03T03:03:46"/>
    <n v="258191"/>
    <n v="250679"/>
    <d v="2021-04-22T06:26:39"/>
    <n v="-5"/>
    <x v="8586"/>
  </r>
  <r>
    <n v="43920"/>
    <d v="2021-05-03T03:11:20"/>
    <n v="147931"/>
    <n v="190995"/>
    <d v="2021-05-02T00:14:59"/>
    <n v="-8"/>
    <x v="8972"/>
  </r>
  <r>
    <n v="43923"/>
    <d v="2021-05-03T03:23:02"/>
    <n v="334158"/>
    <n v="411922"/>
    <d v="2021-04-28T03:51:11"/>
    <n v="3"/>
    <x v="8973"/>
  </r>
  <r>
    <n v="43927"/>
    <d v="2021-05-03T03:28:48"/>
    <n v="1610"/>
    <n v="351192"/>
    <d v="2021-04-21T22:13:27"/>
    <n v="3"/>
    <x v="8974"/>
  </r>
  <r>
    <n v="43930"/>
    <d v="2021-05-03T03:37:55"/>
    <n v="188246"/>
    <n v="351192"/>
    <d v="2021-04-29T00:36:27"/>
    <n v="1"/>
    <x v="8975"/>
  </r>
  <r>
    <n v="43934"/>
    <d v="2021-05-03T03:53:17"/>
    <n v="259524"/>
    <n v="250679"/>
    <d v="2021-05-01T22:32:32"/>
    <n v="0"/>
    <x v="8976"/>
  </r>
  <r>
    <n v="43937"/>
    <d v="2021-05-03T03:53:17"/>
    <n v="66093"/>
    <n v="70091"/>
    <d v="2021-04-20T20:14:34"/>
    <n v="-8"/>
    <x v="8709"/>
  </r>
  <r>
    <n v="43940"/>
    <d v="2021-05-03T03:53:52"/>
    <n v="200560"/>
    <n v="438887"/>
    <d v="2021-05-01T07:33:11"/>
    <n v="-7"/>
    <x v="8792"/>
  </r>
  <r>
    <n v="43945"/>
    <d v="2021-05-03T04:02:36"/>
    <n v="151734"/>
    <n v="182191"/>
    <d v="2021-04-21T04:04:13"/>
    <n v="-8"/>
    <x v="8977"/>
  </r>
  <r>
    <n v="43947"/>
    <d v="2021-05-03T04:04:56"/>
    <n v="296686"/>
    <n v="183565"/>
    <d v="2021-04-24T20:32:07"/>
    <n v="-4"/>
    <x v="8718"/>
  </r>
  <r>
    <n v="43950"/>
    <d v="2021-05-03T04:10:10"/>
    <n v="71607"/>
    <n v="158978"/>
    <d v="2021-04-12T15:00:18"/>
    <n v="-7"/>
    <x v="8844"/>
  </r>
  <r>
    <n v="43954"/>
    <d v="2021-05-03T04:16:19"/>
    <n v="190840"/>
    <n v="58674"/>
    <d v="2021-05-02T05:28:56"/>
    <n v="3"/>
    <x v="8978"/>
  </r>
  <r>
    <n v="43955"/>
    <d v="2021-05-03T04:22:59"/>
    <n v="276186"/>
    <n v="439981"/>
    <d v="2021-04-23T09:12:47"/>
    <n v="7"/>
    <x v="8979"/>
  </r>
  <r>
    <n v="43960"/>
    <d v="2021-05-03T04:33:36"/>
    <n v="68256"/>
    <n v="242428"/>
    <d v="2021-04-24T02:32:32"/>
    <n v="0"/>
    <x v="8980"/>
  </r>
  <r>
    <n v="43962"/>
    <d v="2021-05-03T04:35:13"/>
    <n v="342063"/>
    <n v="75550"/>
    <d v="2021-04-21T10:42:41"/>
    <n v="-4"/>
    <x v="8981"/>
  </r>
  <r>
    <n v="43963"/>
    <d v="2021-05-03T04:37:26"/>
    <n v="328584"/>
    <n v="351192"/>
    <d v="2021-04-18T14:55:00"/>
    <n v="-4"/>
    <x v="8982"/>
  </r>
  <r>
    <n v="43968"/>
    <d v="2021-05-03T04:42:13"/>
    <n v="189183"/>
    <n v="179296"/>
    <d v="2021-04-25T13:25:39"/>
    <n v="-4"/>
    <x v="8983"/>
  </r>
  <r>
    <n v="43969"/>
    <d v="2021-05-03T04:51:22"/>
    <n v="86204"/>
    <n v="88863"/>
    <d v="2021-04-13T23:16:02"/>
    <n v="1"/>
    <x v="8984"/>
  </r>
  <r>
    <n v="43971"/>
    <d v="2021-05-03T04:55:12"/>
    <n v="57129"/>
    <n v="351192"/>
    <d v="2021-04-24T07:21:25"/>
    <n v="0"/>
    <x v="8985"/>
  </r>
  <r>
    <n v="43972"/>
    <d v="2021-05-03T04:56:47"/>
    <n v="99686"/>
    <n v="362672"/>
    <d v="2021-04-22T10:07:29"/>
    <n v="-7"/>
    <x v="8986"/>
  </r>
  <r>
    <n v="43974"/>
    <d v="2021-05-03T05:15:25"/>
    <n v="221247"/>
    <n v="250679"/>
    <d v="2021-04-26T17:16:39"/>
    <n v="-7"/>
    <x v="8804"/>
  </r>
  <r>
    <n v="43979"/>
    <d v="2021-05-03T05:17:10"/>
    <n v="185728"/>
    <n v="411922"/>
    <d v="2021-04-14T04:00:48"/>
    <n v="-8"/>
    <x v="8878"/>
  </r>
  <r>
    <n v="43980"/>
    <d v="2021-05-03T05:27:04"/>
    <n v="18080"/>
    <n v="347393"/>
    <d v="2021-04-22T17:15:46"/>
    <n v="-7"/>
    <x v="8987"/>
  </r>
  <r>
    <n v="43983"/>
    <d v="2021-05-03T05:29:17"/>
    <n v="73927"/>
    <n v="469849"/>
    <d v="2021-04-24T05:29:50"/>
    <n v="2"/>
    <x v="8988"/>
  </r>
  <r>
    <n v="43987"/>
    <d v="2021-05-03T05:47:02"/>
    <n v="243799"/>
    <n v="411922"/>
    <d v="2021-04-23T02:59:02"/>
    <n v="3"/>
    <x v="8967"/>
  </r>
  <r>
    <n v="43991"/>
    <d v="2021-05-03T05:48:29"/>
    <n v="261967"/>
    <n v="214309"/>
    <d v="2021-04-16T03:33:51"/>
    <n v="0"/>
    <x v="8989"/>
  </r>
  <r>
    <n v="43994"/>
    <d v="2021-05-03T05:49:12"/>
    <n v="328469"/>
    <n v="60239"/>
    <d v="2021-04-19T17:33:53"/>
    <n v="-9"/>
    <x v="8787"/>
  </r>
  <r>
    <n v="43999"/>
    <d v="2021-05-03T05:57:56"/>
    <n v="280872"/>
    <n v="411922"/>
    <d v="2021-04-26T20:08:32"/>
    <n v="-6"/>
    <x v="8793"/>
  </r>
  <r>
    <n v="44004"/>
    <d v="2021-05-03T06:08:38"/>
    <n v="135251"/>
    <n v="241927"/>
    <d v="2021-03-30T10:29:24"/>
    <n v="3"/>
    <x v="8990"/>
  </r>
  <r>
    <n v="44009"/>
    <d v="2021-05-03T06:13:26"/>
    <n v="276776"/>
    <n v="388677"/>
    <d v="2021-05-02T18:34:07"/>
    <n v="1"/>
    <x v="8991"/>
  </r>
  <r>
    <n v="44013"/>
    <d v="2021-05-03T06:16:19"/>
    <n v="213725"/>
    <n v="411922"/>
    <d v="2021-05-02T19:04:39"/>
    <n v="1"/>
    <x v="8978"/>
  </r>
  <r>
    <n v="44016"/>
    <d v="2021-05-03T06:32:10"/>
    <n v="180047"/>
    <n v="468882"/>
    <d v="2021-04-26T04:23:47"/>
    <n v="-8"/>
    <x v="8992"/>
  </r>
  <r>
    <n v="44018"/>
    <d v="2021-05-03T06:43:12"/>
    <n v="169905"/>
    <n v="182984"/>
    <d v="2021-04-28T06:51:22"/>
    <n v="0"/>
    <x v="8993"/>
  </r>
  <r>
    <n v="44019"/>
    <d v="2021-05-03T06:59:41"/>
    <n v="328975"/>
    <n v="112456"/>
    <d v="2021-05-02T01:01:55"/>
    <n v="8"/>
    <x v="8994"/>
  </r>
  <r>
    <n v="44022"/>
    <d v="2021-05-03T07:01:26"/>
    <n v="138522"/>
    <n v="458519"/>
    <d v="2021-04-09T19:46:40"/>
    <n v="-5"/>
    <x v="8995"/>
  </r>
  <r>
    <n v="44023"/>
    <d v="2021-05-03T07:17:45"/>
    <n v="280302"/>
    <n v="402346"/>
    <d v="2021-05-02T08:46:38"/>
    <n v="-5"/>
    <x v="8847"/>
  </r>
  <r>
    <n v="44024"/>
    <d v="2021-05-03T07:22:05"/>
    <n v="287084"/>
    <n v="214179"/>
    <d v="2021-04-05T18:57:04"/>
    <n v="3"/>
    <x v="8996"/>
  </r>
  <r>
    <n v="44025"/>
    <d v="2021-05-03T07:24:58"/>
    <n v="155242"/>
    <n v="439981"/>
    <d v="2021-04-25T10:51:24"/>
    <n v="3"/>
    <x v="8997"/>
  </r>
  <r>
    <n v="44029"/>
    <d v="2021-05-03T07:27:39"/>
    <n v="327479"/>
    <n v="180863"/>
    <d v="2021-05-01T18:59:34"/>
    <n v="8"/>
    <x v="8998"/>
  </r>
  <r>
    <n v="44030"/>
    <d v="2021-05-03T07:31:44"/>
    <n v="181614"/>
    <n v="411922"/>
    <d v="2021-04-28T01:50:30"/>
    <n v="3"/>
    <x v="8999"/>
  </r>
  <r>
    <n v="44032"/>
    <d v="2021-05-03T07:44:33"/>
    <n v="262051"/>
    <n v="154256"/>
    <d v="2021-04-17T21:39:31"/>
    <n v="9"/>
    <x v="9000"/>
  </r>
  <r>
    <n v="44036"/>
    <d v="2021-05-03T07:52:42"/>
    <n v="114033"/>
    <n v="274585"/>
    <d v="2021-04-26T16:34:23"/>
    <n v="7"/>
    <x v="9001"/>
  </r>
  <r>
    <n v="44040"/>
    <d v="2021-05-03T08:00:00"/>
    <n v="185899"/>
    <n v="474018"/>
    <d v="2021-04-26T12:18:11"/>
    <n v="1"/>
    <x v="9002"/>
  </r>
  <r>
    <n v="44042"/>
    <d v="2021-05-03T08:00:51"/>
    <n v="104176"/>
    <n v="180863"/>
    <d v="2021-04-24T15:49:49"/>
    <n v="9"/>
    <x v="9003"/>
  </r>
  <r>
    <n v="44046"/>
    <d v="2021-05-03T08:16:35"/>
    <n v="262728"/>
    <n v="177527"/>
    <d v="2021-04-18T20:10:25"/>
    <n v="8"/>
    <x v="9004"/>
  </r>
  <r>
    <n v="44050"/>
    <d v="2021-05-03T08:29:17"/>
    <n v="122012"/>
    <n v="201884"/>
    <d v="2021-04-27T23:21:16"/>
    <n v="2"/>
    <x v="9005"/>
  </r>
  <r>
    <n v="44054"/>
    <d v="2021-05-03T08:29:17"/>
    <n v="232456"/>
    <n v="250679"/>
    <d v="2021-03-30T09:08:15"/>
    <n v="2"/>
    <x v="9005"/>
  </r>
  <r>
    <n v="44057"/>
    <d v="2021-05-03T08:34:38"/>
    <n v="198496"/>
    <n v="28275"/>
    <d v="2021-04-16T16:14:00"/>
    <n v="7"/>
    <x v="9006"/>
  </r>
  <r>
    <n v="44061"/>
    <d v="2021-05-03T08:39:53"/>
    <n v="283970"/>
    <n v="250679"/>
    <d v="2021-04-21T06:45:55"/>
    <n v="-8"/>
    <x v="9007"/>
  </r>
  <r>
    <n v="44065"/>
    <d v="2021-05-03T08:47:27"/>
    <n v="245490"/>
    <n v="326515"/>
    <d v="2021-04-23T04:05:22"/>
    <n v="9"/>
    <x v="9008"/>
  </r>
  <r>
    <n v="44070"/>
    <d v="2021-05-03T08:56:10"/>
    <n v="288773"/>
    <n v="285445"/>
    <d v="2021-05-02T03:51:32"/>
    <n v="1"/>
    <x v="9009"/>
  </r>
  <r>
    <n v="44074"/>
    <d v="2021-05-03T09:02:53"/>
    <n v="190900"/>
    <n v="266419"/>
    <d v="2021-04-23T09:22:23"/>
    <n v="0"/>
    <x v="9010"/>
  </r>
  <r>
    <n v="44079"/>
    <d v="2021-05-03T09:12:30"/>
    <n v="47075"/>
    <n v="118549"/>
    <d v="2021-05-03T02:22:09"/>
    <n v="-8"/>
    <x v="9011"/>
  </r>
  <r>
    <n v="44082"/>
    <d v="2021-05-03T09:19:12"/>
    <n v="14498"/>
    <n v="182191"/>
    <d v="2021-04-25T17:12:06"/>
    <n v="1"/>
    <x v="9012"/>
  </r>
  <r>
    <n v="44083"/>
    <d v="2021-05-03T09:25:19"/>
    <n v="343813"/>
    <n v="394154"/>
    <d v="2021-04-09T20:01:42"/>
    <n v="2"/>
    <x v="9013"/>
  </r>
  <r>
    <n v="44085"/>
    <d v="2021-05-03T09:28:48"/>
    <n v="106559"/>
    <n v="441137"/>
    <d v="2021-04-12T12:22:10"/>
    <n v="0"/>
    <x v="9014"/>
  </r>
  <r>
    <n v="44086"/>
    <d v="2021-05-03T09:29:24"/>
    <n v="93228"/>
    <n v="86587"/>
    <d v="2021-03-31T21:54:51"/>
    <n v="5"/>
    <x v="9015"/>
  </r>
  <r>
    <n v="44088"/>
    <d v="2021-05-03T09:29:24"/>
    <n v="121835"/>
    <n v="74742"/>
    <d v="2021-04-23T05:03:47"/>
    <n v="9"/>
    <x v="9016"/>
  </r>
  <r>
    <n v="44089"/>
    <d v="2021-05-03T09:34:03"/>
    <n v="246929"/>
    <n v="320523"/>
    <d v="2021-04-22T03:01:35"/>
    <n v="5"/>
    <x v="9017"/>
  </r>
  <r>
    <n v="44091"/>
    <d v="2021-05-03T09:36:29"/>
    <n v="7473"/>
    <n v="191893"/>
    <d v="2021-05-02T14:36:00"/>
    <n v="1"/>
    <x v="9018"/>
  </r>
  <r>
    <n v="44096"/>
    <d v="2021-05-03T09:39:18"/>
    <n v="216583"/>
    <n v="411922"/>
    <d v="2021-04-24T08:55:37"/>
    <n v="10"/>
    <x v="9019"/>
  </r>
  <r>
    <n v="44097"/>
    <d v="2021-05-03T09:39:53"/>
    <n v="254220"/>
    <n v="411922"/>
    <d v="2021-04-25T00:16:55"/>
    <n v="3"/>
    <x v="9020"/>
  </r>
  <r>
    <n v="44100"/>
    <d v="2021-05-03T09:48:02"/>
    <n v="107743"/>
    <n v="305329"/>
    <d v="2021-04-29T18:41:13"/>
    <n v="9"/>
    <x v="9021"/>
  </r>
  <r>
    <n v="44102"/>
    <d v="2021-05-03T10:03:50"/>
    <n v="87641"/>
    <n v="16029"/>
    <d v="2021-04-23T15:21:09"/>
    <n v="1"/>
    <x v="9022"/>
  </r>
  <r>
    <n v="44105"/>
    <d v="2021-05-03T10:05:17"/>
    <n v="346178"/>
    <n v="153893"/>
    <d v="2021-05-02T21:36:52"/>
    <n v="1"/>
    <x v="9023"/>
  </r>
  <r>
    <n v="44108"/>
    <d v="2021-05-03T10:06:41"/>
    <n v="149915"/>
    <n v="361955"/>
    <d v="2021-04-18T12:21:46"/>
    <n v="1"/>
    <x v="9024"/>
  </r>
  <r>
    <n v="44113"/>
    <d v="2021-05-03T10:07:12"/>
    <n v="267668"/>
    <n v="471018"/>
    <d v="2021-04-08T06:58:30"/>
    <n v="-4"/>
    <x v="9025"/>
  </r>
  <r>
    <n v="44115"/>
    <d v="2021-05-03T10:12:30"/>
    <n v="7464"/>
    <n v="84382"/>
    <d v="2021-04-29T15:30:55"/>
    <n v="3"/>
    <x v="9026"/>
  </r>
  <r>
    <n v="44116"/>
    <d v="2021-05-03T10:12:30"/>
    <n v="281434"/>
    <n v="347008"/>
    <d v="2021-04-29T08:59:50"/>
    <n v="3"/>
    <x v="9026"/>
  </r>
  <r>
    <n v="44120"/>
    <d v="2021-05-03T10:16:35"/>
    <n v="3251"/>
    <n v="82901"/>
    <d v="2021-04-14T21:40:25"/>
    <n v="2"/>
    <x v="9027"/>
  </r>
  <r>
    <n v="44121"/>
    <d v="2021-05-03T10:18:55"/>
    <n v="215093"/>
    <n v="105200"/>
    <d v="2021-04-29T10:50:14"/>
    <n v="2"/>
    <x v="9028"/>
  </r>
  <r>
    <n v="44122"/>
    <d v="2021-05-03T10:20:05"/>
    <n v="83708"/>
    <n v="250679"/>
    <d v="2021-04-28T22:46:14"/>
    <n v="4"/>
    <x v="9029"/>
  </r>
  <r>
    <n v="44127"/>
    <d v="2021-05-03T10:21:49"/>
    <n v="276750"/>
    <n v="343712"/>
    <d v="2021-04-29T05:24:42"/>
    <n v="7"/>
    <x v="9030"/>
  </r>
  <r>
    <n v="44129"/>
    <d v="2021-05-03T10:27:04"/>
    <n v="83035"/>
    <n v="273920"/>
    <d v="2021-04-22T06:53:11"/>
    <n v="4"/>
    <x v="9031"/>
  </r>
  <r>
    <n v="44131"/>
    <d v="2021-05-03T10:31:09"/>
    <n v="330714"/>
    <n v="433247"/>
    <d v="2021-04-13T03:25:58"/>
    <n v="3"/>
    <x v="9032"/>
  </r>
  <r>
    <n v="44134"/>
    <d v="2021-05-03T10:33:28"/>
    <n v="100172"/>
    <n v="472908"/>
    <d v="2021-04-24T11:19:45"/>
    <n v="3"/>
    <x v="9033"/>
  </r>
  <r>
    <n v="44137"/>
    <d v="2021-05-03T10:34:38"/>
    <n v="158099"/>
    <n v="217307"/>
    <d v="2021-05-02T16:43:59"/>
    <n v="1"/>
    <x v="9034"/>
  </r>
  <r>
    <n v="44140"/>
    <d v="2021-05-03T10:36:23"/>
    <n v="141702"/>
    <n v="250679"/>
    <d v="2021-04-16T10:24:50"/>
    <n v="0"/>
    <x v="9035"/>
  </r>
  <r>
    <n v="44143"/>
    <d v="2021-05-03T10:38:08"/>
    <n v="323557"/>
    <n v="130005"/>
    <d v="2021-04-28T19:09:02"/>
    <n v="3"/>
    <x v="9036"/>
  </r>
  <r>
    <n v="44147"/>
    <d v="2021-05-03T10:39:18"/>
    <n v="263237"/>
    <n v="472712"/>
    <d v="2021-04-20T22:46:22"/>
    <n v="5"/>
    <x v="9037"/>
  </r>
  <r>
    <n v="44148"/>
    <d v="2021-05-03T10:45:42"/>
    <n v="224554"/>
    <n v="158978"/>
    <d v="2021-04-18T07:01:02"/>
    <n v="4"/>
    <x v="9038"/>
  </r>
  <r>
    <n v="44149"/>
    <d v="2021-05-03T10:45:42"/>
    <n v="284039"/>
    <n v="158978"/>
    <d v="2021-03-31T04:29:03"/>
    <n v="12"/>
    <x v="9039"/>
  </r>
  <r>
    <n v="44153"/>
    <d v="2021-05-03T10:49:47"/>
    <n v="76147"/>
    <n v="250679"/>
    <d v="2021-04-28T00:30:20"/>
    <n v="3"/>
    <x v="9040"/>
  </r>
  <r>
    <n v="44154"/>
    <d v="2021-05-03T10:54:27"/>
    <n v="255857"/>
    <n v="360778"/>
    <d v="2021-05-03T04:04:14"/>
    <n v="3"/>
    <x v="9041"/>
  </r>
  <r>
    <n v="44159"/>
    <d v="2021-05-03T10:57:36"/>
    <n v="214501"/>
    <n v="227775"/>
    <d v="2021-04-21T06:09:33"/>
    <n v="2"/>
    <x v="9042"/>
  </r>
  <r>
    <n v="44161"/>
    <d v="2021-05-03T11:00:16"/>
    <n v="25071"/>
    <n v="339123"/>
    <d v="2021-04-30T04:25:00"/>
    <n v="5"/>
    <x v="9043"/>
  </r>
  <r>
    <n v="44163"/>
    <d v="2021-05-03T11:00:51"/>
    <n v="80686"/>
    <n v="411922"/>
    <d v="2021-05-02T11:44:48"/>
    <n v="2"/>
    <x v="9044"/>
  </r>
  <r>
    <n v="44165"/>
    <d v="2021-05-03T11:01:26"/>
    <n v="131820"/>
    <n v="226626"/>
    <d v="2021-04-24T01:37:24"/>
    <n v="3"/>
    <x v="9045"/>
  </r>
  <r>
    <n v="44169"/>
    <d v="2021-05-03T11:09:35"/>
    <n v="301360"/>
    <n v="405278"/>
    <d v="2021-04-29T17:18:09"/>
    <n v="5"/>
    <x v="9046"/>
  </r>
  <r>
    <n v="44172"/>
    <d v="2021-05-03T11:10:10"/>
    <n v="63853"/>
    <n v="217497"/>
    <d v="2021-04-23T19:14:23"/>
    <n v="2"/>
    <x v="9047"/>
  </r>
  <r>
    <n v="44176"/>
    <d v="2021-05-03T11:11:55"/>
    <n v="287894"/>
    <n v="375063"/>
    <d v="2021-03-31T01:01:35"/>
    <n v="5"/>
    <x v="9048"/>
  </r>
  <r>
    <n v="44180"/>
    <d v="2021-05-03T11:14:50"/>
    <n v="125413"/>
    <n v="411922"/>
    <d v="2021-04-23T11:16:37"/>
    <n v="2"/>
    <x v="9049"/>
  </r>
  <r>
    <n v="44182"/>
    <d v="2021-05-03T11:17:17"/>
    <n v="289666"/>
    <n v="411922"/>
    <d v="2021-04-29T17:10:51"/>
    <n v="1"/>
    <x v="9050"/>
  </r>
  <r>
    <n v="44184"/>
    <d v="2021-05-03T11:23:34"/>
    <n v="275865"/>
    <n v="168327"/>
    <d v="2021-04-16T13:16:36"/>
    <n v="5"/>
    <x v="9051"/>
  </r>
  <r>
    <n v="44187"/>
    <d v="2021-05-03T11:26:29"/>
    <n v="230066"/>
    <n v="405774"/>
    <d v="2021-05-01T14:52:59"/>
    <n v="2"/>
    <x v="9052"/>
  </r>
  <r>
    <n v="44192"/>
    <d v="2021-05-03T11:29:24"/>
    <n v="345784"/>
    <n v="250679"/>
    <d v="2021-04-09T16:06:21"/>
    <n v="3"/>
    <x v="9015"/>
  </r>
  <r>
    <n v="44193"/>
    <d v="2021-05-03T11:31:09"/>
    <n v="224849"/>
    <n v="122982"/>
    <d v="2021-04-15T11:21:22"/>
    <n v="6"/>
    <x v="9053"/>
  </r>
  <r>
    <n v="44194"/>
    <d v="2021-05-03T11:35:48"/>
    <n v="169858"/>
    <n v="154256"/>
    <d v="2021-04-08T00:58:35"/>
    <n v="2"/>
    <x v="9054"/>
  </r>
  <r>
    <n v="44198"/>
    <d v="2021-05-03T11:35:48"/>
    <n v="266744"/>
    <n v="258219"/>
    <d v="2021-05-02T12:56:37"/>
    <n v="6"/>
    <x v="9055"/>
  </r>
  <r>
    <n v="44203"/>
    <d v="2021-05-03T11:38:43"/>
    <n v="303711"/>
    <n v="472712"/>
    <d v="2021-04-21T12:46:03"/>
    <n v="3"/>
    <x v="9056"/>
  </r>
  <r>
    <n v="44205"/>
    <d v="2021-05-03T11:41:38"/>
    <n v="232302"/>
    <n v="242428"/>
    <d v="2021-04-30T07:05:34"/>
    <n v="4"/>
    <x v="9057"/>
  </r>
  <r>
    <n v="44210"/>
    <d v="2021-05-03T11:44:33"/>
    <n v="241082"/>
    <n v="172588"/>
    <d v="2021-04-23T22:27:00"/>
    <n v="1"/>
    <x v="9058"/>
  </r>
  <r>
    <n v="44213"/>
    <d v="2021-05-03T11:45:07"/>
    <n v="103535"/>
    <n v="162940"/>
    <d v="2021-04-26T01:58:23"/>
    <n v="2"/>
    <x v="9059"/>
  </r>
  <r>
    <n v="44215"/>
    <d v="2021-05-03T11:46:17"/>
    <n v="42511"/>
    <n v="64601"/>
    <d v="2021-04-29T20:18:27"/>
    <n v="8"/>
    <x v="9060"/>
  </r>
  <r>
    <n v="44218"/>
    <d v="2021-05-03T11:50:22"/>
    <n v="259131"/>
    <n v="88863"/>
    <d v="2021-04-25T18:16:26"/>
    <n v="3"/>
    <x v="9061"/>
  </r>
  <r>
    <n v="44223"/>
    <d v="2021-05-03T11:53:52"/>
    <n v="260781"/>
    <n v="158978"/>
    <d v="2021-04-28T11:14:08"/>
    <n v="1"/>
    <x v="9062"/>
  </r>
  <r>
    <n v="44226"/>
    <d v="2021-05-03T11:56:12"/>
    <n v="304498"/>
    <n v="411922"/>
    <d v="2021-04-23T18:53:48"/>
    <n v="5"/>
    <x v="9063"/>
  </r>
  <r>
    <n v="44228"/>
    <d v="2021-05-03T12:02:36"/>
    <n v="7056"/>
    <n v="419338"/>
    <d v="2021-04-22T14:15:19"/>
    <n v="0"/>
    <x v="9064"/>
  </r>
  <r>
    <n v="44233"/>
    <d v="2021-05-03T12:04:21"/>
    <n v="35737"/>
    <n v="242428"/>
    <d v="2021-04-23T08:19:25"/>
    <n v="3"/>
    <x v="9065"/>
  </r>
  <r>
    <n v="44238"/>
    <d v="2021-05-03T12:07:16"/>
    <n v="69497"/>
    <n v="351192"/>
    <d v="2021-04-04T13:43:43"/>
    <n v="4"/>
    <x v="9066"/>
  </r>
  <r>
    <n v="44242"/>
    <d v="2021-05-03T12:11:55"/>
    <n v="183684"/>
    <n v="158978"/>
    <d v="2021-04-13T00:14:51"/>
    <n v="0"/>
    <x v="9067"/>
  </r>
  <r>
    <n v="44243"/>
    <d v="2021-05-03T12:16:19"/>
    <n v="189283"/>
    <n v="221600"/>
    <d v="2021-04-24T06:23:54"/>
    <n v="1"/>
    <x v="9068"/>
  </r>
  <r>
    <n v="44245"/>
    <d v="2021-05-03T12:17:45"/>
    <n v="158444"/>
    <n v="347393"/>
    <d v="2021-04-23T13:42:43"/>
    <n v="2"/>
    <x v="9069"/>
  </r>
  <r>
    <n v="44250"/>
    <d v="2021-05-03T12:24:44"/>
    <n v="109788"/>
    <n v="351192"/>
    <d v="2021-04-25T09:11:36"/>
    <n v="2"/>
    <x v="9070"/>
  </r>
  <r>
    <n v="44255"/>
    <d v="2021-05-03T12:25:19"/>
    <n v="272113"/>
    <n v="162482"/>
    <d v="2021-04-07T11:48:13"/>
    <n v="11"/>
    <x v="9071"/>
  </r>
  <r>
    <n v="44259"/>
    <d v="2021-05-03T12:29:24"/>
    <n v="141918"/>
    <n v="463334"/>
    <d v="2021-05-01T20:55:18"/>
    <n v="2"/>
    <x v="9015"/>
  </r>
  <r>
    <n v="44261"/>
    <d v="2021-05-03T12:29:59"/>
    <n v="31479"/>
    <n v="418854"/>
    <d v="2021-04-29T21:26:20"/>
    <n v="3"/>
    <x v="9072"/>
  </r>
  <r>
    <n v="44262"/>
    <d v="2021-05-03T12:31:44"/>
    <n v="113551"/>
    <n v="126642"/>
    <d v="2021-04-30T15:24:21"/>
    <n v="2"/>
    <x v="9073"/>
  </r>
  <r>
    <n v="44267"/>
    <d v="2021-05-03T12:31:44"/>
    <n v="164773"/>
    <n v="396828"/>
    <d v="2021-04-18T23:33:26"/>
    <n v="6"/>
    <x v="9074"/>
  </r>
  <r>
    <n v="44270"/>
    <d v="2021-05-03T12:32:53"/>
    <n v="329617"/>
    <n v="49263"/>
    <d v="2021-04-24T22:12:18"/>
    <n v="4"/>
    <x v="9075"/>
  </r>
  <r>
    <n v="44271"/>
    <d v="2021-05-03T12:34:03"/>
    <n v="56345"/>
    <n v="411922"/>
    <d v="2021-04-22T10:08:51"/>
    <n v="2"/>
    <x v="9017"/>
  </r>
  <r>
    <n v="44275"/>
    <d v="2021-05-03T12:35:48"/>
    <n v="257885"/>
    <n v="351192"/>
    <d v="2021-04-24T17:32:43"/>
    <n v="1"/>
    <x v="9054"/>
  </r>
  <r>
    <n v="44277"/>
    <d v="2021-05-03T12:36:58"/>
    <n v="183441"/>
    <n v="411922"/>
    <d v="2021-04-07T19:40:07"/>
    <n v="3"/>
    <x v="9076"/>
  </r>
  <r>
    <n v="44280"/>
    <d v="2021-05-03T12:38:43"/>
    <n v="295017"/>
    <n v="351192"/>
    <d v="2021-04-21T00:46:22"/>
    <n v="2"/>
    <x v="9056"/>
  </r>
  <r>
    <n v="44282"/>
    <d v="2021-05-03T12:43:12"/>
    <n v="121206"/>
    <n v="13404"/>
    <d v="2021-03-30T19:51:45"/>
    <n v="9"/>
    <x v="9077"/>
  </r>
  <r>
    <n v="44287"/>
    <d v="2021-05-03T12:43:58"/>
    <n v="261020"/>
    <n v="78410"/>
    <d v="2021-04-28T10:59:00"/>
    <n v="3"/>
    <x v="9078"/>
  </r>
  <r>
    <n v="44290"/>
    <d v="2021-05-03T12:49:12"/>
    <n v="64496"/>
    <n v="224760"/>
    <d v="2021-04-18T22:41:29"/>
    <n v="4"/>
    <x v="9079"/>
  </r>
  <r>
    <n v="44293"/>
    <d v="2021-05-03T12:49:12"/>
    <n v="166110"/>
    <n v="111742"/>
    <d v="2021-03-30T23:44:21"/>
    <n v="4"/>
    <x v="9079"/>
  </r>
  <r>
    <n v="44297"/>
    <d v="2021-05-03T12:49:47"/>
    <n v="118754"/>
    <n v="75550"/>
    <d v="2021-04-26T18:15:34"/>
    <n v="1"/>
    <x v="9040"/>
  </r>
  <r>
    <n v="44299"/>
    <d v="2021-05-03T12:50:57"/>
    <n v="34346"/>
    <n v="194335"/>
    <d v="2021-04-20T22:12:42"/>
    <n v="3"/>
    <x v="9080"/>
  </r>
  <r>
    <n v="44301"/>
    <d v="2021-05-03T12:52:42"/>
    <n v="85966"/>
    <n v="268462"/>
    <d v="2021-04-06T22:49:19"/>
    <n v="2"/>
    <x v="9001"/>
  </r>
  <r>
    <n v="44305"/>
    <d v="2021-05-03T12:59:06"/>
    <n v="270692"/>
    <n v="382270"/>
    <d v="2021-04-18T22:18:24"/>
    <n v="5"/>
    <x v="9081"/>
  </r>
  <r>
    <n v="44310"/>
    <d v="2021-05-03T12:59:41"/>
    <n v="152717"/>
    <n v="43842"/>
    <d v="2021-04-16T14:47:04"/>
    <n v="2"/>
    <x v="8994"/>
  </r>
  <r>
    <n v="44311"/>
    <d v="2021-05-03T13:01:26"/>
    <n v="14068"/>
    <n v="230507"/>
    <d v="2021-04-30T22:22:07"/>
    <n v="1"/>
    <x v="9045"/>
  </r>
  <r>
    <n v="44315"/>
    <d v="2021-05-03T13:02:24"/>
    <n v="381"/>
    <n v="411922"/>
    <d v="2021-04-20T19:55:25"/>
    <n v="1"/>
    <x v="9082"/>
  </r>
  <r>
    <n v="44317"/>
    <d v="2021-05-03T13:03:46"/>
    <n v="2662"/>
    <n v="21760"/>
    <d v="2021-05-02T18:19:59"/>
    <n v="1"/>
    <x v="9083"/>
  </r>
  <r>
    <n v="44321"/>
    <d v="2021-05-03T13:03:46"/>
    <n v="267212"/>
    <n v="102086"/>
    <d v="2021-04-22T18:46:15"/>
    <n v="1"/>
    <x v="9083"/>
  </r>
  <r>
    <n v="44322"/>
    <d v="2021-05-03T13:04:56"/>
    <n v="27859"/>
    <n v="411922"/>
    <d v="2021-04-29T17:06:14"/>
    <n v="3"/>
    <x v="9084"/>
  </r>
  <r>
    <n v="44327"/>
    <d v="2021-05-03T13:07:16"/>
    <n v="249124"/>
    <n v="158978"/>
    <d v="2021-04-29T19:36:32"/>
    <n v="3"/>
    <x v="9066"/>
  </r>
  <r>
    <n v="44329"/>
    <d v="2021-05-03T13:07:41"/>
    <n v="41878"/>
    <n v="458081"/>
    <d v="2021-04-09T01:24:25"/>
    <n v="0"/>
    <x v="9085"/>
  </r>
  <r>
    <n v="44330"/>
    <d v="2021-05-03T13:09:35"/>
    <n v="58111"/>
    <n v="380527"/>
    <d v="2021-04-21T16:05:05"/>
    <n v="3"/>
    <x v="9046"/>
  </r>
  <r>
    <n v="44333"/>
    <d v="2021-05-03T13:10:10"/>
    <n v="257096"/>
    <n v="62570"/>
    <d v="2021-04-27T17:53:23"/>
    <n v="0"/>
    <x v="9047"/>
  </r>
  <r>
    <n v="44334"/>
    <d v="2021-05-03T13:11:55"/>
    <n v="199816"/>
    <n v="154256"/>
    <d v="2021-04-23T20:02:30"/>
    <n v="3"/>
    <x v="9048"/>
  </r>
  <r>
    <n v="44335"/>
    <d v="2021-05-03T13:21:14"/>
    <n v="135684"/>
    <n v="21760"/>
    <d v="2021-04-22T00:26:20"/>
    <n v="3"/>
    <x v="9086"/>
  </r>
  <r>
    <n v="44340"/>
    <d v="2021-05-03T13:21:14"/>
    <n v="194572"/>
    <n v="197508"/>
    <d v="2021-04-29T02:59:10"/>
    <n v="7"/>
    <x v="9087"/>
  </r>
  <r>
    <n v="44342"/>
    <d v="2021-05-03T13:26:29"/>
    <n v="63017"/>
    <n v="440825"/>
    <d v="2021-04-23T21:43:04"/>
    <n v="4"/>
    <x v="9088"/>
  </r>
  <r>
    <n v="44343"/>
    <d v="2021-05-03T13:26:53"/>
    <n v="220444"/>
    <n v="380039"/>
    <d v="2021-04-30T02:16:59"/>
    <n v="1"/>
    <x v="9089"/>
  </r>
  <r>
    <n v="44344"/>
    <d v="2021-05-03T13:27:39"/>
    <n v="152186"/>
    <n v="397"/>
    <d v="2021-04-12T19:54:11"/>
    <n v="6"/>
    <x v="9090"/>
  </r>
  <r>
    <n v="44349"/>
    <d v="2021-05-03T13:27:39"/>
    <n v="172754"/>
    <n v="3215"/>
    <d v="2021-04-23T11:07:37"/>
    <n v="2"/>
    <x v="8998"/>
  </r>
  <r>
    <n v="44353"/>
    <d v="2021-05-03T13:29:24"/>
    <n v="213725"/>
    <n v="454838"/>
    <d v="2021-05-02T19:04:39"/>
    <n v="1"/>
    <x v="9015"/>
  </r>
  <r>
    <n v="44355"/>
    <d v="2021-05-03T13:35:13"/>
    <n v="323557"/>
    <n v="472712"/>
    <d v="2021-04-28T19:09:02"/>
    <n v="3"/>
    <x v="9091"/>
  </r>
  <r>
    <n v="44360"/>
    <d v="2021-05-03T13:38:53"/>
    <n v="15139"/>
    <n v="104274"/>
    <d v="2021-04-24T12:32:25"/>
    <n v="8"/>
    <x v="9092"/>
  </r>
  <r>
    <n v="44364"/>
    <d v="2021-05-03T13:42:13"/>
    <n v="254220"/>
    <n v="315988"/>
    <d v="2021-04-25T00:16:55"/>
    <n v="3"/>
    <x v="9093"/>
  </r>
  <r>
    <n v="44366"/>
    <d v="2021-05-03T13:43:58"/>
    <n v="244924"/>
    <n v="411922"/>
    <d v="2021-04-23T11:21:18"/>
    <n v="2"/>
    <x v="9078"/>
  </r>
  <r>
    <n v="44367"/>
    <d v="2021-05-03T13:45:07"/>
    <n v="333127"/>
    <n v="204218"/>
    <d v="2021-04-29T23:33:28"/>
    <n v="0"/>
    <x v="9059"/>
  </r>
  <r>
    <n v="44369"/>
    <d v="2021-05-03T13:48:02"/>
    <n v="173961"/>
    <n v="138209"/>
    <d v="2021-04-19T02:29:05"/>
    <n v="5"/>
    <x v="9021"/>
  </r>
  <r>
    <n v="44371"/>
    <d v="2021-05-03T13:48:02"/>
    <n v="118820"/>
    <n v="172251"/>
    <d v="2021-04-18T13:22:48"/>
    <n v="1"/>
    <x v="9094"/>
  </r>
  <r>
    <n v="44376"/>
    <d v="2021-05-03T13:48:37"/>
    <n v="94652"/>
    <n v="411922"/>
    <d v="2021-04-17T08:22:21"/>
    <n v="2"/>
    <x v="9095"/>
  </r>
  <r>
    <n v="44381"/>
    <d v="2021-05-03T13:49:12"/>
    <n v="108146"/>
    <n v="325683"/>
    <d v="2021-04-28T18:12:31"/>
    <n v="3"/>
    <x v="9079"/>
  </r>
  <r>
    <n v="44386"/>
    <d v="2021-05-03T13:49:47"/>
    <n v="149997"/>
    <n v="192331"/>
    <d v="2021-04-29T03:55:42"/>
    <n v="4"/>
    <x v="9096"/>
  </r>
  <r>
    <n v="44387"/>
    <d v="2021-05-03T13:52:07"/>
    <n v="245598"/>
    <n v="396686"/>
    <d v="2021-04-25T09:42:56"/>
    <n v="4"/>
    <x v="9097"/>
  </r>
  <r>
    <n v="44390"/>
    <d v="2021-05-03T13:52:42"/>
    <n v="258968"/>
    <n v="388561"/>
    <d v="2021-04-27T15:36:29"/>
    <n v="1"/>
    <x v="9001"/>
  </r>
  <r>
    <n v="44393"/>
    <d v="2021-05-03T13:52:48"/>
    <n v="35912"/>
    <n v="246093"/>
    <d v="2021-04-29T16:20:11"/>
    <n v="1"/>
    <x v="9098"/>
  </r>
  <r>
    <n v="44396"/>
    <d v="2021-05-03T13:57:36"/>
    <n v="42340"/>
    <n v="245484"/>
    <d v="2021-05-02T00:40:49"/>
    <n v="2"/>
    <x v="9099"/>
  </r>
  <r>
    <n v="44397"/>
    <d v="2021-05-03T13:59:41"/>
    <n v="246929"/>
    <n v="179296"/>
    <d v="2021-04-22T03:01:35"/>
    <n v="5"/>
    <x v="9100"/>
  </r>
  <r>
    <n v="44399"/>
    <d v="2021-05-03T14:03:11"/>
    <n v="305135"/>
    <n v="197508"/>
    <d v="2021-04-19T02:29:36"/>
    <n v="7"/>
    <x v="9101"/>
  </r>
  <r>
    <n v="44402"/>
    <d v="2021-05-03T14:04:21"/>
    <n v="196808"/>
    <n v="405278"/>
    <d v="2021-04-10T13:42:02"/>
    <n v="1"/>
    <x v="9065"/>
  </r>
  <r>
    <n v="44404"/>
    <d v="2021-05-03T14:07:16"/>
    <n v="66928"/>
    <n v="227775"/>
    <d v="2021-04-08T03:49:19"/>
    <n v="2"/>
    <x v="9066"/>
  </r>
  <r>
    <n v="44409"/>
    <d v="2021-05-03T14:07:51"/>
    <n v="57182"/>
    <n v="470762"/>
    <d v="2021-05-02T21:22:26"/>
    <n v="3"/>
    <x v="9102"/>
  </r>
  <r>
    <n v="44411"/>
    <d v="2021-05-03T14:16:35"/>
    <n v="230722"/>
    <n v="347393"/>
    <d v="2021-04-25T22:33:29"/>
    <n v="2"/>
    <x v="9004"/>
  </r>
  <r>
    <n v="44416"/>
    <d v="2021-05-03T14:16:35"/>
    <n v="239449"/>
    <n v="226229"/>
    <d v="2021-04-22T11:09:04"/>
    <n v="2"/>
    <x v="9004"/>
  </r>
  <r>
    <n v="44417"/>
    <d v="2021-05-03T14:17:45"/>
    <n v="222956"/>
    <n v="258251"/>
    <d v="2021-04-27T19:40:29"/>
    <n v="4"/>
    <x v="9103"/>
  </r>
  <r>
    <n v="44420"/>
    <d v="2021-05-03T14:18:20"/>
    <n v="40270"/>
    <n v="244574"/>
    <d v="2021-04-12T09:05:38"/>
    <n v="5"/>
    <x v="9104"/>
  </r>
  <r>
    <n v="44421"/>
    <d v="2021-05-03T14:18:55"/>
    <n v="87774"/>
    <n v="411922"/>
    <d v="2021-04-27T21:11:59"/>
    <n v="2"/>
    <x v="9105"/>
  </r>
  <r>
    <n v="44425"/>
    <d v="2021-05-03T14:18:55"/>
    <n v="227849"/>
    <n v="439981"/>
    <d v="2021-04-25T07:52:44"/>
    <n v="2"/>
    <x v="9105"/>
  </r>
  <r>
    <n v="44429"/>
    <d v="2021-05-03T14:19:30"/>
    <n v="176475"/>
    <n v="320264"/>
    <d v="2021-04-14T11:47:52"/>
    <n v="3"/>
    <x v="9106"/>
  </r>
  <r>
    <n v="44433"/>
    <d v="2021-05-03T14:24:09"/>
    <n v="129395"/>
    <n v="158978"/>
    <d v="2021-04-24T14:43:11"/>
    <n v="3"/>
    <x v="9107"/>
  </r>
  <r>
    <n v="44434"/>
    <d v="2021-05-03T14:28:14"/>
    <n v="259926"/>
    <n v="439981"/>
    <d v="2021-04-29T11:00:42"/>
    <n v="2"/>
    <x v="9108"/>
  </r>
  <r>
    <n v="44435"/>
    <d v="2021-05-03T14:28:14"/>
    <n v="335034"/>
    <n v="230347"/>
    <d v="2021-04-26T03:20:55"/>
    <n v="2"/>
    <x v="9108"/>
  </r>
  <r>
    <n v="44437"/>
    <d v="2021-05-03T14:29:24"/>
    <n v="90421"/>
    <n v="452568"/>
    <d v="2021-04-16T14:43:21"/>
    <n v="0"/>
    <x v="9015"/>
  </r>
  <r>
    <n v="44440"/>
    <d v="2021-05-03T14:31:09"/>
    <n v="116368"/>
    <n v="214224"/>
    <d v="2021-04-10T23:00:34"/>
    <n v="7"/>
    <x v="9109"/>
  </r>
  <r>
    <n v="44441"/>
    <d v="2021-05-03T14:31:09"/>
    <n v="329480"/>
    <n v="471403"/>
    <d v="2021-05-03T01:19:23"/>
    <n v="7"/>
    <x v="9109"/>
  </r>
  <r>
    <n v="44444"/>
    <d v="2021-05-03T14:31:44"/>
    <n v="221141"/>
    <n v="411922"/>
    <d v="2021-04-28T04:31:48"/>
    <n v="0"/>
    <x v="9073"/>
  </r>
  <r>
    <n v="44448"/>
    <d v="2021-05-03T14:33:28"/>
    <n v="206543"/>
    <n v="250679"/>
    <d v="2021-04-26T18:39:29"/>
    <n v="3"/>
    <x v="9110"/>
  </r>
  <r>
    <n v="44453"/>
    <d v="2021-05-03T14:35:13"/>
    <n v="121171"/>
    <n v="154256"/>
    <d v="2021-03-30T19:22:58"/>
    <n v="2"/>
    <x v="9091"/>
  </r>
  <r>
    <n v="44457"/>
    <d v="2021-05-03T14:35:48"/>
    <n v="88564"/>
    <n v="158978"/>
    <d v="2021-04-08T08:21:52"/>
    <n v="3"/>
    <x v="9055"/>
  </r>
  <r>
    <n v="44461"/>
    <d v="2021-05-03T14:36:58"/>
    <n v="198607"/>
    <n v="111742"/>
    <d v="2021-04-12T08:09:19"/>
    <n v="1"/>
    <x v="9076"/>
  </r>
  <r>
    <n v="44463"/>
    <d v="2021-05-03T14:36:58"/>
    <n v="337871"/>
    <n v="118549"/>
    <d v="2021-04-21T18:07:49"/>
    <n v="1"/>
    <x v="9076"/>
  </r>
  <r>
    <n v="44468"/>
    <d v="2021-05-03T14:37:33"/>
    <n v="20052"/>
    <n v="153893"/>
    <d v="2021-04-29T09:15:20"/>
    <n v="2"/>
    <x v="9111"/>
  </r>
  <r>
    <n v="44470"/>
    <d v="2021-05-03T14:42:48"/>
    <n v="39099"/>
    <n v="439190"/>
    <d v="2021-04-24T19:53:40"/>
    <n v="3"/>
    <x v="9112"/>
  </r>
  <r>
    <n v="44473"/>
    <d v="2021-05-03T14:43:58"/>
    <n v="135247"/>
    <n v="411922"/>
    <d v="2021-04-29T21:48:20"/>
    <n v="1"/>
    <x v="9078"/>
  </r>
  <r>
    <n v="44476"/>
    <d v="2021-05-03T14:46:17"/>
    <n v="303046"/>
    <n v="344690"/>
    <d v="2021-05-03T09:09:48"/>
    <n v="1"/>
    <x v="9113"/>
  </r>
  <r>
    <n v="44481"/>
    <d v="2021-05-03T14:50:22"/>
    <n v="306993"/>
    <n v="125262"/>
    <d v="2021-04-24T04:26:32"/>
    <n v="0"/>
    <x v="9061"/>
  </r>
  <r>
    <n v="44485"/>
    <d v="2021-05-03T14:50:57"/>
    <n v="155635"/>
    <n v="331902"/>
    <d v="2021-05-02T03:01:24"/>
    <n v="1"/>
    <x v="9080"/>
  </r>
  <r>
    <n v="44490"/>
    <d v="2021-05-03T14:53:17"/>
    <n v="314241"/>
    <n v="182191"/>
    <d v="2021-04-10T17:49:16"/>
    <n v="1"/>
    <x v="9114"/>
  </r>
  <r>
    <n v="44492"/>
    <d v="2021-05-03T14:55:02"/>
    <n v="35571"/>
    <n v="230507"/>
    <d v="2021-04-05T15:13:19"/>
    <n v="0"/>
    <x v="9115"/>
  </r>
  <r>
    <n v="44497"/>
    <d v="2021-05-03T14:55:02"/>
    <n v="325217"/>
    <n v="470762"/>
    <d v="2021-04-29T17:42:22"/>
    <n v="0"/>
    <x v="9115"/>
  </r>
  <r>
    <n v="44501"/>
    <d v="2021-05-03T14:56:12"/>
    <n v="339517"/>
    <n v="158978"/>
    <d v="2021-04-22T12:11:14"/>
    <n v="2"/>
    <x v="9063"/>
  </r>
  <r>
    <n v="44504"/>
    <d v="2021-05-03T14:56:47"/>
    <n v="144952"/>
    <n v="43842"/>
    <d v="2021-04-08T20:36:06"/>
    <n v="3"/>
    <x v="9116"/>
  </r>
  <r>
    <n v="44506"/>
    <d v="2021-05-03T14:58:31"/>
    <n v="263182"/>
    <n v="347393"/>
    <d v="2021-04-11T18:31:17"/>
    <n v="2"/>
    <x v="9117"/>
  </r>
  <r>
    <n v="44507"/>
    <d v="2021-05-03T14:58:31"/>
    <n v="334718"/>
    <n v="411922"/>
    <d v="2021-04-29T01:41:40"/>
    <n v="2"/>
    <x v="9117"/>
  </r>
  <r>
    <n v="44510"/>
    <d v="2021-05-03T15:00:16"/>
    <n v="68889"/>
    <n v="473327"/>
    <d v="2021-04-29T19:41:13"/>
    <n v="1"/>
    <x v="9043"/>
  </r>
  <r>
    <n v="44511"/>
    <d v="2021-05-03T15:00:51"/>
    <n v="56318"/>
    <n v="5151"/>
    <d v="2021-04-24T07:02:01"/>
    <n v="2"/>
    <x v="9003"/>
  </r>
  <r>
    <n v="44515"/>
    <d v="2021-05-03T15:00:51"/>
    <n v="92715"/>
    <n v="347393"/>
    <d v="2021-04-23T10:38:37"/>
    <n v="2"/>
    <x v="9003"/>
  </r>
  <r>
    <n v="44520"/>
    <d v="2021-05-03T15:00:51"/>
    <n v="333738"/>
    <n v="158978"/>
    <d v="2021-04-25T11:20:38"/>
    <n v="2"/>
    <x v="9003"/>
  </r>
  <r>
    <n v="44521"/>
    <d v="2021-05-03T15:02:36"/>
    <n v="338922"/>
    <n v="251574"/>
    <d v="2021-04-29T23:42:21"/>
    <n v="1"/>
    <x v="9118"/>
  </r>
  <r>
    <n v="44525"/>
    <d v="2021-05-03T15:03:11"/>
    <n v="78316"/>
    <n v="112334"/>
    <d v="2021-04-22T16:39:40"/>
    <n v="2"/>
    <x v="9119"/>
  </r>
  <r>
    <n v="44527"/>
    <d v="2021-05-03T15:03:46"/>
    <n v="300035"/>
    <n v="323760"/>
    <d v="2021-05-03T08:25:30"/>
    <n v="3"/>
    <x v="9120"/>
  </r>
  <r>
    <n v="44530"/>
    <d v="2021-05-03T15:04:56"/>
    <n v="210937"/>
    <n v="250679"/>
    <d v="2021-05-01T08:53:03"/>
    <n v="1"/>
    <x v="9084"/>
  </r>
  <r>
    <n v="44534"/>
    <d v="2021-05-03T15:06:06"/>
    <n v="55671"/>
    <n v="182191"/>
    <d v="2021-04-16T12:48:04"/>
    <n v="3"/>
    <x v="9121"/>
  </r>
  <r>
    <n v="44536"/>
    <d v="2021-05-03T15:06:06"/>
    <n v="165677"/>
    <n v="328437"/>
    <d v="2021-04-17T21:39:28"/>
    <n v="3"/>
    <x v="9121"/>
  </r>
  <r>
    <n v="44539"/>
    <d v="2021-05-03T15:07:16"/>
    <n v="113444"/>
    <n v="231132"/>
    <d v="2021-04-21T16:08:08"/>
    <n v="1"/>
    <x v="9066"/>
  </r>
  <r>
    <n v="44544"/>
    <d v="2021-05-03T15:10:45"/>
    <n v="236752"/>
    <n v="250679"/>
    <d v="2021-04-22T13:59:56"/>
    <n v="3"/>
    <x v="9122"/>
  </r>
  <r>
    <n v="44548"/>
    <d v="2021-05-03T15:11:55"/>
    <n v="32715"/>
    <n v="388328"/>
    <d v="2021-04-27T23:05:53"/>
    <n v="1"/>
    <x v="9048"/>
  </r>
  <r>
    <n v="44553"/>
    <d v="2021-05-03T15:13:05"/>
    <n v="155242"/>
    <n v="122982"/>
    <d v="2021-04-25T10:51:24"/>
    <n v="3"/>
    <x v="9123"/>
  </r>
  <r>
    <n v="44554"/>
    <d v="2021-05-03T15:13:40"/>
    <n v="122815"/>
    <n v="230507"/>
    <d v="2021-04-29T16:17:09"/>
    <n v="4"/>
    <x v="9124"/>
  </r>
  <r>
    <n v="44557"/>
    <d v="2021-05-03T15:15:25"/>
    <n v="261020"/>
    <n v="432277"/>
    <d v="2021-04-28T10:59:00"/>
    <n v="3"/>
    <x v="9125"/>
  </r>
  <r>
    <n v="44560"/>
    <d v="2021-05-03T15:17:10"/>
    <n v="153136"/>
    <n v="250771"/>
    <d v="2021-04-27T13:05:28"/>
    <n v="6"/>
    <x v="9126"/>
  </r>
  <r>
    <n v="44562"/>
    <d v="2021-05-03T15:17:10"/>
    <n v="318760"/>
    <n v="37644"/>
    <d v="2021-04-26T21:45:53"/>
    <n v="2"/>
    <x v="9127"/>
  </r>
  <r>
    <n v="44564"/>
    <d v="2021-05-03T15:19:30"/>
    <n v="16693"/>
    <n v="308796"/>
    <d v="2021-05-02T04:48:45"/>
    <n v="2"/>
    <x v="9106"/>
  </r>
  <r>
    <n v="44568"/>
    <d v="2021-05-03T15:20:05"/>
    <n v="139330"/>
    <n v="470762"/>
    <d v="2021-04-08T10:35:15"/>
    <n v="3"/>
    <x v="9128"/>
  </r>
  <r>
    <n v="44572"/>
    <d v="2021-05-03T15:20:05"/>
    <n v="210075"/>
    <n v="81558"/>
    <d v="2021-04-24T05:25:20"/>
    <n v="3"/>
    <x v="9128"/>
  </r>
  <r>
    <n v="44577"/>
    <d v="2021-05-03T15:20:10"/>
    <n v="63754"/>
    <n v="449379"/>
    <d v="2021-04-26T15:29:50"/>
    <n v="0"/>
    <x v="9129"/>
  </r>
  <r>
    <n v="44580"/>
    <d v="2021-05-03T15:21:14"/>
    <n v="37220"/>
    <n v="198326"/>
    <d v="2021-05-02T08:05:02"/>
    <n v="1"/>
    <x v="9086"/>
  </r>
  <r>
    <n v="44585"/>
    <d v="2021-05-03T15:22:24"/>
    <n v="166763"/>
    <n v="154228"/>
    <d v="2021-04-23T02:53:35"/>
    <n v="3"/>
    <x v="9130"/>
  </r>
  <r>
    <n v="44589"/>
    <d v="2021-05-03T15:23:31"/>
    <n v="235765"/>
    <n v="265569"/>
    <d v="2021-05-03T02:14:20"/>
    <n v="1"/>
    <x v="9131"/>
  </r>
  <r>
    <n v="44590"/>
    <d v="2021-05-03T15:25:19"/>
    <n v="279476"/>
    <n v="411922"/>
    <d v="2021-04-30T00:19:34"/>
    <n v="0"/>
    <x v="9132"/>
  </r>
  <r>
    <n v="44592"/>
    <d v="2021-05-03T15:26:29"/>
    <n v="38458"/>
    <n v="374994"/>
    <d v="2021-04-28T04:03:47"/>
    <n v="2"/>
    <x v="9088"/>
  </r>
  <r>
    <n v="44597"/>
    <d v="2021-05-03T15:27:39"/>
    <n v="260235"/>
    <n v="411922"/>
    <d v="2021-04-27T07:26:41"/>
    <n v="0"/>
    <x v="8998"/>
  </r>
  <r>
    <n v="44601"/>
    <d v="2021-05-03T15:27:39"/>
    <n v="341981"/>
    <n v="396686"/>
    <d v="2021-04-09T08:57:48"/>
    <n v="4"/>
    <x v="9090"/>
  </r>
  <r>
    <n v="44602"/>
    <d v="2021-05-03T15:28:14"/>
    <n v="135926"/>
    <n v="250679"/>
    <d v="2021-05-02T16:18:23"/>
    <n v="1"/>
    <x v="9108"/>
  </r>
  <r>
    <n v="44604"/>
    <d v="2021-05-03T15:28:19"/>
    <n v="268917"/>
    <n v="33076"/>
    <d v="2021-04-23T04:50:24"/>
    <n v="11"/>
    <x v="9133"/>
  </r>
  <r>
    <n v="44605"/>
    <d v="2021-05-03T15:28:49"/>
    <n v="244982"/>
    <n v="217497"/>
    <d v="2021-04-10T17:34:11"/>
    <n v="2"/>
    <x v="9134"/>
  </r>
  <r>
    <n v="44607"/>
    <d v="2021-05-03T15:29:24"/>
    <n v="51362"/>
    <n v="106160"/>
    <d v="2021-04-23T05:37:17"/>
    <n v="3"/>
    <x v="9016"/>
  </r>
  <r>
    <n v="44612"/>
    <d v="2021-05-03T15:31:09"/>
    <n v="264199"/>
    <n v="43842"/>
    <d v="2021-04-30T02:46:18"/>
    <n v="2"/>
    <x v="9053"/>
  </r>
  <r>
    <n v="44613"/>
    <d v="2021-05-03T15:33:28"/>
    <n v="286568"/>
    <n v="217307"/>
    <d v="2021-04-26T01:02:48"/>
    <n v="2"/>
    <x v="9110"/>
  </r>
  <r>
    <n v="44614"/>
    <d v="2021-05-03T15:35:13"/>
    <n v="205625"/>
    <n v="390221"/>
    <d v="2021-04-16T12:55:48"/>
    <n v="5"/>
    <x v="9135"/>
  </r>
  <r>
    <n v="44616"/>
    <d v="2021-05-03T15:38:08"/>
    <n v="117109"/>
    <n v="21760"/>
    <d v="2021-04-22T00:28:25"/>
    <n v="2"/>
    <x v="9136"/>
  </r>
  <r>
    <n v="44620"/>
    <d v="2021-05-03T15:38:08"/>
    <n v="289710"/>
    <n v="394819"/>
    <d v="2021-04-26T12:15:33"/>
    <n v="2"/>
    <x v="9136"/>
  </r>
  <r>
    <n v="44623"/>
    <d v="2021-05-03T15:41:03"/>
    <n v="341413"/>
    <n v="128523"/>
    <d v="2021-04-08T20:09:25"/>
    <n v="3"/>
    <x v="9137"/>
  </r>
  <r>
    <n v="44626"/>
    <d v="2021-05-03T15:42:13"/>
    <n v="252889"/>
    <n v="82850"/>
    <d v="2021-04-11T17:56:35"/>
    <n v="1"/>
    <x v="9093"/>
  </r>
  <r>
    <n v="44627"/>
    <d v="2021-05-03T15:42:14"/>
    <n v="215155"/>
    <n v="58305"/>
    <d v="2021-04-15T18:04:27"/>
    <n v="4"/>
    <x v="9138"/>
  </r>
  <r>
    <n v="44629"/>
    <d v="2021-05-03T15:43:23"/>
    <n v="237304"/>
    <n v="82850"/>
    <d v="2021-05-02T21:39:12"/>
    <n v="3"/>
    <x v="9139"/>
  </r>
  <r>
    <n v="44634"/>
    <d v="2021-05-03T15:43:58"/>
    <n v="261730"/>
    <n v="228300"/>
    <d v="2021-04-29T21:24:37"/>
    <n v="0"/>
    <x v="9078"/>
  </r>
  <r>
    <n v="44635"/>
    <d v="2021-05-03T15:44:33"/>
    <n v="287307"/>
    <n v="189009"/>
    <d v="2021-04-10T08:42:35"/>
    <n v="5"/>
    <x v="9140"/>
  </r>
  <r>
    <n v="44638"/>
    <d v="2021-05-03T15:44:33"/>
    <n v="77293"/>
    <n v="154256"/>
    <d v="2021-04-24T06:27:20"/>
    <n v="1"/>
    <x v="9000"/>
  </r>
  <r>
    <n v="44640"/>
    <d v="2021-05-03T15:45:07"/>
    <n v="287230"/>
    <n v="129210"/>
    <d v="2021-04-20T23:26:20"/>
    <n v="2"/>
    <x v="9141"/>
  </r>
  <r>
    <n v="44645"/>
    <d v="2021-05-03T15:45:07"/>
    <n v="295832"/>
    <n v="351192"/>
    <d v="2021-04-21T14:19:10"/>
    <n v="6"/>
    <x v="9142"/>
  </r>
  <r>
    <n v="44648"/>
    <d v="2021-05-03T15:45:42"/>
    <n v="220569"/>
    <n v="471403"/>
    <d v="2021-04-22T03:45:50"/>
    <n v="3"/>
    <x v="9143"/>
  </r>
  <r>
    <n v="44651"/>
    <d v="2021-05-03T15:45:42"/>
    <n v="285543"/>
    <n v="316402"/>
    <d v="2021-04-25T10:24:37"/>
    <n v="3"/>
    <x v="9143"/>
  </r>
  <r>
    <n v="44654"/>
    <d v="2021-05-03T15:51:32"/>
    <n v="266979"/>
    <n v="441562"/>
    <d v="2021-04-25T12:07:24"/>
    <n v="1"/>
    <x v="9144"/>
  </r>
  <r>
    <n v="44656"/>
    <d v="2021-05-03T15:52:07"/>
    <n v="293063"/>
    <n v="153808"/>
    <d v="2021-04-20T18:39:49"/>
    <n v="2"/>
    <x v="9097"/>
  </r>
  <r>
    <n v="44661"/>
    <d v="2021-05-03T15:55:02"/>
    <n v="40906"/>
    <n v="172251"/>
    <d v="2021-03-31T02:24:46"/>
    <n v="3"/>
    <x v="9145"/>
  </r>
  <r>
    <n v="44663"/>
    <d v="2021-05-03T15:55:02"/>
    <n v="342808"/>
    <n v="347008"/>
    <d v="2021-04-30T01:31:59"/>
    <n v="3"/>
    <x v="9145"/>
  </r>
  <r>
    <n v="44665"/>
    <d v="2021-05-03T15:55:37"/>
    <n v="257256"/>
    <n v="124015"/>
    <d v="2021-04-25T19:32:45"/>
    <n v="0"/>
    <x v="9146"/>
  </r>
  <r>
    <n v="44668"/>
    <d v="2021-05-03T15:55:37"/>
    <n v="262186"/>
    <n v="154256"/>
    <d v="2021-04-29T15:36:25"/>
    <n v="4"/>
    <x v="9147"/>
  </r>
  <r>
    <n v="44672"/>
    <d v="2021-05-03T15:56:12"/>
    <n v="54260"/>
    <n v="51668"/>
    <d v="2021-04-27T22:33:17"/>
    <n v="5"/>
    <x v="9148"/>
  </r>
  <r>
    <n v="44673"/>
    <d v="2021-05-03T15:56:12"/>
    <n v="3719"/>
    <n v="76405"/>
    <d v="2021-05-01T13:59:23"/>
    <n v="1"/>
    <x v="9063"/>
  </r>
  <r>
    <n v="44674"/>
    <d v="2021-05-03T15:56:47"/>
    <n v="284555"/>
    <n v="433247"/>
    <d v="2021-04-23T03:21:10"/>
    <n v="2"/>
    <x v="9116"/>
  </r>
  <r>
    <n v="44679"/>
    <d v="2021-05-03T15:57:56"/>
    <n v="69885"/>
    <n v="63666"/>
    <d v="2021-04-25T19:21:16"/>
    <n v="0"/>
    <x v="9149"/>
  </r>
  <r>
    <n v="44683"/>
    <d v="2021-05-03T15:58:31"/>
    <n v="31988"/>
    <n v="118549"/>
    <d v="2021-04-04T02:37:08"/>
    <n v="1"/>
    <x v="9117"/>
  </r>
  <r>
    <n v="44684"/>
    <d v="2021-05-03T15:59:06"/>
    <n v="189357"/>
    <n v="347008"/>
    <d v="2021-04-28T05:29:45"/>
    <n v="2"/>
    <x v="9081"/>
  </r>
  <r>
    <n v="44689"/>
    <d v="2021-05-03T15:59:06"/>
    <n v="191841"/>
    <n v="43842"/>
    <d v="2021-04-20T17:58:07"/>
    <n v="2"/>
    <x v="9081"/>
  </r>
  <r>
    <n v="44693"/>
    <d v="2021-05-03T15:59:41"/>
    <n v="10830"/>
    <n v="22056"/>
    <d v="2021-04-26T16:20:42"/>
    <n v="3"/>
    <x v="9100"/>
  </r>
  <r>
    <n v="44697"/>
    <d v="2021-05-03T16:01:26"/>
    <n v="164294"/>
    <n v="118549"/>
    <d v="2021-04-21T05:25:56"/>
    <n v="2"/>
    <x v="9150"/>
  </r>
  <r>
    <n v="44700"/>
    <d v="2021-05-03T16:02:01"/>
    <n v="205358"/>
    <n v="411922"/>
    <d v="2021-04-21T13:07:07"/>
    <n v="3"/>
    <x v="9151"/>
  </r>
  <r>
    <n v="44702"/>
    <d v="2021-05-03T16:03:11"/>
    <n v="9436"/>
    <n v="250679"/>
    <d v="2021-05-02T15:31:24"/>
    <n v="1"/>
    <x v="9119"/>
  </r>
  <r>
    <n v="44707"/>
    <d v="2021-05-03T16:04:21"/>
    <n v="54833"/>
    <n v="256448"/>
    <d v="2021-04-23T11:04:20"/>
    <n v="3"/>
    <x v="9152"/>
  </r>
  <r>
    <n v="44709"/>
    <d v="2021-05-03T16:04:56"/>
    <n v="223331"/>
    <n v="438887"/>
    <d v="2021-04-16T16:09:15"/>
    <n v="0"/>
    <x v="9084"/>
  </r>
  <r>
    <n v="44713"/>
    <d v="2021-05-03T16:05:31"/>
    <n v="210373"/>
    <n v="439981"/>
    <d v="2021-04-25T03:18:02"/>
    <n v="1"/>
    <x v="9153"/>
  </r>
  <r>
    <n v="44715"/>
    <d v="2021-05-03T16:09:00"/>
    <n v="239287"/>
    <n v="390546"/>
    <d v="2021-04-04T09:39:35"/>
    <n v="3"/>
    <x v="9154"/>
  </r>
  <r>
    <n v="44719"/>
    <d v="2021-05-03T16:09:00"/>
    <n v="263595"/>
    <n v="463334"/>
    <d v="2021-04-28T20:04:34"/>
    <n v="3"/>
    <x v="9154"/>
  </r>
  <r>
    <n v="44724"/>
    <d v="2021-05-03T16:10:10"/>
    <n v="207036"/>
    <n v="389123"/>
    <d v="2021-04-26T10:27:58"/>
    <n v="1"/>
    <x v="9155"/>
  </r>
  <r>
    <n v="44725"/>
    <d v="2021-05-03T16:11:20"/>
    <n v="315197"/>
    <n v="102086"/>
    <d v="2021-04-27T07:00:00"/>
    <n v="3"/>
    <x v="9156"/>
  </r>
  <r>
    <n v="44727"/>
    <d v="2021-05-03T16:17:45"/>
    <n v="215284"/>
    <n v="43842"/>
    <d v="2021-04-09T19:41:07"/>
    <n v="2"/>
    <x v="9103"/>
  </r>
  <r>
    <n v="44732"/>
    <d v="2021-05-03T16:19:12"/>
    <n v="1313"/>
    <n v="196347"/>
    <d v="2021-04-09T19:44:51"/>
    <n v="0"/>
    <x v="9157"/>
  </r>
  <r>
    <n v="44733"/>
    <d v="2021-05-03T16:19:30"/>
    <n v="100067"/>
    <n v="341333"/>
    <d v="2021-04-28T12:20:32"/>
    <n v="1"/>
    <x v="9106"/>
  </r>
  <r>
    <n v="44736"/>
    <d v="2021-05-03T16:21:14"/>
    <n v="141112"/>
    <n v="122982"/>
    <d v="2021-04-13T15:53:28"/>
    <n v="0"/>
    <x v="9086"/>
  </r>
  <r>
    <n v="44738"/>
    <d v="2021-05-03T16:21:49"/>
    <n v="348226"/>
    <n v="128523"/>
    <d v="2021-04-15T05:49:06"/>
    <n v="5"/>
    <x v="9158"/>
  </r>
  <r>
    <n v="44741"/>
    <d v="2021-05-03T16:22:24"/>
    <n v="90689"/>
    <n v="182984"/>
    <d v="2021-04-30T00:04:28"/>
    <n v="2"/>
    <x v="9130"/>
  </r>
  <r>
    <n v="44743"/>
    <d v="2021-05-03T16:22:59"/>
    <n v="135510"/>
    <n v="411922"/>
    <d v="2021-04-02T23:28:10"/>
    <n v="7"/>
    <x v="9159"/>
  </r>
  <r>
    <n v="44746"/>
    <d v="2021-05-03T16:24:09"/>
    <n v="237049"/>
    <n v="21527"/>
    <d v="2021-04-25T10:34:19"/>
    <n v="1"/>
    <x v="9107"/>
  </r>
  <r>
    <n v="44747"/>
    <d v="2021-05-03T16:24:09"/>
    <n v="339717"/>
    <n v="86587"/>
    <d v="2021-04-11T20:07:37"/>
    <n v="1"/>
    <x v="9107"/>
  </r>
  <r>
    <n v="44749"/>
    <d v="2021-05-03T16:24:44"/>
    <n v="343813"/>
    <n v="17862"/>
    <d v="2021-04-09T20:01:42"/>
    <n v="2"/>
    <x v="9160"/>
  </r>
  <r>
    <n v="44750"/>
    <d v="2021-05-03T16:25:19"/>
    <n v="203165"/>
    <n v="71198"/>
    <d v="2021-04-28T11:25:49"/>
    <n v="3"/>
    <x v="9161"/>
  </r>
  <r>
    <n v="44754"/>
    <d v="2021-05-03T16:26:29"/>
    <n v="50476"/>
    <n v="411922"/>
    <d v="2021-04-26T02:10:21"/>
    <n v="1"/>
    <x v="9088"/>
  </r>
  <r>
    <n v="44756"/>
    <d v="2021-05-03T16:26:29"/>
    <n v="58275"/>
    <n v="379466"/>
    <d v="2021-05-03T05:19:51"/>
    <n v="1"/>
    <x v="9088"/>
  </r>
  <r>
    <n v="44759"/>
    <d v="2021-05-03T16:28:49"/>
    <n v="85516"/>
    <n v="204735"/>
    <d v="2021-04-18T00:10:50"/>
    <n v="1"/>
    <x v="9134"/>
  </r>
  <r>
    <n v="44760"/>
    <d v="2021-05-03T16:28:49"/>
    <n v="258321"/>
    <n v="316436"/>
    <d v="2021-04-23T04:12:09"/>
    <n v="1"/>
    <x v="9134"/>
  </r>
  <r>
    <n v="44761"/>
    <d v="2021-05-03T16:34:03"/>
    <n v="51279"/>
    <n v="297015"/>
    <d v="2021-04-23T03:21:41"/>
    <n v="2"/>
    <x v="9162"/>
  </r>
  <r>
    <n v="44763"/>
    <d v="2021-05-03T16:34:05"/>
    <n v="288773"/>
    <n v="158978"/>
    <d v="2021-05-02T03:51:32"/>
    <n v="1"/>
    <x v="9163"/>
  </r>
  <r>
    <n v="44768"/>
    <d v="2021-05-03T16:34:38"/>
    <n v="71529"/>
    <n v="15315"/>
    <d v="2021-04-24T05:00:53"/>
    <n v="3"/>
    <x v="9164"/>
  </r>
  <r>
    <n v="44772"/>
    <d v="2021-05-03T16:35:13"/>
    <n v="313476"/>
    <n v="411922"/>
    <d v="2021-04-29T12:34:47"/>
    <n v="0"/>
    <x v="9091"/>
  </r>
  <r>
    <n v="44776"/>
    <d v="2021-05-03T16:37:33"/>
    <n v="343124"/>
    <n v="70091"/>
    <d v="2021-04-27T09:52:07"/>
    <n v="0"/>
    <x v="9111"/>
  </r>
  <r>
    <n v="44781"/>
    <d v="2021-05-03T16:38:43"/>
    <n v="130370"/>
    <n v="347008"/>
    <d v="2021-04-27T15:48:41"/>
    <n v="2"/>
    <x v="9165"/>
  </r>
  <r>
    <n v="44785"/>
    <d v="2021-05-03T16:39:18"/>
    <n v="60683"/>
    <n v="347740"/>
    <d v="2021-04-29T19:16:45"/>
    <n v="3"/>
    <x v="9019"/>
  </r>
  <r>
    <n v="44790"/>
    <d v="2021-05-03T16:39:53"/>
    <n v="74038"/>
    <n v="227775"/>
    <d v="2021-04-27T08:42:07"/>
    <n v="4"/>
    <x v="9166"/>
  </r>
  <r>
    <n v="44793"/>
    <d v="2021-05-03T16:41:03"/>
    <n v="207871"/>
    <n v="217246"/>
    <d v="2021-04-13T08:31:21"/>
    <n v="2"/>
    <x v="9137"/>
  </r>
  <r>
    <n v="44798"/>
    <d v="2021-05-03T16:42:13"/>
    <n v="198026"/>
    <n v="351192"/>
    <d v="2021-04-24T11:40:53"/>
    <n v="0"/>
    <x v="9093"/>
  </r>
  <r>
    <n v="44803"/>
    <d v="2021-05-03T16:44:33"/>
    <n v="14494"/>
    <n v="250679"/>
    <d v="2021-04-23T06:56:05"/>
    <n v="0"/>
    <x v="9000"/>
  </r>
  <r>
    <n v="44804"/>
    <d v="2021-05-03T16:46:52"/>
    <n v="120287"/>
    <n v="347393"/>
    <d v="2021-05-02T11:21:04"/>
    <n v="0"/>
    <x v="9167"/>
  </r>
  <r>
    <n v="44805"/>
    <d v="2021-05-03T16:47:27"/>
    <n v="56012"/>
    <n v="250679"/>
    <d v="2021-04-26T19:15:38"/>
    <n v="-3"/>
    <x v="9168"/>
  </r>
  <r>
    <n v="44807"/>
    <d v="2021-05-03T16:47:27"/>
    <n v="20172"/>
    <n v="373732"/>
    <d v="2021-04-30T04:57:56"/>
    <n v="1"/>
    <x v="9008"/>
  </r>
  <r>
    <n v="44808"/>
    <d v="2021-05-03T16:48:02"/>
    <n v="281012"/>
    <n v="411922"/>
    <d v="2021-04-20T11:09:52"/>
    <n v="2"/>
    <x v="9021"/>
  </r>
  <r>
    <n v="44811"/>
    <d v="2021-05-03T16:49:12"/>
    <n v="66767"/>
    <n v="88863"/>
    <d v="2021-04-27T08:10:51"/>
    <n v="0"/>
    <x v="9079"/>
  </r>
  <r>
    <n v="44815"/>
    <d v="2021-05-03T16:49:12"/>
    <n v="295617"/>
    <n v="449379"/>
    <d v="2021-04-28T12:44:18"/>
    <n v="0"/>
    <x v="9079"/>
  </r>
  <r>
    <n v="44820"/>
    <d v="2021-05-03T16:50:57"/>
    <n v="319749"/>
    <n v="467908"/>
    <d v="2021-04-10T04:57:33"/>
    <n v="3"/>
    <x v="9169"/>
  </r>
  <r>
    <n v="44822"/>
    <d v="2021-05-03T16:51:32"/>
    <n v="300932"/>
    <n v="298988"/>
    <d v="2021-04-16T20:20:15"/>
    <n v="0"/>
    <x v="9144"/>
  </r>
  <r>
    <n v="44823"/>
    <d v="2021-05-03T16:52:07"/>
    <n v="4300"/>
    <n v="171935"/>
    <d v="2021-04-29T07:37:00"/>
    <n v="1"/>
    <x v="9097"/>
  </r>
  <r>
    <n v="44827"/>
    <d v="2021-05-03T16:52:42"/>
    <n v="112323"/>
    <n v="153893"/>
    <d v="2021-04-28T08:56:27"/>
    <n v="2"/>
    <x v="9170"/>
  </r>
  <r>
    <n v="44828"/>
    <d v="2021-05-03T16:52:48"/>
    <n v="54064"/>
    <n v="458081"/>
    <d v="2021-04-17T05:17:49"/>
    <n v="4"/>
    <x v="9171"/>
  </r>
  <r>
    <n v="44830"/>
    <d v="2021-05-03T16:53:17"/>
    <n v="74273"/>
    <n v="411922"/>
    <d v="2021-04-25T16:47:52"/>
    <n v="3"/>
    <x v="9172"/>
  </r>
  <r>
    <n v="44833"/>
    <d v="2021-05-03T16:53:17"/>
    <n v="247917"/>
    <n v="62068"/>
    <d v="2021-04-08T21:52:23"/>
    <n v="3"/>
    <x v="9172"/>
  </r>
  <r>
    <n v="44838"/>
    <d v="2021-05-03T16:53:52"/>
    <n v="292335"/>
    <n v="82901"/>
    <d v="2021-04-26T03:47:51"/>
    <n v="0"/>
    <x v="9173"/>
  </r>
  <r>
    <n v="44843"/>
    <d v="2021-05-03T16:56:12"/>
    <n v="163267"/>
    <n v="189009"/>
    <d v="2021-04-23T00:00:52"/>
    <n v="0"/>
    <x v="9063"/>
  </r>
  <r>
    <n v="44845"/>
    <d v="2021-05-03T17:00:51"/>
    <n v="239777"/>
    <n v="472908"/>
    <d v="2021-04-21T11:20:06"/>
    <n v="0"/>
    <x v="9003"/>
  </r>
  <r>
    <n v="44846"/>
    <d v="2021-05-03T17:01:26"/>
    <n v="316729"/>
    <n v="266342"/>
    <d v="2021-04-21T04:55:41"/>
    <n v="1"/>
    <x v="9150"/>
  </r>
  <r>
    <n v="44850"/>
    <d v="2021-05-03T17:03:11"/>
    <n v="287098"/>
    <n v="120139"/>
    <d v="2021-04-11T05:49:08"/>
    <n v="0"/>
    <x v="9119"/>
  </r>
  <r>
    <n v="44855"/>
    <d v="2021-05-03T17:03:11"/>
    <n v="305824"/>
    <n v="209847"/>
    <d v="2021-04-24T05:39:07"/>
    <n v="4"/>
    <x v="9101"/>
  </r>
  <r>
    <n v="44859"/>
    <d v="2021-05-03T17:03:46"/>
    <n v="36645"/>
    <n v="104958"/>
    <d v="2021-04-08T21:37:02"/>
    <n v="1"/>
    <x v="9120"/>
  </r>
  <r>
    <n v="44862"/>
    <d v="2021-05-03T17:06:06"/>
    <n v="138632"/>
    <n v="17862"/>
    <d v="2021-04-22T17:08:26"/>
    <n v="1"/>
    <x v="9121"/>
  </r>
  <r>
    <n v="44865"/>
    <d v="2021-05-03T17:06:06"/>
    <n v="257573"/>
    <n v="124786"/>
    <d v="2021-04-24T01:28:42"/>
    <n v="1"/>
    <x v="9121"/>
  </r>
  <r>
    <n v="44870"/>
    <d v="2021-05-03T17:06:06"/>
    <n v="299085"/>
    <n v="351192"/>
    <d v="2021-04-23T03:31:42"/>
    <n v="1"/>
    <x v="9121"/>
  </r>
  <r>
    <n v="44871"/>
    <d v="2021-05-03T17:07:16"/>
    <n v="153598"/>
    <n v="331902"/>
    <d v="2021-03-31T07:28:26"/>
    <n v="3"/>
    <x v="9174"/>
  </r>
  <r>
    <n v="44874"/>
    <d v="2021-05-03T17:09:00"/>
    <n v="134254"/>
    <n v="340447"/>
    <d v="2021-04-22T17:48:46"/>
    <n v="2"/>
    <x v="9154"/>
  </r>
  <r>
    <n v="44875"/>
    <d v="2021-05-03T17:09:00"/>
    <n v="170587"/>
    <n v="411922"/>
    <d v="2021-04-13T22:21:02"/>
    <n v="2"/>
    <x v="9154"/>
  </r>
  <r>
    <n v="44878"/>
    <d v="2021-05-03T17:10:10"/>
    <n v="323129"/>
    <n v="351192"/>
    <d v="2021-04-16T05:19:40"/>
    <n v="0"/>
    <x v="9155"/>
  </r>
  <r>
    <n v="44880"/>
    <d v="2021-05-03T17:14:15"/>
    <n v="40633"/>
    <n v="76405"/>
    <d v="2021-04-04T05:16:17"/>
    <n v="3"/>
    <x v="9175"/>
  </r>
  <r>
    <n v="44881"/>
    <d v="2021-05-03T17:15:25"/>
    <n v="243633"/>
    <n v="188931"/>
    <d v="2021-04-08T18:43:07"/>
    <n v="1"/>
    <x v="9125"/>
  </r>
  <r>
    <n v="44882"/>
    <d v="2021-05-03T17:17:10"/>
    <n v="214282"/>
    <n v="251574"/>
    <d v="2021-04-15T15:58:19"/>
    <n v="0"/>
    <x v="9127"/>
  </r>
  <r>
    <n v="44883"/>
    <d v="2021-05-03T17:17:45"/>
    <n v="120399"/>
    <n v="248241"/>
    <d v="2021-04-22T08:11:18"/>
    <n v="1"/>
    <x v="9103"/>
  </r>
  <r>
    <n v="44888"/>
    <d v="2021-05-03T17:17:45"/>
    <n v="132270"/>
    <n v="34152"/>
    <d v="2021-04-23T09:07:05"/>
    <n v="1"/>
    <x v="9103"/>
  </r>
  <r>
    <n v="44889"/>
    <d v="2021-05-03T17:17:46"/>
    <n v="100342"/>
    <n v="250679"/>
    <d v="2021-04-04T19:25:53"/>
    <n v="2"/>
    <x v="9176"/>
  </r>
  <r>
    <n v="44891"/>
    <d v="2021-05-03T17:18:55"/>
    <n v="311002"/>
    <n v="158978"/>
    <d v="2021-05-03T09:29:14"/>
    <n v="3"/>
    <x v="9177"/>
  </r>
  <r>
    <n v="44896"/>
    <d v="2021-05-03T17:19:30"/>
    <n v="81968"/>
    <n v="378564"/>
    <d v="2021-04-15T13:42:29"/>
    <n v="0"/>
    <x v="9106"/>
  </r>
  <r>
    <n v="44900"/>
    <d v="2021-05-03T17:19:41"/>
    <n v="214647"/>
    <n v="344043"/>
    <d v="2021-04-20T20:20:47"/>
    <n v="0"/>
    <x v="9178"/>
  </r>
  <r>
    <n v="44901"/>
    <d v="2021-05-03T17:20:40"/>
    <n v="1446"/>
    <n v="128523"/>
    <d v="2021-04-22T15:09:17"/>
    <n v="2"/>
    <x v="9179"/>
  </r>
  <r>
    <n v="44903"/>
    <d v="2021-05-03T17:22:24"/>
    <n v="55581"/>
    <n v="297015"/>
    <d v="2021-04-25T10:53:35"/>
    <n v="1"/>
    <x v="9130"/>
  </r>
  <r>
    <n v="44907"/>
    <d v="2021-05-03T17:22:24"/>
    <n v="136162"/>
    <n v="89017"/>
    <d v="2021-04-07T12:57:14"/>
    <n v="1"/>
    <x v="9130"/>
  </r>
  <r>
    <n v="44912"/>
    <d v="2021-05-03T17:24:44"/>
    <n v="277463"/>
    <n v="158978"/>
    <d v="2021-04-29T07:16:27"/>
    <n v="1"/>
    <x v="9160"/>
  </r>
  <r>
    <n v="44914"/>
    <d v="2021-05-03T17:26:29"/>
    <n v="316438"/>
    <n v="112334"/>
    <d v="2021-04-30T01:27:01"/>
    <n v="0"/>
    <x v="9088"/>
  </r>
  <r>
    <n v="44915"/>
    <d v="2021-05-03T17:27:39"/>
    <n v="148633"/>
    <n v="411922"/>
    <d v="2021-04-23T23:30:21"/>
    <n v="2"/>
    <x v="9090"/>
  </r>
  <r>
    <n v="44916"/>
    <d v="2021-05-03T17:28:49"/>
    <n v="219589"/>
    <n v="244574"/>
    <d v="2021-05-01T22:39:42"/>
    <n v="0"/>
    <x v="9134"/>
  </r>
  <r>
    <n v="44918"/>
    <d v="2021-05-03T17:28:49"/>
    <n v="264305"/>
    <n v="373732"/>
    <d v="2021-04-16T16:53:02"/>
    <n v="0"/>
    <x v="9134"/>
  </r>
  <r>
    <n v="44922"/>
    <d v="2021-05-03T17:29:24"/>
    <n v="214779"/>
    <n v="258219"/>
    <d v="2021-05-02T23:42:30"/>
    <n v="1"/>
    <x v="9016"/>
  </r>
  <r>
    <n v="44925"/>
    <d v="2021-05-03T17:29:24"/>
    <n v="325381"/>
    <n v="162482"/>
    <d v="2021-04-22T22:58:22"/>
    <n v="1"/>
    <x v="9016"/>
  </r>
  <r>
    <n v="44929"/>
    <d v="2021-05-03T17:29:59"/>
    <n v="106945"/>
    <n v="36482"/>
    <d v="2021-04-11T23:08:51"/>
    <n v="2"/>
    <x v="9180"/>
  </r>
  <r>
    <n v="44930"/>
    <d v="2021-05-03T17:31:09"/>
    <n v="275610"/>
    <n v="170007"/>
    <d v="2021-04-24T17:14:07"/>
    <n v="0"/>
    <x v="9053"/>
  </r>
  <r>
    <n v="44931"/>
    <d v="2021-05-03T17:31:44"/>
    <n v="9010"/>
    <n v="230507"/>
    <d v="2021-04-30T12:25:16"/>
    <n v="1"/>
    <x v="9074"/>
  </r>
  <r>
    <n v="44932"/>
    <d v="2021-05-03T17:32:19"/>
    <n v="47761"/>
    <n v="74456"/>
    <d v="2021-05-02T12:17:19"/>
    <n v="2"/>
    <x v="9181"/>
  </r>
  <r>
    <n v="44937"/>
    <d v="2021-05-03T17:33:28"/>
    <n v="249355"/>
    <n v="153893"/>
    <d v="2021-04-11T07:32:19"/>
    <n v="0"/>
    <x v="9110"/>
  </r>
  <r>
    <n v="44939"/>
    <d v="2021-05-03T17:34:03"/>
    <n v="201904"/>
    <n v="158978"/>
    <d v="2021-05-02T07:51:59"/>
    <n v="1"/>
    <x v="9162"/>
  </r>
  <r>
    <n v="44941"/>
    <d v="2021-05-03T17:34:03"/>
    <n v="202017"/>
    <n v="454895"/>
    <d v="2021-04-30T11:12:24"/>
    <n v="1"/>
    <x v="9162"/>
  </r>
  <r>
    <n v="44945"/>
    <d v="2021-05-03T17:34:38"/>
    <n v="127144"/>
    <n v="158978"/>
    <d v="2021-04-30T04:59:24"/>
    <n v="2"/>
    <x v="9164"/>
  </r>
  <r>
    <n v="44946"/>
    <d v="2021-05-03T17:35:13"/>
    <n v="343428"/>
    <n v="104958"/>
    <d v="2021-04-16T03:03:07"/>
    <n v="-5"/>
    <x v="9182"/>
  </r>
  <r>
    <n v="44949"/>
    <d v="2021-05-03T17:36:58"/>
    <n v="136492"/>
    <n v="172251"/>
    <d v="2021-04-24T00:51:24"/>
    <n v="2"/>
    <x v="9183"/>
  </r>
  <r>
    <n v="44950"/>
    <d v="2021-05-03T17:38:43"/>
    <n v="307105"/>
    <n v="357407"/>
    <d v="2021-04-15T07:00:16"/>
    <n v="1"/>
    <x v="9165"/>
  </r>
  <r>
    <n v="44953"/>
    <d v="2021-05-03T17:39:53"/>
    <n v="165677"/>
    <n v="17862"/>
    <d v="2021-04-17T21:39:28"/>
    <n v="3"/>
    <x v="9166"/>
  </r>
  <r>
    <n v="44954"/>
    <d v="2021-05-03T17:40:28"/>
    <n v="52446"/>
    <n v="5151"/>
    <d v="2021-05-01T03:29:46"/>
    <n v="0"/>
    <x v="9184"/>
  </r>
  <r>
    <n v="44958"/>
    <d v="2021-05-03T17:41:38"/>
    <n v="4484"/>
    <n v="154256"/>
    <d v="2021-04-24T15:47:25"/>
    <n v="2"/>
    <x v="9185"/>
  </r>
  <r>
    <n v="44961"/>
    <d v="2021-05-03T17:46:17"/>
    <n v="146722"/>
    <n v="351192"/>
    <d v="2021-04-29T06:37:26"/>
    <n v="2"/>
    <x v="9060"/>
  </r>
  <r>
    <n v="44963"/>
    <d v="2021-05-03T17:46:17"/>
    <n v="286855"/>
    <n v="158978"/>
    <d v="2021-04-30T13:02:06"/>
    <n v="2"/>
    <x v="9060"/>
  </r>
  <r>
    <n v="44966"/>
    <d v="2021-05-03T17:46:52"/>
    <n v="287084"/>
    <n v="76405"/>
    <d v="2021-04-05T18:57:04"/>
    <n v="3"/>
    <x v="9186"/>
  </r>
  <r>
    <n v="44968"/>
    <d v="2021-05-03T17:50:22"/>
    <n v="26538"/>
    <n v="227775"/>
    <d v="2021-04-25T05:23:44"/>
    <n v="1"/>
    <x v="9187"/>
  </r>
  <r>
    <n v="44973"/>
    <d v="2021-05-03T17:50:22"/>
    <n v="182935"/>
    <n v="250679"/>
    <d v="2021-05-03T05:54:55"/>
    <n v="1"/>
    <x v="9187"/>
  </r>
  <r>
    <n v="44974"/>
    <d v="2021-05-03T17:50:22"/>
    <n v="200431"/>
    <n v="176818"/>
    <d v="2021-05-02T23:06:52"/>
    <n v="1"/>
    <x v="9187"/>
  </r>
  <r>
    <n v="44976"/>
    <d v="2021-05-03T17:50:57"/>
    <n v="305588"/>
    <n v="396575"/>
    <d v="2021-04-09T17:43:19"/>
    <n v="2"/>
    <x v="9169"/>
  </r>
  <r>
    <n v="44979"/>
    <d v="2021-05-03T17:52:42"/>
    <n v="194119"/>
    <n v="88863"/>
    <d v="2021-04-28T15:15:28"/>
    <n v="1"/>
    <x v="9170"/>
  </r>
  <r>
    <n v="44984"/>
    <d v="2021-05-03T17:52:42"/>
    <n v="310691"/>
    <n v="411922"/>
    <d v="2021-04-25T01:28:53"/>
    <n v="1"/>
    <x v="9170"/>
  </r>
  <r>
    <n v="44987"/>
    <d v="2021-05-03T17:52:42"/>
    <n v="332212"/>
    <n v="347393"/>
    <d v="2021-04-15T07:48:36"/>
    <n v="1"/>
    <x v="9170"/>
  </r>
  <r>
    <n v="44992"/>
    <d v="2021-05-03T17:53:17"/>
    <n v="320239"/>
    <n v="140665"/>
    <d v="2021-05-03T04:42:14"/>
    <n v="2"/>
    <x v="9172"/>
  </r>
  <r>
    <n v="44997"/>
    <d v="2021-05-03T17:56:47"/>
    <n v="255634"/>
    <n v="145241"/>
    <d v="2021-05-02T02:56:14"/>
    <n v="0"/>
    <x v="9116"/>
  </r>
  <r>
    <n v="45002"/>
    <d v="2021-05-03T17:57:21"/>
    <n v="182072"/>
    <n v="242151"/>
    <d v="2021-04-24T15:14:00"/>
    <n v="1"/>
    <x v="9188"/>
  </r>
  <r>
    <n v="45003"/>
    <d v="2021-05-03T17:57:21"/>
    <n v="244785"/>
    <n v="38735"/>
    <d v="2021-04-27T00:19:19"/>
    <n v="1"/>
    <x v="9188"/>
  </r>
  <r>
    <n v="45004"/>
    <d v="2021-05-03T18:00:16"/>
    <n v="50138"/>
    <n v="112334"/>
    <d v="2021-04-17T22:36:28"/>
    <n v="2"/>
    <x v="9189"/>
  </r>
  <r>
    <n v="45009"/>
    <d v="2021-05-03T18:02:01"/>
    <n v="104785"/>
    <n v="21760"/>
    <d v="2021-05-01T19:45:41"/>
    <n v="1"/>
    <x v="9151"/>
  </r>
  <r>
    <n v="45010"/>
    <d v="2021-05-03T18:02:01"/>
    <n v="168483"/>
    <n v="189009"/>
    <d v="2021-04-17T12:31:15"/>
    <n v="1"/>
    <x v="9151"/>
  </r>
  <r>
    <n v="45012"/>
    <d v="2021-05-03T18:02:36"/>
    <n v="92715"/>
    <n v="244574"/>
    <d v="2021-04-23T10:38:37"/>
    <n v="2"/>
    <x v="9190"/>
  </r>
  <r>
    <n v="45013"/>
    <d v="2021-05-03T18:02:36"/>
    <n v="159949"/>
    <n v="118079"/>
    <d v="2021-04-23T04:23:52"/>
    <n v="2"/>
    <x v="9190"/>
  </r>
  <r>
    <n v="45018"/>
    <d v="2021-05-03T18:04:21"/>
    <n v="247783"/>
    <n v="40049"/>
    <d v="2021-05-02T08:00:32"/>
    <n v="-7"/>
    <x v="9191"/>
  </r>
  <r>
    <n v="45021"/>
    <d v="2021-05-03T18:06:06"/>
    <n v="174631"/>
    <n v="327968"/>
    <d v="2021-04-24T21:23:42"/>
    <n v="0"/>
    <x v="9121"/>
  </r>
  <r>
    <n v="45024"/>
    <d v="2021-05-03T18:07:51"/>
    <n v="190840"/>
    <n v="206760"/>
    <d v="2021-05-02T05:28:56"/>
    <n v="3"/>
    <x v="9192"/>
  </r>
  <r>
    <n v="45029"/>
    <d v="2021-05-03T18:07:51"/>
    <n v="336750"/>
    <n v="461611"/>
    <d v="2021-04-27T14:23:54"/>
    <n v="3"/>
    <x v="9192"/>
  </r>
  <r>
    <n v="45033"/>
    <d v="2021-05-03T18:09:00"/>
    <n v="203431"/>
    <n v="464478"/>
    <d v="2021-04-27T20:49:17"/>
    <n v="1"/>
    <x v="9154"/>
  </r>
  <r>
    <n v="45037"/>
    <d v="2021-05-03T18:09:35"/>
    <n v="115831"/>
    <n v="351192"/>
    <d v="2021-04-18T14:08:14"/>
    <n v="2"/>
    <x v="9193"/>
  </r>
  <r>
    <n v="45042"/>
    <d v="2021-05-03T18:10:45"/>
    <n v="1868"/>
    <n v="351192"/>
    <d v="2021-03-30T04:06:28"/>
    <n v="0"/>
    <x v="9122"/>
  </r>
  <r>
    <n v="45045"/>
    <d v="2021-05-03T18:11:20"/>
    <n v="202758"/>
    <n v="411922"/>
    <d v="2021-04-26T18:16:44"/>
    <n v="1"/>
    <x v="9156"/>
  </r>
  <r>
    <n v="45047"/>
    <d v="2021-05-03T18:13:05"/>
    <n v="111850"/>
    <n v="182191"/>
    <d v="2021-05-02T06:54:23"/>
    <n v="0"/>
    <x v="9123"/>
  </r>
  <r>
    <n v="45049"/>
    <d v="2021-05-03T18:13:40"/>
    <n v="210282"/>
    <n v="149755"/>
    <d v="2021-04-05T07:35:08"/>
    <n v="1"/>
    <x v="9124"/>
  </r>
  <r>
    <n v="45053"/>
    <d v="2021-05-03T18:16:00"/>
    <n v="198758"/>
    <n v="21760"/>
    <d v="2021-05-01T15:44:46"/>
    <n v="1"/>
    <x v="9194"/>
  </r>
  <r>
    <n v="45056"/>
    <d v="2021-05-03T18:16:00"/>
    <n v="343337"/>
    <n v="312954"/>
    <d v="2021-04-20T14:13:39"/>
    <n v="1"/>
    <x v="9194"/>
  </r>
  <r>
    <n v="45058"/>
    <d v="2021-05-03T18:17:10"/>
    <n v="42018"/>
    <n v="118549"/>
    <d v="2021-04-26T12:41:23"/>
    <n v="3"/>
    <x v="9126"/>
  </r>
  <r>
    <n v="45062"/>
    <d v="2021-05-03T18:18:20"/>
    <n v="324499"/>
    <n v="470762"/>
    <d v="2021-04-09T15:47:55"/>
    <n v="1"/>
    <x v="9104"/>
  </r>
  <r>
    <n v="45066"/>
    <d v="2021-05-03T18:19:41"/>
    <n v="35539"/>
    <n v="227775"/>
    <d v="2021-04-23T07:16:06"/>
    <n v="2"/>
    <x v="9195"/>
  </r>
  <r>
    <n v="45067"/>
    <d v="2021-05-03T18:20:40"/>
    <n v="35331"/>
    <n v="230507"/>
    <d v="2021-04-20T02:29:26"/>
    <n v="1"/>
    <x v="9179"/>
  </r>
  <r>
    <n v="45070"/>
    <d v="2021-05-03T18:20:40"/>
    <n v="319639"/>
    <n v="117086"/>
    <d v="2021-05-02T23:52:52"/>
    <n v="1"/>
    <x v="9179"/>
  </r>
  <r>
    <n v="45071"/>
    <d v="2021-05-03T18:20:40"/>
    <n v="328285"/>
    <n v="111058"/>
    <d v="2021-04-25T02:51:54"/>
    <n v="1"/>
    <x v="9179"/>
  </r>
  <r>
    <n v="45076"/>
    <d v="2021-05-03T18:22:59"/>
    <n v="232357"/>
    <n v="171082"/>
    <d v="2021-04-28T20:47:43"/>
    <n v="1"/>
    <x v="9196"/>
  </r>
  <r>
    <n v="45080"/>
    <d v="2021-05-03T18:24:58"/>
    <n v="20441"/>
    <n v="347393"/>
    <d v="2021-04-24T19:03:07"/>
    <n v="4"/>
    <x v="9197"/>
  </r>
  <r>
    <n v="45083"/>
    <d v="2021-05-03T18:25:54"/>
    <n v="223545"/>
    <n v="111368"/>
    <d v="2021-05-01T20:21:40"/>
    <n v="2"/>
    <x v="9198"/>
  </r>
  <r>
    <n v="45088"/>
    <d v="2021-05-03T18:26:29"/>
    <n v="147744"/>
    <n v="12149"/>
    <d v="2021-04-27T10:24:58"/>
    <n v="3"/>
    <x v="9199"/>
  </r>
  <r>
    <n v="45092"/>
    <d v="2021-05-03T18:29:59"/>
    <n v="166043"/>
    <n v="420674"/>
    <d v="2021-04-18T14:23:09"/>
    <n v="1"/>
    <x v="9180"/>
  </r>
  <r>
    <n v="45093"/>
    <d v="2021-05-03T18:31:09"/>
    <n v="308461"/>
    <n v="43842"/>
    <d v="2021-04-25T06:46:10"/>
    <n v="3"/>
    <x v="9109"/>
  </r>
  <r>
    <n v="45094"/>
    <d v="2021-05-03T18:31:44"/>
    <n v="325678"/>
    <n v="285680"/>
    <d v="2021-04-13T21:01:20"/>
    <n v="0"/>
    <x v="9074"/>
  </r>
  <r>
    <n v="45099"/>
    <d v="2021-05-03T18:31:44"/>
    <n v="344081"/>
    <n v="301748"/>
    <d v="2021-04-27T05:52:30"/>
    <n v="0"/>
    <x v="9074"/>
  </r>
  <r>
    <n v="45102"/>
    <d v="2021-05-03T18:32:53"/>
    <n v="109788"/>
    <n v="398201"/>
    <d v="2021-04-25T09:11:36"/>
    <n v="2"/>
    <x v="9200"/>
  </r>
  <r>
    <n v="45107"/>
    <d v="2021-05-03T18:32:53"/>
    <n v="255513"/>
    <n v="180863"/>
    <d v="2021-04-28T06:01:48"/>
    <n v="2"/>
    <x v="9200"/>
  </r>
  <r>
    <n v="45111"/>
    <d v="2021-05-03T18:34:03"/>
    <n v="270227"/>
    <n v="149749"/>
    <d v="2021-04-09T02:37:36"/>
    <n v="0"/>
    <x v="9162"/>
  </r>
  <r>
    <n v="45114"/>
    <d v="2021-05-03T18:34:34"/>
    <n v="236752"/>
    <n v="325852"/>
    <d v="2021-04-22T13:59:56"/>
    <n v="3"/>
    <x v="9201"/>
  </r>
  <r>
    <n v="45118"/>
    <d v="2021-05-03T18:34:38"/>
    <n v="155915"/>
    <n v="371564"/>
    <d v="2021-04-28T23:51:58"/>
    <n v="1"/>
    <x v="9164"/>
  </r>
  <r>
    <n v="45119"/>
    <d v="2021-05-03T18:35:13"/>
    <n v="45067"/>
    <n v="74982"/>
    <d v="2021-04-21T07:30:47"/>
    <n v="2"/>
    <x v="9135"/>
  </r>
  <r>
    <n v="45124"/>
    <d v="2021-05-03T18:35:13"/>
    <n v="293065"/>
    <n v="351192"/>
    <d v="2021-04-22T20:50:39"/>
    <n v="2"/>
    <x v="9135"/>
  </r>
  <r>
    <n v="45128"/>
    <d v="2021-05-03T18:35:48"/>
    <n v="86061"/>
    <n v="230507"/>
    <d v="2021-04-26T17:35:14"/>
    <n v="3"/>
    <x v="9202"/>
  </r>
  <r>
    <n v="45131"/>
    <d v="2021-05-03T18:35:48"/>
    <n v="138344"/>
    <n v="158978"/>
    <d v="2021-04-20T23:54:11"/>
    <n v="3"/>
    <x v="9202"/>
  </r>
  <r>
    <n v="45136"/>
    <d v="2021-05-03T18:36:23"/>
    <n v="7335"/>
    <n v="350756"/>
    <d v="2021-03-30T07:38:44"/>
    <n v="0"/>
    <x v="9203"/>
  </r>
  <r>
    <n v="45141"/>
    <d v="2021-05-03T18:36:23"/>
    <n v="117008"/>
    <n v="276543"/>
    <d v="2021-04-25T00:48:53"/>
    <n v="-4"/>
    <x v="9204"/>
  </r>
  <r>
    <n v="45146"/>
    <d v="2021-05-03T18:36:23"/>
    <n v="252949"/>
    <n v="204218"/>
    <d v="2021-05-03T00:08:00"/>
    <n v="0"/>
    <x v="9203"/>
  </r>
  <r>
    <n v="45150"/>
    <d v="2021-05-03T18:36:58"/>
    <n v="90642"/>
    <n v="245484"/>
    <d v="2021-03-30T13:49:10"/>
    <n v="1"/>
    <x v="9183"/>
  </r>
  <r>
    <n v="45153"/>
    <d v="2021-05-03T18:36:58"/>
    <n v="162220"/>
    <n v="230507"/>
    <d v="2021-04-24T20:02:24"/>
    <n v="1"/>
    <x v="9183"/>
  </r>
  <r>
    <n v="45154"/>
    <d v="2021-05-03T18:36:58"/>
    <n v="295785"/>
    <n v="470762"/>
    <d v="2021-03-30T22:47:25"/>
    <n v="1"/>
    <x v="9183"/>
  </r>
  <r>
    <n v="45155"/>
    <d v="2021-05-03T18:36:58"/>
    <n v="331396"/>
    <n v="143150"/>
    <d v="2021-05-02T18:44:29"/>
    <n v="1"/>
    <x v="9183"/>
  </r>
  <r>
    <n v="45159"/>
    <d v="2021-05-03T18:39:18"/>
    <n v="105020"/>
    <n v="129210"/>
    <d v="2021-04-28T10:55:28"/>
    <n v="1"/>
    <x v="9019"/>
  </r>
  <r>
    <n v="45162"/>
    <d v="2021-05-03T18:42:13"/>
    <n v="80767"/>
    <n v="49538"/>
    <d v="2021-04-24T12:27:03"/>
    <n v="2"/>
    <x v="9205"/>
  </r>
  <r>
    <n v="45167"/>
    <d v="2021-05-03T18:42:13"/>
    <n v="230066"/>
    <n v="223202"/>
    <d v="2021-05-01T14:52:59"/>
    <n v="2"/>
    <x v="9205"/>
  </r>
  <r>
    <n v="45172"/>
    <d v="2021-05-03T18:42:48"/>
    <n v="271611"/>
    <n v="108961"/>
    <d v="2021-04-25T07:44:50"/>
    <n v="3"/>
    <x v="9206"/>
  </r>
  <r>
    <n v="45176"/>
    <d v="2021-05-03T18:43:58"/>
    <n v="160114"/>
    <n v="118549"/>
    <d v="2021-04-23T16:15:38"/>
    <n v="1"/>
    <x v="9207"/>
  </r>
  <r>
    <n v="45178"/>
    <d v="2021-05-03T18:45:42"/>
    <n v="154239"/>
    <n v="250679"/>
    <d v="2021-05-03T06:50:41"/>
    <n v="0"/>
    <x v="9143"/>
  </r>
  <r>
    <n v="45182"/>
    <d v="2021-05-03T18:46:17"/>
    <n v="120056"/>
    <n v="411922"/>
    <d v="2021-04-29T02:27:54"/>
    <n v="1"/>
    <x v="9060"/>
  </r>
  <r>
    <n v="45185"/>
    <d v="2021-05-03T18:46:52"/>
    <n v="114264"/>
    <n v="433840"/>
    <d v="2021-04-21T13:29:41"/>
    <n v="2"/>
    <x v="9186"/>
  </r>
  <r>
    <n v="45186"/>
    <d v="2021-05-03T18:49:12"/>
    <n v="347623"/>
    <n v="182984"/>
    <d v="2021-04-09T05:06:20"/>
    <n v="2"/>
    <x v="9208"/>
  </r>
  <r>
    <n v="45189"/>
    <d v="2021-05-03T18:51:32"/>
    <n v="51310"/>
    <n v="397390"/>
    <d v="2021-05-03T00:26:28"/>
    <n v="2"/>
    <x v="9209"/>
  </r>
  <r>
    <n v="45192"/>
    <d v="2021-05-03T18:56:12"/>
    <n v="22656"/>
    <n v="411922"/>
    <d v="2021-05-02T13:25:31"/>
    <n v="2"/>
    <x v="9148"/>
  </r>
  <r>
    <n v="45194"/>
    <d v="2021-05-03T18:57:21"/>
    <n v="174164"/>
    <n v="258251"/>
    <d v="2021-04-28T14:34:04"/>
    <n v="0"/>
    <x v="9188"/>
  </r>
  <r>
    <n v="45199"/>
    <d v="2021-05-03T18:58:31"/>
    <n v="15044"/>
    <n v="183565"/>
    <d v="2021-04-30T00:00:47"/>
    <n v="2"/>
    <x v="9210"/>
  </r>
  <r>
    <n v="45203"/>
    <d v="2021-05-03T19:00:16"/>
    <n v="297384"/>
    <n v="209122"/>
    <d v="2021-04-14T03:11:17"/>
    <n v="1"/>
    <x v="9189"/>
  </r>
  <r>
    <n v="45204"/>
    <d v="2021-05-03T19:00:16"/>
    <n v="342703"/>
    <n v="62570"/>
    <d v="2021-04-23T05:07:55"/>
    <n v="1"/>
    <x v="9189"/>
  </r>
  <r>
    <n v="45206"/>
    <d v="2021-05-03T19:00:51"/>
    <n v="271369"/>
    <n v="201833"/>
    <d v="2021-04-12T06:22:12"/>
    <n v="-6"/>
    <x v="9044"/>
  </r>
  <r>
    <n v="45210"/>
    <d v="2021-05-03T19:04:21"/>
    <n v="64449"/>
    <n v="449271"/>
    <d v="2021-05-01T00:27:09"/>
    <n v="0"/>
    <x v="9152"/>
  </r>
  <r>
    <n v="45214"/>
    <d v="2021-05-03T19:07:51"/>
    <n v="28508"/>
    <n v="396575"/>
    <d v="2021-04-26T20:56:52"/>
    <n v="2"/>
    <x v="9192"/>
  </r>
  <r>
    <n v="45217"/>
    <d v="2021-05-03T19:09:35"/>
    <n v="343247"/>
    <n v="289620"/>
    <d v="2021-04-07T10:39:50"/>
    <n v="1"/>
    <x v="9193"/>
  </r>
  <r>
    <n v="45222"/>
    <d v="2021-05-03T19:09:36"/>
    <n v="69497"/>
    <n v="62570"/>
    <d v="2021-04-04T13:43:43"/>
    <n v="4"/>
    <x v="9211"/>
  </r>
  <r>
    <n v="45224"/>
    <d v="2021-05-03T19:10:45"/>
    <n v="16907"/>
    <n v="4199"/>
    <d v="2021-05-02T20:46:33"/>
    <n v="3"/>
    <x v="9212"/>
  </r>
  <r>
    <n v="45228"/>
    <d v="2021-05-03T19:11:55"/>
    <n v="46357"/>
    <n v="230507"/>
    <d v="2021-04-24T06:10:42"/>
    <n v="1"/>
    <x v="9213"/>
  </r>
  <r>
    <n v="45233"/>
    <d v="2021-05-03T19:11:55"/>
    <n v="49206"/>
    <n v="388561"/>
    <d v="2021-04-22T17:40:18"/>
    <n v="1"/>
    <x v="9213"/>
  </r>
  <r>
    <n v="45234"/>
    <d v="2021-05-03T19:12:30"/>
    <n v="27149"/>
    <n v="2484"/>
    <d v="2021-04-06T04:26:12"/>
    <n v="2"/>
    <x v="9214"/>
  </r>
  <r>
    <n v="45238"/>
    <d v="2021-05-03T19:12:30"/>
    <n v="29864"/>
    <n v="5151"/>
    <d v="2021-04-13T19:23:54"/>
    <n v="2"/>
    <x v="9214"/>
  </r>
  <r>
    <n v="45243"/>
    <d v="2021-05-03T19:12:30"/>
    <n v="129528"/>
    <n v="21760"/>
    <d v="2021-04-26T17:37:17"/>
    <n v="2"/>
    <x v="9214"/>
  </r>
  <r>
    <n v="45247"/>
    <d v="2021-05-03T19:12:58"/>
    <n v="91994"/>
    <n v="250679"/>
    <d v="2021-05-03T01:39:27"/>
    <n v="2"/>
    <x v="9215"/>
  </r>
  <r>
    <n v="45252"/>
    <d v="2021-05-03T19:16:35"/>
    <n v="48677"/>
    <n v="347008"/>
    <d v="2021-04-01T23:59:52"/>
    <n v="1"/>
    <x v="9216"/>
  </r>
  <r>
    <n v="45253"/>
    <d v="2021-05-03T19:16:35"/>
    <n v="79578"/>
    <n v="465525"/>
    <d v="2021-04-24T21:25:23"/>
    <n v="1"/>
    <x v="9216"/>
  </r>
  <r>
    <n v="45258"/>
    <d v="2021-05-03T19:16:35"/>
    <n v="85516"/>
    <n v="182191"/>
    <d v="2021-04-18T00:10:50"/>
    <n v="1"/>
    <x v="9216"/>
  </r>
  <r>
    <n v="45261"/>
    <d v="2021-05-03T19:18:20"/>
    <n v="295856"/>
    <n v="411922"/>
    <d v="2021-04-30T04:48:11"/>
    <n v="0"/>
    <x v="9104"/>
  </r>
  <r>
    <n v="45266"/>
    <d v="2021-05-03T19:18:55"/>
    <n v="238366"/>
    <n v="471403"/>
    <d v="2021-04-26T21:51:22"/>
    <n v="1"/>
    <x v="9177"/>
  </r>
  <r>
    <n v="45270"/>
    <d v="2021-05-03T19:20:40"/>
    <n v="263287"/>
    <n v="250679"/>
    <d v="2021-04-30T03:44:25"/>
    <n v="0"/>
    <x v="9179"/>
  </r>
  <r>
    <n v="45272"/>
    <d v="2021-05-03T19:20:40"/>
    <n v="319509"/>
    <n v="112334"/>
    <d v="2021-05-01T19:43:03"/>
    <n v="0"/>
    <x v="9179"/>
  </r>
  <r>
    <n v="45277"/>
    <d v="2021-05-03T19:21:14"/>
    <n v="58127"/>
    <n v="438887"/>
    <d v="2021-04-28T15:34:53"/>
    <n v="1"/>
    <x v="9087"/>
  </r>
  <r>
    <n v="45279"/>
    <d v="2021-05-03T19:21:14"/>
    <n v="333027"/>
    <n v="428190"/>
    <d v="2021-04-19T15:33:24"/>
    <n v="1"/>
    <x v="9087"/>
  </r>
  <r>
    <n v="45280"/>
    <d v="2021-05-03T19:21:49"/>
    <n v="320039"/>
    <n v="474478"/>
    <d v="2021-04-22T21:06:21"/>
    <n v="2"/>
    <x v="9158"/>
  </r>
  <r>
    <n v="45281"/>
    <d v="2021-05-03T19:23:34"/>
    <n v="171923"/>
    <n v="313862"/>
    <d v="2021-04-23T18:45:21"/>
    <n v="1"/>
    <x v="9217"/>
  </r>
  <r>
    <n v="45286"/>
    <d v="2021-05-03T19:24:09"/>
    <n v="215284"/>
    <n v="272104"/>
    <d v="2021-04-09T19:41:07"/>
    <n v="2"/>
    <x v="9218"/>
  </r>
  <r>
    <n v="45288"/>
    <d v="2021-05-03T19:24:09"/>
    <n v="287653"/>
    <n v="139440"/>
    <d v="2021-04-24T11:49:24"/>
    <n v="2"/>
    <x v="9218"/>
  </r>
  <r>
    <n v="45291"/>
    <d v="2021-05-03T19:24:09"/>
    <n v="348343"/>
    <n v="411922"/>
    <d v="2021-04-29T17:05:29"/>
    <n v="2"/>
    <x v="9218"/>
  </r>
  <r>
    <n v="45295"/>
    <d v="2021-05-03T19:25:19"/>
    <n v="75278"/>
    <n v="470762"/>
    <d v="2021-04-23T12:04:41"/>
    <n v="0"/>
    <x v="9161"/>
  </r>
  <r>
    <n v="45300"/>
    <d v="2021-05-03T19:25:54"/>
    <n v="142775"/>
    <n v="250679"/>
    <d v="2021-04-23T01:14:44"/>
    <n v="1"/>
    <x v="9198"/>
  </r>
  <r>
    <n v="45304"/>
    <d v="2021-05-03T19:28:14"/>
    <n v="185304"/>
    <n v="122902"/>
    <d v="2021-05-03T12:46:05"/>
    <n v="1"/>
    <x v="9219"/>
  </r>
  <r>
    <n v="45309"/>
    <d v="2021-05-03T19:28:49"/>
    <n v="280872"/>
    <n v="230507"/>
    <d v="2021-04-26T20:08:32"/>
    <n v="-6"/>
    <x v="9220"/>
  </r>
  <r>
    <n v="45312"/>
    <d v="2021-05-03T19:31:09"/>
    <n v="140549"/>
    <n v="347393"/>
    <d v="2021-04-10T12:09:39"/>
    <n v="2"/>
    <x v="9109"/>
  </r>
  <r>
    <n v="45315"/>
    <d v="2021-05-03T19:31:09"/>
    <n v="284555"/>
    <n v="470762"/>
    <d v="2021-04-23T03:21:10"/>
    <n v="2"/>
    <x v="9109"/>
  </r>
  <r>
    <n v="45320"/>
    <d v="2021-05-03T19:31:09"/>
    <n v="335034"/>
    <n v="179296"/>
    <d v="2021-04-26T03:20:55"/>
    <n v="2"/>
    <x v="9109"/>
  </r>
  <r>
    <n v="45323"/>
    <d v="2021-05-03T19:33:28"/>
    <n v="26058"/>
    <n v="312836"/>
    <d v="2021-04-20T19:32:11"/>
    <n v="2"/>
    <x v="9221"/>
  </r>
  <r>
    <n v="45326"/>
    <d v="2021-05-03T19:33:28"/>
    <n v="46736"/>
    <n v="42035"/>
    <d v="2021-05-02T09:27:38"/>
    <n v="2"/>
    <x v="9221"/>
  </r>
  <r>
    <n v="45328"/>
    <d v="2021-05-03T19:33:28"/>
    <n v="303967"/>
    <n v="250679"/>
    <d v="2021-04-23T18:28:43"/>
    <n v="2"/>
    <x v="9221"/>
  </r>
  <r>
    <n v="45329"/>
    <d v="2021-05-03T19:35:13"/>
    <n v="232779"/>
    <n v="36003"/>
    <d v="2021-04-22T02:48:02"/>
    <n v="1"/>
    <x v="9135"/>
  </r>
  <r>
    <n v="45330"/>
    <d v="2021-05-03T19:38:43"/>
    <n v="21084"/>
    <n v="470762"/>
    <d v="2021-04-29T21:43:58"/>
    <n v="3"/>
    <x v="9222"/>
  </r>
  <r>
    <n v="45332"/>
    <d v="2021-05-03T19:39:18"/>
    <n v="314419"/>
    <n v="89017"/>
    <d v="2021-04-22T19:10:44"/>
    <n v="0"/>
    <x v="9019"/>
  </r>
  <r>
    <n v="45337"/>
    <d v="2021-05-03T19:39:53"/>
    <n v="222811"/>
    <n v="250679"/>
    <d v="2021-04-23T04:43:32"/>
    <n v="1"/>
    <x v="9166"/>
  </r>
  <r>
    <n v="45340"/>
    <d v="2021-05-03T19:41:03"/>
    <n v="84025"/>
    <n v="411922"/>
    <d v="2021-04-16T17:51:41"/>
    <n v="3"/>
    <x v="9223"/>
  </r>
  <r>
    <n v="45345"/>
    <d v="2021-05-03T19:44:33"/>
    <n v="128396"/>
    <n v="363403"/>
    <d v="2021-04-19T15:03:10"/>
    <n v="1"/>
    <x v="9140"/>
  </r>
  <r>
    <n v="45347"/>
    <d v="2021-05-03T19:49:12"/>
    <n v="304347"/>
    <n v="3001"/>
    <d v="2021-04-23T13:27:36"/>
    <n v="1"/>
    <x v="9208"/>
  </r>
  <r>
    <n v="45349"/>
    <d v="2021-05-03T19:50:57"/>
    <n v="149119"/>
    <n v="411922"/>
    <d v="2021-05-03T00:53:38"/>
    <n v="0"/>
    <x v="9169"/>
  </r>
  <r>
    <n v="45354"/>
    <d v="2021-05-03T19:52:07"/>
    <n v="171641"/>
    <n v="88863"/>
    <d v="2021-04-15T13:14:25"/>
    <n v="2"/>
    <x v="9224"/>
  </r>
  <r>
    <n v="45357"/>
    <d v="2021-05-03T19:53:52"/>
    <n v="27004"/>
    <n v="396686"/>
    <d v="2021-04-22T19:05:57"/>
    <n v="1"/>
    <x v="9225"/>
  </r>
  <r>
    <n v="45362"/>
    <d v="2021-05-03T19:53:52"/>
    <n v="59292"/>
    <n v="304722"/>
    <d v="2021-04-16T07:55:20"/>
    <n v="1"/>
    <x v="9225"/>
  </r>
  <r>
    <n v="45365"/>
    <d v="2021-05-03T19:54:27"/>
    <n v="318760"/>
    <n v="351192"/>
    <d v="2021-04-26T21:45:53"/>
    <n v="2"/>
    <x v="9226"/>
  </r>
  <r>
    <n v="45369"/>
    <d v="2021-05-03T19:56:47"/>
    <n v="53264"/>
    <n v="313721"/>
    <d v="2021-04-14T22:51:44"/>
    <n v="2"/>
    <x v="9227"/>
  </r>
  <r>
    <n v="45373"/>
    <d v="2021-05-03T19:56:47"/>
    <n v="116962"/>
    <n v="470762"/>
    <d v="2021-04-04T02:04:36"/>
    <n v="2"/>
    <x v="9227"/>
  </r>
  <r>
    <n v="45377"/>
    <d v="2021-05-03T19:56:47"/>
    <n v="233996"/>
    <n v="459600"/>
    <d v="2021-04-09T16:10:06"/>
    <n v="2"/>
    <x v="9227"/>
  </r>
  <r>
    <n v="45382"/>
    <d v="2021-05-03T19:57:56"/>
    <n v="16507"/>
    <n v="180939"/>
    <d v="2021-04-24T23:01:59"/>
    <n v="0"/>
    <x v="9228"/>
  </r>
  <r>
    <n v="45386"/>
    <d v="2021-05-03T19:59:41"/>
    <n v="43941"/>
    <n v="273324"/>
    <d v="2021-05-02T13:56:01"/>
    <n v="3"/>
    <x v="9229"/>
  </r>
  <r>
    <n v="45387"/>
    <d v="2021-05-03T19:59:41"/>
    <n v="178133"/>
    <n v="381626"/>
    <d v="2021-04-21T21:57:15"/>
    <n v="3"/>
    <x v="9229"/>
  </r>
  <r>
    <n v="45390"/>
    <d v="2021-05-03T20:01:26"/>
    <n v="65677"/>
    <n v="230507"/>
    <d v="2021-04-29T17:45:15"/>
    <n v="2"/>
    <x v="9230"/>
  </r>
  <r>
    <n v="45391"/>
    <d v="2021-05-03T20:02:36"/>
    <n v="53385"/>
    <n v="473323"/>
    <d v="2021-04-07T18:32:53"/>
    <n v="0"/>
    <x v="9190"/>
  </r>
  <r>
    <n v="45396"/>
    <d v="2021-05-03T20:03:11"/>
    <n v="310474"/>
    <n v="8805"/>
    <d v="2021-04-28T15:38:18"/>
    <n v="1"/>
    <x v="9101"/>
  </r>
  <r>
    <n v="45400"/>
    <d v="2021-05-03T20:07:16"/>
    <n v="88108"/>
    <n v="158978"/>
    <d v="2021-04-22T20:10:16"/>
    <n v="0"/>
    <x v="9174"/>
  </r>
  <r>
    <n v="45403"/>
    <d v="2021-05-03T20:07:16"/>
    <n v="214282"/>
    <n v="245484"/>
    <d v="2021-04-15T15:58:19"/>
    <n v="0"/>
    <x v="9174"/>
  </r>
  <r>
    <n v="45405"/>
    <d v="2021-05-03T20:07:51"/>
    <n v="265972"/>
    <n v="325094"/>
    <d v="2021-04-23T17:13:04"/>
    <n v="1"/>
    <x v="9192"/>
  </r>
  <r>
    <n v="45410"/>
    <d v="2021-05-03T20:09:35"/>
    <n v="1774"/>
    <n v="101979"/>
    <d v="2021-04-02T17:59:33"/>
    <n v="0"/>
    <x v="9193"/>
  </r>
  <r>
    <n v="45411"/>
    <d v="2021-05-03T20:09:35"/>
    <n v="27345"/>
    <n v="347008"/>
    <d v="2021-05-02T14:48:58"/>
    <n v="0"/>
    <x v="9193"/>
  </r>
  <r>
    <n v="45416"/>
    <d v="2021-05-03T20:10:10"/>
    <n v="73621"/>
    <n v="118549"/>
    <d v="2021-05-03T02:13:54"/>
    <n v="1"/>
    <x v="9231"/>
  </r>
  <r>
    <n v="45418"/>
    <d v="2021-05-03T20:11:20"/>
    <n v="100185"/>
    <n v="397"/>
    <d v="2021-04-27T13:57:32"/>
    <n v="3"/>
    <x v="9232"/>
  </r>
  <r>
    <n v="45419"/>
    <d v="2021-05-03T20:11:55"/>
    <n v="328584"/>
    <n v="17862"/>
    <d v="2021-04-18T14:55:00"/>
    <n v="-4"/>
    <x v="9048"/>
  </r>
  <r>
    <n v="45420"/>
    <d v="2021-05-03T20:14:15"/>
    <n v="87357"/>
    <n v="411922"/>
    <d v="2021-04-28T08:37:47"/>
    <n v="0"/>
    <x v="9175"/>
  </r>
  <r>
    <n v="45425"/>
    <d v="2021-05-03T20:14:50"/>
    <n v="22950"/>
    <n v="88863"/>
    <d v="2021-04-10T05:52:09"/>
    <n v="1"/>
    <x v="9233"/>
  </r>
  <r>
    <n v="45430"/>
    <d v="2021-05-03T20:16:35"/>
    <n v="39854"/>
    <n v="463342"/>
    <d v="2021-04-25T18:35:49"/>
    <n v="0"/>
    <x v="9216"/>
  </r>
  <r>
    <n v="45432"/>
    <d v="2021-05-03T20:17:45"/>
    <n v="338823"/>
    <n v="118549"/>
    <d v="2021-04-21T09:45:52"/>
    <n v="2"/>
    <x v="9234"/>
  </r>
  <r>
    <n v="45434"/>
    <d v="2021-05-03T20:18:55"/>
    <n v="106966"/>
    <n v="192331"/>
    <d v="2021-05-02T20:20:41"/>
    <n v="0"/>
    <x v="9177"/>
  </r>
  <r>
    <n v="45437"/>
    <d v="2021-05-03T20:19:30"/>
    <n v="175200"/>
    <n v="185435"/>
    <d v="2021-04-29T00:29:53"/>
    <n v="1"/>
    <x v="9235"/>
  </r>
  <r>
    <n v="45438"/>
    <d v="2021-05-03T20:20:05"/>
    <n v="92627"/>
    <n v="220190"/>
    <d v="2021-04-25T07:42:17"/>
    <n v="2"/>
    <x v="9236"/>
  </r>
  <r>
    <n v="45440"/>
    <d v="2021-05-03T20:21:14"/>
    <n v="18793"/>
    <n v="411922"/>
    <d v="2021-04-05T23:35:46"/>
    <n v="-4"/>
    <x v="9086"/>
  </r>
  <r>
    <n v="45445"/>
    <d v="2021-05-03T20:23:34"/>
    <n v="337364"/>
    <n v="472330"/>
    <d v="2021-04-23T13:03:03"/>
    <n v="0"/>
    <x v="9217"/>
  </r>
  <r>
    <n v="45449"/>
    <d v="2021-05-03T20:24:09"/>
    <n v="16065"/>
    <n v="401945"/>
    <d v="2021-04-25T14:52:33"/>
    <n v="1"/>
    <x v="9218"/>
  </r>
  <r>
    <n v="45452"/>
    <d v="2021-05-03T20:24:09"/>
    <n v="50951"/>
    <n v="88863"/>
    <d v="2021-04-21T19:13:02"/>
    <n v="1"/>
    <x v="9218"/>
  </r>
  <r>
    <n v="45454"/>
    <d v="2021-05-03T20:24:09"/>
    <n v="90458"/>
    <n v="387595"/>
    <d v="2021-04-27T00:22:07"/>
    <n v="1"/>
    <x v="9218"/>
  </r>
  <r>
    <n v="45456"/>
    <d v="2021-05-03T20:24:44"/>
    <n v="167121"/>
    <n v="208533"/>
    <d v="2021-04-24T15:55:53"/>
    <n v="-6"/>
    <x v="9070"/>
  </r>
  <r>
    <n v="45460"/>
    <d v="2021-05-03T20:25:54"/>
    <n v="324668"/>
    <n v="148309"/>
    <d v="2021-04-23T15:37:16"/>
    <n v="0"/>
    <x v="9198"/>
  </r>
  <r>
    <n v="45464"/>
    <d v="2021-05-03T20:27:04"/>
    <n v="39387"/>
    <n v="230507"/>
    <d v="2021-04-23T06:23:00"/>
    <n v="2"/>
    <x v="9237"/>
  </r>
  <r>
    <n v="45469"/>
    <d v="2021-05-03T20:28:49"/>
    <n v="171959"/>
    <n v="440811"/>
    <d v="2021-04-23T14:51:51"/>
    <n v="1"/>
    <x v="9238"/>
  </r>
  <r>
    <n v="45472"/>
    <d v="2021-05-03T20:31:44"/>
    <n v="306521"/>
    <n v="357547"/>
    <d v="2021-04-30T07:18:41"/>
    <n v="2"/>
    <x v="9239"/>
  </r>
  <r>
    <n v="45475"/>
    <d v="2021-05-03T20:32:10"/>
    <n v="18080"/>
    <n v="413014"/>
    <d v="2021-04-22T17:15:46"/>
    <n v="-7"/>
    <x v="9240"/>
  </r>
  <r>
    <n v="45476"/>
    <d v="2021-05-03T20:32:19"/>
    <n v="327838"/>
    <n v="341333"/>
    <d v="2021-04-30T03:02:01"/>
    <n v="3"/>
    <x v="9241"/>
  </r>
  <r>
    <n v="45477"/>
    <d v="2021-05-03T20:33:28"/>
    <n v="309914"/>
    <n v="111706"/>
    <d v="2021-04-23T04:07:14"/>
    <n v="1"/>
    <x v="9221"/>
  </r>
  <r>
    <n v="45481"/>
    <d v="2021-05-03T20:34:03"/>
    <n v="100721"/>
    <n v="304128"/>
    <d v="2021-05-02T20:21:33"/>
    <n v="2"/>
    <x v="9242"/>
  </r>
  <r>
    <n v="45486"/>
    <d v="2021-05-03T20:36:58"/>
    <n v="345885"/>
    <n v="470762"/>
    <d v="2021-04-23T04:53:53"/>
    <n v="3"/>
    <x v="9243"/>
  </r>
  <r>
    <n v="45490"/>
    <d v="2021-05-03T20:38:08"/>
    <n v="83825"/>
    <n v="472908"/>
    <d v="2021-04-26T08:30:28"/>
    <n v="1"/>
    <x v="9244"/>
  </r>
  <r>
    <n v="45495"/>
    <d v="2021-05-03T20:38:08"/>
    <n v="271317"/>
    <n v="143750"/>
    <d v="2021-05-02T15:02:07"/>
    <n v="1"/>
    <x v="9244"/>
  </r>
  <r>
    <n v="45496"/>
    <d v="2021-05-03T20:41:03"/>
    <n v="327592"/>
    <n v="347008"/>
    <d v="2021-04-26T19:05:21"/>
    <n v="2"/>
    <x v="9223"/>
  </r>
  <r>
    <n v="45500"/>
    <d v="2021-05-03T20:42:48"/>
    <n v="207366"/>
    <n v="31749"/>
    <d v="2021-04-21T09:51:09"/>
    <n v="1"/>
    <x v="9206"/>
  </r>
  <r>
    <n v="45505"/>
    <d v="2021-05-03T20:43:23"/>
    <n v="124555"/>
    <n v="309133"/>
    <d v="2021-04-25T12:05:35"/>
    <n v="2"/>
    <x v="9245"/>
  </r>
  <r>
    <n v="45510"/>
    <d v="2021-05-03T20:44:33"/>
    <n v="226573"/>
    <n v="473323"/>
    <d v="2021-04-26T09:40:17"/>
    <n v="0"/>
    <x v="9140"/>
  </r>
  <r>
    <n v="45511"/>
    <d v="2021-05-03T20:45:07"/>
    <n v="13458"/>
    <n v="465525"/>
    <d v="2021-04-29T17:42:48"/>
    <n v="1"/>
    <x v="9142"/>
  </r>
  <r>
    <n v="45516"/>
    <d v="2021-05-03T20:46:17"/>
    <n v="296047"/>
    <n v="351192"/>
    <d v="2021-04-21T00:24:06"/>
    <n v="3"/>
    <x v="9246"/>
  </r>
  <r>
    <n v="45517"/>
    <d v="2021-05-03T20:46:52"/>
    <n v="19323"/>
    <n v="303258"/>
    <d v="2021-04-30T01:56:36"/>
    <n v="0"/>
    <x v="9186"/>
  </r>
  <r>
    <n v="45518"/>
    <d v="2021-05-03T20:47:31"/>
    <n v="287121"/>
    <n v="88980"/>
    <d v="2021-04-10T03:32:57"/>
    <n v="1"/>
    <x v="9247"/>
  </r>
  <r>
    <n v="45521"/>
    <d v="2021-05-03T20:48:37"/>
    <n v="251315"/>
    <n v="15669"/>
    <d v="2021-04-22T06:32:46"/>
    <n v="3"/>
    <x v="9248"/>
  </r>
  <r>
    <n v="45522"/>
    <d v="2021-05-03T20:50:57"/>
    <n v="145450"/>
    <n v="411922"/>
    <d v="2021-04-26T02:34:47"/>
    <n v="3"/>
    <x v="9249"/>
  </r>
  <r>
    <n v="45526"/>
    <d v="2021-05-03T20:50:57"/>
    <n v="333225"/>
    <n v="411922"/>
    <d v="2021-04-23T00:08:16"/>
    <n v="3"/>
    <x v="9249"/>
  </r>
  <r>
    <n v="45527"/>
    <d v="2021-05-03T20:51:32"/>
    <n v="53220"/>
    <n v="122982"/>
    <d v="2021-04-29T11:59:41"/>
    <n v="0"/>
    <x v="9209"/>
  </r>
  <r>
    <n v="45531"/>
    <d v="2021-05-03T20:52:07"/>
    <n v="198758"/>
    <n v="363957"/>
    <d v="2021-05-01T15:44:46"/>
    <n v="1"/>
    <x v="9224"/>
  </r>
  <r>
    <n v="45536"/>
    <d v="2021-05-03T20:53:17"/>
    <n v="155850"/>
    <n v="242428"/>
    <d v="2021-05-03T09:40:54"/>
    <n v="-5"/>
    <x v="9114"/>
  </r>
  <r>
    <n v="45537"/>
    <d v="2021-05-03T20:53:52"/>
    <n v="65991"/>
    <n v="60475"/>
    <d v="2021-04-25T10:00:12"/>
    <n v="0"/>
    <x v="9225"/>
  </r>
  <r>
    <n v="45542"/>
    <d v="2021-05-03T20:59:06"/>
    <n v="334959"/>
    <n v="111368"/>
    <d v="2021-04-15T16:55:37"/>
    <n v="1"/>
    <x v="9250"/>
  </r>
  <r>
    <n v="45546"/>
    <d v="2021-05-03T21:03:46"/>
    <n v="69056"/>
    <n v="473323"/>
    <d v="2021-04-28T16:44:16"/>
    <n v="1"/>
    <x v="9251"/>
  </r>
  <r>
    <n v="45549"/>
    <d v="2021-05-03T21:03:46"/>
    <n v="243115"/>
    <n v="392434"/>
    <d v="2021-04-08T18:41:47"/>
    <n v="1"/>
    <x v="9251"/>
  </r>
  <r>
    <n v="45551"/>
    <d v="2021-05-03T21:07:51"/>
    <n v="19689"/>
    <n v="78899"/>
    <d v="2021-04-24T08:18:33"/>
    <n v="0"/>
    <x v="9192"/>
  </r>
  <r>
    <n v="45555"/>
    <d v="2021-05-03T21:09:00"/>
    <n v="176887"/>
    <n v="154256"/>
    <d v="2021-04-23T20:40:46"/>
    <n v="2"/>
    <x v="9252"/>
  </r>
  <r>
    <n v="45560"/>
    <d v="2021-05-03T21:09:35"/>
    <n v="66974"/>
    <n v="250679"/>
    <d v="2021-05-02T11:42:38"/>
    <n v="-5"/>
    <x v="9046"/>
  </r>
  <r>
    <n v="45562"/>
    <d v="2021-05-03T21:10:10"/>
    <n v="8144"/>
    <n v="429857"/>
    <d v="2021-04-23T14:31:10"/>
    <n v="-4"/>
    <x v="9155"/>
  </r>
  <r>
    <n v="45567"/>
    <d v="2021-05-03T21:25:26"/>
    <n v="149031"/>
    <n v="250679"/>
    <d v="2021-04-22T12:35:44"/>
    <n v="2"/>
    <x v="9253"/>
  </r>
  <r>
    <n v="45570"/>
    <d v="2021-05-03T21:27:39"/>
    <n v="278020"/>
    <n v="293021"/>
    <d v="2021-04-30T04:47:53"/>
    <n v="2"/>
    <x v="9254"/>
  </r>
  <r>
    <n v="45574"/>
    <d v="2021-05-03T21:28:14"/>
    <n v="241952"/>
    <n v="153893"/>
    <d v="2021-04-02T19:56:34"/>
    <n v="3"/>
    <x v="9255"/>
  </r>
  <r>
    <n v="45579"/>
    <d v="2021-05-03T21:28:49"/>
    <n v="231586"/>
    <n v="301748"/>
    <d v="2021-05-03T08:07:07"/>
    <n v="0"/>
    <x v="9238"/>
  </r>
  <r>
    <n v="45582"/>
    <d v="2021-05-03T21:29:24"/>
    <n v="31523"/>
    <n v="433247"/>
    <d v="2021-04-09T17:14:09"/>
    <n v="1"/>
    <x v="9256"/>
  </r>
  <r>
    <n v="45587"/>
    <d v="2021-05-03T21:29:59"/>
    <n v="337803"/>
    <n v="166809"/>
    <d v="2021-04-24T22:26:12"/>
    <n v="2"/>
    <x v="9257"/>
  </r>
  <r>
    <n v="45588"/>
    <d v="2021-05-03T21:31:09"/>
    <n v="126233"/>
    <n v="251574"/>
    <d v="2021-04-23T22:30:10"/>
    <n v="-8"/>
    <x v="9032"/>
  </r>
  <r>
    <n v="45592"/>
    <d v="2021-05-03T21:34:03"/>
    <n v="237369"/>
    <n v="297015"/>
    <d v="2021-04-23T18:43:29"/>
    <n v="1"/>
    <x v="9242"/>
  </r>
  <r>
    <n v="45594"/>
    <d v="2021-05-03T21:35:48"/>
    <n v="313262"/>
    <n v="351192"/>
    <d v="2021-04-24T19:59:08"/>
    <n v="0"/>
    <x v="9202"/>
  </r>
  <r>
    <n v="45599"/>
    <d v="2021-05-03T21:39:18"/>
    <n v="40109"/>
    <n v="327968"/>
    <d v="2021-04-28T16:29:30"/>
    <n v="2"/>
    <x v="9258"/>
  </r>
  <r>
    <n v="45600"/>
    <d v="2021-05-03T21:40:28"/>
    <n v="147956"/>
    <n v="12149"/>
    <d v="2021-04-24T19:10:44"/>
    <n v="0"/>
    <x v="9259"/>
  </r>
  <r>
    <n v="45604"/>
    <d v="2021-05-03T21:41:03"/>
    <n v="268093"/>
    <n v="413437"/>
    <d v="2021-04-25T22:26:56"/>
    <n v="1"/>
    <x v="9223"/>
  </r>
  <r>
    <n v="45606"/>
    <d v="2021-05-03T21:44:38"/>
    <n v="177080"/>
    <n v="458081"/>
    <d v="2021-04-24T13:29:31"/>
    <n v="3"/>
    <x v="9260"/>
  </r>
  <r>
    <n v="45607"/>
    <d v="2021-05-03T21:45:07"/>
    <n v="158159"/>
    <n v="122982"/>
    <d v="2021-04-17T22:57:40"/>
    <n v="0"/>
    <x v="9142"/>
  </r>
  <r>
    <n v="45611"/>
    <d v="2021-05-03T21:48:37"/>
    <n v="101164"/>
    <n v="165114"/>
    <d v="2021-04-25T04:42:06"/>
    <n v="2"/>
    <x v="9248"/>
  </r>
  <r>
    <n v="45614"/>
    <d v="2021-05-03T21:52:42"/>
    <n v="194373"/>
    <n v="327633"/>
    <d v="2021-04-24T19:30:34"/>
    <n v="1"/>
    <x v="9261"/>
  </r>
  <r>
    <n v="45616"/>
    <d v="2021-05-03T21:57:21"/>
    <n v="208866"/>
    <n v="158978"/>
    <d v="2021-04-09T13:48:02"/>
    <n v="1"/>
    <x v="9262"/>
  </r>
  <r>
    <n v="45618"/>
    <d v="2021-05-03T21:57:21"/>
    <n v="232005"/>
    <n v="230507"/>
    <d v="2021-04-24T10:56:03"/>
    <n v="1"/>
    <x v="9262"/>
  </r>
  <r>
    <n v="45619"/>
    <d v="2021-05-03T21:57:21"/>
    <n v="270650"/>
    <n v="112334"/>
    <d v="2021-04-22T09:21:00"/>
    <n v="1"/>
    <x v="9262"/>
  </r>
  <r>
    <n v="45622"/>
    <d v="2021-05-03T21:59:41"/>
    <n v="42302"/>
    <n v="118549"/>
    <d v="2021-05-02T15:59:11"/>
    <n v="1"/>
    <x v="9229"/>
  </r>
  <r>
    <n v="45624"/>
    <d v="2021-05-03T21:59:41"/>
    <n v="214970"/>
    <n v="176645"/>
    <d v="2021-04-25T03:41:57"/>
    <n v="1"/>
    <x v="9229"/>
  </r>
  <r>
    <n v="45626"/>
    <d v="2021-05-03T22:02:01"/>
    <n v="201597"/>
    <n v="129210"/>
    <d v="2021-04-26T04:04:40"/>
    <n v="1"/>
    <x v="9263"/>
  </r>
  <r>
    <n v="45627"/>
    <d v="2021-05-03T22:02:36"/>
    <n v="90938"/>
    <n v="304128"/>
    <d v="2021-04-21T19:39:06"/>
    <n v="2"/>
    <x v="9264"/>
  </r>
  <r>
    <n v="45631"/>
    <d v="2021-05-03T22:07:51"/>
    <n v="48596"/>
    <n v="191893"/>
    <d v="2021-05-02T22:51:57"/>
    <n v="3"/>
    <x v="9265"/>
  </r>
  <r>
    <n v="45634"/>
    <d v="2021-05-03T22:07:51"/>
    <n v="251166"/>
    <n v="119030"/>
    <d v="2021-04-10T14:23:14"/>
    <n v="3"/>
    <x v="9265"/>
  </r>
  <r>
    <n v="45638"/>
    <d v="2021-05-03T22:09:00"/>
    <n v="167489"/>
    <n v="218380"/>
    <d v="2021-04-22T17:55:48"/>
    <n v="1"/>
    <x v="9252"/>
  </r>
  <r>
    <n v="45639"/>
    <d v="2021-05-03T22:10:45"/>
    <n v="178112"/>
    <n v="411922"/>
    <d v="2021-04-26T06:05:59"/>
    <n v="0"/>
    <x v="9212"/>
  </r>
  <r>
    <n v="45642"/>
    <d v="2021-05-03T22:11:55"/>
    <n v="65154"/>
    <n v="411922"/>
    <d v="2021-04-26T18:10:30"/>
    <n v="2"/>
    <x v="9266"/>
  </r>
  <r>
    <n v="45645"/>
    <d v="2021-05-03T22:13:05"/>
    <n v="113632"/>
    <n v="154256"/>
    <d v="2021-04-28T08:06:27"/>
    <n v="0"/>
    <x v="9267"/>
  </r>
  <r>
    <n v="45646"/>
    <d v="2021-05-03T22:14:15"/>
    <n v="253076"/>
    <n v="300198"/>
    <d v="2021-04-27T05:27:54"/>
    <n v="2"/>
    <x v="9268"/>
  </r>
  <r>
    <n v="45650"/>
    <d v="2021-05-03T22:16:00"/>
    <n v="148490"/>
    <n v="279264"/>
    <d v="2021-04-10T09:21:45"/>
    <n v="1"/>
    <x v="9269"/>
  </r>
  <r>
    <n v="45653"/>
    <d v="2021-05-03T22:17:45"/>
    <n v="12388"/>
    <n v="80412"/>
    <d v="2021-04-22T18:36:36"/>
    <n v="0"/>
    <x v="9234"/>
  </r>
  <r>
    <n v="45658"/>
    <d v="2021-05-03T22:18:20"/>
    <n v="381"/>
    <n v="391599"/>
    <d v="2021-04-20T19:55:25"/>
    <n v="1"/>
    <x v="9270"/>
  </r>
  <r>
    <n v="45663"/>
    <d v="2021-05-03T22:18:55"/>
    <n v="217096"/>
    <n v="33482"/>
    <d v="2021-05-03T05:18:14"/>
    <n v="2"/>
    <x v="9271"/>
  </r>
  <r>
    <n v="45667"/>
    <d v="2021-05-03T22:21:36"/>
    <n v="31024"/>
    <n v="296654"/>
    <d v="2021-04-09T09:19:46"/>
    <n v="2"/>
    <x v="9272"/>
  </r>
  <r>
    <n v="45668"/>
    <d v="2021-05-03T22:21:49"/>
    <n v="117685"/>
    <n v="78646"/>
    <d v="2021-04-30T01:38:06"/>
    <n v="3"/>
    <x v="9273"/>
  </r>
  <r>
    <n v="45671"/>
    <d v="2021-05-03T22:22:24"/>
    <n v="200692"/>
    <n v="154228"/>
    <d v="2021-05-02T18:30:30"/>
    <n v="0"/>
    <x v="9274"/>
  </r>
  <r>
    <n v="45676"/>
    <d v="2021-05-03T22:23:31"/>
    <n v="95907"/>
    <n v="336965"/>
    <d v="2021-04-15T00:56:58"/>
    <n v="0"/>
    <x v="9275"/>
  </r>
  <r>
    <n v="45677"/>
    <d v="2021-05-03T22:24:44"/>
    <n v="117512"/>
    <n v="349014"/>
    <d v="2021-05-01T03:40:31"/>
    <n v="0"/>
    <x v="9276"/>
  </r>
  <r>
    <n v="45678"/>
    <d v="2021-05-03T22:25:19"/>
    <n v="254481"/>
    <n v="411922"/>
    <d v="2021-04-24T16:26:34"/>
    <n v="5"/>
    <x v="9277"/>
  </r>
  <r>
    <n v="45681"/>
    <d v="2021-05-03T22:25:19"/>
    <n v="249247"/>
    <n v="458081"/>
    <d v="2021-05-02T10:53:48"/>
    <n v="-3"/>
    <x v="9161"/>
  </r>
  <r>
    <n v="45683"/>
    <d v="2021-05-03T22:25:19"/>
    <n v="321865"/>
    <n v="273920"/>
    <d v="2021-04-08T18:55:14"/>
    <n v="1"/>
    <x v="9071"/>
  </r>
  <r>
    <n v="45686"/>
    <d v="2021-05-03T22:27:04"/>
    <n v="69047"/>
    <n v="340447"/>
    <d v="2021-04-21T00:31:55"/>
    <n v="0"/>
    <x v="9237"/>
  </r>
  <r>
    <n v="45689"/>
    <d v="2021-05-03T22:28:49"/>
    <n v="17685"/>
    <n v="477565"/>
    <d v="2021-04-17T18:21:08"/>
    <n v="-1"/>
    <x v="9238"/>
  </r>
  <r>
    <n v="45691"/>
    <d v="2021-05-03T22:29:24"/>
    <n v="66809"/>
    <n v="315199"/>
    <d v="2021-04-07T10:00:46"/>
    <n v="0"/>
    <x v="9256"/>
  </r>
  <r>
    <n v="45696"/>
    <d v="2021-05-03T22:29:59"/>
    <n v="211714"/>
    <n v="432277"/>
    <d v="2021-04-24T00:13:36"/>
    <n v="-3"/>
    <x v="9180"/>
  </r>
  <r>
    <n v="45698"/>
    <d v="2021-05-03T22:31:09"/>
    <n v="288082"/>
    <n v="250679"/>
    <d v="2021-04-26T02:25:08"/>
    <n v="3"/>
    <x v="9278"/>
  </r>
  <r>
    <n v="45703"/>
    <d v="2021-05-03T22:33:28"/>
    <n v="272359"/>
    <n v="250679"/>
    <d v="2021-04-24T16:49:55"/>
    <n v="3"/>
    <x v="9279"/>
  </r>
  <r>
    <n v="45706"/>
    <d v="2021-05-03T22:34:38"/>
    <n v="174066"/>
    <n v="293021"/>
    <d v="2021-03-31T10:55:29"/>
    <n v="-3"/>
    <x v="9164"/>
  </r>
  <r>
    <n v="45711"/>
    <d v="2021-05-03T22:34:38"/>
    <n v="260857"/>
    <n v="304128"/>
    <d v="2021-04-25T21:19:27"/>
    <n v="1"/>
    <x v="9280"/>
  </r>
  <r>
    <n v="45713"/>
    <d v="2021-05-03T22:36:58"/>
    <n v="255172"/>
    <n v="242428"/>
    <d v="2021-05-03T04:42:08"/>
    <n v="1"/>
    <x v="9243"/>
  </r>
  <r>
    <n v="45716"/>
    <d v="2021-05-03T22:39:53"/>
    <n v="136927"/>
    <n v="411922"/>
    <d v="2021-04-27T15:16:27"/>
    <n v="2"/>
    <x v="9281"/>
  </r>
  <r>
    <n v="45720"/>
    <d v="2021-05-03T22:46:52"/>
    <n v="212952"/>
    <n v="470762"/>
    <d v="2021-04-29T13:59:59"/>
    <n v="2"/>
    <x v="9282"/>
  </r>
  <r>
    <n v="45721"/>
    <d v="2021-05-03T22:47:02"/>
    <n v="23007"/>
    <n v="228405"/>
    <d v="2021-04-23T19:39:24"/>
    <n v="1"/>
    <x v="9283"/>
  </r>
  <r>
    <n v="45723"/>
    <d v="2021-05-03T22:48:02"/>
    <n v="85094"/>
    <n v="230507"/>
    <d v="2021-04-24T19:46:11"/>
    <n v="0"/>
    <x v="9284"/>
  </r>
  <r>
    <n v="45724"/>
    <d v="2021-05-03T22:48:02"/>
    <n v="302416"/>
    <n v="473323"/>
    <d v="2021-04-21T13:21:54"/>
    <n v="0"/>
    <x v="9284"/>
  </r>
  <r>
    <n v="45728"/>
    <d v="2021-05-03T22:48:02"/>
    <n v="310737"/>
    <n v="182191"/>
    <d v="2021-04-09T07:13:41"/>
    <n v="-4"/>
    <x v="9021"/>
  </r>
  <r>
    <n v="45730"/>
    <d v="2021-05-03T22:49:12"/>
    <n v="137764"/>
    <n v="411922"/>
    <d v="2021-04-24T11:50:02"/>
    <n v="2"/>
    <x v="9285"/>
  </r>
  <r>
    <n v="45731"/>
    <d v="2021-05-03T22:50:57"/>
    <n v="135641"/>
    <n v="296654"/>
    <d v="2021-04-17T19:13:34"/>
    <n v="1"/>
    <x v="9249"/>
  </r>
  <r>
    <n v="45735"/>
    <d v="2021-05-03T22:50:57"/>
    <n v="166043"/>
    <n v="432277"/>
    <d v="2021-04-18T14:23:09"/>
    <n v="1"/>
    <x v="9249"/>
  </r>
  <r>
    <n v="45737"/>
    <d v="2021-05-03T22:53:17"/>
    <n v="9771"/>
    <n v="267852"/>
    <d v="2021-04-16T16:14:25"/>
    <n v="1"/>
    <x v="9286"/>
  </r>
  <r>
    <n v="45739"/>
    <d v="2021-05-03T22:54:27"/>
    <n v="154567"/>
    <n v="244574"/>
    <d v="2021-05-02T17:17:25"/>
    <n v="3"/>
    <x v="9287"/>
  </r>
  <r>
    <n v="45743"/>
    <d v="2021-05-03T23:00:16"/>
    <n v="81978"/>
    <n v="245484"/>
    <d v="2021-04-16T21:11:37"/>
    <n v="1"/>
    <x v="9288"/>
  </r>
  <r>
    <n v="45745"/>
    <d v="2021-05-03T23:02:01"/>
    <n v="146353"/>
    <n v="377180"/>
    <d v="2021-04-27T19:42:13"/>
    <n v="0"/>
    <x v="9263"/>
  </r>
  <r>
    <n v="45750"/>
    <d v="2021-05-03T23:03:11"/>
    <n v="250802"/>
    <n v="219311"/>
    <d v="2021-04-23T02:12:45"/>
    <n v="2"/>
    <x v="9289"/>
  </r>
  <r>
    <n v="45752"/>
    <d v="2021-05-03T23:04:21"/>
    <n v="232212"/>
    <n v="201884"/>
    <d v="2021-04-23T02:56:54"/>
    <n v="0"/>
    <x v="9290"/>
  </r>
  <r>
    <n v="45756"/>
    <d v="2021-05-03T23:06:41"/>
    <n v="266500"/>
    <n v="362672"/>
    <d v="2021-04-22T15:06:03"/>
    <n v="0"/>
    <x v="9291"/>
  </r>
  <r>
    <n v="45760"/>
    <d v="2021-05-03T23:10:45"/>
    <n v="201015"/>
    <n v="411922"/>
    <d v="2021-04-17T04:55:55"/>
    <n v="-5"/>
    <x v="9122"/>
  </r>
  <r>
    <n v="45765"/>
    <d v="2021-05-03T23:11:55"/>
    <n v="20830"/>
    <n v="411922"/>
    <d v="2021-05-03T10:21:45"/>
    <n v="1"/>
    <x v="9266"/>
  </r>
  <r>
    <n v="45770"/>
    <d v="2021-05-03T23:11:55"/>
    <n v="239229"/>
    <n v="182191"/>
    <d v="2021-04-29T19:13:31"/>
    <n v="1"/>
    <x v="9266"/>
  </r>
  <r>
    <n v="45771"/>
    <d v="2021-05-03T23:11:55"/>
    <n v="262998"/>
    <n v="230507"/>
    <d v="2021-04-11T01:37:29"/>
    <n v="1"/>
    <x v="9266"/>
  </r>
  <r>
    <n v="45776"/>
    <d v="2021-05-03T23:11:55"/>
    <n v="311755"/>
    <n v="467908"/>
    <d v="2021-04-28T02:53:51"/>
    <n v="1"/>
    <x v="9266"/>
  </r>
  <r>
    <n v="45777"/>
    <d v="2021-05-03T23:13:55"/>
    <n v="76728"/>
    <n v="411922"/>
    <d v="2021-05-02T23:51:15"/>
    <n v="3"/>
    <x v="9292"/>
  </r>
  <r>
    <n v="45779"/>
    <d v="2021-05-03T23:16:35"/>
    <n v="7598"/>
    <n v="25795"/>
    <d v="2021-04-05T19:32:08"/>
    <n v="1"/>
    <x v="9293"/>
  </r>
  <r>
    <n v="45783"/>
    <d v="2021-05-03T23:18:55"/>
    <n v="194048"/>
    <n v="269931"/>
    <d v="2021-04-29T22:46:31"/>
    <n v="1"/>
    <x v="9271"/>
  </r>
  <r>
    <n v="45788"/>
    <d v="2021-05-03T23:22:24"/>
    <n v="126885"/>
    <n v="5151"/>
    <d v="2021-04-23T21:38:33"/>
    <n v="3"/>
    <x v="9294"/>
  </r>
  <r>
    <n v="45792"/>
    <d v="2021-05-03T23:22:59"/>
    <n v="191066"/>
    <n v="37644"/>
    <d v="2021-04-22T01:49:46"/>
    <n v="-4"/>
    <x v="9196"/>
  </r>
  <r>
    <n v="45797"/>
    <d v="2021-05-03T23:25:19"/>
    <n v="290737"/>
    <n v="241927"/>
    <d v="2021-04-27T14:57:10"/>
    <n v="0"/>
    <x v="9071"/>
  </r>
  <r>
    <n v="45799"/>
    <d v="2021-05-03T23:28:14"/>
    <n v="296883"/>
    <n v="392434"/>
    <d v="2021-04-16T02:52:30"/>
    <n v="1"/>
    <x v="9255"/>
  </r>
  <r>
    <n v="45800"/>
    <d v="2021-05-03T23:29:59"/>
    <n v="210914"/>
    <n v="230507"/>
    <d v="2021-04-24T12:42:11"/>
    <n v="0"/>
    <x v="9257"/>
  </r>
  <r>
    <n v="45804"/>
    <d v="2021-05-03T23:31:09"/>
    <n v="184757"/>
    <n v="250679"/>
    <d v="2021-04-29T14:24:05"/>
    <n v="2"/>
    <x v="9278"/>
  </r>
  <r>
    <n v="45805"/>
    <d v="2021-05-03T23:32:19"/>
    <n v="41878"/>
    <n v="182676"/>
    <d v="2021-04-09T01:24:25"/>
    <n v="0"/>
    <x v="9241"/>
  </r>
  <r>
    <n v="45808"/>
    <d v="2021-05-03T23:39:18"/>
    <n v="105359"/>
    <n v="347393"/>
    <d v="2021-04-21T16:20:26"/>
    <n v="0"/>
    <x v="9258"/>
  </r>
  <r>
    <n v="45811"/>
    <d v="2021-05-03T23:39:18"/>
    <n v="279182"/>
    <n v="258219"/>
    <d v="2021-04-01T11:37:47"/>
    <n v="0"/>
    <x v="9258"/>
  </r>
  <r>
    <n v="45814"/>
    <d v="2021-05-03T23:41:38"/>
    <n v="128976"/>
    <n v="404226"/>
    <d v="2021-04-27T00:58:49"/>
    <n v="-4"/>
    <x v="9185"/>
  </r>
  <r>
    <n v="45818"/>
    <d v="2021-05-03T23:42:13"/>
    <n v="60369"/>
    <n v="411922"/>
    <d v="2021-04-14T11:03:10"/>
    <n v="1"/>
    <x v="9295"/>
  </r>
  <r>
    <n v="45820"/>
    <d v="2021-05-03T23:42:13"/>
    <n v="105020"/>
    <n v="327038"/>
    <d v="2021-04-28T10:55:28"/>
    <n v="1"/>
    <x v="9295"/>
  </r>
  <r>
    <n v="45821"/>
    <d v="2021-05-03T23:44:33"/>
    <n v="319500"/>
    <n v="385065"/>
    <d v="2021-04-25T22:15:11"/>
    <n v="1"/>
    <x v="9296"/>
  </r>
  <r>
    <n v="45826"/>
    <d v="2021-05-03T23:46:52"/>
    <n v="221247"/>
    <n v="138209"/>
    <d v="2021-04-26T17:16:39"/>
    <n v="-7"/>
    <x v="9167"/>
  </r>
  <r>
    <n v="45831"/>
    <d v="2021-05-03T23:48:37"/>
    <n v="174943"/>
    <n v="471403"/>
    <d v="2021-04-14T17:38:12"/>
    <n v="0"/>
    <x v="9248"/>
  </r>
  <r>
    <n v="45834"/>
    <d v="2021-05-03T23:49:12"/>
    <n v="55581"/>
    <n v="146115"/>
    <d v="2021-04-25T10:53:35"/>
    <n v="1"/>
    <x v="9285"/>
  </r>
  <r>
    <n v="45836"/>
    <d v="2021-05-03T23:49:12"/>
    <n v="291550"/>
    <n v="470762"/>
    <d v="2021-04-29T18:13:59"/>
    <n v="1"/>
    <x v="9285"/>
  </r>
  <r>
    <n v="45840"/>
    <d v="2021-05-03T23:51:22"/>
    <n v="326000"/>
    <n v="411922"/>
    <d v="2021-04-26T11:50:40"/>
    <n v="3"/>
    <x v="9297"/>
  </r>
  <r>
    <n v="45843"/>
    <d v="2021-05-03T23:51:32"/>
    <n v="151059"/>
    <n v="226626"/>
    <d v="2021-04-23T09:09:46"/>
    <n v="1"/>
    <x v="9298"/>
  </r>
  <r>
    <n v="45846"/>
    <d v="2021-05-03T23:55:37"/>
    <n v="252908"/>
    <n v="180863"/>
    <d v="2021-05-03T00:45:28"/>
    <n v="-4"/>
    <x v="9147"/>
  </r>
  <r>
    <n v="45850"/>
    <d v="2021-05-03T23:58:31"/>
    <n v="141181"/>
    <n v="81226"/>
    <d v="2021-04-22T04:32:29"/>
    <n v="1"/>
    <x v="9299"/>
  </r>
  <r>
    <n v="45855"/>
    <d v="2021-05-04T00:00:00"/>
    <n v="85809"/>
    <n v="409853"/>
    <d v="2021-04-25T02:29:46"/>
    <n v="3"/>
    <x v="9300"/>
  </r>
  <r>
    <n v="45857"/>
    <d v="2021-05-04T00:01:26"/>
    <n v="246866"/>
    <n v="60239"/>
    <d v="2021-04-30T03:01:33"/>
    <n v="0"/>
    <x v="9301"/>
  </r>
  <r>
    <n v="45861"/>
    <d v="2021-05-04T00:04:56"/>
    <n v="41023"/>
    <n v="206501"/>
    <d v="2021-04-21T09:27:21"/>
    <n v="0"/>
    <x v="9302"/>
  </r>
  <r>
    <n v="45865"/>
    <d v="2021-05-04T00:07:16"/>
    <n v="211753"/>
    <n v="264283"/>
    <d v="2021-04-14T05:50:51"/>
    <n v="0"/>
    <x v="9303"/>
  </r>
  <r>
    <n v="45867"/>
    <d v="2021-05-04T00:11:55"/>
    <n v="264726"/>
    <n v="411922"/>
    <d v="2021-04-25T06:46:56"/>
    <n v="-8"/>
    <x v="9048"/>
  </r>
  <r>
    <n v="45869"/>
    <d v="2021-05-04T00:12:30"/>
    <n v="27963"/>
    <n v="43842"/>
    <d v="2021-04-22T08:19:15"/>
    <n v="1"/>
    <x v="9304"/>
  </r>
  <r>
    <n v="45874"/>
    <d v="2021-05-04T00:14:15"/>
    <n v="54670"/>
    <n v="158978"/>
    <d v="2021-04-27T03:38:51"/>
    <n v="-4"/>
    <x v="9175"/>
  </r>
  <r>
    <n v="45876"/>
    <d v="2021-05-04T00:17:10"/>
    <n v="177827"/>
    <n v="23892"/>
    <d v="2021-04-25T15:47:51"/>
    <n v="1"/>
    <x v="9305"/>
  </r>
  <r>
    <n v="45877"/>
    <d v="2021-05-04T00:19:30"/>
    <n v="193015"/>
    <n v="146529"/>
    <d v="2021-05-01T23:18:54"/>
    <n v="1"/>
    <x v="9306"/>
  </r>
  <r>
    <n v="45880"/>
    <d v="2021-05-04T00:21:14"/>
    <n v="141902"/>
    <n v="420955"/>
    <d v="2021-05-02T23:55:38"/>
    <n v="0"/>
    <x v="9307"/>
  </r>
  <r>
    <n v="45881"/>
    <d v="2021-05-04T00:21:49"/>
    <n v="312531"/>
    <n v="143970"/>
    <d v="2021-04-22T16:17:25"/>
    <n v="1"/>
    <x v="9273"/>
  </r>
  <r>
    <n v="45882"/>
    <d v="2021-05-04T00:30:34"/>
    <n v="131212"/>
    <n v="161398"/>
    <d v="2021-04-26T13:40:22"/>
    <n v="0"/>
    <x v="9308"/>
  </r>
  <r>
    <n v="45886"/>
    <d v="2021-05-04T00:31:41"/>
    <n v="158586"/>
    <n v="439981"/>
    <d v="2021-04-22T12:08:38"/>
    <n v="-6"/>
    <x v="9309"/>
  </r>
  <r>
    <n v="45889"/>
    <d v="2021-05-04T00:35:13"/>
    <n v="101551"/>
    <n v="31837"/>
    <d v="2021-04-25T07:25:02"/>
    <n v="0"/>
    <x v="9310"/>
  </r>
  <r>
    <n v="45893"/>
    <d v="2021-05-04T00:35:48"/>
    <n v="280628"/>
    <n v="33076"/>
    <d v="2021-04-27T12:17:35"/>
    <n v="1"/>
    <x v="9311"/>
  </r>
  <r>
    <n v="45896"/>
    <d v="2021-05-04T00:38:53"/>
    <n v="25813"/>
    <n v="351192"/>
    <d v="2021-04-27T13:01:08"/>
    <n v="3"/>
    <x v="9312"/>
  </r>
  <r>
    <n v="45900"/>
    <d v="2021-05-04T00:43:23"/>
    <n v="113523"/>
    <n v="158978"/>
    <d v="2021-05-01T00:30:54"/>
    <n v="2"/>
    <x v="9313"/>
  </r>
  <r>
    <n v="45903"/>
    <d v="2021-05-04T00:44:33"/>
    <n v="187263"/>
    <n v="124624"/>
    <d v="2021-05-02T18:47:56"/>
    <n v="-4"/>
    <x v="9140"/>
  </r>
  <r>
    <n v="45906"/>
    <d v="2021-05-04T00:53:17"/>
    <n v="144097"/>
    <n v="21760"/>
    <d v="2021-04-12T15:22:11"/>
    <n v="3"/>
    <x v="9314"/>
  </r>
  <r>
    <n v="45909"/>
    <d v="2021-05-04T01:01:55"/>
    <n v="330714"/>
    <n v="470762"/>
    <d v="2021-04-13T03:25:58"/>
    <n v="3"/>
    <x v="9315"/>
  </r>
  <r>
    <n v="45910"/>
    <d v="2021-05-04T01:17:10"/>
    <n v="133763"/>
    <n v="250679"/>
    <d v="2021-04-16T21:10:29"/>
    <n v="0"/>
    <x v="9305"/>
  </r>
  <r>
    <n v="45913"/>
    <d v="2021-05-04T01:21:49"/>
    <n v="163834"/>
    <n v="292276"/>
    <d v="2021-04-21T16:44:42"/>
    <n v="0"/>
    <x v="9273"/>
  </r>
  <r>
    <n v="45916"/>
    <d v="2021-05-04T01:24:09"/>
    <n v="339165"/>
    <n v="250679"/>
    <d v="2021-05-02T20:29:19"/>
    <n v="0"/>
    <x v="9316"/>
  </r>
  <r>
    <n v="45918"/>
    <d v="2021-05-04T01:31:44"/>
    <n v="348174"/>
    <n v="251243"/>
    <d v="2021-04-23T08:26:39"/>
    <n v="1"/>
    <x v="9317"/>
  </r>
  <r>
    <n v="45920"/>
    <d v="2021-05-04T01:38:43"/>
    <n v="211767"/>
    <n v="362707"/>
    <d v="2021-04-08T18:27:57"/>
    <n v="1"/>
    <x v="9318"/>
  </r>
  <r>
    <n v="45923"/>
    <d v="2021-05-04T01:38:53"/>
    <n v="163587"/>
    <n v="446536"/>
    <d v="2021-05-03T18:47:40"/>
    <n v="-7"/>
    <x v="9319"/>
  </r>
  <r>
    <n v="45926"/>
    <d v="2021-05-04T01:40:48"/>
    <n v="21019"/>
    <n v="15525"/>
    <d v="2021-04-07T07:29:32"/>
    <n v="3"/>
    <x v="9320"/>
  </r>
  <r>
    <n v="45929"/>
    <d v="2021-05-04T01:43:12"/>
    <n v="189357"/>
    <n v="106585"/>
    <d v="2021-04-28T05:29:45"/>
    <n v="2"/>
    <x v="9321"/>
  </r>
  <r>
    <n v="45932"/>
    <d v="2021-05-04T01:47:27"/>
    <n v="2695"/>
    <n v="291304"/>
    <d v="2021-05-02T16:13:09"/>
    <n v="0"/>
    <x v="9322"/>
  </r>
  <r>
    <n v="45933"/>
    <d v="2021-05-04T01:51:22"/>
    <n v="70273"/>
    <n v="230507"/>
    <d v="2021-04-21T09:05:52"/>
    <n v="7"/>
    <x v="9323"/>
  </r>
  <r>
    <n v="45934"/>
    <d v="2021-05-04T02:12:29"/>
    <n v="79743"/>
    <n v="347008"/>
    <d v="2021-04-22T16:29:01"/>
    <n v="0"/>
    <x v="9324"/>
  </r>
  <r>
    <n v="45939"/>
    <d v="2021-05-04T02:19:41"/>
    <n v="305905"/>
    <n v="202914"/>
    <d v="2021-04-23T14:04:56"/>
    <n v="0"/>
    <x v="9325"/>
  </r>
  <r>
    <n v="45940"/>
    <d v="2021-05-04T02:30:34"/>
    <n v="92178"/>
    <n v="189009"/>
    <d v="2021-05-02T10:39:28"/>
    <n v="-6"/>
    <x v="9326"/>
  </r>
  <r>
    <n v="45944"/>
    <d v="2021-05-04T02:30:43"/>
    <n v="179010"/>
    <n v="411922"/>
    <d v="2021-04-23T21:25:16"/>
    <n v="2"/>
    <x v="9327"/>
  </r>
  <r>
    <n v="45948"/>
    <d v="2021-05-04T02:36:23"/>
    <n v="3335"/>
    <n v="214389"/>
    <d v="2021-04-27T22:33:41"/>
    <n v="-8"/>
    <x v="9203"/>
  </r>
  <r>
    <n v="45949"/>
    <d v="2021-05-04T02:40:19"/>
    <n v="39867"/>
    <n v="327968"/>
    <d v="2021-04-22T10:32:41"/>
    <n v="1"/>
    <x v="9328"/>
  </r>
  <r>
    <n v="45954"/>
    <d v="2021-05-04T02:56:10"/>
    <n v="272959"/>
    <n v="118549"/>
    <d v="2021-04-10T12:00:38"/>
    <n v="-8"/>
    <x v="9329"/>
  </r>
  <r>
    <n v="45956"/>
    <d v="2021-05-04T03:10:45"/>
    <n v="201015"/>
    <n v="230507"/>
    <d v="2021-04-17T04:55:55"/>
    <n v="-5"/>
    <x v="9212"/>
  </r>
  <r>
    <n v="45959"/>
    <d v="2021-05-04T03:25:54"/>
    <n v="309011"/>
    <n v="396686"/>
    <d v="2021-04-29T04:30:51"/>
    <n v="-7"/>
    <x v="9198"/>
  </r>
  <r>
    <n v="45960"/>
    <d v="2021-05-04T03:48:29"/>
    <n v="207871"/>
    <n v="88863"/>
    <d v="2021-04-13T08:31:21"/>
    <n v="2"/>
    <x v="9330"/>
  </r>
  <r>
    <n v="45965"/>
    <d v="2021-05-04T03:58:34"/>
    <n v="74002"/>
    <n v="217497"/>
    <d v="2021-05-03T15:04:13"/>
    <n v="-4"/>
    <x v="9331"/>
  </r>
  <r>
    <n v="45968"/>
    <d v="2021-05-04T04:09:07"/>
    <n v="85335"/>
    <n v="411922"/>
    <d v="2021-04-28T07:33:39"/>
    <n v="0"/>
    <x v="9332"/>
  </r>
  <r>
    <n v="45973"/>
    <d v="2021-05-04T04:16:35"/>
    <n v="45081"/>
    <n v="72780"/>
    <d v="2021-04-21T10:20:05"/>
    <n v="-4"/>
    <x v="9293"/>
  </r>
  <r>
    <n v="45975"/>
    <d v="2021-05-04T04:27:39"/>
    <n v="189936"/>
    <n v="153893"/>
    <d v="2021-04-26T04:20:10"/>
    <n v="3"/>
    <x v="9333"/>
  </r>
  <r>
    <n v="45976"/>
    <d v="2021-05-04T04:34:38"/>
    <n v="275802"/>
    <n v="122902"/>
    <d v="2021-04-23T05:46:50"/>
    <n v="-9"/>
    <x v="9164"/>
  </r>
  <r>
    <n v="45979"/>
    <d v="2021-05-04T04:37:55"/>
    <n v="3458"/>
    <n v="102086"/>
    <d v="2021-03-30T10:07:16"/>
    <n v="0"/>
    <x v="9334"/>
  </r>
  <r>
    <n v="45982"/>
    <d v="2021-05-04T04:59:41"/>
    <n v="23674"/>
    <n v="264283"/>
    <d v="2021-04-17T13:42:36"/>
    <n v="-6"/>
    <x v="9229"/>
  </r>
  <r>
    <n v="45984"/>
    <d v="2021-05-04T05:04:56"/>
    <n v="235219"/>
    <n v="158978"/>
    <d v="2021-05-03T10:30:30"/>
    <n v="-9"/>
    <x v="9335"/>
  </r>
  <r>
    <n v="45987"/>
    <d v="2021-05-04T05:43:41"/>
    <n v="179773"/>
    <n v="411922"/>
    <d v="2021-04-29T09:18:05"/>
    <n v="11"/>
    <x v="9336"/>
  </r>
  <r>
    <n v="45991"/>
    <d v="2021-05-04T05:45:36"/>
    <n v="74489"/>
    <n v="21760"/>
    <d v="2021-04-09T02:25:31"/>
    <n v="0"/>
    <x v="9337"/>
  </r>
  <r>
    <n v="45996"/>
    <d v="2021-05-04T05:53:17"/>
    <n v="170532"/>
    <n v="397390"/>
    <d v="2021-04-30T23:24:49"/>
    <n v="1"/>
    <x v="9338"/>
  </r>
  <r>
    <n v="45998"/>
    <d v="2021-05-04T06:07:12"/>
    <n v="188649"/>
    <n v="197561"/>
    <d v="2021-04-12T21:45:00"/>
    <n v="9"/>
    <x v="9339"/>
  </r>
  <r>
    <n v="46003"/>
    <d v="2021-05-04T06:18:20"/>
    <n v="21293"/>
    <n v="75550"/>
    <d v="2021-05-03T07:00:25"/>
    <n v="9"/>
    <x v="9340"/>
  </r>
  <r>
    <n v="46008"/>
    <d v="2021-05-04T06:32:53"/>
    <n v="185928"/>
    <n v="16360"/>
    <d v="2021-04-24T08:19:38"/>
    <n v="-6"/>
    <x v="9341"/>
  </r>
  <r>
    <n v="46013"/>
    <d v="2021-05-04T06:49:55"/>
    <n v="117696"/>
    <n v="411922"/>
    <d v="2021-04-08T20:45:22"/>
    <n v="2"/>
    <x v="9342"/>
  </r>
  <r>
    <n v="46014"/>
    <d v="2021-05-04T06:50:57"/>
    <n v="164398"/>
    <n v="388561"/>
    <d v="2021-04-21T10:00:53"/>
    <n v="5"/>
    <x v="9343"/>
  </r>
  <r>
    <n v="46017"/>
    <d v="2021-05-04T06:56:12"/>
    <n v="31349"/>
    <n v="123413"/>
    <d v="2021-04-24T15:43:34"/>
    <n v="6"/>
    <x v="9344"/>
  </r>
  <r>
    <n v="46020"/>
    <d v="2021-05-04T07:04:19"/>
    <n v="40102"/>
    <n v="56195"/>
    <d v="2021-04-17T21:44:21"/>
    <n v="8"/>
    <x v="9345"/>
  </r>
  <r>
    <n v="46022"/>
    <d v="2021-05-04T07:04:56"/>
    <n v="331856"/>
    <n v="242428"/>
    <d v="2021-04-24T10:24:56"/>
    <n v="9"/>
    <x v="9346"/>
  </r>
  <r>
    <n v="46027"/>
    <d v="2021-05-04T07:06:14"/>
    <n v="201012"/>
    <n v="344775"/>
    <d v="2021-04-12T21:22:08"/>
    <n v="0"/>
    <x v="9347"/>
  </r>
  <r>
    <n v="46029"/>
    <d v="2021-05-04T07:10:45"/>
    <n v="27819"/>
    <n v="445443"/>
    <d v="2021-03-30T23:48:21"/>
    <n v="7"/>
    <x v="9348"/>
  </r>
  <r>
    <n v="46033"/>
    <d v="2021-05-04T07:10:45"/>
    <n v="68026"/>
    <n v="182984"/>
    <d v="2021-04-28T21:04:28"/>
    <n v="7"/>
    <x v="9348"/>
  </r>
  <r>
    <n v="46035"/>
    <d v="2021-05-04T07:32:19"/>
    <n v="200723"/>
    <n v="230507"/>
    <d v="2021-04-24T19:51:22"/>
    <n v="-8"/>
    <x v="9241"/>
  </r>
  <r>
    <n v="46039"/>
    <d v="2021-05-04T07:35:13"/>
    <n v="5410"/>
    <n v="118549"/>
    <d v="2021-04-29T12:24:46"/>
    <n v="9"/>
    <x v="9349"/>
  </r>
  <r>
    <n v="46044"/>
    <d v="2021-05-04T07:45:07"/>
    <n v="286568"/>
    <n v="12149"/>
    <d v="2021-04-26T01:02:48"/>
    <n v="2"/>
    <x v="9350"/>
  </r>
  <r>
    <n v="46048"/>
    <d v="2021-05-04T07:50:22"/>
    <n v="164089"/>
    <n v="468237"/>
    <d v="2021-04-19T17:42:39"/>
    <n v="7"/>
    <x v="9351"/>
  </r>
  <r>
    <n v="46049"/>
    <d v="2021-05-04T07:50:53"/>
    <n v="3308"/>
    <n v="118549"/>
    <d v="2021-04-23T00:02:31"/>
    <n v="3"/>
    <x v="9352"/>
  </r>
  <r>
    <n v="46052"/>
    <d v="2021-05-04T07:51:50"/>
    <n v="343636"/>
    <n v="182984"/>
    <d v="2021-05-03T19:42:08"/>
    <n v="2"/>
    <x v="9353"/>
  </r>
  <r>
    <n v="46056"/>
    <d v="2021-05-04T08:02:01"/>
    <n v="306386"/>
    <n v="282497"/>
    <d v="2021-04-14T01:35:16"/>
    <n v="7"/>
    <x v="9354"/>
  </r>
  <r>
    <n v="46061"/>
    <d v="2021-05-04T08:06:14"/>
    <n v="189183"/>
    <n v="325852"/>
    <d v="2021-04-25T13:25:39"/>
    <n v="-4"/>
    <x v="9355"/>
  </r>
  <r>
    <n v="46066"/>
    <d v="2021-05-04T08:13:40"/>
    <n v="184761"/>
    <n v="439981"/>
    <d v="2021-04-24T08:37:10"/>
    <n v="7"/>
    <x v="9356"/>
  </r>
  <r>
    <n v="46071"/>
    <d v="2021-05-04T08:23:34"/>
    <n v="67609"/>
    <n v="341025"/>
    <d v="2021-04-13T05:09:45"/>
    <n v="-8"/>
    <x v="9357"/>
  </r>
  <r>
    <n v="46075"/>
    <d v="2021-05-04T08:29:17"/>
    <n v="152717"/>
    <n v="176818"/>
    <d v="2021-04-16T14:47:04"/>
    <n v="2"/>
    <x v="9358"/>
  </r>
  <r>
    <n v="46079"/>
    <d v="2021-05-04T08:50:24"/>
    <n v="249512"/>
    <n v="5151"/>
    <d v="2021-04-14T09:46:00"/>
    <n v="1"/>
    <x v="9359"/>
  </r>
  <r>
    <n v="46083"/>
    <d v="2021-05-04T09:05:31"/>
    <n v="166582"/>
    <n v="108086"/>
    <d v="2021-04-07T11:14:42"/>
    <n v="0"/>
    <x v="9360"/>
  </r>
  <r>
    <n v="46088"/>
    <d v="2021-05-04T09:07:41"/>
    <n v="25289"/>
    <n v="230507"/>
    <d v="2021-04-16T08:24:00"/>
    <n v="-8"/>
    <x v="9361"/>
  </r>
  <r>
    <n v="46090"/>
    <d v="2021-05-04T09:08:26"/>
    <n v="84439"/>
    <n v="347393"/>
    <d v="2021-04-29T04:58:32"/>
    <n v="9"/>
    <x v="9362"/>
  </r>
  <r>
    <n v="46092"/>
    <d v="2021-05-04T09:16:00"/>
    <n v="295859"/>
    <n v="153893"/>
    <d v="2021-04-28T18:19:08"/>
    <n v="2"/>
    <x v="9363"/>
  </r>
  <r>
    <n v="46097"/>
    <d v="2021-05-04T09:18:20"/>
    <n v="207284"/>
    <n v="258219"/>
    <d v="2021-04-28T15:25:00"/>
    <n v="10"/>
    <x v="9364"/>
  </r>
  <r>
    <n v="46101"/>
    <d v="2021-05-04T09:34:03"/>
    <n v="245490"/>
    <n v="230507"/>
    <d v="2021-04-23T04:05:22"/>
    <n v="9"/>
    <x v="9365"/>
  </r>
  <r>
    <n v="46104"/>
    <d v="2021-05-04T09:37:33"/>
    <n v="278165"/>
    <n v="267896"/>
    <d v="2021-04-10T14:25:33"/>
    <n v="3"/>
    <x v="9366"/>
  </r>
  <r>
    <n v="46106"/>
    <d v="2021-05-04T09:41:03"/>
    <n v="39190"/>
    <n v="31749"/>
    <d v="2021-04-23T13:19:19"/>
    <n v="5"/>
    <x v="9367"/>
  </r>
  <r>
    <n v="46110"/>
    <d v="2021-05-04T09:50:57"/>
    <n v="248142"/>
    <n v="397"/>
    <d v="2021-04-30T02:50:53"/>
    <n v="2"/>
    <x v="9343"/>
  </r>
  <r>
    <n v="46114"/>
    <d v="2021-05-04T09:58:31"/>
    <n v="11339"/>
    <n v="104274"/>
    <d v="2021-05-03T04:35:53"/>
    <n v="7"/>
    <x v="9368"/>
  </r>
  <r>
    <n v="46116"/>
    <d v="2021-05-04T10:00:51"/>
    <n v="147048"/>
    <n v="304270"/>
    <d v="2021-04-29T00:00:15"/>
    <n v="7"/>
    <x v="9369"/>
  </r>
  <r>
    <n v="46118"/>
    <d v="2021-05-04T10:01:55"/>
    <n v="150232"/>
    <n v="230507"/>
    <d v="2021-04-22T19:25:07"/>
    <n v="9"/>
    <x v="9370"/>
  </r>
  <r>
    <n v="46121"/>
    <d v="2021-05-04T10:07:51"/>
    <n v="32299"/>
    <n v="118549"/>
    <d v="2021-04-23T01:14:08"/>
    <n v="3"/>
    <x v="9371"/>
  </r>
  <r>
    <n v="46122"/>
    <d v="2021-05-04T10:10:10"/>
    <n v="277953"/>
    <n v="447858"/>
    <d v="2021-04-27T08:50:23"/>
    <n v="7"/>
    <x v="9372"/>
  </r>
  <r>
    <n v="46125"/>
    <d v="2021-05-04T10:13:40"/>
    <n v="35912"/>
    <n v="289295"/>
    <d v="2021-04-29T16:20:11"/>
    <n v="1"/>
    <x v="9373"/>
  </r>
  <r>
    <n v="46126"/>
    <d v="2021-05-04T10:16:35"/>
    <n v="227687"/>
    <n v="424598"/>
    <d v="2021-04-16T16:42:11"/>
    <n v="2"/>
    <x v="9374"/>
  </r>
  <r>
    <n v="46127"/>
    <d v="2021-05-04T10:20:05"/>
    <n v="102573"/>
    <n v="154228"/>
    <d v="2021-04-25T04:57:00"/>
    <n v="8"/>
    <x v="9375"/>
  </r>
  <r>
    <n v="46128"/>
    <d v="2021-05-04T10:25:26"/>
    <n v="180883"/>
    <n v="68189"/>
    <d v="2021-04-23T04:13:54"/>
    <n v="1"/>
    <x v="9376"/>
  </r>
  <r>
    <n v="46132"/>
    <d v="2021-05-04T10:45:07"/>
    <n v="193754"/>
    <n v="158447"/>
    <d v="2021-04-15T23:30:56"/>
    <n v="11"/>
    <x v="9377"/>
  </r>
  <r>
    <n v="46135"/>
    <d v="2021-05-04T10:45:07"/>
    <n v="178679"/>
    <n v="111368"/>
    <d v="2021-04-25T20:58:38"/>
    <n v="7"/>
    <x v="9378"/>
  </r>
  <r>
    <n v="46139"/>
    <d v="2021-05-04T10:45:07"/>
    <n v="270672"/>
    <n v="236548"/>
    <d v="2021-04-28T10:31:48"/>
    <n v="3"/>
    <x v="9379"/>
  </r>
  <r>
    <n v="46142"/>
    <d v="2021-05-04T10:46:17"/>
    <n v="82266"/>
    <n v="112119"/>
    <d v="2021-04-10T00:56:29"/>
    <n v="5"/>
    <x v="9380"/>
  </r>
  <r>
    <n v="46147"/>
    <d v="2021-05-04T10:51:50"/>
    <n v="210002"/>
    <n v="230507"/>
    <d v="2021-04-29T17:44:37"/>
    <n v="-7"/>
    <x v="9381"/>
  </r>
  <r>
    <n v="46151"/>
    <d v="2021-05-04T10:52:07"/>
    <n v="164677"/>
    <n v="189009"/>
    <d v="2021-04-08T15:25:20"/>
    <n v="3"/>
    <x v="9382"/>
  </r>
  <r>
    <n v="46155"/>
    <d v="2021-05-04T10:55:37"/>
    <n v="36355"/>
    <n v="230507"/>
    <d v="2021-05-02T14:38:50"/>
    <n v="5"/>
    <x v="9383"/>
  </r>
  <r>
    <n v="46156"/>
    <d v="2021-05-04T10:56:12"/>
    <n v="53695"/>
    <n v="122902"/>
    <d v="2021-04-13T23:35:59"/>
    <n v="6"/>
    <x v="9384"/>
  </r>
  <r>
    <n v="46159"/>
    <d v="2021-05-04T10:58:31"/>
    <n v="206674"/>
    <n v="62570"/>
    <d v="2021-04-22T19:21:03"/>
    <n v="2"/>
    <x v="9385"/>
  </r>
  <r>
    <n v="46163"/>
    <d v="2021-05-04T11:03:11"/>
    <n v="152186"/>
    <n v="435689"/>
    <d v="2021-04-12T19:54:11"/>
    <n v="6"/>
    <x v="9386"/>
  </r>
  <r>
    <n v="46168"/>
    <d v="2021-05-04T11:06:06"/>
    <n v="217288"/>
    <n v="246641"/>
    <d v="2021-04-25T11:30:57"/>
    <n v="3"/>
    <x v="9387"/>
  </r>
  <r>
    <n v="46172"/>
    <d v="2021-05-04T11:17:45"/>
    <n v="139960"/>
    <n v="308796"/>
    <d v="2021-04-23T23:13:31"/>
    <n v="3"/>
    <x v="9388"/>
  </r>
  <r>
    <n v="46177"/>
    <d v="2021-05-04T11:22:24"/>
    <n v="287942"/>
    <n v="288363"/>
    <d v="2021-04-22T20:26:37"/>
    <n v="7"/>
    <x v="9389"/>
  </r>
  <r>
    <n v="46182"/>
    <d v="2021-05-04T11:22:59"/>
    <n v="261084"/>
    <n v="408587"/>
    <d v="2021-04-23T23:52:36"/>
    <n v="0"/>
    <x v="9390"/>
  </r>
  <r>
    <n v="46183"/>
    <d v="2021-05-04T11:24:09"/>
    <n v="80319"/>
    <n v="477440"/>
    <d v="2021-04-30T03:15:46"/>
    <n v="2"/>
    <x v="9391"/>
  </r>
  <r>
    <n v="46186"/>
    <d v="2021-05-04T11:24:09"/>
    <n v="334456"/>
    <n v="286726"/>
    <d v="2021-04-28T02:16:50"/>
    <n v="6"/>
    <x v="9392"/>
  </r>
  <r>
    <n v="46191"/>
    <d v="2021-05-04T11:25:54"/>
    <n v="211428"/>
    <n v="241927"/>
    <d v="2021-04-17T21:22:46"/>
    <n v="1"/>
    <x v="9393"/>
  </r>
  <r>
    <n v="46192"/>
    <d v="2021-05-04T11:27:39"/>
    <n v="123483"/>
    <n v="327633"/>
    <d v="2021-04-15T22:02:55"/>
    <n v="4"/>
    <x v="9394"/>
  </r>
  <r>
    <n v="46196"/>
    <d v="2021-05-04T11:32:53"/>
    <n v="108480"/>
    <n v="343712"/>
    <d v="2021-04-21T15:58:48"/>
    <n v="5"/>
    <x v="9395"/>
  </r>
  <r>
    <n v="46197"/>
    <d v="2021-05-04T11:33:07"/>
    <n v="320010"/>
    <n v="472330"/>
    <d v="2021-05-01T01:51:36"/>
    <n v="1"/>
    <x v="9396"/>
  </r>
  <r>
    <n v="46202"/>
    <d v="2021-05-04T11:36:58"/>
    <n v="215444"/>
    <n v="178118"/>
    <d v="2021-04-20T06:56:14"/>
    <n v="4"/>
    <x v="9397"/>
  </r>
  <r>
    <n v="46204"/>
    <d v="2021-05-04T11:38:08"/>
    <n v="278020"/>
    <n v="328888"/>
    <d v="2021-04-30T04:47:53"/>
    <n v="2"/>
    <x v="9398"/>
  </r>
  <r>
    <n v="46205"/>
    <d v="2021-05-04T11:38:43"/>
    <n v="95833"/>
    <n v="347008"/>
    <d v="2021-04-09T08:49:51"/>
    <n v="3"/>
    <x v="9399"/>
  </r>
  <r>
    <n v="46209"/>
    <d v="2021-05-04T11:43:23"/>
    <n v="147744"/>
    <n v="424994"/>
    <d v="2021-04-27T10:24:58"/>
    <n v="3"/>
    <x v="9400"/>
  </r>
  <r>
    <n v="46213"/>
    <d v="2021-05-04T11:44:33"/>
    <n v="126203"/>
    <n v="259049"/>
    <d v="2021-04-27T02:21:47"/>
    <n v="5"/>
    <x v="9401"/>
  </r>
  <r>
    <n v="46215"/>
    <d v="2021-05-04T11:45:42"/>
    <n v="185284"/>
    <n v="371892"/>
    <d v="2021-04-27T16:07:45"/>
    <n v="3"/>
    <x v="9402"/>
  </r>
  <r>
    <n v="46220"/>
    <d v="2021-05-04T11:46:52"/>
    <n v="215704"/>
    <n v="220611"/>
    <d v="2021-04-27T08:47:42"/>
    <n v="5"/>
    <x v="9403"/>
  </r>
  <r>
    <n v="46221"/>
    <d v="2021-05-04T11:48:00"/>
    <n v="67796"/>
    <n v="411922"/>
    <d v="2021-04-23T02:44:22"/>
    <n v="2"/>
    <x v="9404"/>
  </r>
  <r>
    <n v="46226"/>
    <d v="2021-05-04T11:48:37"/>
    <n v="245598"/>
    <n v="122902"/>
    <d v="2021-04-25T09:42:56"/>
    <n v="4"/>
    <x v="9405"/>
  </r>
  <r>
    <n v="46228"/>
    <d v="2021-05-04T11:49:12"/>
    <n v="348226"/>
    <n v="351192"/>
    <d v="2021-04-15T05:49:06"/>
    <n v="5"/>
    <x v="9406"/>
  </r>
  <r>
    <n v="46232"/>
    <d v="2021-05-04T11:52:42"/>
    <n v="181241"/>
    <n v="357547"/>
    <d v="2021-04-28T03:07:00"/>
    <n v="3"/>
    <x v="9407"/>
  </r>
  <r>
    <n v="46237"/>
    <d v="2021-05-04T11:53:46"/>
    <n v="278295"/>
    <n v="208672"/>
    <d v="2021-04-27T08:19:32"/>
    <n v="-4"/>
    <x v="9408"/>
  </r>
  <r>
    <n v="46238"/>
    <d v="2021-05-04T11:59:02"/>
    <n v="110242"/>
    <n v="411922"/>
    <d v="2021-05-01T11:39:29"/>
    <n v="4"/>
    <x v="9409"/>
  </r>
  <r>
    <n v="46242"/>
    <d v="2021-05-04T12:00:16"/>
    <n v="148458"/>
    <n v="405774"/>
    <d v="2021-04-27T21:55:10"/>
    <n v="0"/>
    <x v="9410"/>
  </r>
  <r>
    <n v="46245"/>
    <d v="2021-05-04T12:01:55"/>
    <n v="289036"/>
    <n v="227653"/>
    <d v="2021-04-20T21:00:06"/>
    <n v="1"/>
    <x v="9411"/>
  </r>
  <r>
    <n v="46246"/>
    <d v="2021-05-04T12:07:51"/>
    <n v="236887"/>
    <n v="405774"/>
    <d v="2021-04-26T03:23:25"/>
    <n v="1"/>
    <x v="9371"/>
  </r>
  <r>
    <n v="46248"/>
    <d v="2021-05-04T12:15:25"/>
    <n v="109090"/>
    <n v="477780"/>
    <d v="2021-04-10T14:12:11"/>
    <n v="2"/>
    <x v="9412"/>
  </r>
  <r>
    <n v="46251"/>
    <d v="2021-05-04T12:16:00"/>
    <n v="116021"/>
    <n v="411922"/>
    <d v="2021-04-26T07:43:55"/>
    <n v="3"/>
    <x v="9413"/>
  </r>
  <r>
    <n v="46253"/>
    <d v="2021-05-04T12:19:41"/>
    <n v="42461"/>
    <n v="320602"/>
    <d v="2021-04-13T09:59:25"/>
    <n v="2"/>
    <x v="9414"/>
  </r>
  <r>
    <n v="46258"/>
    <d v="2021-05-04T12:20:40"/>
    <n v="161265"/>
    <n v="347393"/>
    <d v="2021-04-11T00:12:48"/>
    <n v="3"/>
    <x v="9415"/>
  </r>
  <r>
    <n v="46263"/>
    <d v="2021-05-04T12:21:14"/>
    <n v="143634"/>
    <n v="285680"/>
    <d v="2021-04-24T08:51:57"/>
    <n v="0"/>
    <x v="9416"/>
  </r>
  <r>
    <n v="46265"/>
    <d v="2021-05-04T12:22:59"/>
    <n v="32086"/>
    <n v="249086"/>
    <d v="2021-04-22T17:26:12"/>
    <n v="3"/>
    <x v="9417"/>
  </r>
  <r>
    <n v="46268"/>
    <d v="2021-05-04T12:24:44"/>
    <n v="250013"/>
    <n v="162482"/>
    <d v="2021-05-03T18:35:05"/>
    <n v="2"/>
    <x v="9418"/>
  </r>
  <r>
    <n v="46270"/>
    <d v="2021-05-04T12:25:19"/>
    <n v="158969"/>
    <n v="476038"/>
    <d v="2021-05-03T13:03:22"/>
    <n v="7"/>
    <x v="9419"/>
  </r>
  <r>
    <n v="46272"/>
    <d v="2021-05-04T12:25:19"/>
    <n v="326055"/>
    <n v="23181"/>
    <d v="2021-05-03T06:28:16"/>
    <n v="7"/>
    <x v="9419"/>
  </r>
  <r>
    <n v="46274"/>
    <d v="2021-05-04T12:27:39"/>
    <n v="319126"/>
    <n v="184983"/>
    <d v="2021-04-22T20:24:50"/>
    <n v="7"/>
    <x v="9420"/>
  </r>
  <r>
    <n v="46277"/>
    <d v="2021-05-04T12:28:49"/>
    <n v="260857"/>
    <n v="163865"/>
    <d v="2021-04-25T21:19:27"/>
    <n v="1"/>
    <x v="9421"/>
  </r>
  <r>
    <n v="46282"/>
    <d v="2021-05-04T12:28:49"/>
    <n v="348174"/>
    <n v="86728"/>
    <d v="2021-04-23T08:26:39"/>
    <n v="1"/>
    <x v="9421"/>
  </r>
  <r>
    <n v="46285"/>
    <d v="2021-05-04T12:29:59"/>
    <n v="138928"/>
    <n v="273324"/>
    <d v="2021-04-28T15:49:22"/>
    <n v="7"/>
    <x v="9422"/>
  </r>
  <r>
    <n v="46288"/>
    <d v="2021-05-04T12:30:34"/>
    <n v="294953"/>
    <n v="94816"/>
    <d v="2021-04-22T08:03:44"/>
    <n v="4"/>
    <x v="9423"/>
  </r>
  <r>
    <n v="46292"/>
    <d v="2021-05-04T12:31:44"/>
    <n v="69597"/>
    <n v="150172"/>
    <d v="2021-04-30T11:41:43"/>
    <n v="10"/>
    <x v="9424"/>
  </r>
  <r>
    <n v="46296"/>
    <d v="2021-05-04T12:32:53"/>
    <n v="136163"/>
    <n v="410720"/>
    <d v="2021-04-30T08:57:37"/>
    <n v="4"/>
    <x v="9395"/>
  </r>
  <r>
    <n v="46297"/>
    <d v="2021-05-04T12:36:58"/>
    <n v="307423"/>
    <n v="393360"/>
    <d v="2021-04-21T13:38:17"/>
    <n v="7"/>
    <x v="9425"/>
  </r>
  <r>
    <n v="46301"/>
    <d v="2021-05-04T12:43:23"/>
    <n v="31349"/>
    <n v="411922"/>
    <d v="2021-04-24T15:43:34"/>
    <n v="6"/>
    <x v="9426"/>
  </r>
  <r>
    <n v="46302"/>
    <d v="2021-05-04T12:43:58"/>
    <n v="199664"/>
    <n v="182191"/>
    <d v="2021-04-21T13:24:19"/>
    <n v="3"/>
    <x v="9427"/>
  </r>
  <r>
    <n v="46304"/>
    <d v="2021-05-04T12:45:42"/>
    <n v="170938"/>
    <n v="19124"/>
    <d v="2021-04-27T15:32:58"/>
    <n v="2"/>
    <x v="9402"/>
  </r>
  <r>
    <n v="46307"/>
    <d v="2021-05-04T12:47:02"/>
    <n v="209781"/>
    <n v="33076"/>
    <d v="2021-04-11T06:39:18"/>
    <n v="2"/>
    <x v="9428"/>
  </r>
  <r>
    <n v="46309"/>
    <d v="2021-05-04T12:47:27"/>
    <n v="84066"/>
    <n v="411922"/>
    <d v="2021-04-30T05:07:55"/>
    <n v="1"/>
    <x v="9429"/>
  </r>
  <r>
    <n v="46310"/>
    <d v="2021-05-04T12:48:58"/>
    <n v="217582"/>
    <n v="351192"/>
    <d v="2021-04-09T03:02:07"/>
    <n v="3"/>
    <x v="9430"/>
  </r>
  <r>
    <n v="46315"/>
    <d v="2021-05-04T12:52:07"/>
    <n v="173633"/>
    <n v="182191"/>
    <d v="2021-04-24T01:11:14"/>
    <n v="5"/>
    <x v="9431"/>
  </r>
  <r>
    <n v="46320"/>
    <d v="2021-05-04T12:52:07"/>
    <n v="193782"/>
    <n v="270383"/>
    <d v="2021-05-01T21:53:00"/>
    <n v="5"/>
    <x v="9431"/>
  </r>
  <r>
    <n v="46324"/>
    <d v="2021-05-04T12:54:27"/>
    <n v="222811"/>
    <n v="411922"/>
    <d v="2021-04-23T04:43:32"/>
    <n v="1"/>
    <x v="9432"/>
  </r>
  <r>
    <n v="46325"/>
    <d v="2021-05-04T12:55:37"/>
    <n v="143804"/>
    <n v="227775"/>
    <d v="2021-05-04T07:04:35"/>
    <n v="3"/>
    <x v="9383"/>
  </r>
  <r>
    <n v="46330"/>
    <d v="2021-05-04T12:56:12"/>
    <n v="6898"/>
    <n v="68303"/>
    <d v="2021-04-24T05:58:12"/>
    <n v="0"/>
    <x v="9344"/>
  </r>
  <r>
    <n v="46335"/>
    <d v="2021-05-04T13:00:51"/>
    <n v="158159"/>
    <n v="227775"/>
    <d v="2021-04-17T22:57:40"/>
    <n v="0"/>
    <x v="9433"/>
  </r>
  <r>
    <n v="46337"/>
    <d v="2021-05-04T13:01:26"/>
    <n v="142042"/>
    <n v="467195"/>
    <d v="2021-05-03T19:54:51"/>
    <n v="1"/>
    <x v="9434"/>
  </r>
  <r>
    <n v="46341"/>
    <d v="2021-05-04T13:02:01"/>
    <n v="82402"/>
    <n v="166857"/>
    <d v="2021-04-29T11:35:58"/>
    <n v="2"/>
    <x v="9354"/>
  </r>
  <r>
    <n v="46344"/>
    <d v="2021-05-04T13:06:41"/>
    <n v="186856"/>
    <n v="273324"/>
    <d v="2021-05-01T06:41:06"/>
    <n v="2"/>
    <x v="9435"/>
  </r>
  <r>
    <n v="46346"/>
    <d v="2021-05-04T13:07:16"/>
    <n v="125400"/>
    <n v="158978"/>
    <d v="2021-04-24T19:45:04"/>
    <n v="3"/>
    <x v="9436"/>
  </r>
  <r>
    <n v="46350"/>
    <d v="2021-05-04T13:10:10"/>
    <n v="166327"/>
    <n v="367087"/>
    <d v="2021-04-28T12:35:46"/>
    <n v="0"/>
    <x v="9437"/>
  </r>
  <r>
    <n v="46353"/>
    <d v="2021-05-04T13:16:00"/>
    <n v="233352"/>
    <n v="226626"/>
    <d v="2021-04-24T14:55:20"/>
    <n v="2"/>
    <x v="9413"/>
  </r>
  <r>
    <n v="46356"/>
    <d v="2021-05-04T13:16:48"/>
    <n v="284616"/>
    <n v="242428"/>
    <d v="2021-04-24T15:16:52"/>
    <n v="1"/>
    <x v="9438"/>
  </r>
  <r>
    <n v="46360"/>
    <d v="2021-05-04T13:17:10"/>
    <n v="49183"/>
    <n v="42705"/>
    <d v="2021-04-09T17:15:23"/>
    <n v="4"/>
    <x v="9439"/>
  </r>
  <r>
    <n v="46365"/>
    <d v="2021-05-04T13:18:55"/>
    <n v="279151"/>
    <n v="106813"/>
    <d v="2021-03-30T16:17:30"/>
    <n v="3"/>
    <x v="9440"/>
  </r>
  <r>
    <n v="46366"/>
    <d v="2021-05-04T13:21:49"/>
    <n v="133798"/>
    <n v="357547"/>
    <d v="2021-04-26T21:18:54"/>
    <n v="4"/>
    <x v="9441"/>
  </r>
  <r>
    <n v="46369"/>
    <d v="2021-05-04T13:22:59"/>
    <n v="24125"/>
    <n v="158978"/>
    <d v="2021-04-27T00:03:31"/>
    <n v="2"/>
    <x v="9417"/>
  </r>
  <r>
    <n v="46370"/>
    <d v="2021-05-04T13:24:00"/>
    <n v="30775"/>
    <n v="250679"/>
    <d v="2021-04-27T07:15:55"/>
    <n v="1"/>
    <x v="9442"/>
  </r>
  <r>
    <n v="46375"/>
    <d v="2021-05-04T13:26:29"/>
    <n v="222956"/>
    <n v="106039"/>
    <d v="2021-04-27T19:40:29"/>
    <n v="4"/>
    <x v="9443"/>
  </r>
  <r>
    <n v="46379"/>
    <d v="2021-05-04T13:27:04"/>
    <n v="206152"/>
    <n v="89017"/>
    <d v="2021-04-24T08:25:26"/>
    <n v="1"/>
    <x v="9444"/>
  </r>
  <r>
    <n v="46383"/>
    <d v="2021-05-04T13:32:19"/>
    <n v="20938"/>
    <n v="242719"/>
    <d v="2021-05-02T22:01:40"/>
    <n v="2"/>
    <x v="9445"/>
  </r>
  <r>
    <n v="46385"/>
    <d v="2021-05-04T13:34:03"/>
    <n v="57566"/>
    <n v="271248"/>
    <d v="2021-04-25T19:46:58"/>
    <n v="1"/>
    <x v="9446"/>
  </r>
  <r>
    <n v="46388"/>
    <d v="2021-05-04T13:35:02"/>
    <n v="265264"/>
    <n v="472712"/>
    <d v="2021-04-27T10:28:24"/>
    <n v="0"/>
    <x v="9447"/>
  </r>
  <r>
    <n v="46392"/>
    <d v="2021-05-04T13:36:23"/>
    <n v="264806"/>
    <n v="473232"/>
    <d v="2021-04-26T20:08:39"/>
    <n v="1"/>
    <x v="9448"/>
  </r>
  <r>
    <n v="46395"/>
    <d v="2021-05-04T13:36:58"/>
    <n v="291173"/>
    <n v="250679"/>
    <d v="2021-05-04T07:28:14"/>
    <n v="6"/>
    <x v="9425"/>
  </r>
  <r>
    <n v="46400"/>
    <d v="2021-05-04T13:37:33"/>
    <n v="247761"/>
    <n v="357547"/>
    <d v="2021-04-23T10:41:31"/>
    <n v="7"/>
    <x v="9449"/>
  </r>
  <r>
    <n v="46401"/>
    <d v="2021-05-04T13:42:13"/>
    <n v="285760"/>
    <n v="462548"/>
    <d v="2021-05-02T20:39:33"/>
    <n v="3"/>
    <x v="9450"/>
  </r>
  <r>
    <n v="46406"/>
    <d v="2021-05-04T13:43:23"/>
    <n v="184213"/>
    <n v="39970"/>
    <d v="2021-04-29T22:19:41"/>
    <n v="1"/>
    <x v="9400"/>
  </r>
  <r>
    <n v="46411"/>
    <d v="2021-05-04T13:44:10"/>
    <n v="27337"/>
    <n v="199629"/>
    <d v="2021-03-30T16:04:53"/>
    <n v="1"/>
    <x v="9451"/>
  </r>
  <r>
    <n v="46416"/>
    <d v="2021-05-04T13:45:07"/>
    <n v="173185"/>
    <n v="230507"/>
    <d v="2021-04-17T07:14:01"/>
    <n v="4"/>
    <x v="9378"/>
  </r>
  <r>
    <n v="46419"/>
    <d v="2021-05-04T13:45:42"/>
    <n v="273042"/>
    <n v="347008"/>
    <d v="2021-04-29T01:37:58"/>
    <n v="1"/>
    <x v="9402"/>
  </r>
  <r>
    <n v="46423"/>
    <d v="2021-05-04T13:46:17"/>
    <n v="150250"/>
    <n v="21760"/>
    <d v="2021-05-04T06:35:46"/>
    <n v="10"/>
    <x v="9452"/>
  </r>
  <r>
    <n v="46424"/>
    <d v="2021-05-04T13:46:52"/>
    <n v="274122"/>
    <n v="249086"/>
    <d v="2021-04-27T09:18:06"/>
    <n v="3"/>
    <x v="9403"/>
  </r>
  <r>
    <n v="46426"/>
    <d v="2021-05-04T13:48:37"/>
    <n v="289357"/>
    <n v="411922"/>
    <d v="2021-04-23T10:11:00"/>
    <n v="2"/>
    <x v="9405"/>
  </r>
  <r>
    <n v="46428"/>
    <d v="2021-05-04T13:50:57"/>
    <n v="86329"/>
    <n v="250679"/>
    <d v="2021-04-12T21:14:48"/>
    <n v="6"/>
    <x v="9453"/>
  </r>
  <r>
    <n v="46431"/>
    <d v="2021-05-04T13:51:32"/>
    <n v="236330"/>
    <n v="21760"/>
    <d v="2021-04-18T00:29:27"/>
    <n v="3"/>
    <x v="9454"/>
  </r>
  <r>
    <n v="46435"/>
    <d v="2021-05-04T13:52:07"/>
    <n v="54064"/>
    <n v="130155"/>
    <d v="2021-04-17T05:17:49"/>
    <n v="4"/>
    <x v="9431"/>
  </r>
  <r>
    <n v="46436"/>
    <d v="2021-05-04T13:56:12"/>
    <n v="102243"/>
    <n v="312857"/>
    <d v="2021-04-20T14:35:49"/>
    <n v="3"/>
    <x v="9384"/>
  </r>
  <r>
    <n v="46439"/>
    <d v="2021-05-04T13:57:21"/>
    <n v="118347"/>
    <n v="153893"/>
    <d v="2021-04-25T12:22:22"/>
    <n v="1"/>
    <x v="9455"/>
  </r>
  <r>
    <n v="46441"/>
    <d v="2021-05-04T13:57:56"/>
    <n v="138995"/>
    <n v="413014"/>
    <d v="2021-04-30T00:42:51"/>
    <n v="2"/>
    <x v="9456"/>
  </r>
  <r>
    <n v="46444"/>
    <d v="2021-05-04T14:02:01"/>
    <n v="344262"/>
    <n v="145779"/>
    <d v="2021-04-26T06:19:01"/>
    <n v="1"/>
    <x v="9354"/>
  </r>
  <r>
    <n v="46449"/>
    <d v="2021-05-04T14:02:53"/>
    <n v="235799"/>
    <n v="335876"/>
    <d v="2021-04-27T22:50:47"/>
    <n v="1"/>
    <x v="9457"/>
  </r>
  <r>
    <n v="46451"/>
    <d v="2021-05-04T14:04:56"/>
    <n v="15508"/>
    <n v="463226"/>
    <d v="2021-04-28T03:59:15"/>
    <n v="2"/>
    <x v="9346"/>
  </r>
  <r>
    <n v="46452"/>
    <d v="2021-05-04T14:06:06"/>
    <n v="100218"/>
    <n v="357547"/>
    <d v="2021-03-29T20:09:41"/>
    <n v="0"/>
    <x v="9387"/>
  </r>
  <r>
    <n v="46453"/>
    <d v="2021-05-04T14:06:41"/>
    <n v="341540"/>
    <n v="143229"/>
    <d v="2021-04-27T15:35:11"/>
    <n v="5"/>
    <x v="9458"/>
  </r>
  <r>
    <n v="46456"/>
    <d v="2021-05-04T14:09:00"/>
    <n v="31523"/>
    <n v="251243"/>
    <d v="2021-04-09T17:14:09"/>
    <n v="1"/>
    <x v="9459"/>
  </r>
  <r>
    <n v="46457"/>
    <d v="2021-05-04T14:11:55"/>
    <n v="334456"/>
    <n v="73821"/>
    <d v="2021-04-28T02:16:50"/>
    <n v="6"/>
    <x v="9460"/>
  </r>
  <r>
    <n v="46460"/>
    <d v="2021-05-04T14:13:40"/>
    <n v="42481"/>
    <n v="291304"/>
    <d v="2021-04-24T14:46:16"/>
    <n v="1"/>
    <x v="9356"/>
  </r>
  <r>
    <n v="46465"/>
    <d v="2021-05-04T14:13:40"/>
    <n v="307221"/>
    <n v="407315"/>
    <d v="2021-04-12T13:20:44"/>
    <n v="1"/>
    <x v="9356"/>
  </r>
  <r>
    <n v="46466"/>
    <d v="2021-05-04T14:14:15"/>
    <n v="271313"/>
    <n v="111368"/>
    <d v="2021-05-03T03:14:08"/>
    <n v="2"/>
    <x v="9461"/>
  </r>
  <r>
    <n v="46469"/>
    <d v="2021-05-04T14:16:19"/>
    <n v="286568"/>
    <n v="21760"/>
    <d v="2021-04-26T01:02:48"/>
    <n v="2"/>
    <x v="9462"/>
  </r>
  <r>
    <n v="46471"/>
    <d v="2021-05-04T14:24:44"/>
    <n v="167806"/>
    <n v="111368"/>
    <d v="2021-04-22T18:11:27"/>
    <n v="0"/>
    <x v="9418"/>
  </r>
  <r>
    <n v="46474"/>
    <d v="2021-05-04T14:27:39"/>
    <n v="24427"/>
    <n v="242428"/>
    <d v="2021-04-08T14:00:22"/>
    <n v="1"/>
    <x v="9394"/>
  </r>
  <r>
    <n v="46477"/>
    <d v="2021-05-04T14:29:59"/>
    <n v="72108"/>
    <n v="5151"/>
    <d v="2021-04-27T17:44:33"/>
    <n v="1"/>
    <x v="9463"/>
  </r>
  <r>
    <n v="46480"/>
    <d v="2021-05-04T14:29:59"/>
    <n v="210282"/>
    <n v="439981"/>
    <d v="2021-04-05T07:35:08"/>
    <n v="1"/>
    <x v="9463"/>
  </r>
  <r>
    <n v="46485"/>
    <d v="2021-05-04T14:30:34"/>
    <n v="234625"/>
    <n v="347008"/>
    <d v="2021-04-05T21:26:48"/>
    <n v="2"/>
    <x v="9423"/>
  </r>
  <r>
    <n v="46490"/>
    <d v="2021-05-04T14:31:44"/>
    <n v="198115"/>
    <n v="112334"/>
    <d v="2021-04-23T12:06:58"/>
    <n v="0"/>
    <x v="9464"/>
  </r>
  <r>
    <n v="46495"/>
    <d v="2021-05-04T14:32:19"/>
    <n v="297585"/>
    <n v="230507"/>
    <d v="2021-04-27T04:14:57"/>
    <n v="1"/>
    <x v="9445"/>
  </r>
  <r>
    <n v="46499"/>
    <d v="2021-05-04T14:33:28"/>
    <n v="284644"/>
    <n v="347393"/>
    <d v="2021-04-14T15:21:53"/>
    <n v="3"/>
    <x v="9465"/>
  </r>
  <r>
    <n v="46502"/>
    <d v="2021-05-04T14:34:38"/>
    <n v="233146"/>
    <n v="250679"/>
    <d v="2021-04-22T20:57:22"/>
    <n v="1"/>
    <x v="9466"/>
  </r>
  <r>
    <n v="46503"/>
    <d v="2021-05-04T14:35:48"/>
    <n v="309682"/>
    <n v="472712"/>
    <d v="2021-04-23T17:44:27"/>
    <n v="3"/>
    <x v="9467"/>
  </r>
  <r>
    <n v="46507"/>
    <d v="2021-05-04T14:36:58"/>
    <n v="31480"/>
    <n v="158978"/>
    <d v="2021-04-24T11:52:59"/>
    <n v="1"/>
    <x v="9397"/>
  </r>
  <r>
    <n v="46508"/>
    <d v="2021-05-04T14:36:58"/>
    <n v="316729"/>
    <n v="458420"/>
    <d v="2021-04-21T04:55:41"/>
    <n v="1"/>
    <x v="9397"/>
  </r>
  <r>
    <n v="46511"/>
    <d v="2021-05-04T14:36:58"/>
    <n v="335763"/>
    <n v="154256"/>
    <d v="2021-04-17T18:53:19"/>
    <n v="5"/>
    <x v="9425"/>
  </r>
  <r>
    <n v="46515"/>
    <d v="2021-05-04T14:37:33"/>
    <n v="57395"/>
    <n v="230507"/>
    <d v="2021-04-24T15:22:59"/>
    <n v="2"/>
    <x v="9468"/>
  </r>
  <r>
    <n v="46519"/>
    <d v="2021-05-04T14:38:08"/>
    <n v="157077"/>
    <n v="118549"/>
    <d v="2021-05-03T15:10:43"/>
    <n v="3"/>
    <x v="9469"/>
  </r>
  <r>
    <n v="46523"/>
    <d v="2021-05-04T14:39:53"/>
    <n v="181965"/>
    <n v="89348"/>
    <d v="2021-04-22T09:23:25"/>
    <n v="2"/>
    <x v="9470"/>
  </r>
  <r>
    <n v="46527"/>
    <d v="2021-05-04T14:39:53"/>
    <n v="211281"/>
    <n v="470762"/>
    <d v="2021-04-25T06:10:47"/>
    <n v="2"/>
    <x v="9470"/>
  </r>
  <r>
    <n v="46532"/>
    <d v="2021-05-04T14:41:38"/>
    <n v="57563"/>
    <n v="151496"/>
    <d v="2021-04-08T19:45:17"/>
    <n v="1"/>
    <x v="9471"/>
  </r>
  <r>
    <n v="46533"/>
    <d v="2021-05-04T14:46:17"/>
    <n v="328442"/>
    <n v="304128"/>
    <d v="2021-04-09T23:47:10"/>
    <n v="1"/>
    <x v="9380"/>
  </r>
  <r>
    <n v="46534"/>
    <d v="2021-05-04T14:46:52"/>
    <n v="327592"/>
    <n v="7084"/>
    <d v="2021-04-26T19:05:21"/>
    <n v="2"/>
    <x v="9403"/>
  </r>
  <r>
    <n v="46537"/>
    <d v="2021-05-04T14:48:02"/>
    <n v="99837"/>
    <n v="99975"/>
    <d v="2021-04-28T14:20:14"/>
    <n v="0"/>
    <x v="9472"/>
  </r>
  <r>
    <n v="46542"/>
    <d v="2021-05-04T14:48:37"/>
    <n v="93228"/>
    <n v="284435"/>
    <d v="2021-03-31T21:54:51"/>
    <n v="5"/>
    <x v="9473"/>
  </r>
  <r>
    <n v="46546"/>
    <d v="2021-05-04T14:49:12"/>
    <n v="122294"/>
    <n v="264057"/>
    <d v="2021-04-09T19:57:19"/>
    <n v="2"/>
    <x v="9406"/>
  </r>
  <r>
    <n v="46549"/>
    <d v="2021-05-04T14:49:47"/>
    <n v="185284"/>
    <n v="227775"/>
    <d v="2021-04-27T16:07:45"/>
    <n v="3"/>
    <x v="9474"/>
  </r>
  <r>
    <n v="46550"/>
    <d v="2021-05-04T14:53:17"/>
    <n v="234844"/>
    <n v="250679"/>
    <d v="2021-04-14T11:25:10"/>
    <n v="1"/>
    <x v="9475"/>
  </r>
  <r>
    <n v="46554"/>
    <d v="2021-05-04T14:55:02"/>
    <n v="40653"/>
    <n v="411922"/>
    <d v="2021-04-29T20:02:01"/>
    <n v="0"/>
    <x v="9476"/>
  </r>
  <r>
    <n v="46558"/>
    <d v="2021-05-04T14:56:47"/>
    <n v="57675"/>
    <n v="156336"/>
    <d v="2021-04-24T00:02:55"/>
    <n v="3"/>
    <x v="9477"/>
  </r>
  <r>
    <n v="46562"/>
    <d v="2021-05-04T14:57:56"/>
    <n v="153641"/>
    <n v="12149"/>
    <d v="2021-04-30T02:07:45"/>
    <n v="5"/>
    <x v="9478"/>
  </r>
  <r>
    <n v="46567"/>
    <d v="2021-05-04T14:58:31"/>
    <n v="49764"/>
    <n v="411922"/>
    <d v="2021-04-05T17:12:15"/>
    <n v="2"/>
    <x v="9368"/>
  </r>
  <r>
    <n v="46568"/>
    <d v="2021-05-04T14:59:41"/>
    <n v="261084"/>
    <n v="347393"/>
    <d v="2021-04-23T23:52:36"/>
    <n v="0"/>
    <x v="9479"/>
  </r>
  <r>
    <n v="46573"/>
    <d v="2021-05-04T15:00:16"/>
    <n v="282180"/>
    <n v="411922"/>
    <d v="2021-04-24T05:25:21"/>
    <n v="1"/>
    <x v="9480"/>
  </r>
  <r>
    <n v="46574"/>
    <d v="2021-05-04T15:00:51"/>
    <n v="239425"/>
    <n v="254309"/>
    <d v="2021-05-04T03:11:01"/>
    <n v="6"/>
    <x v="9481"/>
  </r>
  <r>
    <n v="46579"/>
    <d v="2021-05-04T15:00:51"/>
    <n v="304452"/>
    <n v="394819"/>
    <d v="2021-04-17T08:50:20"/>
    <n v="2"/>
    <x v="9369"/>
  </r>
  <r>
    <n v="46581"/>
    <d v="2021-05-04T15:01:26"/>
    <n v="249124"/>
    <n v="411922"/>
    <d v="2021-04-29T19:36:32"/>
    <n v="3"/>
    <x v="9482"/>
  </r>
  <r>
    <n v="46582"/>
    <d v="2021-05-04T15:04:56"/>
    <n v="204846"/>
    <n v="347393"/>
    <d v="2021-04-28T03:32:23"/>
    <n v="1"/>
    <x v="9346"/>
  </r>
  <r>
    <n v="46587"/>
    <d v="2021-05-04T15:04:56"/>
    <n v="263447"/>
    <n v="411922"/>
    <d v="2021-04-24T07:20:46"/>
    <n v="5"/>
    <x v="9483"/>
  </r>
  <r>
    <n v="46588"/>
    <d v="2021-05-04T15:05:31"/>
    <n v="19269"/>
    <n v="128701"/>
    <d v="2021-04-29T01:33:47"/>
    <n v="2"/>
    <x v="9484"/>
  </r>
  <r>
    <n v="46590"/>
    <d v="2021-05-04T15:07:16"/>
    <n v="54377"/>
    <n v="98789"/>
    <d v="2021-05-01T08:00:47"/>
    <n v="1"/>
    <x v="9436"/>
  </r>
  <r>
    <n v="46591"/>
    <d v="2021-05-04T15:07:16"/>
    <n v="240644"/>
    <n v="379466"/>
    <d v="2021-05-03T00:15:56"/>
    <n v="1"/>
    <x v="9436"/>
  </r>
  <r>
    <n v="46596"/>
    <d v="2021-05-04T15:07:51"/>
    <n v="101866"/>
    <n v="266896"/>
    <d v="2021-04-25T12:51:10"/>
    <n v="2"/>
    <x v="9485"/>
  </r>
  <r>
    <n v="46598"/>
    <d v="2021-05-04T15:07:51"/>
    <n v="277115"/>
    <n v="264283"/>
    <d v="2021-04-29T21:13:58"/>
    <n v="2"/>
    <x v="9485"/>
  </r>
  <r>
    <n v="46603"/>
    <d v="2021-05-04T15:10:45"/>
    <n v="264009"/>
    <n v="182191"/>
    <d v="2021-04-27T15:26:56"/>
    <n v="3"/>
    <x v="9486"/>
  </r>
  <r>
    <n v="46606"/>
    <d v="2021-05-04T15:12:30"/>
    <n v="117109"/>
    <n v="180863"/>
    <d v="2021-04-22T00:28:25"/>
    <n v="2"/>
    <x v="9487"/>
  </r>
  <r>
    <n v="46607"/>
    <d v="2021-05-04T15:12:30"/>
    <n v="283118"/>
    <n v="43842"/>
    <d v="2021-04-12T06:01:49"/>
    <n v="2"/>
    <x v="9487"/>
  </r>
  <r>
    <n v="46611"/>
    <d v="2021-05-04T15:14:15"/>
    <n v="176270"/>
    <n v="455819"/>
    <d v="2021-04-04T20:08:10"/>
    <n v="1"/>
    <x v="9461"/>
  </r>
  <r>
    <n v="46615"/>
    <d v="2021-05-04T15:16:35"/>
    <n v="291755"/>
    <n v="264901"/>
    <d v="2021-04-18T12:21:07"/>
    <n v="9"/>
    <x v="9488"/>
  </r>
  <r>
    <n v="46619"/>
    <d v="2021-05-04T15:21:14"/>
    <n v="289896"/>
    <n v="272039"/>
    <d v="2021-04-14T12:43:33"/>
    <n v="1"/>
    <x v="9489"/>
  </r>
  <r>
    <n v="46623"/>
    <d v="2021-05-04T15:22:24"/>
    <n v="226672"/>
    <n v="230507"/>
    <d v="2021-04-28T13:03:38"/>
    <n v="3"/>
    <x v="9389"/>
  </r>
  <r>
    <n v="46624"/>
    <d v="2021-05-04T15:22:24"/>
    <n v="255188"/>
    <n v="191893"/>
    <d v="2021-04-26T08:04:08"/>
    <n v="3"/>
    <x v="9389"/>
  </r>
  <r>
    <n v="46629"/>
    <d v="2021-05-04T15:24:44"/>
    <n v="320117"/>
    <n v="33076"/>
    <d v="2021-04-10T10:02:37"/>
    <n v="3"/>
    <x v="9490"/>
  </r>
  <r>
    <n v="46631"/>
    <d v="2021-05-04T15:27:04"/>
    <n v="349210"/>
    <n v="68991"/>
    <d v="2021-04-24T15:47:12"/>
    <n v="3"/>
    <x v="9491"/>
  </r>
  <r>
    <n v="46632"/>
    <d v="2021-05-04T15:28:14"/>
    <n v="90614"/>
    <n v="154256"/>
    <d v="2021-04-23T18:48:07"/>
    <n v="1"/>
    <x v="9492"/>
  </r>
  <r>
    <n v="46635"/>
    <d v="2021-05-04T15:30:34"/>
    <n v="103781"/>
    <n v="250679"/>
    <d v="2021-04-17T13:25:57"/>
    <n v="1"/>
    <x v="9423"/>
  </r>
  <r>
    <n v="46640"/>
    <d v="2021-05-04T15:30:34"/>
    <n v="340353"/>
    <n v="36482"/>
    <d v="2021-03-30T09:04:19"/>
    <n v="1"/>
    <x v="9423"/>
  </r>
  <r>
    <n v="46645"/>
    <d v="2021-05-04T15:34:03"/>
    <n v="103412"/>
    <n v="230507"/>
    <d v="2021-04-29T18:59:05"/>
    <n v="3"/>
    <x v="9365"/>
  </r>
  <r>
    <n v="46648"/>
    <d v="2021-05-04T15:36:00"/>
    <n v="10830"/>
    <n v="381776"/>
    <d v="2021-04-26T16:20:42"/>
    <n v="3"/>
    <x v="9493"/>
  </r>
  <r>
    <n v="46651"/>
    <d v="2021-05-04T15:40:28"/>
    <n v="31149"/>
    <n v="104355"/>
    <d v="2021-04-22T04:13:28"/>
    <n v="2"/>
    <x v="9494"/>
  </r>
  <r>
    <n v="46652"/>
    <d v="2021-05-04T15:40:28"/>
    <n v="128852"/>
    <n v="153893"/>
    <d v="2021-04-08T21:08:52"/>
    <n v="2"/>
    <x v="9494"/>
  </r>
  <r>
    <n v="46656"/>
    <d v="2021-05-04T15:41:46"/>
    <n v="164238"/>
    <n v="341333"/>
    <d v="2021-04-22T08:35:52"/>
    <n v="6"/>
    <x v="9495"/>
  </r>
  <r>
    <n v="46661"/>
    <d v="2021-05-04T15:42:13"/>
    <n v="202758"/>
    <n v="155428"/>
    <d v="2021-04-26T18:16:44"/>
    <n v="1"/>
    <x v="9450"/>
  </r>
  <r>
    <n v="46662"/>
    <d v="2021-05-04T15:43:23"/>
    <n v="31650"/>
    <n v="182984"/>
    <d v="2021-04-23T20:25:24"/>
    <n v="7"/>
    <x v="9496"/>
  </r>
  <r>
    <n v="46665"/>
    <d v="2021-05-04T15:48:37"/>
    <n v="346365"/>
    <n v="328371"/>
    <d v="2021-03-29T21:29:27"/>
    <n v="4"/>
    <x v="9473"/>
  </r>
  <r>
    <n v="46666"/>
    <d v="2021-05-04T15:50:22"/>
    <n v="119946"/>
    <n v="325984"/>
    <d v="2021-05-03T23:12:17"/>
    <n v="3"/>
    <x v="9497"/>
  </r>
  <r>
    <n v="46670"/>
    <d v="2021-05-04T15:50:57"/>
    <n v="105128"/>
    <n v="43697"/>
    <d v="2021-04-26T14:18:34"/>
    <n v="0"/>
    <x v="9498"/>
  </r>
  <r>
    <n v="46675"/>
    <d v="2021-05-04T15:50:57"/>
    <n v="193018"/>
    <n v="472330"/>
    <d v="2021-04-21T13:58:53"/>
    <n v="0"/>
    <x v="9498"/>
  </r>
  <r>
    <n v="46676"/>
    <d v="2021-05-04T15:52:07"/>
    <n v="266405"/>
    <n v="88863"/>
    <d v="2021-04-04T21:25:31"/>
    <n v="2"/>
    <x v="9431"/>
  </r>
  <r>
    <n v="46678"/>
    <d v="2021-05-04T15:56:12"/>
    <n v="97536"/>
    <n v="411922"/>
    <d v="2021-04-29T04:49:26"/>
    <n v="1"/>
    <x v="9384"/>
  </r>
  <r>
    <n v="46679"/>
    <d v="2021-05-04T15:56:12"/>
    <n v="203564"/>
    <n v="401297"/>
    <d v="2021-04-23T00:54:23"/>
    <n v="1"/>
    <x v="9384"/>
  </r>
  <r>
    <n v="46682"/>
    <d v="2021-05-04T15:56:47"/>
    <n v="87140"/>
    <n v="218380"/>
    <d v="2021-04-24T12:29:44"/>
    <n v="2"/>
    <x v="9477"/>
  </r>
  <r>
    <n v="46683"/>
    <d v="2021-05-04T15:57:56"/>
    <n v="200163"/>
    <n v="301748"/>
    <d v="2021-04-26T08:35:45"/>
    <n v="0"/>
    <x v="9456"/>
  </r>
  <r>
    <n v="46686"/>
    <d v="2021-05-04T15:58:31"/>
    <n v="157119"/>
    <n v="370276"/>
    <d v="2021-04-22T17:11:37"/>
    <n v="1"/>
    <x v="9368"/>
  </r>
  <r>
    <n v="46689"/>
    <d v="2021-05-04T15:59:41"/>
    <n v="163055"/>
    <n v="42042"/>
    <d v="2021-04-12T23:11:49"/>
    <n v="-1"/>
    <x v="9479"/>
  </r>
  <r>
    <n v="46691"/>
    <d v="2021-05-04T16:00:16"/>
    <n v="261115"/>
    <n v="25268"/>
    <d v="2021-04-23T21:45:36"/>
    <n v="0"/>
    <x v="9480"/>
  </r>
  <r>
    <n v="46692"/>
    <d v="2021-05-04T16:00:51"/>
    <n v="7930"/>
    <n v="472712"/>
    <d v="2021-05-02T00:22:49"/>
    <n v="1"/>
    <x v="9369"/>
  </r>
  <r>
    <n v="46694"/>
    <d v="2021-05-04T16:00:51"/>
    <n v="304141"/>
    <n v="182841"/>
    <d v="2021-04-02T12:39:47"/>
    <n v="1"/>
    <x v="9369"/>
  </r>
  <r>
    <n v="46699"/>
    <d v="2021-05-04T16:01:26"/>
    <n v="17494"/>
    <n v="228264"/>
    <d v="2021-05-03T22:00:33"/>
    <n v="2"/>
    <x v="9482"/>
  </r>
  <r>
    <n v="46702"/>
    <d v="2021-05-04T16:02:01"/>
    <n v="257112"/>
    <n v="294042"/>
    <d v="2021-04-25T12:06:03"/>
    <n v="3"/>
    <x v="9499"/>
  </r>
  <r>
    <n v="46705"/>
    <d v="2021-05-04T16:02:36"/>
    <n v="97694"/>
    <n v="300737"/>
    <d v="2021-04-24T12:30:25"/>
    <n v="0"/>
    <x v="9500"/>
  </r>
  <r>
    <n v="46707"/>
    <d v="2021-05-04T16:03:46"/>
    <n v="254165"/>
    <n v="411922"/>
    <d v="2021-04-04T16:39:15"/>
    <n v="6"/>
    <x v="9501"/>
  </r>
  <r>
    <n v="46708"/>
    <d v="2021-05-04T16:03:50"/>
    <n v="173312"/>
    <n v="347008"/>
    <d v="2021-04-07T05:18:29"/>
    <n v="1"/>
    <x v="9502"/>
  </r>
  <r>
    <n v="46713"/>
    <d v="2021-05-04T16:04:56"/>
    <n v="258916"/>
    <n v="411922"/>
    <d v="2021-04-25T13:24:37"/>
    <n v="8"/>
    <x v="9503"/>
  </r>
  <r>
    <n v="46717"/>
    <d v="2021-05-04T16:05:31"/>
    <n v="105855"/>
    <n v="347393"/>
    <d v="2021-04-23T03:09:14"/>
    <n v="1"/>
    <x v="9484"/>
  </r>
  <r>
    <n v="46721"/>
    <d v="2021-05-04T16:05:31"/>
    <n v="269484"/>
    <n v="4199"/>
    <d v="2021-04-24T21:24:41"/>
    <n v="1"/>
    <x v="9484"/>
  </r>
  <r>
    <n v="46722"/>
    <d v="2021-05-04T16:07:51"/>
    <n v="164129"/>
    <n v="258251"/>
    <d v="2021-04-27T11:34:33"/>
    <n v="1"/>
    <x v="9485"/>
  </r>
  <r>
    <n v="46724"/>
    <d v="2021-05-04T16:07:51"/>
    <n v="234788"/>
    <n v="347393"/>
    <d v="2021-04-24T08:48:25"/>
    <n v="1"/>
    <x v="9485"/>
  </r>
  <r>
    <n v="46728"/>
    <d v="2021-05-04T16:07:51"/>
    <n v="319078"/>
    <n v="158978"/>
    <d v="2021-04-23T05:54:26"/>
    <n v="1"/>
    <x v="9485"/>
  </r>
  <r>
    <n v="46731"/>
    <d v="2021-05-04T16:11:20"/>
    <n v="63722"/>
    <n v="411922"/>
    <d v="2021-03-30T11:08:09"/>
    <n v="3"/>
    <x v="9504"/>
  </r>
  <r>
    <n v="46732"/>
    <d v="2021-05-04T16:12:30"/>
    <n v="148270"/>
    <n v="228405"/>
    <d v="2021-04-28T08:28:50"/>
    <n v="1"/>
    <x v="9487"/>
  </r>
  <r>
    <n v="46737"/>
    <d v="2021-05-04T16:12:30"/>
    <n v="266257"/>
    <n v="276687"/>
    <d v="2021-04-27T22:01:27"/>
    <n v="1"/>
    <x v="9487"/>
  </r>
  <r>
    <n v="46739"/>
    <d v="2021-05-04T16:16:00"/>
    <n v="208406"/>
    <n v="230507"/>
    <d v="2021-04-25T06:48:35"/>
    <n v="3"/>
    <x v="9505"/>
  </r>
  <r>
    <n v="46743"/>
    <d v="2021-05-04T16:17:10"/>
    <n v="109845"/>
    <n v="411922"/>
    <d v="2021-04-04T11:18:44"/>
    <n v="5"/>
    <x v="9506"/>
  </r>
  <r>
    <n v="46748"/>
    <d v="2021-05-04T16:17:45"/>
    <n v="334718"/>
    <n v="250679"/>
    <d v="2021-04-29T01:41:40"/>
    <n v="2"/>
    <x v="9507"/>
  </r>
  <r>
    <n v="46752"/>
    <d v="2021-05-04T16:22:24"/>
    <n v="329757"/>
    <n v="404645"/>
    <d v="2021-04-21T21:48:04"/>
    <n v="2"/>
    <x v="9389"/>
  </r>
  <r>
    <n v="46755"/>
    <d v="2021-05-04T16:22:59"/>
    <n v="76728"/>
    <n v="250679"/>
    <d v="2021-05-02T23:51:15"/>
    <n v="3"/>
    <x v="9508"/>
  </r>
  <r>
    <n v="46756"/>
    <d v="2021-05-04T16:24:44"/>
    <n v="29568"/>
    <n v="42705"/>
    <d v="2021-04-27T16:04:48"/>
    <n v="2"/>
    <x v="9490"/>
  </r>
  <r>
    <n v="46760"/>
    <d v="2021-05-04T16:26:29"/>
    <n v="19439"/>
    <n v="158978"/>
    <d v="2021-04-28T07:45:41"/>
    <n v="1"/>
    <x v="9443"/>
  </r>
  <r>
    <n v="46761"/>
    <d v="2021-05-04T16:28:14"/>
    <n v="329089"/>
    <n v="21760"/>
    <d v="2021-05-03T17:05:08"/>
    <n v="0"/>
    <x v="9492"/>
  </r>
  <r>
    <n v="46762"/>
    <d v="2021-05-04T16:29:24"/>
    <n v="265060"/>
    <n v="440811"/>
    <d v="2021-04-24T03:32:52"/>
    <n v="2"/>
    <x v="9509"/>
  </r>
  <r>
    <n v="46767"/>
    <d v="2021-05-04T16:29:59"/>
    <n v="69502"/>
    <n v="296654"/>
    <d v="2021-04-20T20:53:36"/>
    <n v="7"/>
    <x v="9510"/>
  </r>
  <r>
    <n v="46772"/>
    <d v="2021-05-04T16:29:59"/>
    <n v="300035"/>
    <n v="351192"/>
    <d v="2021-05-03T08:25:30"/>
    <n v="3"/>
    <x v="9422"/>
  </r>
  <r>
    <n v="46777"/>
    <d v="2021-05-04T16:31:09"/>
    <n v="99150"/>
    <n v="4316"/>
    <d v="2021-04-26T11:09:59"/>
    <n v="1"/>
    <x v="9511"/>
  </r>
  <r>
    <n v="46780"/>
    <d v="2021-05-04T16:31:09"/>
    <n v="182736"/>
    <n v="356280"/>
    <d v="2021-04-07T10:32:46"/>
    <n v="1"/>
    <x v="9511"/>
  </r>
  <r>
    <n v="46782"/>
    <d v="2021-05-04T16:33:28"/>
    <n v="315137"/>
    <n v="63666"/>
    <d v="2021-04-06T18:35:25"/>
    <n v="1"/>
    <x v="9465"/>
  </r>
  <r>
    <n v="46785"/>
    <d v="2021-05-04T16:35:48"/>
    <n v="89808"/>
    <n v="230507"/>
    <d v="2021-04-23T02:03:49"/>
    <n v="1"/>
    <x v="9467"/>
  </r>
  <r>
    <n v="46789"/>
    <d v="2021-05-04T16:35:48"/>
    <n v="139662"/>
    <n v="381626"/>
    <d v="2021-04-24T18:19:58"/>
    <n v="1"/>
    <x v="9467"/>
  </r>
  <r>
    <n v="46794"/>
    <d v="2021-05-04T16:35:48"/>
    <n v="295190"/>
    <n v="172251"/>
    <d v="2021-04-22T15:19:17"/>
    <n v="1"/>
    <x v="9467"/>
  </r>
  <r>
    <n v="46798"/>
    <d v="2021-05-04T16:37:33"/>
    <n v="12766"/>
    <n v="351192"/>
    <d v="2021-04-25T06:23:28"/>
    <n v="0"/>
    <x v="9468"/>
  </r>
  <r>
    <n v="46803"/>
    <d v="2021-05-04T16:37:33"/>
    <n v="333224"/>
    <n v="192331"/>
    <d v="2021-04-24T03:31:44"/>
    <n v="0"/>
    <x v="9468"/>
  </r>
  <r>
    <n v="46804"/>
    <d v="2021-05-04T16:38:08"/>
    <n v="25953"/>
    <n v="7084"/>
    <d v="2021-04-24T14:10:06"/>
    <n v="1"/>
    <x v="9469"/>
  </r>
  <r>
    <n v="46808"/>
    <d v="2021-05-04T16:38:08"/>
    <n v="252882"/>
    <n v="389702"/>
    <d v="2021-05-03T22:43:01"/>
    <n v="1"/>
    <x v="9469"/>
  </r>
  <r>
    <n v="46811"/>
    <d v="2021-05-04T16:39:53"/>
    <n v="40261"/>
    <n v="394819"/>
    <d v="2021-03-29T17:20:57"/>
    <n v="0"/>
    <x v="9470"/>
  </r>
  <r>
    <n v="46816"/>
    <d v="2021-05-04T16:43:23"/>
    <n v="4531"/>
    <n v="290088"/>
    <d v="2021-03-31T09:29:17"/>
    <n v="2"/>
    <x v="9426"/>
  </r>
  <r>
    <n v="46820"/>
    <d v="2021-05-04T16:43:58"/>
    <n v="276186"/>
    <n v="153893"/>
    <d v="2021-04-23T09:12:47"/>
    <n v="7"/>
    <x v="9512"/>
  </r>
  <r>
    <n v="46821"/>
    <d v="2021-05-04T16:44:33"/>
    <n v="115142"/>
    <n v="230507"/>
    <d v="2021-04-21T01:15:24"/>
    <n v="0"/>
    <x v="9401"/>
  </r>
  <r>
    <n v="46823"/>
    <d v="2021-05-04T16:45:07"/>
    <n v="262624"/>
    <n v="111368"/>
    <d v="2021-04-22T12:54:54"/>
    <n v="1"/>
    <x v="9378"/>
  </r>
  <r>
    <n v="46828"/>
    <d v="2021-05-04T16:45:42"/>
    <n v="245531"/>
    <n v="158978"/>
    <d v="2021-04-21T13:41:28"/>
    <n v="2"/>
    <x v="9513"/>
  </r>
  <r>
    <n v="46829"/>
    <d v="2021-05-04T16:46:17"/>
    <n v="278991"/>
    <n v="153893"/>
    <d v="2021-04-29T00:55:08"/>
    <n v="3"/>
    <x v="9514"/>
  </r>
  <r>
    <n v="46830"/>
    <d v="2021-05-04T16:47:27"/>
    <n v="271317"/>
    <n v="347008"/>
    <d v="2021-05-02T15:02:07"/>
    <n v="1"/>
    <x v="9515"/>
  </r>
  <r>
    <n v="46833"/>
    <d v="2021-05-04T16:48:02"/>
    <n v="246542"/>
    <n v="297015"/>
    <d v="2021-05-01T01:22:22"/>
    <n v="2"/>
    <x v="9516"/>
  </r>
  <r>
    <n v="46838"/>
    <d v="2021-05-04T16:49:47"/>
    <n v="221792"/>
    <n v="386066"/>
    <d v="2021-04-27T12:12:09"/>
    <n v="1"/>
    <x v="9474"/>
  </r>
  <r>
    <n v="46839"/>
    <d v="2021-05-04T16:51:50"/>
    <n v="277577"/>
    <n v="351192"/>
    <d v="2021-05-01T01:37:33"/>
    <n v="2"/>
    <x v="9517"/>
  </r>
  <r>
    <n v="46840"/>
    <d v="2021-05-04T16:52:07"/>
    <n v="14878"/>
    <n v="250679"/>
    <d v="2021-05-03T12:06:21"/>
    <n v="1"/>
    <x v="9431"/>
  </r>
  <r>
    <n v="46844"/>
    <d v="2021-05-04T16:52:42"/>
    <n v="159022"/>
    <n v="230507"/>
    <d v="2021-04-29T14:00:29"/>
    <n v="2"/>
    <x v="9518"/>
  </r>
  <r>
    <n v="46848"/>
    <d v="2021-05-04T16:52:42"/>
    <n v="252105"/>
    <n v="88863"/>
    <d v="2021-04-29T21:19:07"/>
    <n v="6"/>
    <x v="9519"/>
  </r>
  <r>
    <n v="46853"/>
    <d v="2021-05-04T16:53:52"/>
    <n v="305056"/>
    <n v="182984"/>
    <d v="2021-04-04T13:10:57"/>
    <n v="0"/>
    <x v="9520"/>
  </r>
  <r>
    <n v="46857"/>
    <d v="2021-05-04T16:54:27"/>
    <n v="99202"/>
    <n v="411922"/>
    <d v="2021-04-23T20:34:53"/>
    <n v="1"/>
    <x v="9521"/>
  </r>
  <r>
    <n v="46862"/>
    <d v="2021-05-04T16:55:37"/>
    <n v="297373"/>
    <n v="188971"/>
    <d v="2021-04-29T20:36:18"/>
    <n v="3"/>
    <x v="9522"/>
  </r>
  <r>
    <n v="46863"/>
    <d v="2021-05-04T16:56:12"/>
    <n v="48317"/>
    <n v="387595"/>
    <d v="2021-04-22T18:41:36"/>
    <n v="4"/>
    <x v="9523"/>
  </r>
  <r>
    <n v="46864"/>
    <d v="2021-05-04T16:56:47"/>
    <n v="244947"/>
    <n v="204394"/>
    <d v="2021-04-25T02:44:02"/>
    <n v="1"/>
    <x v="9477"/>
  </r>
  <r>
    <n v="46867"/>
    <d v="2021-05-04T16:57:21"/>
    <n v="169444"/>
    <n v="21527"/>
    <d v="2021-04-28T15:27:49"/>
    <n v="2"/>
    <x v="9524"/>
  </r>
  <r>
    <n v="46868"/>
    <d v="2021-05-04T16:57:21"/>
    <n v="204786"/>
    <n v="411922"/>
    <d v="2021-04-23T14:55:30"/>
    <n v="2"/>
    <x v="9524"/>
  </r>
  <r>
    <n v="46870"/>
    <d v="2021-05-04T16:57:21"/>
    <n v="316606"/>
    <n v="75550"/>
    <d v="2021-04-28T03:36:31"/>
    <n v="2"/>
    <x v="9524"/>
  </r>
  <r>
    <n v="46872"/>
    <d v="2021-05-04T16:57:56"/>
    <n v="309187"/>
    <n v="348155"/>
    <d v="2021-04-15T02:54:58"/>
    <n v="3"/>
    <x v="9478"/>
  </r>
  <r>
    <n v="46874"/>
    <d v="2021-05-04T16:58:31"/>
    <n v="93840"/>
    <n v="182191"/>
    <d v="2021-04-23T06:47:20"/>
    <n v="0"/>
    <x v="9368"/>
  </r>
  <r>
    <n v="46878"/>
    <d v="2021-05-04T16:59:06"/>
    <n v="125034"/>
    <n v="86587"/>
    <d v="2021-04-22T04:46:54"/>
    <n v="1"/>
    <x v="9525"/>
  </r>
  <r>
    <n v="46881"/>
    <d v="2021-05-04T17:01:26"/>
    <n v="322154"/>
    <n v="158978"/>
    <d v="2021-05-03T16:43:45"/>
    <n v="1"/>
    <x v="9482"/>
  </r>
  <r>
    <n v="46886"/>
    <d v="2021-05-04T17:02:01"/>
    <n v="57046"/>
    <n v="178118"/>
    <d v="2021-03-30T08:44:56"/>
    <n v="2"/>
    <x v="9499"/>
  </r>
  <r>
    <n v="46888"/>
    <d v="2021-05-04T17:03:46"/>
    <n v="281667"/>
    <n v="406595"/>
    <d v="2021-05-01T05:49:48"/>
    <n v="1"/>
    <x v="9526"/>
  </r>
  <r>
    <n v="46891"/>
    <d v="2021-05-04T17:06:41"/>
    <n v="323339"/>
    <n v="1536"/>
    <d v="2021-04-22T21:59:09"/>
    <n v="2"/>
    <x v="9458"/>
  </r>
  <r>
    <n v="46895"/>
    <d v="2021-05-04T17:07:41"/>
    <n v="58723"/>
    <n v="151932"/>
    <d v="2021-04-11T09:56:53"/>
    <n v="2"/>
    <x v="9527"/>
  </r>
  <r>
    <n v="46900"/>
    <d v="2021-05-04T17:08:26"/>
    <n v="30007"/>
    <n v="392493"/>
    <d v="2021-04-29T13:56:12"/>
    <n v="1"/>
    <x v="9362"/>
  </r>
  <r>
    <n v="46905"/>
    <d v="2021-05-04T17:09:00"/>
    <n v="94652"/>
    <n v="391710"/>
    <d v="2021-04-17T08:22:21"/>
    <n v="2"/>
    <x v="9528"/>
  </r>
  <r>
    <n v="46908"/>
    <d v="2021-05-04T17:10:10"/>
    <n v="100561"/>
    <n v="153893"/>
    <d v="2021-04-15T02:36:26"/>
    <n v="0"/>
    <x v="9372"/>
  </r>
  <r>
    <n v="46911"/>
    <d v="2021-05-04T17:10:10"/>
    <n v="324668"/>
    <n v="411922"/>
    <d v="2021-04-23T15:37:16"/>
    <n v="0"/>
    <x v="9372"/>
  </r>
  <r>
    <n v="46915"/>
    <d v="2021-05-04T17:10:45"/>
    <n v="185899"/>
    <n v="188971"/>
    <d v="2021-04-26T12:18:11"/>
    <n v="1"/>
    <x v="9486"/>
  </r>
  <r>
    <n v="46918"/>
    <d v="2021-05-04T17:10:45"/>
    <n v="277592"/>
    <n v="237461"/>
    <d v="2021-04-15T19:12:06"/>
    <n v="1"/>
    <x v="9486"/>
  </r>
  <r>
    <n v="46919"/>
    <d v="2021-05-04T17:11:20"/>
    <n v="154552"/>
    <n v="230507"/>
    <d v="2021-04-24T06:23:55"/>
    <n v="2"/>
    <x v="9504"/>
  </r>
  <r>
    <n v="46924"/>
    <d v="2021-05-04T17:13:05"/>
    <n v="7981"/>
    <n v="118549"/>
    <d v="2021-04-03T03:40:30"/>
    <n v="1"/>
    <x v="9529"/>
  </r>
  <r>
    <n v="46925"/>
    <d v="2021-05-04T17:13:05"/>
    <n v="19843"/>
    <n v="118549"/>
    <d v="2021-04-25T04:25:10"/>
    <n v="1"/>
    <x v="9529"/>
  </r>
  <r>
    <n v="46930"/>
    <d v="2021-05-04T17:13:05"/>
    <n v="64322"/>
    <n v="241927"/>
    <d v="2021-04-29T00:32:41"/>
    <n v="1"/>
    <x v="9529"/>
  </r>
  <r>
    <n v="46935"/>
    <d v="2021-05-04T17:16:35"/>
    <n v="256051"/>
    <n v="7145"/>
    <d v="2021-04-09T00:34:17"/>
    <n v="3"/>
    <x v="9530"/>
  </r>
  <r>
    <n v="46937"/>
    <d v="2021-05-04T17:18:20"/>
    <n v="186291"/>
    <n v="118549"/>
    <d v="2021-04-19T17:57:06"/>
    <n v="2"/>
    <x v="9364"/>
  </r>
  <r>
    <n v="46941"/>
    <d v="2021-05-04T17:18:55"/>
    <n v="225078"/>
    <n v="410033"/>
    <d v="2021-04-01T05:00:18"/>
    <n v="7"/>
    <x v="9531"/>
  </r>
  <r>
    <n v="46946"/>
    <d v="2021-05-04T17:20:05"/>
    <n v="189976"/>
    <n v="90908"/>
    <d v="2021-04-22T00:30:57"/>
    <n v="1"/>
    <x v="9375"/>
  </r>
  <r>
    <n v="46950"/>
    <d v="2021-05-04T17:20:40"/>
    <n v="25998"/>
    <n v="208672"/>
    <d v="2021-05-03T12:27:08"/>
    <n v="2"/>
    <x v="9532"/>
  </r>
  <r>
    <n v="46952"/>
    <d v="2021-05-04T17:21:49"/>
    <n v="253224"/>
    <n v="74742"/>
    <d v="2021-04-27T02:47:09"/>
    <n v="0"/>
    <x v="9441"/>
  </r>
  <r>
    <n v="46957"/>
    <d v="2021-05-04T17:22:59"/>
    <n v="80686"/>
    <n v="443457"/>
    <d v="2021-05-02T11:44:48"/>
    <n v="2"/>
    <x v="9508"/>
  </r>
  <r>
    <n v="46962"/>
    <d v="2021-05-04T17:24:09"/>
    <n v="335664"/>
    <n v="264901"/>
    <d v="2021-04-28T21:02:06"/>
    <n v="-4"/>
    <x v="9391"/>
  </r>
  <r>
    <n v="46967"/>
    <d v="2021-05-04T17:24:44"/>
    <n v="205431"/>
    <n v="439981"/>
    <d v="2021-04-29T08:08:17"/>
    <n v="1"/>
    <x v="9490"/>
  </r>
  <r>
    <n v="46969"/>
    <d v="2021-05-04T17:25:19"/>
    <n v="86674"/>
    <n v="123413"/>
    <d v="2021-04-22T21:54:27"/>
    <n v="2"/>
    <x v="9419"/>
  </r>
  <r>
    <n v="46974"/>
    <d v="2021-05-04T17:25:19"/>
    <n v="275998"/>
    <n v="5151"/>
    <d v="2021-04-22T22:24:32"/>
    <n v="2"/>
    <x v="9419"/>
  </r>
  <r>
    <n v="46977"/>
    <d v="2021-05-04T17:27:04"/>
    <n v="64753"/>
    <n v="270401"/>
    <d v="2021-04-12T13:42:52"/>
    <n v="1"/>
    <x v="9491"/>
  </r>
  <r>
    <n v="46978"/>
    <d v="2021-05-04T17:27:04"/>
    <n v="161158"/>
    <n v="390221"/>
    <d v="2021-04-22T06:02:07"/>
    <n v="1"/>
    <x v="9491"/>
  </r>
  <r>
    <n v="46980"/>
    <d v="2021-05-04T17:29:59"/>
    <n v="16528"/>
    <n v="363126"/>
    <d v="2021-04-28T04:14:06"/>
    <n v="2"/>
    <x v="9422"/>
  </r>
  <r>
    <n v="46983"/>
    <d v="2021-05-04T17:30:34"/>
    <n v="125400"/>
    <n v="473327"/>
    <d v="2021-04-24T19:45:04"/>
    <n v="3"/>
    <x v="9533"/>
  </r>
  <r>
    <n v="46986"/>
    <d v="2021-05-04T17:31:09"/>
    <n v="133317"/>
    <n v="191893"/>
    <d v="2021-04-22T20:03:32"/>
    <n v="0"/>
    <x v="9511"/>
  </r>
  <r>
    <n v="46988"/>
    <d v="2021-05-04T17:31:41"/>
    <n v="119781"/>
    <n v="294433"/>
    <d v="2021-04-15T09:56:16"/>
    <n v="1"/>
    <x v="9534"/>
  </r>
  <r>
    <n v="46992"/>
    <d v="2021-05-04T17:31:44"/>
    <n v="267568"/>
    <n v="153893"/>
    <d v="2021-04-24T06:52:03"/>
    <n v="1"/>
    <x v="9535"/>
  </r>
  <r>
    <n v="46993"/>
    <d v="2021-05-04T17:32:19"/>
    <n v="137423"/>
    <n v="182984"/>
    <d v="2021-04-23T12:34:44"/>
    <n v="2"/>
    <x v="9536"/>
  </r>
  <r>
    <n v="46996"/>
    <d v="2021-05-04T17:35:13"/>
    <n v="174406"/>
    <n v="158978"/>
    <d v="2021-04-26T05:52:27"/>
    <n v="3"/>
    <x v="9537"/>
  </r>
  <r>
    <n v="47001"/>
    <d v="2021-05-04T17:36:58"/>
    <n v="107318"/>
    <n v="214389"/>
    <d v="2021-04-07T00:55:48"/>
    <n v="2"/>
    <x v="9425"/>
  </r>
  <r>
    <n v="47006"/>
    <d v="2021-05-04T17:38:43"/>
    <n v="176270"/>
    <n v="370651"/>
    <d v="2021-04-04T20:08:10"/>
    <n v="1"/>
    <x v="9538"/>
  </r>
  <r>
    <n v="47010"/>
    <d v="2021-05-04T17:39:18"/>
    <n v="195504"/>
    <n v="409488"/>
    <d v="2021-04-26T23:55:19"/>
    <n v="2"/>
    <x v="9539"/>
  </r>
  <r>
    <n v="47014"/>
    <d v="2021-05-04T17:39:18"/>
    <n v="320481"/>
    <n v="47849"/>
    <d v="2021-05-01T21:34:22"/>
    <n v="2"/>
    <x v="9539"/>
  </r>
  <r>
    <n v="47018"/>
    <d v="2021-05-04T17:39:53"/>
    <n v="247332"/>
    <n v="394819"/>
    <d v="2021-04-25T02:00:20"/>
    <n v="3"/>
    <x v="9540"/>
  </r>
  <r>
    <n v="47022"/>
    <d v="2021-05-04T17:39:53"/>
    <n v="343302"/>
    <n v="157696"/>
    <d v="2021-05-04T05:15:21"/>
    <n v="3"/>
    <x v="9540"/>
  </r>
  <r>
    <n v="47023"/>
    <d v="2021-05-04T17:41:03"/>
    <n v="35868"/>
    <n v="189009"/>
    <d v="2021-05-03T18:48:54"/>
    <n v="1"/>
    <x v="9541"/>
  </r>
  <r>
    <n v="47025"/>
    <d v="2021-05-04T17:41:03"/>
    <n v="190455"/>
    <n v="87064"/>
    <d v="2021-04-05T16:37:56"/>
    <n v="1"/>
    <x v="9541"/>
  </r>
  <r>
    <n v="47027"/>
    <d v="2021-05-04T17:41:03"/>
    <n v="300926"/>
    <n v="176818"/>
    <d v="2021-05-03T17:59:48"/>
    <n v="1"/>
    <x v="9541"/>
  </r>
  <r>
    <n v="47029"/>
    <d v="2021-05-04T17:42:13"/>
    <n v="117399"/>
    <n v="104369"/>
    <d v="2021-04-28T15:43:15"/>
    <n v="3"/>
    <x v="9542"/>
  </r>
  <r>
    <n v="47032"/>
    <d v="2021-05-04T17:42:48"/>
    <n v="282829"/>
    <n v="411922"/>
    <d v="2021-04-26T07:25:30"/>
    <n v="8"/>
    <x v="9543"/>
  </r>
  <r>
    <n v="47037"/>
    <d v="2021-05-04T17:43:23"/>
    <n v="61783"/>
    <n v="312954"/>
    <d v="2021-03-30T13:31:10"/>
    <n v="1"/>
    <x v="9426"/>
  </r>
  <r>
    <n v="47039"/>
    <d v="2021-05-04T17:43:58"/>
    <n v="96382"/>
    <n v="42705"/>
    <d v="2021-04-26T19:16:33"/>
    <n v="2"/>
    <x v="9544"/>
  </r>
  <r>
    <n v="47043"/>
    <d v="2021-05-04T17:45:07"/>
    <n v="170976"/>
    <n v="404226"/>
    <d v="2021-04-28T21:31:02"/>
    <n v="0"/>
    <x v="9378"/>
  </r>
  <r>
    <n v="47048"/>
    <d v="2021-05-04T17:45:42"/>
    <n v="130479"/>
    <n v="439981"/>
    <d v="2021-04-16T17:27:51"/>
    <n v="5"/>
    <x v="9545"/>
  </r>
  <r>
    <n v="47049"/>
    <d v="2021-05-04T17:48:29"/>
    <n v="219135"/>
    <n v="11956"/>
    <d v="2021-04-13T01:32:23"/>
    <n v="3"/>
    <x v="9546"/>
  </r>
  <r>
    <n v="47054"/>
    <d v="2021-05-04T17:50:22"/>
    <n v="310108"/>
    <n v="5151"/>
    <d v="2021-04-26T17:00:46"/>
    <n v="1"/>
    <x v="9497"/>
  </r>
  <r>
    <n v="47059"/>
    <d v="2021-05-04T17:50:57"/>
    <n v="339517"/>
    <n v="439981"/>
    <d v="2021-04-22T12:11:14"/>
    <n v="2"/>
    <x v="9453"/>
  </r>
  <r>
    <n v="47064"/>
    <d v="2021-05-04T17:52:42"/>
    <n v="329799"/>
    <n v="411922"/>
    <d v="2021-03-29T09:41:38"/>
    <n v="1"/>
    <x v="9518"/>
  </r>
  <r>
    <n v="47066"/>
    <d v="2021-05-04T17:54:27"/>
    <n v="162137"/>
    <n v="250679"/>
    <d v="2021-04-14T03:30:09"/>
    <n v="0"/>
    <x v="9521"/>
  </r>
  <r>
    <n v="47071"/>
    <d v="2021-05-04T17:54:27"/>
    <n v="211482"/>
    <n v="36482"/>
    <d v="2021-03-31T13:42:56"/>
    <n v="0"/>
    <x v="9521"/>
  </r>
  <r>
    <n v="47075"/>
    <d v="2021-05-04T17:56:12"/>
    <n v="11339"/>
    <n v="347008"/>
    <d v="2021-05-03T04:35:53"/>
    <n v="7"/>
    <x v="9547"/>
  </r>
  <r>
    <n v="47079"/>
    <d v="2021-05-04T17:56:12"/>
    <n v="263163"/>
    <n v="230507"/>
    <d v="2021-04-16T09:33:18"/>
    <n v="3"/>
    <x v="9523"/>
  </r>
  <r>
    <n v="47082"/>
    <d v="2021-05-04T17:57:56"/>
    <n v="227687"/>
    <n v="367087"/>
    <d v="2021-04-16T16:42:11"/>
    <n v="2"/>
    <x v="9478"/>
  </r>
  <r>
    <n v="47087"/>
    <d v="2021-05-04T17:58:31"/>
    <n v="341137"/>
    <n v="86587"/>
    <d v="2021-04-18T13:53:19"/>
    <n v="3"/>
    <x v="9548"/>
  </r>
  <r>
    <n v="47088"/>
    <d v="2021-05-04T18:02:01"/>
    <n v="24427"/>
    <n v="438887"/>
    <d v="2021-04-08T14:00:22"/>
    <n v="1"/>
    <x v="9499"/>
  </r>
  <r>
    <n v="47092"/>
    <d v="2021-05-04T18:02:01"/>
    <n v="95896"/>
    <n v="230507"/>
    <d v="2021-04-28T15:42:47"/>
    <n v="1"/>
    <x v="9499"/>
  </r>
  <r>
    <n v="47095"/>
    <d v="2021-05-04T18:02:01"/>
    <n v="221126"/>
    <n v="411922"/>
    <d v="2021-04-11T15:27:22"/>
    <n v="1"/>
    <x v="9499"/>
  </r>
  <r>
    <n v="47098"/>
    <d v="2021-05-04T18:02:01"/>
    <n v="314750"/>
    <n v="289726"/>
    <d v="2021-04-27T22:56:27"/>
    <n v="1"/>
    <x v="9499"/>
  </r>
  <r>
    <n v="47101"/>
    <d v="2021-05-04T18:02:36"/>
    <n v="290229"/>
    <n v="214179"/>
    <d v="2021-04-27T22:31:53"/>
    <n v="2"/>
    <x v="9549"/>
  </r>
  <r>
    <n v="47105"/>
    <d v="2021-05-04T18:03:11"/>
    <n v="52584"/>
    <n v="439981"/>
    <d v="2021-04-08T22:43:40"/>
    <n v="3"/>
    <x v="9550"/>
  </r>
  <r>
    <n v="47108"/>
    <d v="2021-05-04T18:06:41"/>
    <n v="254737"/>
    <n v="374994"/>
    <d v="2021-04-29T05:23:38"/>
    <n v="1"/>
    <x v="9458"/>
  </r>
  <r>
    <n v="47112"/>
    <d v="2021-05-04T18:06:41"/>
    <n v="341234"/>
    <n v="439981"/>
    <d v="2021-05-03T19:42:11"/>
    <n v="1"/>
    <x v="9458"/>
  </r>
  <r>
    <n v="47116"/>
    <d v="2021-05-04T18:07:16"/>
    <n v="238365"/>
    <n v="411922"/>
    <d v="2021-05-03T18:17:06"/>
    <n v="2"/>
    <x v="9551"/>
  </r>
  <r>
    <n v="47121"/>
    <d v="2021-05-04T18:09:35"/>
    <n v="100937"/>
    <n v="299851"/>
    <d v="2021-05-03T12:45:05"/>
    <n v="2"/>
    <x v="9552"/>
  </r>
  <r>
    <n v="47126"/>
    <d v="2021-05-04T18:11:20"/>
    <n v="255900"/>
    <n v="394819"/>
    <d v="2021-04-24T06:01:09"/>
    <n v="1"/>
    <x v="9504"/>
  </r>
  <r>
    <n v="47127"/>
    <d v="2021-05-04T18:11:55"/>
    <n v="198362"/>
    <n v="439981"/>
    <d v="2021-04-21T05:51:48"/>
    <n v="2"/>
    <x v="9460"/>
  </r>
  <r>
    <n v="47130"/>
    <d v="2021-05-04T18:13:05"/>
    <n v="163267"/>
    <n v="250679"/>
    <d v="2021-04-23T00:00:52"/>
    <n v="0"/>
    <x v="9529"/>
  </r>
  <r>
    <n v="47132"/>
    <d v="2021-05-04T18:13:40"/>
    <n v="339719"/>
    <n v="347008"/>
    <d v="2021-04-12T05:10:28"/>
    <n v="1"/>
    <x v="9553"/>
  </r>
  <r>
    <n v="47137"/>
    <d v="2021-05-04T18:14:15"/>
    <n v="257829"/>
    <n v="242428"/>
    <d v="2021-04-27T11:02:56"/>
    <n v="2"/>
    <x v="9554"/>
  </r>
  <r>
    <n v="47141"/>
    <d v="2021-05-04T18:16:00"/>
    <n v="196056"/>
    <n v="158978"/>
    <d v="2021-05-03T19:21:33"/>
    <n v="1"/>
    <x v="9505"/>
  </r>
  <r>
    <n v="47144"/>
    <d v="2021-05-04T18:18:20"/>
    <n v="293791"/>
    <n v="75550"/>
    <d v="2021-04-21T03:46:14"/>
    <n v="1"/>
    <x v="9364"/>
  </r>
  <r>
    <n v="47145"/>
    <d v="2021-05-04T18:18:55"/>
    <n v="195280"/>
    <n v="54561"/>
    <d v="2021-04-29T07:04:25"/>
    <n v="2"/>
    <x v="9555"/>
  </r>
  <r>
    <n v="47150"/>
    <d v="2021-05-04T18:20:40"/>
    <n v="300717"/>
    <n v="158978"/>
    <d v="2021-04-21T21:11:58"/>
    <n v="1"/>
    <x v="9532"/>
  </r>
  <r>
    <n v="47154"/>
    <d v="2021-05-04T18:22:05"/>
    <n v="227163"/>
    <n v="325852"/>
    <d v="2021-04-30T08:55:32"/>
    <n v="1"/>
    <x v="9556"/>
  </r>
  <r>
    <n v="47159"/>
    <d v="2021-05-04T18:22:59"/>
    <n v="97938"/>
    <n v="250679"/>
    <d v="2021-04-27T21:17:52"/>
    <n v="1"/>
    <x v="9508"/>
  </r>
  <r>
    <n v="47160"/>
    <d v="2021-05-04T18:24:58"/>
    <n v="67609"/>
    <n v="241927"/>
    <d v="2021-04-13T05:09:45"/>
    <n v="-8"/>
    <x v="9557"/>
  </r>
  <r>
    <n v="47162"/>
    <d v="2021-05-04T18:25:19"/>
    <n v="69368"/>
    <n v="273577"/>
    <d v="2021-04-13T09:42:28"/>
    <n v="1"/>
    <x v="9419"/>
  </r>
  <r>
    <n v="47164"/>
    <d v="2021-05-04T18:25:19"/>
    <n v="315503"/>
    <n v="439981"/>
    <d v="2021-04-13T14:31:52"/>
    <n v="1"/>
    <x v="9419"/>
  </r>
  <r>
    <n v="47166"/>
    <d v="2021-05-04T18:27:04"/>
    <n v="135141"/>
    <n v="351192"/>
    <d v="2021-04-24T18:33:31"/>
    <n v="0"/>
    <x v="9491"/>
  </r>
  <r>
    <n v="47170"/>
    <d v="2021-05-04T18:27:39"/>
    <n v="46889"/>
    <n v="230507"/>
    <d v="2021-04-17T03:43:06"/>
    <n v="1"/>
    <x v="9420"/>
  </r>
  <r>
    <n v="47171"/>
    <d v="2021-05-04T18:27:39"/>
    <n v="82343"/>
    <n v="250679"/>
    <d v="2021-04-10T09:38:29"/>
    <n v="1"/>
    <x v="9420"/>
  </r>
  <r>
    <n v="47176"/>
    <d v="2021-05-04T18:28:14"/>
    <n v="56318"/>
    <n v="411922"/>
    <d v="2021-04-24T07:02:01"/>
    <n v="2"/>
    <x v="9558"/>
  </r>
  <r>
    <n v="47180"/>
    <d v="2021-05-04T18:29:17"/>
    <n v="63671"/>
    <n v="114993"/>
    <d v="2021-05-03T12:35:25"/>
    <n v="1"/>
    <x v="9559"/>
  </r>
  <r>
    <n v="47182"/>
    <d v="2021-05-04T18:32:19"/>
    <n v="159157"/>
    <n v="181651"/>
    <d v="2021-04-23T15:16:35"/>
    <n v="1"/>
    <x v="9536"/>
  </r>
  <r>
    <n v="47184"/>
    <d v="2021-05-04T18:32:19"/>
    <n v="291475"/>
    <n v="351192"/>
    <d v="2021-04-28T17:05:52"/>
    <n v="1"/>
    <x v="9536"/>
  </r>
  <r>
    <n v="47187"/>
    <d v="2021-05-04T18:32:53"/>
    <n v="76543"/>
    <n v="250679"/>
    <d v="2021-04-29T09:28:59"/>
    <n v="2"/>
    <x v="9560"/>
  </r>
  <r>
    <n v="47188"/>
    <d v="2021-05-04T18:33:07"/>
    <n v="346589"/>
    <n v="182191"/>
    <d v="2021-04-04T10:10:38"/>
    <n v="3"/>
    <x v="9561"/>
  </r>
  <r>
    <n v="47189"/>
    <d v="2021-05-04T18:34:03"/>
    <n v="190900"/>
    <n v="111368"/>
    <d v="2021-04-23T09:22:23"/>
    <n v="0"/>
    <x v="9365"/>
  </r>
  <r>
    <n v="47192"/>
    <d v="2021-05-04T18:36:58"/>
    <n v="102793"/>
    <n v="411922"/>
    <d v="2021-04-29T03:49:45"/>
    <n v="1"/>
    <x v="9425"/>
  </r>
  <r>
    <n v="47197"/>
    <d v="2021-05-04T18:38:08"/>
    <n v="117463"/>
    <n v="388328"/>
    <d v="2021-04-23T23:48:03"/>
    <n v="-1"/>
    <x v="9469"/>
  </r>
  <r>
    <n v="47201"/>
    <d v="2021-05-04T18:39:53"/>
    <n v="5399"/>
    <n v="183290"/>
    <d v="2021-05-04T07:02:35"/>
    <n v="2"/>
    <x v="9540"/>
  </r>
  <r>
    <n v="47204"/>
    <d v="2021-05-04T18:40:28"/>
    <n v="100185"/>
    <n v="118549"/>
    <d v="2021-04-27T13:57:32"/>
    <n v="3"/>
    <x v="9562"/>
  </r>
  <r>
    <n v="47208"/>
    <d v="2021-05-04T18:40:28"/>
    <n v="232531"/>
    <n v="271445"/>
    <d v="2021-04-24T08:47:19"/>
    <n v="3"/>
    <x v="9562"/>
  </r>
  <r>
    <n v="47210"/>
    <d v="2021-05-04T18:40:28"/>
    <n v="236330"/>
    <n v="433508"/>
    <d v="2021-04-18T00:29:27"/>
    <n v="3"/>
    <x v="9562"/>
  </r>
  <r>
    <n v="47211"/>
    <d v="2021-05-04T18:41:38"/>
    <n v="111546"/>
    <n v="433596"/>
    <d v="2021-04-25T09:27:35"/>
    <n v="1"/>
    <x v="9563"/>
  </r>
  <r>
    <n v="47212"/>
    <d v="2021-05-04T18:42:13"/>
    <n v="207924"/>
    <n v="161398"/>
    <d v="2021-04-20T11:28:37"/>
    <n v="2"/>
    <x v="9542"/>
  </r>
  <r>
    <n v="47216"/>
    <d v="2021-05-04T18:42:13"/>
    <n v="224901"/>
    <n v="294042"/>
    <d v="2021-04-25T00:48:12"/>
    <n v="2"/>
    <x v="9542"/>
  </r>
  <r>
    <n v="47218"/>
    <d v="2021-05-04T18:43:23"/>
    <n v="334062"/>
    <n v="179296"/>
    <d v="2021-04-29T08:25:08"/>
    <n v="4"/>
    <x v="9496"/>
  </r>
  <r>
    <n v="47221"/>
    <d v="2021-05-04T18:43:58"/>
    <n v="282163"/>
    <n v="458081"/>
    <d v="2021-04-02T09:40:46"/>
    <n v="1"/>
    <x v="9544"/>
  </r>
  <r>
    <n v="47223"/>
    <d v="2021-05-04T18:44:33"/>
    <n v="78759"/>
    <n v="73643"/>
    <d v="2021-04-26T14:24:34"/>
    <n v="2"/>
    <x v="9564"/>
  </r>
  <r>
    <n v="47225"/>
    <d v="2021-05-04T18:45:07"/>
    <n v="327915"/>
    <n v="339039"/>
    <d v="2021-04-28T06:54:58"/>
    <n v="3"/>
    <x v="9377"/>
  </r>
  <r>
    <n v="47229"/>
    <d v="2021-05-04T18:46:17"/>
    <n v="316957"/>
    <n v="118549"/>
    <d v="2021-04-24T11:51:29"/>
    <n v="1"/>
    <x v="9514"/>
  </r>
  <r>
    <n v="47233"/>
    <d v="2021-05-04T18:46:17"/>
    <n v="321867"/>
    <n v="250679"/>
    <d v="2021-05-03T09:03:47"/>
    <n v="1"/>
    <x v="9514"/>
  </r>
  <r>
    <n v="47236"/>
    <d v="2021-05-04T18:48:02"/>
    <n v="315826"/>
    <n v="472712"/>
    <d v="2021-04-12T08:20:46"/>
    <n v="0"/>
    <x v="9516"/>
  </r>
  <r>
    <n v="47240"/>
    <d v="2021-05-04T18:48:37"/>
    <n v="313130"/>
    <n v="20216"/>
    <d v="2021-05-04T16:48:57"/>
    <n v="1"/>
    <x v="9473"/>
  </r>
  <r>
    <n v="47241"/>
    <d v="2021-05-04T18:49:12"/>
    <n v="58924"/>
    <n v="153893"/>
    <d v="2021-05-03T20:01:57"/>
    <n v="2"/>
    <x v="9565"/>
  </r>
  <r>
    <n v="47243"/>
    <d v="2021-05-04T18:49:12"/>
    <n v="186744"/>
    <n v="411922"/>
    <d v="2021-04-27T12:24:52"/>
    <n v="2"/>
    <x v="9565"/>
  </r>
  <r>
    <n v="47247"/>
    <d v="2021-05-04T18:50:22"/>
    <n v="306993"/>
    <n v="411922"/>
    <d v="2021-04-24T04:26:32"/>
    <n v="0"/>
    <x v="9497"/>
  </r>
  <r>
    <n v="47251"/>
    <d v="2021-05-04T18:52:42"/>
    <n v="182021"/>
    <n v="477565"/>
    <d v="2021-04-22T18:07:50"/>
    <n v="4"/>
    <x v="9519"/>
  </r>
  <r>
    <n v="47254"/>
    <d v="2021-05-04T18:55:02"/>
    <n v="53385"/>
    <n v="446536"/>
    <d v="2021-04-07T18:32:53"/>
    <n v="0"/>
    <x v="9566"/>
  </r>
  <r>
    <n v="47258"/>
    <d v="2021-05-04T18:55:37"/>
    <n v="106129"/>
    <n v="57103"/>
    <d v="2021-05-04T00:07:39"/>
    <n v="1"/>
    <x v="9522"/>
  </r>
  <r>
    <n v="47262"/>
    <d v="2021-05-04T18:55:37"/>
    <n v="253275"/>
    <n v="351192"/>
    <d v="2021-03-31T09:01:30"/>
    <n v="1"/>
    <x v="9522"/>
  </r>
  <r>
    <n v="47263"/>
    <d v="2021-05-04T18:55:37"/>
    <n v="327390"/>
    <n v="93599"/>
    <d v="2021-05-03T09:05:55"/>
    <n v="1"/>
    <x v="9522"/>
  </r>
  <r>
    <n v="47267"/>
    <d v="2021-05-04T18:56:12"/>
    <n v="50087"/>
    <n v="227775"/>
    <d v="2021-04-02T14:31:46"/>
    <n v="2"/>
    <x v="9523"/>
  </r>
  <r>
    <n v="47271"/>
    <d v="2021-05-04T18:56:12"/>
    <n v="248039"/>
    <n v="227775"/>
    <d v="2021-04-17T06:20:11"/>
    <n v="2"/>
    <x v="9523"/>
  </r>
  <r>
    <n v="47273"/>
    <d v="2021-05-04T18:57:56"/>
    <n v="198523"/>
    <n v="411922"/>
    <d v="2021-04-25T06:22:25"/>
    <n v="1"/>
    <x v="9478"/>
  </r>
  <r>
    <n v="47274"/>
    <d v="2021-05-04T18:58:31"/>
    <n v="128852"/>
    <n v="432277"/>
    <d v="2021-04-08T21:08:52"/>
    <n v="2"/>
    <x v="9548"/>
  </r>
  <r>
    <n v="47278"/>
    <d v="2021-05-04T18:59:06"/>
    <n v="129159"/>
    <n v="391638"/>
    <d v="2021-03-30T18:37:02"/>
    <n v="3"/>
    <x v="9567"/>
  </r>
  <r>
    <n v="47279"/>
    <d v="2021-05-04T19:00:16"/>
    <n v="190229"/>
    <n v="158978"/>
    <d v="2021-05-04T00:25:16"/>
    <n v="5"/>
    <x v="9568"/>
  </r>
  <r>
    <n v="47283"/>
    <d v="2021-05-04T19:00:16"/>
    <n v="165850"/>
    <n v="180863"/>
    <d v="2021-04-23T13:15:25"/>
    <n v="1"/>
    <x v="9569"/>
  </r>
  <r>
    <n v="47285"/>
    <d v="2021-05-04T19:01:26"/>
    <n v="192147"/>
    <n v="381626"/>
    <d v="2021-04-02T15:50:38"/>
    <n v="-4"/>
    <x v="9570"/>
  </r>
  <r>
    <n v="47289"/>
    <d v="2021-05-04T19:02:01"/>
    <n v="262774"/>
    <n v="191893"/>
    <d v="2021-04-24T02:57:01"/>
    <n v="0"/>
    <x v="9499"/>
  </r>
  <r>
    <n v="47290"/>
    <d v="2021-05-04T19:02:36"/>
    <n v="108226"/>
    <n v="239565"/>
    <d v="2021-04-26T19:44:37"/>
    <n v="1"/>
    <x v="9549"/>
  </r>
  <r>
    <n v="47295"/>
    <d v="2021-05-04T19:04:56"/>
    <n v="269482"/>
    <n v="468237"/>
    <d v="2021-04-28T10:32:56"/>
    <n v="1"/>
    <x v="9483"/>
  </r>
  <r>
    <n v="47298"/>
    <d v="2021-05-04T19:05:31"/>
    <n v="156010"/>
    <n v="308796"/>
    <d v="2021-04-28T07:54:11"/>
    <n v="2"/>
    <x v="9571"/>
  </r>
  <r>
    <n v="47303"/>
    <d v="2021-05-04T19:05:31"/>
    <n v="268782"/>
    <n v="21760"/>
    <d v="2021-04-22T05:09:43"/>
    <n v="2"/>
    <x v="9571"/>
  </r>
  <r>
    <n v="47308"/>
    <d v="2021-05-04T19:06:06"/>
    <n v="335161"/>
    <n v="191893"/>
    <d v="2021-04-29T18:01:48"/>
    <n v="7"/>
    <x v="9572"/>
  </r>
  <r>
    <n v="47311"/>
    <d v="2021-05-04T19:07:16"/>
    <n v="83421"/>
    <n v="332037"/>
    <d v="2021-04-19T15:07:58"/>
    <n v="1"/>
    <x v="9551"/>
  </r>
  <r>
    <n v="47316"/>
    <d v="2021-05-04T19:07:51"/>
    <n v="198512"/>
    <n v="250679"/>
    <d v="2021-04-23T16:15:54"/>
    <n v="2"/>
    <x v="9573"/>
  </r>
  <r>
    <n v="47321"/>
    <d v="2021-05-04T19:08:26"/>
    <n v="2091"/>
    <n v="419338"/>
    <d v="2021-05-04T05:54:39"/>
    <n v="3"/>
    <x v="9574"/>
  </r>
  <r>
    <n v="47322"/>
    <d v="2021-05-04T19:08:26"/>
    <n v="88564"/>
    <n v="250679"/>
    <d v="2021-04-08T08:21:52"/>
    <n v="3"/>
    <x v="9574"/>
  </r>
  <r>
    <n v="47323"/>
    <d v="2021-05-04T19:09:35"/>
    <n v="82377"/>
    <n v="122982"/>
    <d v="2021-04-15T15:10:22"/>
    <n v="1"/>
    <x v="9552"/>
  </r>
  <r>
    <n v="47324"/>
    <d v="2021-05-04T19:10:10"/>
    <n v="267123"/>
    <n v="192331"/>
    <d v="2021-04-26T22:25:48"/>
    <n v="2"/>
    <x v="9575"/>
  </r>
  <r>
    <n v="47329"/>
    <d v="2021-05-04T19:10:10"/>
    <n v="281085"/>
    <n v="244574"/>
    <d v="2021-04-28T09:33:25"/>
    <n v="2"/>
    <x v="9575"/>
  </r>
  <r>
    <n v="47333"/>
    <d v="2021-05-04T19:10:45"/>
    <n v="25813"/>
    <n v="284325"/>
    <d v="2021-04-27T13:01:08"/>
    <n v="3"/>
    <x v="9576"/>
  </r>
  <r>
    <n v="47337"/>
    <d v="2021-05-04T19:10:45"/>
    <n v="178650"/>
    <n v="176309"/>
    <d v="2021-05-04T05:43:43"/>
    <n v="3"/>
    <x v="9576"/>
  </r>
  <r>
    <n v="47342"/>
    <d v="2021-05-04T19:14:15"/>
    <n v="232254"/>
    <n v="460633"/>
    <d v="2021-04-09T12:48:01"/>
    <n v="1"/>
    <x v="9554"/>
  </r>
  <r>
    <n v="47344"/>
    <d v="2021-05-04T19:14:50"/>
    <n v="40109"/>
    <n v="330333"/>
    <d v="2021-04-28T16:29:30"/>
    <n v="2"/>
    <x v="9577"/>
  </r>
  <r>
    <n v="47348"/>
    <d v="2021-05-04T19:18:55"/>
    <n v="232503"/>
    <n v="372887"/>
    <d v="2021-04-12T01:54:47"/>
    <n v="1"/>
    <x v="9555"/>
  </r>
  <r>
    <n v="47353"/>
    <d v="2021-05-04T19:22:59"/>
    <n v="339427"/>
    <n v="51416"/>
    <d v="2021-04-07T20:48:06"/>
    <n v="0"/>
    <x v="9508"/>
  </r>
  <r>
    <n v="47355"/>
    <d v="2021-05-04T19:23:34"/>
    <n v="213725"/>
    <n v="152631"/>
    <d v="2021-05-02T19:04:39"/>
    <n v="1"/>
    <x v="9578"/>
  </r>
  <r>
    <n v="47360"/>
    <d v="2021-05-04T19:24:44"/>
    <n v="13380"/>
    <n v="273454"/>
    <d v="2021-04-06T21:42:01"/>
    <n v="3"/>
    <x v="9579"/>
  </r>
  <r>
    <n v="47363"/>
    <d v="2021-05-04T19:25:19"/>
    <n v="162154"/>
    <n v="304722"/>
    <d v="2021-04-28T02:21:05"/>
    <n v="-4"/>
    <x v="9580"/>
  </r>
  <r>
    <n v="47367"/>
    <d v="2021-05-04T19:25:54"/>
    <n v="104590"/>
    <n v="411922"/>
    <d v="2021-04-24T16:24:57"/>
    <n v="1"/>
    <x v="9581"/>
  </r>
  <r>
    <n v="47368"/>
    <d v="2021-05-04T19:27:04"/>
    <n v="181614"/>
    <n v="153893"/>
    <d v="2021-04-28T01:50:30"/>
    <n v="3"/>
    <x v="9582"/>
  </r>
  <r>
    <n v="47369"/>
    <d v="2021-05-04T19:27:39"/>
    <n v="174943"/>
    <n v="315985"/>
    <d v="2021-04-14T17:38:12"/>
    <n v="0"/>
    <x v="9420"/>
  </r>
  <r>
    <n v="47370"/>
    <d v="2021-05-04T19:28:49"/>
    <n v="182715"/>
    <n v="189009"/>
    <d v="2021-04-28T10:15:13"/>
    <n v="2"/>
    <x v="9583"/>
  </r>
  <r>
    <n v="47371"/>
    <d v="2021-05-04T19:29:59"/>
    <n v="193338"/>
    <n v="191893"/>
    <d v="2021-04-27T12:53:21"/>
    <n v="0"/>
    <x v="9422"/>
  </r>
  <r>
    <n v="47375"/>
    <d v="2021-05-04T19:30:34"/>
    <n v="235799"/>
    <n v="438887"/>
    <d v="2021-04-27T22:50:47"/>
    <n v="1"/>
    <x v="9533"/>
  </r>
  <r>
    <n v="47377"/>
    <d v="2021-05-04T19:33:28"/>
    <n v="193433"/>
    <n v="162896"/>
    <d v="2021-05-04T08:25:06"/>
    <n v="2"/>
    <x v="9584"/>
  </r>
  <r>
    <n v="47378"/>
    <d v="2021-05-04T19:33:28"/>
    <n v="255951"/>
    <n v="158978"/>
    <d v="2021-04-29T21:28:31"/>
    <n v="2"/>
    <x v="9584"/>
  </r>
  <r>
    <n v="47382"/>
    <d v="2021-05-04T19:34:03"/>
    <n v="297639"/>
    <n v="153893"/>
    <d v="2021-05-03T19:19:41"/>
    <n v="3"/>
    <x v="9585"/>
  </r>
  <r>
    <n v="47386"/>
    <d v="2021-05-04T19:35:13"/>
    <n v="194281"/>
    <n v="171082"/>
    <d v="2021-04-24T21:28:42"/>
    <n v="1"/>
    <x v="9537"/>
  </r>
  <r>
    <n v="47390"/>
    <d v="2021-05-04T19:36:58"/>
    <n v="124613"/>
    <n v="230507"/>
    <d v="2021-04-30T01:25:58"/>
    <n v="0"/>
    <x v="9425"/>
  </r>
  <r>
    <n v="47392"/>
    <d v="2021-05-04T19:37:33"/>
    <n v="349026"/>
    <n v="37644"/>
    <d v="2021-04-13T23:47:17"/>
    <n v="1"/>
    <x v="9449"/>
  </r>
  <r>
    <n v="47394"/>
    <d v="2021-05-04T19:38:08"/>
    <n v="154037"/>
    <n v="411922"/>
    <d v="2021-04-13T00:26:34"/>
    <n v="2"/>
    <x v="9586"/>
  </r>
  <r>
    <n v="47397"/>
    <d v="2021-05-04T19:38:43"/>
    <n v="107825"/>
    <n v="4199"/>
    <d v="2021-04-23T11:49:46"/>
    <n v="3"/>
    <x v="9587"/>
  </r>
  <r>
    <n v="47400"/>
    <d v="2021-05-04T19:40:48"/>
    <n v="109804"/>
    <n v="31749"/>
    <d v="2021-04-22T09:09:55"/>
    <n v="0"/>
    <x v="9588"/>
  </r>
  <r>
    <n v="47404"/>
    <d v="2021-05-04T19:42:48"/>
    <n v="156773"/>
    <n v="251243"/>
    <d v="2021-04-07T22:50:58"/>
    <n v="2"/>
    <x v="9589"/>
  </r>
  <r>
    <n v="47409"/>
    <d v="2021-05-04T19:44:33"/>
    <n v="23862"/>
    <n v="230507"/>
    <d v="2021-04-11T13:29:33"/>
    <n v="1"/>
    <x v="9564"/>
  </r>
  <r>
    <n v="47410"/>
    <d v="2021-05-04T19:44:33"/>
    <n v="317645"/>
    <n v="347008"/>
    <d v="2021-05-04T00:47:14"/>
    <n v="1"/>
    <x v="9564"/>
  </r>
  <r>
    <n v="47414"/>
    <d v="2021-05-04T19:49:47"/>
    <n v="226607"/>
    <n v="230507"/>
    <d v="2021-04-26T12:15:22"/>
    <n v="2"/>
    <x v="9590"/>
  </r>
  <r>
    <n v="47419"/>
    <d v="2021-05-04T19:50:57"/>
    <n v="253326"/>
    <n v="68991"/>
    <d v="2021-05-03T03:25:09"/>
    <n v="0"/>
    <x v="9453"/>
  </r>
  <r>
    <n v="47422"/>
    <d v="2021-05-04T19:51:32"/>
    <n v="37232"/>
    <n v="394819"/>
    <d v="2021-04-12T14:00:45"/>
    <n v="1"/>
    <x v="9591"/>
  </r>
  <r>
    <n v="47426"/>
    <d v="2021-05-04T19:51:32"/>
    <n v="63293"/>
    <n v="158978"/>
    <d v="2021-04-28T10:03:30"/>
    <n v="1"/>
    <x v="9591"/>
  </r>
  <r>
    <n v="47429"/>
    <d v="2021-05-04T19:52:42"/>
    <n v="277732"/>
    <n v="158978"/>
    <d v="2021-04-27T04:28:15"/>
    <n v="3"/>
    <x v="9519"/>
  </r>
  <r>
    <n v="47434"/>
    <d v="2021-05-04T19:54:27"/>
    <n v="279781"/>
    <n v="472712"/>
    <d v="2021-04-30T14:02:40"/>
    <n v="2"/>
    <x v="9592"/>
  </r>
  <r>
    <n v="47437"/>
    <d v="2021-05-04T19:56:12"/>
    <n v="55663"/>
    <n v="324893"/>
    <d v="2021-04-19T13:34:24"/>
    <n v="1"/>
    <x v="9523"/>
  </r>
  <r>
    <n v="47439"/>
    <d v="2021-05-04T19:57:36"/>
    <n v="94652"/>
    <n v="353381"/>
    <d v="2021-04-17T08:22:21"/>
    <n v="2"/>
    <x v="9593"/>
  </r>
  <r>
    <n v="47441"/>
    <d v="2021-05-04T19:59:06"/>
    <n v="177318"/>
    <n v="118549"/>
    <d v="2021-04-14T22:57:51"/>
    <n v="2"/>
    <x v="9567"/>
  </r>
  <r>
    <n v="47445"/>
    <d v="2021-05-04T20:00:51"/>
    <n v="5016"/>
    <n v="407796"/>
    <d v="2021-04-15T08:32:45"/>
    <n v="1"/>
    <x v="9481"/>
  </r>
  <r>
    <n v="47450"/>
    <d v="2021-05-04T20:03:11"/>
    <n v="334924"/>
    <n v="153893"/>
    <d v="2021-04-21T11:52:07"/>
    <n v="1"/>
    <x v="9550"/>
  </r>
  <r>
    <n v="47455"/>
    <d v="2021-05-04T20:04:56"/>
    <n v="209320"/>
    <n v="241927"/>
    <d v="2021-05-03T15:57:03"/>
    <n v="0"/>
    <x v="9483"/>
  </r>
  <r>
    <n v="47460"/>
    <d v="2021-05-04T20:05:31"/>
    <n v="173652"/>
    <n v="179296"/>
    <d v="2021-04-21T01:55:05"/>
    <n v="1"/>
    <x v="9571"/>
  </r>
  <r>
    <n v="47464"/>
    <d v="2021-05-04T20:05:31"/>
    <n v="235765"/>
    <n v="382056"/>
    <d v="2021-05-03T02:14:20"/>
    <n v="1"/>
    <x v="9571"/>
  </r>
  <r>
    <n v="47467"/>
    <d v="2021-05-04T20:07:16"/>
    <n v="52025"/>
    <n v="214179"/>
    <d v="2021-04-09T15:01:56"/>
    <n v="0"/>
    <x v="9551"/>
  </r>
  <r>
    <n v="47472"/>
    <d v="2021-05-04T20:07:16"/>
    <n v="127174"/>
    <n v="394819"/>
    <d v="2021-04-22T23:54:55"/>
    <n v="0"/>
    <x v="9551"/>
  </r>
  <r>
    <n v="47476"/>
    <d v="2021-05-04T20:07:16"/>
    <n v="295856"/>
    <n v="182984"/>
    <d v="2021-04-30T04:48:11"/>
    <n v="0"/>
    <x v="9551"/>
  </r>
  <r>
    <n v="47478"/>
    <d v="2021-05-04T20:07:51"/>
    <n v="2235"/>
    <n v="154228"/>
    <d v="2021-04-30T05:14:18"/>
    <n v="1"/>
    <x v="9573"/>
  </r>
  <r>
    <n v="47482"/>
    <d v="2021-05-04T20:07:51"/>
    <n v="103781"/>
    <n v="466283"/>
    <d v="2021-04-17T13:25:57"/>
    <n v="1"/>
    <x v="9573"/>
  </r>
  <r>
    <n v="47484"/>
    <d v="2021-05-04T20:11:20"/>
    <n v="31256"/>
    <n v="151932"/>
    <d v="2021-04-22T19:58:56"/>
    <n v="3"/>
    <x v="9594"/>
  </r>
  <r>
    <n v="47487"/>
    <d v="2021-05-04T20:11:55"/>
    <n v="54670"/>
    <n v="411922"/>
    <d v="2021-04-27T03:38:51"/>
    <n v="-4"/>
    <x v="9595"/>
  </r>
  <r>
    <n v="47490"/>
    <d v="2021-05-04T20:12:58"/>
    <n v="48823"/>
    <n v="471409"/>
    <d v="2021-05-04T01:35:14"/>
    <n v="1"/>
    <x v="9596"/>
  </r>
  <r>
    <n v="47495"/>
    <d v="2021-05-04T20:13:05"/>
    <n v="149031"/>
    <n v="375063"/>
    <d v="2021-04-22T12:35:44"/>
    <n v="2"/>
    <x v="9597"/>
  </r>
  <r>
    <n v="47496"/>
    <d v="2021-05-04T20:15:25"/>
    <n v="182580"/>
    <n v="158978"/>
    <d v="2021-04-28T04:56:53"/>
    <n v="2"/>
    <x v="9598"/>
  </r>
  <r>
    <n v="47499"/>
    <d v="2021-05-04T20:16:35"/>
    <n v="170187"/>
    <n v="158978"/>
    <d v="2021-05-01T19:11:52"/>
    <n v="0"/>
    <x v="9530"/>
  </r>
  <r>
    <n v="47501"/>
    <d v="2021-05-04T20:17:45"/>
    <n v="300505"/>
    <n v="261956"/>
    <d v="2021-05-03T20:47:18"/>
    <n v="2"/>
    <x v="9599"/>
  </r>
  <r>
    <n v="47504"/>
    <d v="2021-05-04T20:21:49"/>
    <n v="280628"/>
    <n v="464048"/>
    <d v="2021-04-27T12:17:35"/>
    <n v="1"/>
    <x v="9600"/>
  </r>
  <r>
    <n v="47505"/>
    <d v="2021-05-04T20:22:59"/>
    <n v="25800"/>
    <n v="344775"/>
    <d v="2021-05-01T04:43:52"/>
    <n v="3"/>
    <x v="9601"/>
  </r>
  <r>
    <n v="47510"/>
    <d v="2021-05-04T20:24:09"/>
    <n v="243633"/>
    <n v="158978"/>
    <d v="2021-04-08T18:43:07"/>
    <n v="1"/>
    <x v="9602"/>
  </r>
  <r>
    <n v="47511"/>
    <d v="2021-05-04T20:24:44"/>
    <n v="12363"/>
    <n v="155428"/>
    <d v="2021-04-16T07:09:51"/>
    <n v="2"/>
    <x v="9579"/>
  </r>
  <r>
    <n v="47515"/>
    <d v="2021-05-04T20:25:54"/>
    <n v="281908"/>
    <n v="411922"/>
    <d v="2021-04-26T09:04:16"/>
    <n v="0"/>
    <x v="9581"/>
  </r>
  <r>
    <n v="47517"/>
    <d v="2021-05-04T20:26:29"/>
    <n v="57378"/>
    <n v="172251"/>
    <d v="2021-04-20T23:38:42"/>
    <n v="1"/>
    <x v="9603"/>
  </r>
  <r>
    <n v="47522"/>
    <d v="2021-05-04T20:28:49"/>
    <n v="7912"/>
    <n v="158978"/>
    <d v="2021-04-08T12:14:40"/>
    <n v="1"/>
    <x v="9583"/>
  </r>
  <r>
    <n v="47524"/>
    <d v="2021-05-04T20:28:49"/>
    <n v="43206"/>
    <n v="158978"/>
    <d v="2021-04-08T17:52:32"/>
    <n v="1"/>
    <x v="9583"/>
  </r>
  <r>
    <n v="47529"/>
    <d v="2021-05-04T20:30:34"/>
    <n v="32886"/>
    <n v="436070"/>
    <d v="2021-05-03T22:01:36"/>
    <n v="0"/>
    <x v="9533"/>
  </r>
  <r>
    <n v="47533"/>
    <d v="2021-05-04T20:31:09"/>
    <n v="304584"/>
    <n v="158978"/>
    <d v="2021-04-09T01:33:25"/>
    <n v="-7"/>
    <x v="9604"/>
  </r>
  <r>
    <n v="47536"/>
    <d v="2021-05-04T20:31:09"/>
    <n v="284376"/>
    <n v="17522"/>
    <d v="2021-04-23T06:06:26"/>
    <n v="1"/>
    <x v="9605"/>
  </r>
  <r>
    <n v="47537"/>
    <d v="2021-05-04T20:33:28"/>
    <n v="241961"/>
    <n v="419438"/>
    <d v="2021-04-29T20:24:09"/>
    <n v="1"/>
    <x v="9584"/>
  </r>
  <r>
    <n v="47540"/>
    <d v="2021-05-04T20:34:03"/>
    <n v="280316"/>
    <n v="470762"/>
    <d v="2021-04-22T13:15:39"/>
    <n v="2"/>
    <x v="9585"/>
  </r>
  <r>
    <n v="47545"/>
    <d v="2021-05-04T20:34:38"/>
    <n v="48596"/>
    <n v="273920"/>
    <d v="2021-05-02T22:51:57"/>
    <n v="3"/>
    <x v="9606"/>
  </r>
  <r>
    <n v="47550"/>
    <d v="2021-05-04T20:35:48"/>
    <n v="77510"/>
    <n v="393360"/>
    <d v="2021-04-24T02:33:38"/>
    <n v="1"/>
    <x v="9607"/>
  </r>
  <r>
    <n v="47555"/>
    <d v="2021-05-04T20:35:48"/>
    <n v="194373"/>
    <n v="347393"/>
    <d v="2021-04-24T19:30:34"/>
    <n v="1"/>
    <x v="9607"/>
  </r>
  <r>
    <n v="47557"/>
    <d v="2021-05-04T20:37:33"/>
    <n v="188731"/>
    <n v="189009"/>
    <d v="2021-05-03T10:15:01"/>
    <n v="0"/>
    <x v="9449"/>
  </r>
  <r>
    <n v="47561"/>
    <d v="2021-05-04T20:38:08"/>
    <n v="82150"/>
    <n v="230507"/>
    <d v="2021-04-22T07:39:07"/>
    <n v="1"/>
    <x v="9586"/>
  </r>
  <r>
    <n v="47564"/>
    <d v="2021-05-04T20:38:08"/>
    <n v="119833"/>
    <n v="250679"/>
    <d v="2021-04-29T17:24:26"/>
    <n v="1"/>
    <x v="9586"/>
  </r>
  <r>
    <n v="47569"/>
    <d v="2021-05-04T20:39:53"/>
    <n v="66496"/>
    <n v="118549"/>
    <d v="2021-04-29T01:07:35"/>
    <n v="0"/>
    <x v="9540"/>
  </r>
  <r>
    <n v="47570"/>
    <d v="2021-05-04T20:41:03"/>
    <n v="215898"/>
    <n v="412978"/>
    <d v="2021-04-20T17:28:48"/>
    <n v="2"/>
    <x v="9608"/>
  </r>
  <r>
    <n v="47575"/>
    <d v="2021-05-04T20:41:38"/>
    <n v="69798"/>
    <n v="230507"/>
    <d v="2021-04-23T17:43:13"/>
    <n v="3"/>
    <x v="9609"/>
  </r>
  <r>
    <n v="47580"/>
    <d v="2021-05-04T20:46:34"/>
    <n v="7838"/>
    <n v="288529"/>
    <d v="2021-04-23T19:33:48"/>
    <n v="-4"/>
    <x v="9610"/>
  </r>
  <r>
    <n v="47585"/>
    <d v="2021-05-04T20:46:52"/>
    <n v="10499"/>
    <n v="227775"/>
    <d v="2021-04-24T02:43:15"/>
    <n v="0"/>
    <x v="9611"/>
  </r>
  <r>
    <n v="47590"/>
    <d v="2021-05-04T20:46:52"/>
    <n v="183288"/>
    <n v="411922"/>
    <d v="2021-05-02T17:43:23"/>
    <n v="0"/>
    <x v="9611"/>
  </r>
  <r>
    <n v="47592"/>
    <d v="2021-05-04T20:47:27"/>
    <n v="25012"/>
    <n v="271786"/>
    <d v="2021-04-15T11:24:09"/>
    <n v="1"/>
    <x v="9612"/>
  </r>
  <r>
    <n v="47596"/>
    <d v="2021-05-04T20:49:12"/>
    <n v="264427"/>
    <n v="411922"/>
    <d v="2021-03-30T23:59:08"/>
    <n v="0"/>
    <x v="9565"/>
  </r>
  <r>
    <n v="47601"/>
    <d v="2021-05-04T20:49:12"/>
    <n v="305972"/>
    <n v="122902"/>
    <d v="2021-04-25T16:31:04"/>
    <n v="0"/>
    <x v="9565"/>
  </r>
  <r>
    <n v="47604"/>
    <d v="2021-05-04T20:50:53"/>
    <n v="66626"/>
    <n v="246588"/>
    <d v="2021-04-29T21:07:26"/>
    <n v="2"/>
    <x v="9613"/>
  </r>
  <r>
    <n v="47605"/>
    <d v="2021-05-04T20:52:42"/>
    <n v="100721"/>
    <n v="305279"/>
    <d v="2021-05-02T20:21:33"/>
    <n v="2"/>
    <x v="9519"/>
  </r>
  <r>
    <n v="47608"/>
    <d v="2021-05-04T20:53:17"/>
    <n v="267402"/>
    <n v="119030"/>
    <d v="2021-04-27T04:19:55"/>
    <n v="3"/>
    <x v="9614"/>
  </r>
  <r>
    <n v="47610"/>
    <d v="2021-05-04T20:58:34"/>
    <n v="254655"/>
    <n v="175948"/>
    <d v="2021-04-30T04:49:02"/>
    <n v="0"/>
    <x v="9615"/>
  </r>
  <r>
    <n v="47614"/>
    <d v="2021-05-04T20:59:06"/>
    <n v="266257"/>
    <n v="242428"/>
    <d v="2021-04-27T22:01:27"/>
    <n v="1"/>
    <x v="9567"/>
  </r>
  <r>
    <n v="47615"/>
    <d v="2021-05-04T20:59:41"/>
    <n v="186970"/>
    <n v="104581"/>
    <d v="2021-05-03T15:12:26"/>
    <n v="2"/>
    <x v="9616"/>
  </r>
  <r>
    <n v="47619"/>
    <d v="2021-05-04T20:59:41"/>
    <n v="293065"/>
    <n v="439981"/>
    <d v="2021-04-22T20:50:39"/>
    <n v="2"/>
    <x v="9616"/>
  </r>
  <r>
    <n v="47623"/>
    <d v="2021-05-04T20:59:41"/>
    <n v="305105"/>
    <n v="198326"/>
    <d v="2021-04-24T23:10:35"/>
    <n v="2"/>
    <x v="9616"/>
  </r>
  <r>
    <n v="47624"/>
    <d v="2021-05-04T21:01:26"/>
    <n v="7744"/>
    <n v="242428"/>
    <d v="2021-04-20T14:40:22"/>
    <n v="1"/>
    <x v="9617"/>
  </r>
  <r>
    <n v="47626"/>
    <d v="2021-05-04T21:02:01"/>
    <n v="107651"/>
    <n v="9427"/>
    <d v="2021-04-11T18:29:32"/>
    <n v="2"/>
    <x v="9618"/>
  </r>
  <r>
    <n v="47630"/>
    <d v="2021-05-04T21:04:19"/>
    <n v="130344"/>
    <n v="112334"/>
    <d v="2021-04-04T22:28:02"/>
    <n v="3"/>
    <x v="9619"/>
  </r>
  <r>
    <n v="47634"/>
    <d v="2021-05-04T21:04:21"/>
    <n v="347652"/>
    <n v="411922"/>
    <d v="2021-04-25T02:46:29"/>
    <n v="2"/>
    <x v="9620"/>
  </r>
  <r>
    <n v="47636"/>
    <d v="2021-05-04T21:04:56"/>
    <n v="288936"/>
    <n v="320620"/>
    <d v="2021-04-24T11:25:09"/>
    <n v="3"/>
    <x v="9503"/>
  </r>
  <r>
    <n v="47639"/>
    <d v="2021-05-04T21:05:31"/>
    <n v="288132"/>
    <n v="158978"/>
    <d v="2021-05-04T02:10:47"/>
    <n v="0"/>
    <x v="9571"/>
  </r>
  <r>
    <n v="47642"/>
    <d v="2021-05-04T21:06:06"/>
    <n v="214268"/>
    <n v="347367"/>
    <d v="2021-04-22T07:43:24"/>
    <n v="1"/>
    <x v="9621"/>
  </r>
  <r>
    <n v="47644"/>
    <d v="2021-05-04T21:06:41"/>
    <n v="282869"/>
    <n v="154256"/>
    <d v="2021-04-24T17:49:57"/>
    <n v="2"/>
    <x v="9622"/>
  </r>
  <r>
    <n v="47648"/>
    <d v="2021-05-04T21:08:26"/>
    <n v="196808"/>
    <n v="119655"/>
    <d v="2021-04-10T13:42:02"/>
    <n v="1"/>
    <x v="9574"/>
  </r>
  <r>
    <n v="47652"/>
    <d v="2021-05-04T21:09:00"/>
    <n v="14914"/>
    <n v="470762"/>
    <d v="2021-04-24T09:02:41"/>
    <n v="2"/>
    <x v="9623"/>
  </r>
  <r>
    <n v="47656"/>
    <d v="2021-05-04T21:09:35"/>
    <n v="306138"/>
    <n v="440825"/>
    <d v="2021-04-24T21:06:09"/>
    <n v="-1"/>
    <x v="9552"/>
  </r>
  <r>
    <n v="47658"/>
    <d v="2021-05-04T21:10:45"/>
    <n v="14877"/>
    <n v="250679"/>
    <d v="2021-04-21T05:28:55"/>
    <n v="1"/>
    <x v="9576"/>
  </r>
  <r>
    <n v="47661"/>
    <d v="2021-05-04T21:10:45"/>
    <n v="252889"/>
    <n v="351192"/>
    <d v="2021-04-11T17:56:35"/>
    <n v="1"/>
    <x v="9576"/>
  </r>
  <r>
    <n v="47663"/>
    <d v="2021-05-04T21:13:05"/>
    <n v="246476"/>
    <n v="323760"/>
    <d v="2021-04-28T11:01:28"/>
    <n v="1"/>
    <x v="9597"/>
  </r>
  <r>
    <n v="47666"/>
    <d v="2021-05-04T21:14:50"/>
    <n v="264491"/>
    <n v="230507"/>
    <d v="2021-04-23T04:50:35"/>
    <n v="0"/>
    <x v="9577"/>
  </r>
  <r>
    <n v="47669"/>
    <d v="2021-05-04T21:17:45"/>
    <n v="196110"/>
    <n v="21760"/>
    <d v="2021-04-09T03:19:41"/>
    <n v="1"/>
    <x v="9599"/>
  </r>
  <r>
    <n v="47672"/>
    <d v="2021-05-04T21:20:40"/>
    <n v="170740"/>
    <n v="258251"/>
    <d v="2021-05-04T19:03:09"/>
    <n v="2"/>
    <x v="9624"/>
  </r>
  <r>
    <n v="47674"/>
    <d v="2021-05-04T21:23:34"/>
    <n v="242843"/>
    <n v="61603"/>
    <d v="2021-04-24T16:12:17"/>
    <n v="3"/>
    <x v="9625"/>
  </r>
  <r>
    <n v="47676"/>
    <d v="2021-05-04T21:24:44"/>
    <n v="258990"/>
    <n v="341333"/>
    <d v="2021-04-16T06:27:43"/>
    <n v="1"/>
    <x v="9579"/>
  </r>
  <r>
    <n v="47677"/>
    <d v="2021-05-04T21:28:14"/>
    <n v="60589"/>
    <n v="153893"/>
    <d v="2021-04-22T18:22:15"/>
    <n v="3"/>
    <x v="9626"/>
  </r>
  <r>
    <n v="47679"/>
    <d v="2021-05-04T21:31:44"/>
    <n v="147024"/>
    <n v="81226"/>
    <d v="2021-04-30T05:41:34"/>
    <n v="1"/>
    <x v="9424"/>
  </r>
  <r>
    <n v="47683"/>
    <d v="2021-05-04T21:31:44"/>
    <n v="165850"/>
    <n v="111368"/>
    <d v="2021-04-23T13:15:25"/>
    <n v="1"/>
    <x v="9424"/>
  </r>
  <r>
    <n v="47686"/>
    <d v="2021-05-04T21:34:03"/>
    <n v="43612"/>
    <n v="122902"/>
    <d v="2021-04-23T06:38:03"/>
    <n v="1"/>
    <x v="9585"/>
  </r>
  <r>
    <n v="47687"/>
    <d v="2021-05-04T21:34:05"/>
    <n v="303488"/>
    <n v="118549"/>
    <d v="2021-04-18T06:36:45"/>
    <n v="2"/>
    <x v="9627"/>
  </r>
  <r>
    <n v="47690"/>
    <d v="2021-05-04T21:34:38"/>
    <n v="212639"/>
    <n v="165821"/>
    <d v="2021-04-29T15:49:14"/>
    <n v="2"/>
    <x v="9606"/>
  </r>
  <r>
    <n v="47691"/>
    <d v="2021-05-04T21:36:58"/>
    <n v="155583"/>
    <n v="302811"/>
    <d v="2021-04-15T00:04:37"/>
    <n v="2"/>
    <x v="9628"/>
  </r>
  <r>
    <n v="47695"/>
    <d v="2021-05-04T21:39:18"/>
    <n v="268124"/>
    <n v="258374"/>
    <d v="2021-04-20T14:57:15"/>
    <n v="2"/>
    <x v="9629"/>
  </r>
  <r>
    <n v="47696"/>
    <d v="2021-05-04T21:41:03"/>
    <n v="149962"/>
    <n v="230507"/>
    <d v="2021-04-29T09:30:35"/>
    <n v="1"/>
    <x v="9608"/>
  </r>
  <r>
    <n v="47698"/>
    <d v="2021-05-04T21:41:03"/>
    <n v="239229"/>
    <n v="108167"/>
    <d v="2021-04-29T19:13:31"/>
    <n v="1"/>
    <x v="9608"/>
  </r>
  <r>
    <n v="47703"/>
    <d v="2021-05-04T21:43:23"/>
    <n v="238658"/>
    <n v="397"/>
    <d v="2021-04-20T16:31:45"/>
    <n v="1"/>
    <x v="9496"/>
  </r>
  <r>
    <n v="47704"/>
    <d v="2021-05-04T21:43:23"/>
    <n v="251893"/>
    <n v="426180"/>
    <d v="2021-04-23T04:31:34"/>
    <n v="-3"/>
    <x v="9426"/>
  </r>
  <r>
    <n v="47707"/>
    <d v="2021-05-04T21:43:23"/>
    <n v="254737"/>
    <n v="230507"/>
    <d v="2021-04-29T05:23:38"/>
    <n v="1"/>
    <x v="9496"/>
  </r>
  <r>
    <n v="47710"/>
    <d v="2021-05-04T21:45:07"/>
    <n v="31449"/>
    <n v="305874"/>
    <d v="2021-04-23T21:35:59"/>
    <n v="0"/>
    <x v="9377"/>
  </r>
  <r>
    <n v="47711"/>
    <d v="2021-05-04T21:45:42"/>
    <n v="129009"/>
    <n v="261067"/>
    <d v="2021-05-03T16:18:19"/>
    <n v="1"/>
    <x v="9545"/>
  </r>
  <r>
    <n v="47716"/>
    <d v="2021-05-04T21:47:27"/>
    <n v="302362"/>
    <n v="472712"/>
    <d v="2021-04-23T06:36:14"/>
    <n v="0"/>
    <x v="9612"/>
  </r>
  <r>
    <n v="47719"/>
    <d v="2021-05-04T21:48:02"/>
    <n v="64706"/>
    <n v="86587"/>
    <d v="2021-04-23T22:54:47"/>
    <n v="1"/>
    <x v="9630"/>
  </r>
  <r>
    <n v="47720"/>
    <d v="2021-05-04T21:53:17"/>
    <n v="237942"/>
    <n v="385636"/>
    <d v="2021-04-19T03:41:04"/>
    <n v="2"/>
    <x v="9614"/>
  </r>
  <r>
    <n v="47722"/>
    <d v="2021-05-04T21:55:02"/>
    <n v="87814"/>
    <n v="111368"/>
    <d v="2021-04-27T04:56:39"/>
    <n v="1"/>
    <x v="9631"/>
  </r>
  <r>
    <n v="47725"/>
    <d v="2021-05-04T21:55:37"/>
    <n v="277577"/>
    <n v="318314"/>
    <d v="2021-05-01T01:37:33"/>
    <n v="2"/>
    <x v="9632"/>
  </r>
  <r>
    <n v="47728"/>
    <d v="2021-05-04T21:55:37"/>
    <n v="304088"/>
    <n v="85094"/>
    <d v="2021-04-28T22:07:17"/>
    <n v="2"/>
    <x v="9632"/>
  </r>
  <r>
    <n v="47730"/>
    <d v="2021-05-04T21:56:47"/>
    <n v="6784"/>
    <n v="347008"/>
    <d v="2021-04-29T10:56:03"/>
    <n v="-4"/>
    <x v="9477"/>
  </r>
  <r>
    <n v="47734"/>
    <d v="2021-05-04T21:57:21"/>
    <n v="57830"/>
    <n v="154228"/>
    <d v="2021-04-23T17:14:01"/>
    <n v="1"/>
    <x v="9633"/>
  </r>
  <r>
    <n v="47737"/>
    <d v="2021-05-04T21:58:34"/>
    <n v="110844"/>
    <n v="238334"/>
    <d v="2021-04-23T20:35:06"/>
    <n v="2"/>
    <x v="9634"/>
  </r>
  <r>
    <n v="47739"/>
    <d v="2021-05-04T21:59:31"/>
    <n v="57980"/>
    <n v="451656"/>
    <d v="2021-05-04T04:56:58"/>
    <n v="1"/>
    <x v="9635"/>
  </r>
  <r>
    <n v="47744"/>
    <d v="2021-05-04T22:01:26"/>
    <n v="273052"/>
    <n v="172438"/>
    <d v="2021-04-25T19:01:56"/>
    <n v="0"/>
    <x v="9617"/>
  </r>
  <r>
    <n v="47749"/>
    <d v="2021-05-04T22:02:01"/>
    <n v="139688"/>
    <n v="12149"/>
    <d v="2021-04-12T16:25:56"/>
    <n v="-3"/>
    <x v="9499"/>
  </r>
  <r>
    <n v="47754"/>
    <d v="2021-05-04T22:02:01"/>
    <n v="229390"/>
    <n v="118549"/>
    <d v="2021-04-29T08:38:22"/>
    <n v="1"/>
    <x v="9618"/>
  </r>
  <r>
    <n v="47758"/>
    <d v="2021-05-04T22:06:06"/>
    <n v="55283"/>
    <n v="21527"/>
    <d v="2021-05-04T10:38:44"/>
    <n v="0"/>
    <x v="9621"/>
  </r>
  <r>
    <n v="47761"/>
    <d v="2021-05-04T22:11:20"/>
    <n v="27738"/>
    <n v="340071"/>
    <d v="2021-04-23T01:05:15"/>
    <n v="1"/>
    <x v="9594"/>
  </r>
  <r>
    <n v="47763"/>
    <d v="2021-05-04T22:11:20"/>
    <n v="117139"/>
    <n v="241927"/>
    <d v="2021-04-05T06:05:31"/>
    <n v="1"/>
    <x v="9594"/>
  </r>
  <r>
    <n v="47767"/>
    <d v="2021-05-04T22:14:15"/>
    <n v="14399"/>
    <n v="118549"/>
    <d v="2021-03-31T03:02:00"/>
    <n v="2"/>
    <x v="9636"/>
  </r>
  <r>
    <n v="47770"/>
    <d v="2021-05-04T22:20:38"/>
    <n v="261020"/>
    <n v="419338"/>
    <d v="2021-04-28T10:59:00"/>
    <n v="3"/>
    <x v="9637"/>
  </r>
  <r>
    <n v="47771"/>
    <d v="2021-05-04T22:20:40"/>
    <n v="51442"/>
    <n v="158978"/>
    <d v="2021-04-29T02:06:58"/>
    <n v="1"/>
    <x v="9624"/>
  </r>
  <r>
    <n v="47775"/>
    <d v="2021-05-04T22:20:40"/>
    <n v="162975"/>
    <n v="411922"/>
    <d v="2021-04-22T21:41:10"/>
    <n v="1"/>
    <x v="9624"/>
  </r>
  <r>
    <n v="47779"/>
    <d v="2021-05-04T22:27:04"/>
    <n v="100019"/>
    <n v="275247"/>
    <d v="2021-04-02T00:17:59"/>
    <n v="0"/>
    <x v="9582"/>
  </r>
  <r>
    <n v="47783"/>
    <d v="2021-05-04T22:27:39"/>
    <n v="9010"/>
    <n v="196571"/>
    <d v="2021-04-30T12:25:16"/>
    <n v="1"/>
    <x v="9638"/>
  </r>
  <r>
    <n v="47784"/>
    <d v="2021-05-04T22:28:14"/>
    <n v="199408"/>
    <n v="146115"/>
    <d v="2021-04-22T00:34:07"/>
    <n v="2"/>
    <x v="9626"/>
  </r>
  <r>
    <n v="47785"/>
    <d v="2021-05-04T22:29:24"/>
    <n v="250641"/>
    <n v="332057"/>
    <d v="2021-04-24T12:46:01"/>
    <n v="0"/>
    <x v="9639"/>
  </r>
  <r>
    <n v="47789"/>
    <d v="2021-05-04T22:29:59"/>
    <n v="322947"/>
    <n v="122902"/>
    <d v="2021-03-31T02:18:05"/>
    <n v="1"/>
    <x v="9510"/>
  </r>
  <r>
    <n v="47793"/>
    <d v="2021-05-04T22:31:44"/>
    <n v="129556"/>
    <n v="379466"/>
    <d v="2021-04-22T03:42:27"/>
    <n v="0"/>
    <x v="9424"/>
  </r>
  <r>
    <n v="47798"/>
    <d v="2021-05-04T22:34:03"/>
    <n v="211663"/>
    <n v="397"/>
    <d v="2021-05-04T05:11:29"/>
    <n v="0"/>
    <x v="9585"/>
  </r>
  <r>
    <n v="47802"/>
    <d v="2021-05-04T22:38:43"/>
    <n v="319444"/>
    <n v="229106"/>
    <d v="2021-05-04T20:34:09"/>
    <n v="-4"/>
    <x v="9538"/>
  </r>
  <r>
    <n v="47806"/>
    <d v="2021-05-04T22:43:23"/>
    <n v="179166"/>
    <n v="470762"/>
    <d v="2021-04-27T04:03:51"/>
    <n v="0"/>
    <x v="9496"/>
  </r>
  <r>
    <n v="47807"/>
    <d v="2021-05-04T22:48:02"/>
    <n v="348116"/>
    <n v="470762"/>
    <d v="2021-04-26T14:13:41"/>
    <n v="-4"/>
    <x v="9516"/>
  </r>
  <r>
    <n v="47810"/>
    <d v="2021-05-04T22:49:47"/>
    <n v="194291"/>
    <n v="320264"/>
    <d v="2021-04-22T17:20:34"/>
    <n v="3"/>
    <x v="9640"/>
  </r>
  <r>
    <n v="47813"/>
    <d v="2021-05-04T22:50:57"/>
    <n v="340446"/>
    <n v="118549"/>
    <d v="2021-04-07T12:58:27"/>
    <n v="-3"/>
    <x v="9453"/>
  </r>
  <r>
    <n v="47815"/>
    <d v="2021-05-04T22:50:57"/>
    <n v="149264"/>
    <n v="158978"/>
    <d v="2021-04-12T07:44:06"/>
    <n v="1"/>
    <x v="9641"/>
  </r>
  <r>
    <n v="47817"/>
    <d v="2021-05-04T22:55:02"/>
    <n v="100173"/>
    <n v="189296"/>
    <d v="2021-04-25T15:00:24"/>
    <n v="-4"/>
    <x v="9566"/>
  </r>
  <r>
    <n v="47820"/>
    <d v="2021-05-04T22:55:02"/>
    <n v="102553"/>
    <n v="242428"/>
    <d v="2021-04-27T07:36:23"/>
    <n v="0"/>
    <x v="9631"/>
  </r>
  <r>
    <n v="47825"/>
    <d v="2021-05-04T22:55:02"/>
    <n v="157321"/>
    <n v="351192"/>
    <d v="2021-04-22T15:52:31"/>
    <n v="0"/>
    <x v="9631"/>
  </r>
  <r>
    <n v="47826"/>
    <d v="2021-05-04T22:55:02"/>
    <n v="232819"/>
    <n v="248599"/>
    <d v="2021-04-22T15:48:05"/>
    <n v="0"/>
    <x v="9631"/>
  </r>
  <r>
    <n v="47831"/>
    <d v="2021-05-04T22:58:31"/>
    <n v="148604"/>
    <n v="158978"/>
    <d v="2021-04-01T19:38:58"/>
    <n v="2"/>
    <x v="9642"/>
  </r>
  <r>
    <n v="47833"/>
    <d v="2021-05-04T23:00:16"/>
    <n v="272690"/>
    <n v="267896"/>
    <d v="2021-04-27T16:26:54"/>
    <n v="1"/>
    <x v="9568"/>
  </r>
  <r>
    <n v="47836"/>
    <d v="2021-05-04T23:02:36"/>
    <n v="124565"/>
    <n v="230507"/>
    <d v="2021-04-24T01:11:59"/>
    <n v="1"/>
    <x v="9643"/>
  </r>
  <r>
    <n v="47841"/>
    <d v="2021-05-04T23:02:36"/>
    <n v="215710"/>
    <n v="439981"/>
    <d v="2021-04-24T03:14:21"/>
    <n v="1"/>
    <x v="9643"/>
  </r>
  <r>
    <n v="47843"/>
    <d v="2021-05-04T23:08:26"/>
    <n v="113590"/>
    <n v="149755"/>
    <d v="2021-04-30T00:40:17"/>
    <n v="3"/>
    <x v="9644"/>
  </r>
  <r>
    <n v="47846"/>
    <d v="2021-05-04T23:08:26"/>
    <n v="226672"/>
    <n v="411922"/>
    <d v="2021-04-28T13:03:38"/>
    <n v="3"/>
    <x v="9644"/>
  </r>
  <r>
    <n v="47848"/>
    <d v="2021-05-04T23:08:26"/>
    <n v="340604"/>
    <n v="250679"/>
    <d v="2021-04-29T01:18:38"/>
    <n v="-5"/>
    <x v="9362"/>
  </r>
  <r>
    <n v="47852"/>
    <d v="2021-05-04T23:09:35"/>
    <n v="7981"/>
    <n v="145779"/>
    <d v="2021-04-03T03:40:30"/>
    <n v="1"/>
    <x v="9645"/>
  </r>
  <r>
    <n v="47853"/>
    <d v="2021-05-04T23:09:35"/>
    <n v="138632"/>
    <n v="117086"/>
    <d v="2021-04-22T17:08:26"/>
    <n v="1"/>
    <x v="9645"/>
  </r>
  <r>
    <n v="47855"/>
    <d v="2021-05-04T23:13:40"/>
    <n v="17628"/>
    <n v="279337"/>
    <d v="2021-04-30T08:34:03"/>
    <n v="0"/>
    <x v="9646"/>
  </r>
  <r>
    <n v="47858"/>
    <d v="2021-05-04T23:13:40"/>
    <n v="125035"/>
    <n v="371515"/>
    <d v="2021-04-22T13:14:42"/>
    <n v="0"/>
    <x v="9646"/>
  </r>
  <r>
    <n v="47859"/>
    <d v="2021-05-04T23:18:20"/>
    <n v="306152"/>
    <n v="182191"/>
    <d v="2021-04-29T02:56:46"/>
    <n v="0"/>
    <x v="9647"/>
  </r>
  <r>
    <n v="47861"/>
    <d v="2021-05-04T23:18:55"/>
    <n v="146667"/>
    <n v="396686"/>
    <d v="2021-04-25T10:41:31"/>
    <n v="1"/>
    <x v="9531"/>
  </r>
  <r>
    <n v="47862"/>
    <d v="2021-05-04T23:22:34"/>
    <n v="32086"/>
    <n v="25268"/>
    <d v="2021-04-22T17:26:12"/>
    <n v="3"/>
    <x v="9648"/>
  </r>
  <r>
    <n v="47863"/>
    <d v="2021-05-04T23:25:19"/>
    <n v="280362"/>
    <n v="86587"/>
    <d v="2021-04-25T11:10:43"/>
    <n v="0"/>
    <x v="9649"/>
  </r>
  <r>
    <n v="47867"/>
    <d v="2021-05-04T23:28:14"/>
    <n v="282443"/>
    <n v="305608"/>
    <d v="2021-04-27T16:57:47"/>
    <n v="1"/>
    <x v="9626"/>
  </r>
  <r>
    <n v="47870"/>
    <d v="2021-05-04T23:29:59"/>
    <n v="243997"/>
    <n v="104958"/>
    <d v="2021-04-16T14:21:48"/>
    <n v="-4"/>
    <x v="9422"/>
  </r>
  <r>
    <n v="47871"/>
    <d v="2021-05-04T23:30:34"/>
    <n v="197866"/>
    <n v="22643"/>
    <d v="2021-04-16T01:41:36"/>
    <n v="1"/>
    <x v="9650"/>
  </r>
  <r>
    <n v="47873"/>
    <d v="2021-05-04T23:30:34"/>
    <n v="198120"/>
    <n v="29893"/>
    <d v="2021-05-04T01:12:16"/>
    <n v="1"/>
    <x v="9650"/>
  </r>
  <r>
    <n v="47874"/>
    <d v="2021-05-04T23:32:19"/>
    <n v="241177"/>
    <n v="411922"/>
    <d v="2021-05-01T01:16:52"/>
    <n v="0"/>
    <x v="9651"/>
  </r>
  <r>
    <n v="47878"/>
    <d v="2021-05-04T23:33:28"/>
    <n v="132287"/>
    <n v="204220"/>
    <d v="2021-04-29T05:48:18"/>
    <n v="2"/>
    <x v="9652"/>
  </r>
  <r>
    <n v="47880"/>
    <d v="2021-05-04T23:34:38"/>
    <n v="106966"/>
    <n v="56811"/>
    <d v="2021-05-02T20:20:41"/>
    <n v="0"/>
    <x v="9606"/>
  </r>
  <r>
    <n v="47885"/>
    <d v="2021-05-04T23:45:07"/>
    <n v="19473"/>
    <n v="355267"/>
    <d v="2021-04-22T10:20:49"/>
    <n v="2"/>
    <x v="9653"/>
  </r>
  <r>
    <n v="47887"/>
    <d v="2021-05-04T23:46:52"/>
    <n v="314890"/>
    <n v="411922"/>
    <d v="2021-04-26T21:48:25"/>
    <n v="1"/>
    <x v="9654"/>
  </r>
  <r>
    <n v="47891"/>
    <d v="2021-05-04T23:48:02"/>
    <n v="79299"/>
    <n v="158978"/>
    <d v="2021-04-21T23:41:43"/>
    <n v="-5"/>
    <x v="9516"/>
  </r>
  <r>
    <n v="47894"/>
    <d v="2021-05-04T23:50:57"/>
    <n v="192756"/>
    <n v="250679"/>
    <d v="2021-04-08T02:39:08"/>
    <n v="0"/>
    <x v="9641"/>
  </r>
  <r>
    <n v="47898"/>
    <d v="2021-05-04T23:53:52"/>
    <n v="15862"/>
    <n v="341333"/>
    <d v="2021-04-27T00:00:26"/>
    <n v="1"/>
    <x v="9655"/>
  </r>
  <r>
    <n v="47900"/>
    <d v="2021-05-05T00:00:51"/>
    <n v="13075"/>
    <n v="118549"/>
    <d v="2021-04-17T15:20:03"/>
    <n v="1"/>
    <x v="9656"/>
  </r>
  <r>
    <n v="47903"/>
    <d v="2021-05-05T00:01:26"/>
    <n v="166123"/>
    <n v="343712"/>
    <d v="2021-04-08T22:19:39"/>
    <n v="9"/>
    <x v="9657"/>
  </r>
  <r>
    <n v="47907"/>
    <d v="2021-05-05T00:14:50"/>
    <n v="276399"/>
    <n v="21760"/>
    <d v="2021-04-24T17:09:14"/>
    <n v="-3"/>
    <x v="9577"/>
  </r>
  <r>
    <n v="47910"/>
    <d v="2021-05-05T00:14:50"/>
    <n v="298740"/>
    <n v="78362"/>
    <d v="2021-05-01T04:47:16"/>
    <n v="1"/>
    <x v="9658"/>
  </r>
  <r>
    <n v="47913"/>
    <d v="2021-05-05T00:18:55"/>
    <n v="45443"/>
    <n v="250679"/>
    <d v="2021-03-30T11:46:04"/>
    <n v="0"/>
    <x v="9531"/>
  </r>
  <r>
    <n v="47916"/>
    <d v="2021-05-05T00:18:55"/>
    <n v="100402"/>
    <n v="347393"/>
    <d v="2021-04-16T01:02:44"/>
    <n v="0"/>
    <x v="9531"/>
  </r>
  <r>
    <n v="47917"/>
    <d v="2021-05-05T00:20:05"/>
    <n v="347466"/>
    <n v="411922"/>
    <d v="2021-04-23T12:07:57"/>
    <n v="-6"/>
    <x v="9375"/>
  </r>
  <r>
    <n v="47918"/>
    <d v="2021-05-05T00:28:49"/>
    <n v="260850"/>
    <n v="313721"/>
    <d v="2021-04-28T15:00:42"/>
    <n v="1"/>
    <x v="9659"/>
  </r>
  <r>
    <n v="47919"/>
    <d v="2021-05-05T00:42:13"/>
    <n v="342418"/>
    <n v="250679"/>
    <d v="2021-04-23T05:48:27"/>
    <n v="0"/>
    <x v="9660"/>
  </r>
  <r>
    <n v="47923"/>
    <d v="2021-05-05T00:46:52"/>
    <n v="210141"/>
    <n v="88863"/>
    <d v="2021-05-01T01:00:25"/>
    <n v="0"/>
    <x v="9654"/>
  </r>
  <r>
    <n v="47927"/>
    <d v="2021-05-05T00:50:24"/>
    <n v="212748"/>
    <n v="21527"/>
    <d v="2021-04-26T03:47:51"/>
    <n v="3"/>
    <x v="9661"/>
  </r>
  <r>
    <n v="47929"/>
    <d v="2021-05-05T00:52:07"/>
    <n v="62086"/>
    <n v="327968"/>
    <d v="2021-04-21T07:56:17"/>
    <n v="-7"/>
    <x v="9431"/>
  </r>
  <r>
    <n v="47933"/>
    <d v="2021-05-05T00:53:17"/>
    <n v="41033"/>
    <n v="118549"/>
    <d v="2021-04-25T18:06:08"/>
    <n v="-5"/>
    <x v="9662"/>
  </r>
  <r>
    <n v="47937"/>
    <d v="2021-05-05T00:54:43"/>
    <n v="322571"/>
    <n v="433508"/>
    <d v="2021-04-14T11:18:25"/>
    <n v="0"/>
    <x v="9663"/>
  </r>
  <r>
    <n v="47939"/>
    <d v="2021-05-05T00:59:06"/>
    <n v="179149"/>
    <n v="214224"/>
    <d v="2021-04-10T14:57:29"/>
    <n v="1"/>
    <x v="9664"/>
  </r>
  <r>
    <n v="47944"/>
    <d v="2021-05-05T01:06:06"/>
    <n v="166134"/>
    <n v="472712"/>
    <d v="2021-04-22T20:47:47"/>
    <n v="-3"/>
    <x v="9621"/>
  </r>
  <r>
    <n v="47946"/>
    <d v="2021-05-05T01:06:41"/>
    <n v="45078"/>
    <n v="310440"/>
    <d v="2021-04-29T01:14:36"/>
    <n v="2"/>
    <x v="9665"/>
  </r>
  <r>
    <n v="47950"/>
    <d v="2021-05-05T01:07:51"/>
    <n v="235052"/>
    <n v="86587"/>
    <d v="2021-04-22T14:34:12"/>
    <n v="0"/>
    <x v="9666"/>
  </r>
  <r>
    <n v="47951"/>
    <d v="2021-05-05T01:08:38"/>
    <n v="345401"/>
    <n v="390221"/>
    <d v="2021-04-29T18:01:35"/>
    <n v="2"/>
    <x v="9667"/>
  </r>
  <r>
    <n v="47955"/>
    <d v="2021-05-05T01:10:10"/>
    <n v="204041"/>
    <n v="4199"/>
    <d v="2021-04-30T11:40:22"/>
    <n v="-8"/>
    <x v="9372"/>
  </r>
  <r>
    <n v="47959"/>
    <d v="2021-05-05T01:15:25"/>
    <n v="341606"/>
    <n v="191893"/>
    <d v="2021-04-07T02:50:43"/>
    <n v="1"/>
    <x v="9668"/>
  </r>
  <r>
    <n v="47963"/>
    <d v="2021-05-05T01:23:34"/>
    <n v="102554"/>
    <n v="369308"/>
    <d v="2021-05-02T01:42:27"/>
    <n v="-5"/>
    <x v="9578"/>
  </r>
  <r>
    <n v="47966"/>
    <d v="2021-05-05T01:28:49"/>
    <n v="246071"/>
    <n v="40049"/>
    <d v="2021-04-30T22:40:36"/>
    <n v="-4"/>
    <x v="9583"/>
  </r>
  <r>
    <n v="47968"/>
    <d v="2021-05-05T01:31:09"/>
    <n v="253625"/>
    <n v="411922"/>
    <d v="2021-04-29T17:48:28"/>
    <n v="0"/>
    <x v="9669"/>
  </r>
  <r>
    <n v="47970"/>
    <d v="2021-05-05T01:41:03"/>
    <n v="292615"/>
    <n v="430242"/>
    <d v="2021-03-30T21:41:01"/>
    <n v="1"/>
    <x v="9670"/>
  </r>
  <r>
    <n v="47974"/>
    <d v="2021-05-05T01:47:27"/>
    <n v="89861"/>
    <n v="271435"/>
    <d v="2021-04-09T05:12:46"/>
    <n v="0"/>
    <x v="9671"/>
  </r>
  <r>
    <n v="47975"/>
    <d v="2021-05-05T01:48:02"/>
    <n v="137482"/>
    <n v="473327"/>
    <d v="2021-04-21T16:00:48"/>
    <n v="1"/>
    <x v="9672"/>
  </r>
  <r>
    <n v="47978"/>
    <d v="2021-05-05T02:08:26"/>
    <n v="1947"/>
    <n v="74456"/>
    <d v="2021-04-15T03:39:23"/>
    <n v="0"/>
    <x v="9644"/>
  </r>
  <r>
    <n v="47982"/>
    <d v="2021-05-05T02:22:24"/>
    <n v="333203"/>
    <n v="153893"/>
    <d v="2021-03-30T01:32:21"/>
    <n v="0"/>
    <x v="9673"/>
  </r>
  <r>
    <n v="47984"/>
    <d v="2021-05-05T02:24:44"/>
    <n v="195903"/>
    <n v="343712"/>
    <d v="2021-04-21T11:41:42"/>
    <n v="0"/>
    <x v="9674"/>
  </r>
  <r>
    <n v="47988"/>
    <d v="2021-05-05T02:24:44"/>
    <n v="333127"/>
    <n v="111368"/>
    <d v="2021-04-29T23:33:28"/>
    <n v="0"/>
    <x v="9674"/>
  </r>
  <r>
    <n v="47991"/>
    <d v="2021-05-05T02:26:29"/>
    <n v="267259"/>
    <n v="411922"/>
    <d v="2021-05-03T16:06:41"/>
    <n v="-5"/>
    <x v="9603"/>
  </r>
  <r>
    <n v="47996"/>
    <d v="2021-05-05T02:32:19"/>
    <n v="183587"/>
    <n v="411922"/>
    <d v="2021-04-24T15:01:30"/>
    <n v="-7"/>
    <x v="9536"/>
  </r>
  <r>
    <n v="47999"/>
    <d v="2021-05-05T02:36:23"/>
    <n v="191066"/>
    <n v="118549"/>
    <d v="2021-04-22T01:49:46"/>
    <n v="-4"/>
    <x v="9675"/>
  </r>
  <r>
    <n v="48004"/>
    <d v="2021-05-05T02:36:58"/>
    <n v="174066"/>
    <n v="258374"/>
    <d v="2021-03-31T10:55:29"/>
    <n v="-3"/>
    <x v="9628"/>
  </r>
  <r>
    <n v="48005"/>
    <d v="2021-05-05T02:38:53"/>
    <n v="187785"/>
    <n v="75550"/>
    <d v="2021-04-07T07:24:08"/>
    <n v="1"/>
    <x v="9676"/>
  </r>
  <r>
    <n v="48009"/>
    <d v="2021-05-05T02:48:29"/>
    <n v="61704"/>
    <n v="250679"/>
    <d v="2021-04-30T10:32:35"/>
    <n v="0"/>
    <x v="9677"/>
  </r>
  <r>
    <n v="48011"/>
    <d v="2021-05-05T02:49:12"/>
    <n v="192509"/>
    <n v="103966"/>
    <d v="2021-04-27T22:46:18"/>
    <n v="-6"/>
    <x v="9565"/>
  </r>
  <r>
    <n v="48016"/>
    <d v="2021-05-05T02:55:02"/>
    <n v="302362"/>
    <n v="139440"/>
    <d v="2021-04-23T06:36:14"/>
    <n v="0"/>
    <x v="9678"/>
  </r>
  <r>
    <n v="48019"/>
    <d v="2021-05-05T03:08:26"/>
    <n v="220294"/>
    <n v="296636"/>
    <d v="2021-05-03T23:16:58"/>
    <n v="-5"/>
    <x v="9574"/>
  </r>
  <r>
    <n v="48020"/>
    <d v="2021-05-05T03:09:35"/>
    <n v="286417"/>
    <n v="80850"/>
    <d v="2021-04-25T01:31:04"/>
    <n v="-3"/>
    <x v="9645"/>
  </r>
  <r>
    <n v="48021"/>
    <d v="2021-05-05T03:20:40"/>
    <n v="185450"/>
    <n v="217497"/>
    <d v="2021-04-29T14:56:35"/>
    <n v="-4"/>
    <x v="9624"/>
  </r>
  <r>
    <n v="48024"/>
    <d v="2021-05-05T03:27:39"/>
    <n v="229043"/>
    <n v="58137"/>
    <d v="2021-05-04T10:24:14"/>
    <n v="-4"/>
    <x v="9638"/>
  </r>
  <r>
    <n v="48025"/>
    <d v="2021-05-05T03:27:39"/>
    <n v="289561"/>
    <n v="128523"/>
    <d v="2021-04-10T19:35:28"/>
    <n v="-8"/>
    <x v="9420"/>
  </r>
  <r>
    <n v="48030"/>
    <d v="2021-05-05T03:28:49"/>
    <n v="25765"/>
    <n v="254768"/>
    <d v="2021-04-24T11:57:44"/>
    <n v="-6"/>
    <x v="9583"/>
  </r>
  <r>
    <n v="48032"/>
    <d v="2021-05-05T03:40:28"/>
    <n v="63592"/>
    <n v="400961"/>
    <d v="2021-03-30T16:18:06"/>
    <n v="-6"/>
    <x v="9562"/>
  </r>
  <r>
    <n v="48033"/>
    <d v="2021-05-05T03:41:38"/>
    <n v="13161"/>
    <n v="343712"/>
    <d v="2021-04-26T04:09:16"/>
    <n v="12"/>
    <x v="9679"/>
  </r>
  <r>
    <n v="48036"/>
    <d v="2021-05-05T03:44:38"/>
    <n v="10724"/>
    <n v="34152"/>
    <d v="2021-05-03T22:04:18"/>
    <n v="0"/>
    <x v="9680"/>
  </r>
  <r>
    <n v="48041"/>
    <d v="2021-05-05T03:45:42"/>
    <n v="144732"/>
    <n v="470762"/>
    <d v="2021-04-27T08:42:38"/>
    <n v="-5"/>
    <x v="9545"/>
  </r>
  <r>
    <n v="48045"/>
    <d v="2021-05-05T03:45:42"/>
    <n v="201015"/>
    <n v="227775"/>
    <d v="2021-04-17T04:55:55"/>
    <n v="-5"/>
    <x v="9545"/>
  </r>
  <r>
    <n v="48050"/>
    <d v="2021-05-05T03:57:36"/>
    <n v="24270"/>
    <n v="397390"/>
    <d v="2021-04-05T00:51:40"/>
    <n v="0"/>
    <x v="9681"/>
  </r>
  <r>
    <n v="48052"/>
    <d v="2021-05-05T04:09:36"/>
    <n v="115605"/>
    <n v="208120"/>
    <d v="2021-05-04T11:20:09"/>
    <n v="1"/>
    <x v="9682"/>
  </r>
  <r>
    <n v="48053"/>
    <d v="2021-05-05T04:21:49"/>
    <n v="77115"/>
    <n v="4199"/>
    <d v="2021-04-12T08:06:20"/>
    <n v="9"/>
    <x v="9683"/>
  </r>
  <r>
    <n v="48058"/>
    <d v="2021-05-05T04:35:13"/>
    <n v="18793"/>
    <n v="73643"/>
    <d v="2021-04-05T23:35:46"/>
    <n v="-4"/>
    <x v="9684"/>
  </r>
  <r>
    <n v="48059"/>
    <d v="2021-05-05T04:42:13"/>
    <n v="76056"/>
    <n v="258251"/>
    <d v="2021-04-21T16:21:04"/>
    <n v="-8"/>
    <x v="9542"/>
  </r>
  <r>
    <n v="48061"/>
    <d v="2021-05-05T04:43:12"/>
    <n v="23910"/>
    <n v="411922"/>
    <d v="2021-05-04T09:56:58"/>
    <n v="2"/>
    <x v="9685"/>
  </r>
  <r>
    <n v="48062"/>
    <d v="2021-05-05T05:01:26"/>
    <n v="5410"/>
    <n v="182191"/>
    <d v="2021-04-29T12:24:46"/>
    <n v="9"/>
    <x v="9686"/>
  </r>
  <r>
    <n v="48065"/>
    <d v="2021-05-05T05:02:36"/>
    <n v="277847"/>
    <n v="401945"/>
    <d v="2021-05-04T11:47:57"/>
    <n v="-5"/>
    <x v="9643"/>
  </r>
  <r>
    <n v="48068"/>
    <d v="2021-05-05T05:03:46"/>
    <n v="245490"/>
    <n v="246588"/>
    <d v="2021-04-23T04:05:22"/>
    <n v="9"/>
    <x v="9687"/>
  </r>
  <r>
    <n v="48071"/>
    <d v="2021-05-05T05:05:31"/>
    <n v="156508"/>
    <n v="108812"/>
    <d v="2021-04-29T02:43:41"/>
    <n v="12"/>
    <x v="9688"/>
  </r>
  <r>
    <n v="48075"/>
    <d v="2021-05-05T05:05:31"/>
    <n v="287124"/>
    <n v="411922"/>
    <d v="2021-04-25T10:28:45"/>
    <n v="-8"/>
    <x v="9571"/>
  </r>
  <r>
    <n v="48078"/>
    <d v="2021-05-05T05:05:31"/>
    <n v="307620"/>
    <n v="182984"/>
    <d v="2021-04-30T18:05:44"/>
    <n v="-8"/>
    <x v="9571"/>
  </r>
  <r>
    <n v="48082"/>
    <d v="2021-05-05T05:09:00"/>
    <n v="348061"/>
    <n v="279844"/>
    <d v="2021-04-29T09:13:51"/>
    <n v="-6"/>
    <x v="9623"/>
  </r>
  <r>
    <n v="48083"/>
    <d v="2021-05-05T05:36:58"/>
    <n v="296083"/>
    <n v="180863"/>
    <d v="2021-04-25T11:15:34"/>
    <n v="-6"/>
    <x v="9628"/>
  </r>
  <r>
    <n v="48088"/>
    <d v="2021-05-05T05:41:17"/>
    <n v="5961"/>
    <n v="128523"/>
    <d v="2021-04-23T07:19:19"/>
    <n v="0"/>
    <x v="9689"/>
  </r>
  <r>
    <n v="48090"/>
    <d v="2021-05-05T05:45:07"/>
    <n v="39190"/>
    <n v="70091"/>
    <d v="2021-04-23T13:19:19"/>
    <n v="5"/>
    <x v="9690"/>
  </r>
  <r>
    <n v="48094"/>
    <d v="2021-05-05T05:46:05"/>
    <n v="134700"/>
    <n v="183565"/>
    <d v="2021-04-14T23:34:15"/>
    <n v="4"/>
    <x v="9691"/>
  </r>
  <r>
    <n v="48095"/>
    <d v="2021-05-05T05:56:47"/>
    <n v="284039"/>
    <n v="122902"/>
    <d v="2021-03-31T04:29:03"/>
    <n v="12"/>
    <x v="9692"/>
  </r>
  <r>
    <n v="48099"/>
    <d v="2021-05-05T06:02:53"/>
    <n v="47668"/>
    <n v="227775"/>
    <d v="2021-04-29T02:27:10"/>
    <n v="0"/>
    <x v="9693"/>
  </r>
  <r>
    <n v="48103"/>
    <d v="2021-05-05T06:06:41"/>
    <n v="94540"/>
    <n v="118549"/>
    <d v="2021-04-22T00:02:12"/>
    <n v="5"/>
    <x v="9694"/>
  </r>
  <r>
    <n v="48107"/>
    <d v="2021-05-05T06:24:09"/>
    <n v="156679"/>
    <n v="371920"/>
    <d v="2021-03-30T05:45:05"/>
    <n v="7"/>
    <x v="9695"/>
  </r>
  <r>
    <n v="48109"/>
    <d v="2021-05-05T06:28:48"/>
    <n v="122024"/>
    <n v="458325"/>
    <d v="2021-04-23T04:24:14"/>
    <n v="0"/>
    <x v="9696"/>
  </r>
  <r>
    <n v="48114"/>
    <d v="2021-05-05T06:41:46"/>
    <n v="219944"/>
    <n v="463334"/>
    <d v="2021-03-31T08:41:22"/>
    <n v="0"/>
    <x v="9697"/>
  </r>
  <r>
    <n v="48118"/>
    <d v="2021-05-05T07:20:05"/>
    <n v="249554"/>
    <n v="316155"/>
    <d v="2021-04-24T06:17:30"/>
    <n v="11"/>
    <x v="9698"/>
  </r>
  <r>
    <n v="48121"/>
    <d v="2021-05-05T07:25:19"/>
    <n v="102573"/>
    <n v="42705"/>
    <d v="2021-04-25T04:57:00"/>
    <n v="8"/>
    <x v="9699"/>
  </r>
  <r>
    <n v="48122"/>
    <d v="2021-05-05T07:27:39"/>
    <n v="200617"/>
    <n v="104958"/>
    <d v="2021-03-31T01:32:51"/>
    <n v="-8"/>
    <x v="9638"/>
  </r>
  <r>
    <n v="48123"/>
    <d v="2021-05-05T07:32:19"/>
    <n v="281672"/>
    <n v="175663"/>
    <d v="2021-04-01T16:34:10"/>
    <n v="12"/>
    <x v="9700"/>
  </r>
  <r>
    <n v="48126"/>
    <d v="2021-05-05T07:38:43"/>
    <n v="294078"/>
    <n v="358602"/>
    <d v="2021-04-24T16:01:07"/>
    <n v="7"/>
    <x v="9701"/>
  </r>
  <r>
    <n v="48131"/>
    <d v="2021-05-05T07:46:52"/>
    <n v="275532"/>
    <n v="311590"/>
    <d v="2021-04-29T22:18:49"/>
    <n v="5"/>
    <x v="9702"/>
  </r>
  <r>
    <n v="48135"/>
    <d v="2021-05-05T07:49:55"/>
    <n v="238201"/>
    <n v="446536"/>
    <d v="2021-05-01T01:46:03"/>
    <n v="1"/>
    <x v="9703"/>
  </r>
  <r>
    <n v="48138"/>
    <d v="2021-05-05T07:52:42"/>
    <n v="334158"/>
    <n v="314278"/>
    <d v="2021-04-28T03:51:11"/>
    <n v="3"/>
    <x v="9704"/>
  </r>
  <r>
    <n v="48140"/>
    <d v="2021-05-05T07:55:02"/>
    <n v="52602"/>
    <n v="436600"/>
    <d v="2021-04-18T06:51:20"/>
    <n v="3"/>
    <x v="9705"/>
  </r>
  <r>
    <n v="48145"/>
    <d v="2021-05-05T07:58:31"/>
    <n v="209643"/>
    <n v="230507"/>
    <d v="2021-04-09T22:10:03"/>
    <n v="9"/>
    <x v="9706"/>
  </r>
  <r>
    <n v="48147"/>
    <d v="2021-05-05T08:05:31"/>
    <n v="21293"/>
    <n v="327633"/>
    <d v="2021-05-03T07:00:25"/>
    <n v="9"/>
    <x v="9688"/>
  </r>
  <r>
    <n v="48148"/>
    <d v="2021-05-05T08:08:26"/>
    <n v="182210"/>
    <n v="333889"/>
    <d v="2021-04-29T17:49:33"/>
    <n v="2"/>
    <x v="9707"/>
  </r>
  <r>
    <n v="48149"/>
    <d v="2021-05-05T08:11:20"/>
    <n v="286425"/>
    <n v="230507"/>
    <d v="2021-04-26T13:22:48"/>
    <n v="3"/>
    <x v="9708"/>
  </r>
  <r>
    <n v="48150"/>
    <d v="2021-05-05T08:18:14"/>
    <n v="239544"/>
    <n v="347008"/>
    <d v="2021-05-03T11:57:37"/>
    <n v="3"/>
    <x v="9709"/>
  </r>
  <r>
    <n v="48151"/>
    <d v="2021-05-05T08:21:14"/>
    <n v="200723"/>
    <n v="387595"/>
    <d v="2021-04-24T19:51:22"/>
    <n v="-8"/>
    <x v="9710"/>
  </r>
  <r>
    <n v="48153"/>
    <d v="2021-05-05T08:38:08"/>
    <n v="343158"/>
    <n v="181584"/>
    <d v="2021-04-21T17:15:08"/>
    <n v="1"/>
    <x v="9711"/>
  </r>
  <r>
    <n v="48157"/>
    <d v="2021-05-05T08:38:53"/>
    <n v="175957"/>
    <n v="401115"/>
    <d v="2021-04-28T01:32:26"/>
    <n v="1"/>
    <x v="9712"/>
  </r>
  <r>
    <n v="48158"/>
    <d v="2021-05-05T08:39:50"/>
    <n v="52419"/>
    <n v="236548"/>
    <d v="2021-04-23T14:28:36"/>
    <n v="0"/>
    <x v="9713"/>
  </r>
  <r>
    <n v="48162"/>
    <d v="2021-05-05T08:43:58"/>
    <n v="61825"/>
    <n v="118549"/>
    <d v="2021-04-22T11:50:32"/>
    <n v="3"/>
    <x v="9714"/>
  </r>
  <r>
    <n v="48163"/>
    <d v="2021-05-05T08:47:02"/>
    <n v="238840"/>
    <n v="158978"/>
    <d v="2021-04-16T05:00:03"/>
    <n v="0"/>
    <x v="9715"/>
  </r>
  <r>
    <n v="48168"/>
    <d v="2021-05-05T09:04:21"/>
    <n v="50210"/>
    <n v="262099"/>
    <d v="2021-04-15T20:38:53"/>
    <n v="2"/>
    <x v="9716"/>
  </r>
  <r>
    <n v="48173"/>
    <d v="2021-05-05T09:06:43"/>
    <n v="191876"/>
    <n v="329376"/>
    <d v="2021-05-04T19:42:34"/>
    <n v="2"/>
    <x v="9717"/>
  </r>
  <r>
    <n v="48176"/>
    <d v="2021-05-05T09:13:05"/>
    <n v="161544"/>
    <n v="329335"/>
    <d v="2021-04-24T22:06:07"/>
    <n v="9"/>
    <x v="9718"/>
  </r>
  <r>
    <n v="48177"/>
    <d v="2021-05-05T09:20:40"/>
    <n v="286003"/>
    <n v="250679"/>
    <d v="2021-05-04T21:39:20"/>
    <n v="2"/>
    <x v="9719"/>
  </r>
  <r>
    <n v="48182"/>
    <d v="2021-05-05T09:24:44"/>
    <n v="245490"/>
    <n v="78227"/>
    <d v="2021-04-23T04:05:22"/>
    <n v="9"/>
    <x v="9720"/>
  </r>
  <r>
    <n v="48183"/>
    <d v="2021-05-05T09:25:26"/>
    <n v="347819"/>
    <n v="118549"/>
    <d v="2021-04-28T12:48:12"/>
    <n v="2"/>
    <x v="9721"/>
  </r>
  <r>
    <n v="48185"/>
    <d v="2021-05-05T09:31:44"/>
    <n v="311329"/>
    <n v="250679"/>
    <d v="2021-05-04T15:01:55"/>
    <n v="5"/>
    <x v="9722"/>
  </r>
  <r>
    <n v="48189"/>
    <d v="2021-05-05T09:36:58"/>
    <n v="56433"/>
    <n v="250679"/>
    <d v="2021-04-24T09:08:31"/>
    <n v="2"/>
    <x v="9723"/>
  </r>
  <r>
    <n v="48190"/>
    <d v="2021-05-05T09:55:37"/>
    <n v="338823"/>
    <n v="230507"/>
    <d v="2021-04-21T09:45:52"/>
    <n v="2"/>
    <x v="9724"/>
  </r>
  <r>
    <n v="48194"/>
    <d v="2021-05-05T09:56:47"/>
    <n v="186356"/>
    <n v="120139"/>
    <d v="2021-04-24T17:25:37"/>
    <n v="12"/>
    <x v="9725"/>
  </r>
  <r>
    <n v="48198"/>
    <d v="2021-05-05T10:04:21"/>
    <n v="109050"/>
    <n v="294433"/>
    <d v="2021-05-04T22:27:46"/>
    <n v="1"/>
    <x v="9716"/>
  </r>
  <r>
    <n v="48200"/>
    <d v="2021-05-05T10:07:16"/>
    <n v="334456"/>
    <n v="151932"/>
    <d v="2021-04-28T02:16:50"/>
    <n v="6"/>
    <x v="9726"/>
  </r>
  <r>
    <n v="48202"/>
    <d v="2021-05-05T10:11:55"/>
    <n v="8576"/>
    <n v="347008"/>
    <d v="2021-05-04T00:09:41"/>
    <n v="2"/>
    <x v="9727"/>
  </r>
  <r>
    <n v="48205"/>
    <d v="2021-05-05T10:14:50"/>
    <n v="276750"/>
    <n v="449379"/>
    <d v="2021-04-29T05:24:42"/>
    <n v="7"/>
    <x v="9728"/>
  </r>
  <r>
    <n v="48208"/>
    <d v="2021-05-05T10:18:20"/>
    <n v="184256"/>
    <n v="21760"/>
    <d v="2021-04-24T20:12:09"/>
    <n v="-7"/>
    <x v="9729"/>
  </r>
  <r>
    <n v="48212"/>
    <d v="2021-05-05T10:20:10"/>
    <n v="220180"/>
    <n v="349014"/>
    <d v="2021-04-14T12:36:28"/>
    <n v="-4"/>
    <x v="9730"/>
  </r>
  <r>
    <n v="48213"/>
    <d v="2021-05-05T10:21:14"/>
    <n v="10442"/>
    <n v="411922"/>
    <d v="2021-05-04T00:01:17"/>
    <n v="2"/>
    <x v="9731"/>
  </r>
  <r>
    <n v="48215"/>
    <d v="2021-05-05T10:29:24"/>
    <n v="332350"/>
    <n v="250679"/>
    <d v="2021-05-04T16:35:09"/>
    <n v="0"/>
    <x v="9732"/>
  </r>
  <r>
    <n v="48216"/>
    <d v="2021-05-05T10:30:34"/>
    <n v="22800"/>
    <n v="271157"/>
    <d v="2021-04-26T00:08:45"/>
    <n v="2"/>
    <x v="9733"/>
  </r>
  <r>
    <n v="48219"/>
    <d v="2021-05-05T10:31:09"/>
    <n v="171580"/>
    <n v="227775"/>
    <d v="2021-04-27T02:59:42"/>
    <n v="3"/>
    <x v="9734"/>
  </r>
  <r>
    <n v="48224"/>
    <d v="2021-05-05T10:41:03"/>
    <n v="126233"/>
    <n v="119655"/>
    <d v="2021-04-23T22:30:10"/>
    <n v="-8"/>
    <x v="9670"/>
  </r>
  <r>
    <n v="48225"/>
    <d v="2021-05-05T10:50:57"/>
    <n v="257931"/>
    <n v="267896"/>
    <d v="2021-04-23T23:03:14"/>
    <n v="1"/>
    <x v="9735"/>
  </r>
  <r>
    <n v="48228"/>
    <d v="2021-05-05T10:52:42"/>
    <n v="258375"/>
    <n v="471403"/>
    <d v="2021-04-13T19:51:58"/>
    <n v="0"/>
    <x v="9704"/>
  </r>
  <r>
    <n v="48232"/>
    <d v="2021-05-05T10:53:52"/>
    <n v="336116"/>
    <n v="30180"/>
    <d v="2021-04-26T03:26:10"/>
    <n v="6"/>
    <x v="9736"/>
  </r>
  <r>
    <n v="48235"/>
    <d v="2021-05-05T10:57:56"/>
    <n v="85516"/>
    <n v="230507"/>
    <d v="2021-04-18T00:10:50"/>
    <n v="1"/>
    <x v="9737"/>
  </r>
  <r>
    <n v="48238"/>
    <d v="2021-05-05T10:59:06"/>
    <n v="134193"/>
    <n v="273920"/>
    <d v="2021-04-23T00:02:16"/>
    <n v="7"/>
    <x v="9738"/>
  </r>
  <r>
    <n v="48241"/>
    <d v="2021-05-05T11:03:11"/>
    <n v="325851"/>
    <n v="250679"/>
    <d v="2021-04-24T04:29:59"/>
    <n v="2"/>
    <x v="9739"/>
  </r>
  <r>
    <n v="48245"/>
    <d v="2021-05-05T11:05:31"/>
    <n v="320701"/>
    <n v="244574"/>
    <d v="2021-04-23T22:21:35"/>
    <n v="6"/>
    <x v="9688"/>
  </r>
  <r>
    <n v="48250"/>
    <d v="2021-05-05T11:07:16"/>
    <n v="150232"/>
    <n v="227775"/>
    <d v="2021-04-22T19:25:07"/>
    <n v="9"/>
    <x v="9740"/>
  </r>
  <r>
    <n v="48252"/>
    <d v="2021-05-05T11:07:51"/>
    <n v="271482"/>
    <n v="82901"/>
    <d v="2021-04-22T06:31:46"/>
    <n v="2"/>
    <x v="9741"/>
  </r>
  <r>
    <n v="48254"/>
    <d v="2021-05-05T11:10:10"/>
    <n v="259919"/>
    <n v="353381"/>
    <d v="2021-04-22T11:09:15"/>
    <n v="2"/>
    <x v="9742"/>
  </r>
  <r>
    <n v="48257"/>
    <d v="2021-05-05T11:15:25"/>
    <n v="309187"/>
    <n v="78646"/>
    <d v="2021-04-15T02:54:58"/>
    <n v="3"/>
    <x v="9743"/>
  </r>
  <r>
    <n v="48258"/>
    <d v="2021-05-05T11:17:45"/>
    <n v="271403"/>
    <n v="182841"/>
    <d v="2021-04-17T18:22:19"/>
    <n v="3"/>
    <x v="9744"/>
  </r>
  <r>
    <n v="48260"/>
    <d v="2021-05-05T11:19:30"/>
    <n v="227849"/>
    <n v="401345"/>
    <d v="2021-04-25T07:52:44"/>
    <n v="2"/>
    <x v="9745"/>
  </r>
  <r>
    <n v="48265"/>
    <d v="2021-05-05T11:19:30"/>
    <n v="346843"/>
    <n v="228405"/>
    <d v="2021-04-27T11:41:33"/>
    <n v="2"/>
    <x v="9745"/>
  </r>
  <r>
    <n v="48267"/>
    <d v="2021-05-05T11:27:39"/>
    <n v="40533"/>
    <n v="158978"/>
    <d v="2021-04-06T01:30:05"/>
    <n v="4"/>
    <x v="9746"/>
  </r>
  <r>
    <n v="48269"/>
    <d v="2021-05-05T11:28:14"/>
    <n v="91685"/>
    <n v="38789"/>
    <d v="2021-05-04T23:35:31"/>
    <n v="5"/>
    <x v="9747"/>
  </r>
  <r>
    <n v="48274"/>
    <d v="2021-05-05T11:34:38"/>
    <n v="119616"/>
    <n v="119655"/>
    <d v="2021-05-04T18:13:39"/>
    <n v="12"/>
    <x v="9748"/>
  </r>
  <r>
    <n v="48276"/>
    <d v="2021-05-05T11:35:13"/>
    <n v="143092"/>
    <n v="478593"/>
    <d v="2021-04-18T20:39:48"/>
    <n v="1"/>
    <x v="9749"/>
  </r>
  <r>
    <n v="48278"/>
    <d v="2021-05-05T11:38:08"/>
    <n v="211281"/>
    <n v="122902"/>
    <d v="2021-04-25T06:10:47"/>
    <n v="2"/>
    <x v="9750"/>
  </r>
  <r>
    <n v="48281"/>
    <d v="2021-05-05T11:45:42"/>
    <n v="315060"/>
    <n v="411922"/>
    <d v="2021-04-20T21:31:15"/>
    <n v="3"/>
    <x v="9751"/>
  </r>
  <r>
    <n v="48284"/>
    <d v="2021-05-05T11:49:47"/>
    <n v="113551"/>
    <n v="130005"/>
    <d v="2021-04-30T15:24:21"/>
    <n v="2"/>
    <x v="9752"/>
  </r>
  <r>
    <n v="48288"/>
    <d v="2021-05-05T11:49:47"/>
    <n v="224849"/>
    <n v="353381"/>
    <d v="2021-04-15T11:21:22"/>
    <n v="6"/>
    <x v="9753"/>
  </r>
  <r>
    <n v="48291"/>
    <d v="2021-05-05T11:50:22"/>
    <n v="34701"/>
    <n v="250679"/>
    <d v="2021-04-02T03:56:17"/>
    <n v="3"/>
    <x v="9754"/>
  </r>
  <r>
    <n v="48293"/>
    <d v="2021-05-05T11:52:42"/>
    <n v="346746"/>
    <n v="262099"/>
    <d v="2021-04-23T06:08:24"/>
    <n v="3"/>
    <x v="9755"/>
  </r>
  <r>
    <n v="48295"/>
    <d v="2021-05-05T11:54:27"/>
    <n v="73139"/>
    <n v="223002"/>
    <d v="2021-04-27T21:58:51"/>
    <n v="2"/>
    <x v="9756"/>
  </r>
  <r>
    <n v="48300"/>
    <d v="2021-05-05T11:54:27"/>
    <n v="125242"/>
    <n v="181651"/>
    <d v="2021-04-25T23:50:55"/>
    <n v="2"/>
    <x v="9756"/>
  </r>
  <r>
    <n v="48304"/>
    <d v="2021-05-05T11:57:21"/>
    <n v="279151"/>
    <n v="362304"/>
    <d v="2021-03-30T16:17:30"/>
    <n v="3"/>
    <x v="9757"/>
  </r>
  <r>
    <n v="48308"/>
    <d v="2021-05-05T11:59:02"/>
    <n v="271473"/>
    <n v="242428"/>
    <d v="2021-04-06T15:34:59"/>
    <n v="4"/>
    <x v="9758"/>
  </r>
  <r>
    <n v="48313"/>
    <d v="2021-05-05T12:09:35"/>
    <n v="28181"/>
    <n v="381626"/>
    <d v="2021-04-28T04:54:19"/>
    <n v="12"/>
    <x v="9759"/>
  </r>
  <r>
    <n v="48314"/>
    <d v="2021-05-05T12:10:10"/>
    <n v="6673"/>
    <n v="273603"/>
    <d v="2021-04-25T23:26:01"/>
    <n v="5"/>
    <x v="9760"/>
  </r>
  <r>
    <n v="48318"/>
    <d v="2021-05-05T12:10:10"/>
    <n v="349299"/>
    <n v="250679"/>
    <d v="2021-04-27T13:54:50"/>
    <n v="1"/>
    <x v="9742"/>
  </r>
  <r>
    <n v="48322"/>
    <d v="2021-05-05T12:12:30"/>
    <n v="112969"/>
    <n v="245484"/>
    <d v="2021-04-17T03:44:56"/>
    <n v="1"/>
    <x v="9761"/>
  </r>
  <r>
    <n v="48325"/>
    <d v="2021-05-05T12:12:30"/>
    <n v="231103"/>
    <n v="88863"/>
    <d v="2021-04-19T15:28:36"/>
    <n v="1"/>
    <x v="9761"/>
  </r>
  <r>
    <n v="48330"/>
    <d v="2021-05-05T12:13:05"/>
    <n v="217477"/>
    <n v="230507"/>
    <d v="2021-04-20T19:15:14"/>
    <n v="6"/>
    <x v="9718"/>
  </r>
  <r>
    <n v="48333"/>
    <d v="2021-05-05T12:21:49"/>
    <n v="198962"/>
    <n v="96633"/>
    <d v="2021-04-16T20:05:30"/>
    <n v="1"/>
    <x v="9683"/>
  </r>
  <r>
    <n v="48337"/>
    <d v="2021-05-05T12:29:59"/>
    <n v="232531"/>
    <n v="472712"/>
    <d v="2021-04-24T08:47:19"/>
    <n v="3"/>
    <x v="9762"/>
  </r>
  <r>
    <n v="48339"/>
    <d v="2021-05-05T12:35:48"/>
    <n v="121206"/>
    <n v="127233"/>
    <d v="2021-03-30T19:51:45"/>
    <n v="9"/>
    <x v="9763"/>
  </r>
  <r>
    <n v="48340"/>
    <d v="2021-05-05T12:38:08"/>
    <n v="187764"/>
    <n v="176597"/>
    <d v="2021-04-24T16:21:10"/>
    <n v="1"/>
    <x v="9750"/>
  </r>
  <r>
    <n v="48344"/>
    <d v="2021-05-05T12:41:03"/>
    <n v="120504"/>
    <n v="395593"/>
    <d v="2021-04-29T01:43:48"/>
    <n v="2"/>
    <x v="9764"/>
  </r>
  <r>
    <n v="48346"/>
    <d v="2021-05-05T12:41:03"/>
    <n v="172144"/>
    <n v="192748"/>
    <d v="2021-04-29T21:40:31"/>
    <n v="2"/>
    <x v="9764"/>
  </r>
  <r>
    <n v="48347"/>
    <d v="2021-05-05T12:42:48"/>
    <n v="171247"/>
    <n v="12738"/>
    <d v="2021-05-04T02:06:27"/>
    <n v="5"/>
    <x v="9765"/>
  </r>
  <r>
    <n v="48348"/>
    <d v="2021-05-05T12:42:48"/>
    <n v="28734"/>
    <n v="68798"/>
    <d v="2021-04-26T08:27:08"/>
    <n v="1"/>
    <x v="9766"/>
  </r>
  <r>
    <n v="48352"/>
    <d v="2021-05-05T12:42:48"/>
    <n v="190051"/>
    <n v="5151"/>
    <d v="2021-04-27T08:38:52"/>
    <n v="1"/>
    <x v="9766"/>
  </r>
  <r>
    <n v="48354"/>
    <d v="2021-05-05T12:42:48"/>
    <n v="197384"/>
    <n v="250679"/>
    <d v="2021-04-21T13:41:04"/>
    <n v="1"/>
    <x v="9766"/>
  </r>
  <r>
    <n v="48357"/>
    <d v="2021-05-05T12:43:58"/>
    <n v="207682"/>
    <n v="242428"/>
    <d v="2021-04-20T18:03:15"/>
    <n v="7"/>
    <x v="9767"/>
  </r>
  <r>
    <n v="48360"/>
    <d v="2021-05-05T12:43:58"/>
    <n v="309255"/>
    <n v="250679"/>
    <d v="2021-04-27T13:21:00"/>
    <n v="3"/>
    <x v="9768"/>
  </r>
  <r>
    <n v="48362"/>
    <d v="2021-05-05T12:44:38"/>
    <n v="224421"/>
    <n v="311670"/>
    <d v="2021-04-28T16:58:19"/>
    <n v="3"/>
    <x v="9769"/>
  </r>
  <r>
    <n v="48366"/>
    <d v="2021-05-05T12:46:17"/>
    <n v="22298"/>
    <n v="149737"/>
    <d v="2021-04-14T22:23:14"/>
    <n v="3"/>
    <x v="9770"/>
  </r>
  <r>
    <n v="48369"/>
    <d v="2021-05-05T12:46:17"/>
    <n v="330102"/>
    <n v="411922"/>
    <d v="2021-04-26T16:29:50"/>
    <n v="3"/>
    <x v="9770"/>
  </r>
  <r>
    <n v="48372"/>
    <d v="2021-05-05T12:54:27"/>
    <n v="220877"/>
    <n v="387595"/>
    <d v="2021-04-22T19:55:32"/>
    <n v="1"/>
    <x v="9756"/>
  </r>
  <r>
    <n v="48376"/>
    <d v="2021-05-05T12:55:37"/>
    <n v="22368"/>
    <n v="182191"/>
    <d v="2021-04-20T09:32:52"/>
    <n v="3"/>
    <x v="9771"/>
  </r>
  <r>
    <n v="48377"/>
    <d v="2021-05-05T12:55:37"/>
    <n v="71529"/>
    <n v="351192"/>
    <d v="2021-04-24T05:00:53"/>
    <n v="3"/>
    <x v="9771"/>
  </r>
  <r>
    <n v="48381"/>
    <d v="2021-05-05T12:57:21"/>
    <n v="214346"/>
    <n v="389985"/>
    <d v="2021-04-22T02:17:33"/>
    <n v="2"/>
    <x v="9757"/>
  </r>
  <r>
    <n v="48383"/>
    <d v="2021-05-05T12:59:06"/>
    <n v="254892"/>
    <n v="439981"/>
    <d v="2021-05-01T21:00:14"/>
    <n v="1"/>
    <x v="9772"/>
  </r>
  <r>
    <n v="48386"/>
    <d v="2021-05-05T13:02:01"/>
    <n v="155221"/>
    <n v="158978"/>
    <d v="2021-04-26T08:42:31"/>
    <n v="2"/>
    <x v="9773"/>
  </r>
  <r>
    <n v="48390"/>
    <d v="2021-05-05T13:02:01"/>
    <n v="242719"/>
    <n v="90331"/>
    <d v="2021-04-05T02:17:17"/>
    <n v="2"/>
    <x v="9773"/>
  </r>
  <r>
    <n v="48392"/>
    <d v="2021-05-05T13:02:01"/>
    <n v="308876"/>
    <n v="451624"/>
    <d v="2021-04-28T06:47:26"/>
    <n v="2"/>
    <x v="9773"/>
  </r>
  <r>
    <n v="48393"/>
    <d v="2021-05-05T13:06:06"/>
    <n v="199221"/>
    <n v="341333"/>
    <d v="2021-04-24T23:30:51"/>
    <n v="1"/>
    <x v="9774"/>
  </r>
  <r>
    <n v="48396"/>
    <d v="2021-05-05T13:08:26"/>
    <n v="251687"/>
    <n v="83136"/>
    <d v="2021-04-26T03:35:58"/>
    <n v="5"/>
    <x v="9775"/>
  </r>
  <r>
    <n v="48401"/>
    <d v="2021-05-05T13:12:30"/>
    <n v="305905"/>
    <n v="230507"/>
    <d v="2021-04-23T14:04:56"/>
    <n v="0"/>
    <x v="9761"/>
  </r>
  <r>
    <n v="48403"/>
    <d v="2021-05-05T13:16:00"/>
    <n v="286855"/>
    <n v="109473"/>
    <d v="2021-04-30T13:02:06"/>
    <n v="2"/>
    <x v="9776"/>
  </r>
  <r>
    <n v="48406"/>
    <d v="2021-05-05T13:16:35"/>
    <n v="100412"/>
    <n v="158978"/>
    <d v="2021-04-21T15:00:17"/>
    <n v="3"/>
    <x v="9777"/>
  </r>
  <r>
    <n v="48408"/>
    <d v="2021-05-05T13:17:45"/>
    <n v="3582"/>
    <n v="331660"/>
    <d v="2021-04-25T15:54:35"/>
    <n v="1"/>
    <x v="9744"/>
  </r>
  <r>
    <n v="48412"/>
    <d v="2021-05-05T13:17:45"/>
    <n v="6688"/>
    <n v="179296"/>
    <d v="2021-04-27T12:08:25"/>
    <n v="9"/>
    <x v="9778"/>
  </r>
  <r>
    <n v="48416"/>
    <d v="2021-05-05T13:22:24"/>
    <n v="281616"/>
    <n v="30799"/>
    <d v="2021-05-01T20:43:42"/>
    <n v="5"/>
    <x v="9779"/>
  </r>
  <r>
    <n v="48421"/>
    <d v="2021-05-05T13:23:34"/>
    <n v="14827"/>
    <n v="341333"/>
    <d v="2021-04-23T03:25:04"/>
    <n v="3"/>
    <x v="9780"/>
  </r>
  <r>
    <n v="48425"/>
    <d v="2021-05-05T13:24:29"/>
    <n v="304990"/>
    <n v="154256"/>
    <d v="2021-04-25T05:05:45"/>
    <n v="2"/>
    <x v="9781"/>
  </r>
  <r>
    <n v="48426"/>
    <d v="2021-05-05T13:24:44"/>
    <n v="40691"/>
    <n v="158978"/>
    <d v="2021-04-16T01:22:02"/>
    <n v="1"/>
    <x v="9782"/>
  </r>
  <r>
    <n v="48428"/>
    <d v="2021-05-05T13:27:22"/>
    <n v="15106"/>
    <n v="379466"/>
    <d v="2021-04-30T04:52:44"/>
    <n v="-1"/>
    <x v="9783"/>
  </r>
  <r>
    <n v="48432"/>
    <d v="2021-05-05T13:29:24"/>
    <n v="1484"/>
    <n v="202865"/>
    <d v="2021-04-19T00:29:31"/>
    <n v="5"/>
    <x v="9784"/>
  </r>
  <r>
    <n v="48435"/>
    <d v="2021-05-05T13:29:59"/>
    <n v="31349"/>
    <n v="194230"/>
    <d v="2021-04-24T15:43:34"/>
    <n v="6"/>
    <x v="9785"/>
  </r>
  <r>
    <n v="48440"/>
    <d v="2021-05-05T13:30:34"/>
    <n v="147744"/>
    <n v="374295"/>
    <d v="2021-04-27T10:24:58"/>
    <n v="3"/>
    <x v="9786"/>
  </r>
  <r>
    <n v="48445"/>
    <d v="2021-05-05T13:31:44"/>
    <n v="348655"/>
    <n v="182984"/>
    <d v="2021-04-21T15:27:16"/>
    <n v="1"/>
    <x v="9722"/>
  </r>
  <r>
    <n v="48450"/>
    <d v="2021-05-05T13:32:19"/>
    <n v="169444"/>
    <n v="258251"/>
    <d v="2021-04-28T15:27:49"/>
    <n v="2"/>
    <x v="9787"/>
  </r>
  <r>
    <n v="48455"/>
    <d v="2021-05-05T13:34:38"/>
    <n v="218970"/>
    <n v="103560"/>
    <d v="2021-04-25T06:51:10"/>
    <n v="2"/>
    <x v="9788"/>
  </r>
  <r>
    <n v="48459"/>
    <d v="2021-05-05T13:35:02"/>
    <n v="296083"/>
    <n v="341692"/>
    <d v="2021-04-25T11:15:34"/>
    <n v="-6"/>
    <x v="9789"/>
  </r>
  <r>
    <n v="48462"/>
    <d v="2021-05-05T13:39:18"/>
    <n v="263750"/>
    <n v="321129"/>
    <d v="2021-04-22T10:24:06"/>
    <n v="2"/>
    <x v="9790"/>
  </r>
  <r>
    <n v="48463"/>
    <d v="2021-05-05T13:39:53"/>
    <n v="68838"/>
    <n v="411922"/>
    <d v="2021-04-28T13:16:17"/>
    <n v="3"/>
    <x v="9791"/>
  </r>
  <r>
    <n v="48468"/>
    <d v="2021-05-05T13:39:53"/>
    <n v="62456"/>
    <n v="215014"/>
    <d v="2021-05-04T14:13:37"/>
    <n v="7"/>
    <x v="9792"/>
  </r>
  <r>
    <n v="48469"/>
    <d v="2021-05-05T13:41:03"/>
    <n v="100888"/>
    <n v="227775"/>
    <d v="2021-04-29T15:03:46"/>
    <n v="1"/>
    <x v="9764"/>
  </r>
  <r>
    <n v="48470"/>
    <d v="2021-05-05T13:41:03"/>
    <n v="207229"/>
    <n v="182676"/>
    <d v="2021-04-30T15:42:59"/>
    <n v="1"/>
    <x v="9764"/>
  </r>
  <r>
    <n v="48475"/>
    <d v="2021-05-05T13:41:38"/>
    <n v="108059"/>
    <n v="78227"/>
    <d v="2021-05-04T08:12:49"/>
    <n v="6"/>
    <x v="9793"/>
  </r>
  <r>
    <n v="48477"/>
    <d v="2021-05-05T13:43:23"/>
    <n v="198607"/>
    <n v="411922"/>
    <d v="2021-04-12T08:09:19"/>
    <n v="1"/>
    <x v="9794"/>
  </r>
  <r>
    <n v="48482"/>
    <d v="2021-05-05T13:43:58"/>
    <n v="187355"/>
    <n v="411922"/>
    <d v="2021-04-15T13:30:44"/>
    <n v="2"/>
    <x v="9768"/>
  </r>
  <r>
    <n v="48483"/>
    <d v="2021-05-05T13:48:00"/>
    <n v="200461"/>
    <n v="452383"/>
    <d v="2021-04-22T19:23:32"/>
    <n v="0"/>
    <x v="9795"/>
  </r>
  <r>
    <n v="48486"/>
    <d v="2021-05-05T13:49:12"/>
    <n v="259131"/>
    <n v="411922"/>
    <d v="2021-04-25T18:16:26"/>
    <n v="3"/>
    <x v="9796"/>
  </r>
  <r>
    <n v="48491"/>
    <d v="2021-05-05T13:49:12"/>
    <n v="308461"/>
    <n v="406763"/>
    <d v="2021-04-25T06:46:10"/>
    <n v="3"/>
    <x v="9796"/>
  </r>
  <r>
    <n v="48494"/>
    <d v="2021-05-05T13:50:22"/>
    <n v="171732"/>
    <n v="111368"/>
    <d v="2021-04-25T00:11:32"/>
    <n v="1"/>
    <x v="9754"/>
  </r>
  <r>
    <n v="48497"/>
    <d v="2021-05-05T13:50:22"/>
    <n v="254481"/>
    <n v="394819"/>
    <d v="2021-04-24T16:26:34"/>
    <n v="5"/>
    <x v="9797"/>
  </r>
  <r>
    <n v="48498"/>
    <d v="2021-05-05T13:50:22"/>
    <n v="271130"/>
    <n v="230507"/>
    <d v="2021-04-28T04:51:33"/>
    <n v="1"/>
    <x v="9754"/>
  </r>
  <r>
    <n v="48500"/>
    <d v="2021-05-05T13:51:32"/>
    <n v="178133"/>
    <n v="397"/>
    <d v="2021-04-21T21:57:15"/>
    <n v="3"/>
    <x v="9798"/>
  </r>
  <r>
    <n v="48501"/>
    <d v="2021-05-05T14:00:16"/>
    <n v="95519"/>
    <n v="131136"/>
    <d v="2021-04-04T02:59:45"/>
    <n v="2"/>
    <x v="9799"/>
  </r>
  <r>
    <n v="48505"/>
    <d v="2021-05-05T14:00:51"/>
    <n v="299695"/>
    <n v="104958"/>
    <d v="2021-04-27T02:42:01"/>
    <n v="3"/>
    <x v="9800"/>
  </r>
  <r>
    <n v="48507"/>
    <d v="2021-05-05T14:02:36"/>
    <n v="174707"/>
    <n v="118549"/>
    <d v="2021-04-26T05:13:11"/>
    <n v="2"/>
    <x v="9801"/>
  </r>
  <r>
    <n v="48512"/>
    <d v="2021-05-05T14:03:11"/>
    <n v="31067"/>
    <n v="203279"/>
    <d v="2021-04-12T11:19:29"/>
    <n v="3"/>
    <x v="9802"/>
  </r>
  <r>
    <n v="48517"/>
    <d v="2021-05-05T14:03:11"/>
    <n v="87104"/>
    <n v="468614"/>
    <d v="2021-04-25T01:43:58"/>
    <n v="3"/>
    <x v="9802"/>
  </r>
  <r>
    <n v="48519"/>
    <d v="2021-05-05T14:04:56"/>
    <n v="236284"/>
    <n v="242428"/>
    <d v="2021-04-24T11:15:38"/>
    <n v="2"/>
    <x v="9803"/>
  </r>
  <r>
    <n v="48520"/>
    <d v="2021-05-05T14:05:31"/>
    <n v="178679"/>
    <n v="439981"/>
    <d v="2021-04-25T20:58:38"/>
    <n v="7"/>
    <x v="9804"/>
  </r>
  <r>
    <n v="48521"/>
    <d v="2021-05-05T14:05:31"/>
    <n v="182929"/>
    <n v="81226"/>
    <d v="2021-04-24T10:23:18"/>
    <n v="3"/>
    <x v="9688"/>
  </r>
  <r>
    <n v="48523"/>
    <d v="2021-05-05T14:08:26"/>
    <n v="73031"/>
    <n v="227775"/>
    <d v="2021-04-12T12:14:46"/>
    <n v="0"/>
    <x v="9805"/>
  </r>
  <r>
    <n v="48528"/>
    <d v="2021-05-05T14:10:10"/>
    <n v="16636"/>
    <n v="180863"/>
    <d v="2021-04-23T08:16:05"/>
    <n v="3"/>
    <x v="9760"/>
  </r>
  <r>
    <n v="48530"/>
    <d v="2021-05-05T14:13:05"/>
    <n v="66809"/>
    <n v="405774"/>
    <d v="2021-04-07T10:00:46"/>
    <n v="0"/>
    <x v="9806"/>
  </r>
  <r>
    <n v="48532"/>
    <d v="2021-05-05T14:13:40"/>
    <n v="164756"/>
    <n v="472585"/>
    <d v="2021-04-29T15:16:21"/>
    <n v="1"/>
    <x v="9807"/>
  </r>
  <r>
    <n v="48535"/>
    <d v="2021-05-05T14:16:00"/>
    <n v="213505"/>
    <n v="380039"/>
    <d v="2021-04-21T11:53:45"/>
    <n v="9"/>
    <x v="9808"/>
  </r>
  <r>
    <n v="48537"/>
    <d v="2021-05-05T14:20:40"/>
    <n v="272690"/>
    <n v="250679"/>
    <d v="2021-04-27T16:26:54"/>
    <n v="1"/>
    <x v="9809"/>
  </r>
  <r>
    <n v="48542"/>
    <d v="2021-05-05T14:21:14"/>
    <n v="150018"/>
    <n v="360778"/>
    <d v="2021-04-27T10:58:36"/>
    <n v="2"/>
    <x v="9810"/>
  </r>
  <r>
    <n v="48547"/>
    <d v="2021-05-05T14:22:05"/>
    <n v="78743"/>
    <n v="95024"/>
    <d v="2021-05-02T09:54:51"/>
    <n v="2"/>
    <x v="9811"/>
  </r>
  <r>
    <n v="48549"/>
    <d v="2021-05-05T14:22:05"/>
    <n v="90938"/>
    <n v="436838"/>
    <d v="2021-04-21T19:39:06"/>
    <n v="2"/>
    <x v="9811"/>
  </r>
  <r>
    <n v="48552"/>
    <d v="2021-05-05T14:24:09"/>
    <n v="244492"/>
    <n v="411922"/>
    <d v="2021-05-04T02:58:15"/>
    <n v="3"/>
    <x v="9812"/>
  </r>
  <r>
    <n v="48553"/>
    <d v="2021-05-05T14:25:54"/>
    <n v="21583"/>
    <n v="439981"/>
    <d v="2021-04-29T03:05:23"/>
    <n v="2"/>
    <x v="9813"/>
  </r>
  <r>
    <n v="48558"/>
    <d v="2021-05-05T14:27:39"/>
    <n v="320010"/>
    <n v="111368"/>
    <d v="2021-05-01T01:51:36"/>
    <n v="1"/>
    <x v="9746"/>
  </r>
  <r>
    <n v="48560"/>
    <d v="2021-05-05T14:27:39"/>
    <n v="320451"/>
    <n v="230507"/>
    <d v="2021-04-22T03:28:55"/>
    <n v="1"/>
    <x v="9746"/>
  </r>
  <r>
    <n v="48565"/>
    <d v="2021-05-05T14:28:49"/>
    <n v="327915"/>
    <n v="406793"/>
    <d v="2021-04-28T06:54:58"/>
    <n v="3"/>
    <x v="9814"/>
  </r>
  <r>
    <n v="48568"/>
    <d v="2021-05-05T14:31:09"/>
    <n v="32275"/>
    <n v="230778"/>
    <d v="2021-04-21T22:11:49"/>
    <n v="3"/>
    <x v="9815"/>
  </r>
  <r>
    <n v="48571"/>
    <d v="2021-05-05T14:33:28"/>
    <n v="343742"/>
    <n v="218088"/>
    <d v="2021-04-23T02:27:41"/>
    <n v="7"/>
    <x v="9816"/>
  </r>
  <r>
    <n v="48574"/>
    <d v="2021-05-05T14:34:38"/>
    <n v="178685"/>
    <n v="43697"/>
    <d v="2021-04-15T19:46:48"/>
    <n v="1"/>
    <x v="9788"/>
  </r>
  <r>
    <n v="48578"/>
    <d v="2021-05-05T14:35:13"/>
    <n v="299441"/>
    <n v="351192"/>
    <d v="2021-04-22T14:19:19"/>
    <n v="2"/>
    <x v="9817"/>
  </r>
  <r>
    <n v="48583"/>
    <d v="2021-05-05T14:36:00"/>
    <n v="93158"/>
    <n v="21760"/>
    <d v="2021-04-19T15:45:26"/>
    <n v="-8"/>
    <x v="9818"/>
  </r>
  <r>
    <n v="48585"/>
    <d v="2021-05-05T14:36:58"/>
    <n v="24272"/>
    <n v="258219"/>
    <d v="2021-04-30T06:09:03"/>
    <n v="1"/>
    <x v="9819"/>
  </r>
  <r>
    <n v="48587"/>
    <d v="2021-05-05T14:36:58"/>
    <n v="268292"/>
    <n v="349605"/>
    <d v="2021-04-26T01:14:55"/>
    <n v="1"/>
    <x v="9819"/>
  </r>
  <r>
    <n v="48590"/>
    <d v="2021-05-05T14:38:08"/>
    <n v="236743"/>
    <n v="158978"/>
    <d v="2021-05-04T03:16:34"/>
    <n v="3"/>
    <x v="9820"/>
  </r>
  <r>
    <n v="48595"/>
    <d v="2021-05-05T14:38:08"/>
    <n v="184761"/>
    <n v="328888"/>
    <d v="2021-04-24T08:37:10"/>
    <n v="7"/>
    <x v="9821"/>
  </r>
  <r>
    <n v="48599"/>
    <d v="2021-05-05T14:38:43"/>
    <n v="232819"/>
    <n v="439981"/>
    <d v="2021-04-22T15:48:05"/>
    <n v="0"/>
    <x v="9701"/>
  </r>
  <r>
    <n v="48600"/>
    <d v="2021-05-05T14:42:13"/>
    <n v="190652"/>
    <n v="420375"/>
    <d v="2021-04-28T10:12:28"/>
    <n v="2"/>
    <x v="9822"/>
  </r>
  <r>
    <n v="48605"/>
    <d v="2021-05-05T14:42:48"/>
    <n v="7464"/>
    <n v="266342"/>
    <d v="2021-04-29T15:30:55"/>
    <n v="3"/>
    <x v="9765"/>
  </r>
  <r>
    <n v="48610"/>
    <d v="2021-05-05T14:44:33"/>
    <n v="168916"/>
    <n v="107006"/>
    <d v="2021-04-21T22:11:15"/>
    <n v="2"/>
    <x v="9823"/>
  </r>
  <r>
    <n v="48615"/>
    <d v="2021-05-05T14:45:07"/>
    <n v="164677"/>
    <n v="43842"/>
    <d v="2021-04-08T15:25:20"/>
    <n v="3"/>
    <x v="9824"/>
  </r>
  <r>
    <n v="48618"/>
    <d v="2021-05-05T14:45:36"/>
    <n v="209802"/>
    <n v="191893"/>
    <d v="2021-05-04T03:57:09"/>
    <n v="6"/>
    <x v="9825"/>
  </r>
  <r>
    <n v="48619"/>
    <d v="2021-05-05T14:46:52"/>
    <n v="123475"/>
    <n v="397"/>
    <d v="2021-05-04T09:22:39"/>
    <n v="2"/>
    <x v="9826"/>
  </r>
  <r>
    <n v="48620"/>
    <d v="2021-05-05T14:49:12"/>
    <n v="141203"/>
    <n v="290088"/>
    <d v="2021-04-22T15:33:00"/>
    <n v="2"/>
    <x v="9796"/>
  </r>
  <r>
    <n v="48621"/>
    <d v="2021-05-05T14:50:57"/>
    <n v="66081"/>
    <n v="82901"/>
    <d v="2021-04-15T12:09:50"/>
    <n v="1"/>
    <x v="9827"/>
  </r>
  <r>
    <n v="48624"/>
    <d v="2021-05-05T14:52:42"/>
    <n v="48100"/>
    <n v="351192"/>
    <d v="2021-04-28T02:59:07"/>
    <n v="0"/>
    <x v="9755"/>
  </r>
  <r>
    <n v="48625"/>
    <d v="2021-05-05T14:53:17"/>
    <n v="58133"/>
    <n v="119030"/>
    <d v="2021-04-24T08:04:28"/>
    <n v="1"/>
    <x v="9828"/>
  </r>
  <r>
    <n v="48627"/>
    <d v="2021-05-05T14:54:27"/>
    <n v="51362"/>
    <n v="377180"/>
    <d v="2021-04-23T05:37:17"/>
    <n v="3"/>
    <x v="9829"/>
  </r>
  <r>
    <n v="48631"/>
    <d v="2021-05-05T14:55:02"/>
    <n v="205754"/>
    <n v="19714"/>
    <d v="2021-04-28T10:31:43"/>
    <n v="0"/>
    <x v="9830"/>
  </r>
  <r>
    <n v="48632"/>
    <d v="2021-05-05T14:57:21"/>
    <n v="326273"/>
    <n v="230507"/>
    <d v="2021-04-09T13:45:06"/>
    <n v="0"/>
    <x v="9757"/>
  </r>
  <r>
    <n v="48636"/>
    <d v="2021-05-05T14:57:56"/>
    <n v="57380"/>
    <n v="104274"/>
    <d v="2021-04-27T04:30:44"/>
    <n v="1"/>
    <x v="9831"/>
  </r>
  <r>
    <n v="48637"/>
    <d v="2021-05-05T14:58:05"/>
    <n v="118935"/>
    <n v="55481"/>
    <d v="2021-04-23T00:09:23"/>
    <n v="2"/>
    <x v="9832"/>
  </r>
  <r>
    <n v="48641"/>
    <d v="2021-05-05T15:00:16"/>
    <n v="225282"/>
    <n v="387595"/>
    <d v="2021-04-25T03:19:26"/>
    <n v="1"/>
    <x v="9799"/>
  </r>
  <r>
    <n v="48642"/>
    <d v="2021-05-05T15:02:24"/>
    <n v="288103"/>
    <n v="396686"/>
    <d v="2021-05-01T05:39:49"/>
    <n v="2"/>
    <x v="9833"/>
  </r>
  <r>
    <n v="48646"/>
    <d v="2021-05-05T15:02:36"/>
    <n v="277040"/>
    <n v="351192"/>
    <d v="2021-05-04T21:30:49"/>
    <n v="1"/>
    <x v="9801"/>
  </r>
  <r>
    <n v="48648"/>
    <d v="2021-05-05T15:04:21"/>
    <n v="331965"/>
    <n v="118549"/>
    <d v="2021-04-23T12:27:31"/>
    <n v="0"/>
    <x v="9834"/>
  </r>
  <r>
    <n v="48650"/>
    <d v="2021-05-05T15:07:16"/>
    <n v="168748"/>
    <n v="351192"/>
    <d v="2021-04-17T13:52:08"/>
    <n v="1"/>
    <x v="9726"/>
  </r>
  <r>
    <n v="48651"/>
    <d v="2021-05-05T15:07:16"/>
    <n v="310108"/>
    <n v="472712"/>
    <d v="2021-04-26T17:00:46"/>
    <n v="1"/>
    <x v="9726"/>
  </r>
  <r>
    <n v="48654"/>
    <d v="2021-05-05T15:07:51"/>
    <n v="284782"/>
    <n v="254768"/>
    <d v="2021-04-29T20:28:53"/>
    <n v="2"/>
    <x v="9835"/>
  </r>
  <r>
    <n v="48655"/>
    <d v="2021-05-05T15:10:10"/>
    <n v="239100"/>
    <n v="21480"/>
    <d v="2021-04-22T20:10:05"/>
    <n v="2"/>
    <x v="9760"/>
  </r>
  <r>
    <n v="48660"/>
    <d v="2021-05-05T15:10:45"/>
    <n v="137042"/>
    <n v="394819"/>
    <d v="2021-04-26T06:15:12"/>
    <n v="3"/>
    <x v="9836"/>
  </r>
  <r>
    <n v="48662"/>
    <d v="2021-05-05T15:11:20"/>
    <n v="67898"/>
    <n v="143001"/>
    <d v="2021-04-29T17:31:46"/>
    <n v="0"/>
    <x v="9837"/>
  </r>
  <r>
    <n v="48664"/>
    <d v="2021-05-05T15:11:20"/>
    <n v="109285"/>
    <n v="258219"/>
    <d v="2021-04-30T17:08:08"/>
    <n v="0"/>
    <x v="9837"/>
  </r>
  <r>
    <n v="48667"/>
    <d v="2021-05-05T15:13:05"/>
    <n v="112651"/>
    <n v="411922"/>
    <d v="2021-04-22T18:17:46"/>
    <n v="3"/>
    <x v="9718"/>
  </r>
  <r>
    <n v="48668"/>
    <d v="2021-05-05T15:14:15"/>
    <n v="23823"/>
    <n v="341333"/>
    <d v="2021-04-30T09:05:50"/>
    <n v="1"/>
    <x v="9838"/>
  </r>
  <r>
    <n v="48672"/>
    <d v="2021-05-05T15:14:15"/>
    <n v="81978"/>
    <n v="238576"/>
    <d v="2021-04-16T21:11:37"/>
    <n v="1"/>
    <x v="9838"/>
  </r>
  <r>
    <n v="48675"/>
    <d v="2021-05-05T15:14:50"/>
    <n v="12551"/>
    <n v="139541"/>
    <d v="2021-04-23T11:08:49"/>
    <n v="2"/>
    <x v="9728"/>
  </r>
  <r>
    <n v="48680"/>
    <d v="2021-05-05T15:14:50"/>
    <n v="188344"/>
    <n v="143150"/>
    <d v="2021-05-05T02:38:03"/>
    <n v="2"/>
    <x v="9728"/>
  </r>
  <r>
    <n v="48682"/>
    <d v="2021-05-05T15:16:00"/>
    <n v="210141"/>
    <n v="241927"/>
    <d v="2021-05-01T01:00:25"/>
    <n v="0"/>
    <x v="9776"/>
  </r>
  <r>
    <n v="48684"/>
    <d v="2021-05-05T15:16:35"/>
    <n v="196525"/>
    <n v="341025"/>
    <d v="2021-04-21T18:49:33"/>
    <n v="5"/>
    <x v="9839"/>
  </r>
  <r>
    <n v="48687"/>
    <d v="2021-05-05T15:17:10"/>
    <n v="264832"/>
    <n v="154228"/>
    <d v="2021-03-30T05:14:15"/>
    <n v="2"/>
    <x v="9840"/>
  </r>
  <r>
    <n v="48689"/>
    <d v="2021-05-05T15:18:14"/>
    <n v="19482"/>
    <n v="347393"/>
    <d v="2021-04-27T11:43:18"/>
    <n v="2"/>
    <x v="9841"/>
  </r>
  <r>
    <n v="48692"/>
    <d v="2021-05-05T15:18:20"/>
    <n v="31449"/>
    <n v="158978"/>
    <d v="2021-04-23T21:35:59"/>
    <n v="0"/>
    <x v="9842"/>
  </r>
  <r>
    <n v="48693"/>
    <d v="2021-05-05T15:18:55"/>
    <n v="173312"/>
    <n v="230507"/>
    <d v="2021-04-07T05:18:29"/>
    <n v="1"/>
    <x v="9843"/>
  </r>
  <r>
    <n v="48694"/>
    <d v="2021-05-05T15:18:55"/>
    <n v="241961"/>
    <n v="75550"/>
    <d v="2021-04-29T20:24:09"/>
    <n v="1"/>
    <x v="9843"/>
  </r>
  <r>
    <n v="48698"/>
    <d v="2021-05-05T15:19:30"/>
    <n v="265060"/>
    <n v="351192"/>
    <d v="2021-04-24T03:32:52"/>
    <n v="2"/>
    <x v="9844"/>
  </r>
  <r>
    <n v="48703"/>
    <d v="2021-05-05T15:20:40"/>
    <n v="340431"/>
    <n v="129210"/>
    <d v="2021-04-02T13:39:15"/>
    <n v="0"/>
    <x v="9809"/>
  </r>
  <r>
    <n v="48705"/>
    <d v="2021-05-05T15:21:14"/>
    <n v="208140"/>
    <n v="347008"/>
    <d v="2021-04-16T21:40:03"/>
    <n v="1"/>
    <x v="9810"/>
  </r>
  <r>
    <n v="48710"/>
    <d v="2021-05-05T15:21:49"/>
    <n v="290229"/>
    <n v="411922"/>
    <d v="2021-04-27T22:31:53"/>
    <n v="2"/>
    <x v="9845"/>
  </r>
  <r>
    <n v="48715"/>
    <d v="2021-05-05T15:22:24"/>
    <n v="118515"/>
    <n v="81226"/>
    <d v="2021-04-16T10:08:25"/>
    <n v="7"/>
    <x v="9846"/>
  </r>
  <r>
    <n v="48720"/>
    <d v="2021-05-05T15:25:19"/>
    <n v="224554"/>
    <n v="230507"/>
    <d v="2021-04-18T07:01:02"/>
    <n v="4"/>
    <x v="9847"/>
  </r>
  <r>
    <n v="48724"/>
    <d v="2021-05-05T15:25:54"/>
    <n v="148003"/>
    <n v="469849"/>
    <d v="2021-04-29T16:10:30"/>
    <n v="5"/>
    <x v="9848"/>
  </r>
  <r>
    <n v="48727"/>
    <d v="2021-05-05T15:26:29"/>
    <n v="82206"/>
    <n v="286726"/>
    <d v="2021-04-23T00:22:23"/>
    <n v="2"/>
    <x v="9849"/>
  </r>
  <r>
    <n v="48730"/>
    <d v="2021-05-05T15:27:39"/>
    <n v="149997"/>
    <n v="189009"/>
    <d v="2021-04-29T03:55:42"/>
    <n v="4"/>
    <x v="9850"/>
  </r>
  <r>
    <n v="48733"/>
    <d v="2021-05-05T15:28:14"/>
    <n v="321622"/>
    <n v="75550"/>
    <d v="2021-04-24T13:17:04"/>
    <n v="1"/>
    <x v="9747"/>
  </r>
  <r>
    <n v="48736"/>
    <d v="2021-05-05T15:28:49"/>
    <n v="243003"/>
    <n v="189009"/>
    <d v="2021-05-04T21:19:44"/>
    <n v="2"/>
    <x v="9814"/>
  </r>
  <r>
    <n v="48741"/>
    <d v="2021-05-05T15:30:34"/>
    <n v="340146"/>
    <n v="250679"/>
    <d v="2021-04-22T05:51:17"/>
    <n v="1"/>
    <x v="9786"/>
  </r>
  <r>
    <n v="48744"/>
    <d v="2021-05-05T15:31:09"/>
    <n v="53735"/>
    <n v="470762"/>
    <d v="2021-05-05T08:35:02"/>
    <n v="2"/>
    <x v="9815"/>
  </r>
  <r>
    <n v="48747"/>
    <d v="2021-05-05T15:31:09"/>
    <n v="223884"/>
    <n v="250679"/>
    <d v="2021-04-29T10:22:51"/>
    <n v="2"/>
    <x v="9815"/>
  </r>
  <r>
    <n v="48752"/>
    <d v="2021-05-05T15:32:19"/>
    <n v="346365"/>
    <n v="411922"/>
    <d v="2021-03-29T21:29:27"/>
    <n v="4"/>
    <x v="9700"/>
  </r>
  <r>
    <n v="48754"/>
    <d v="2021-05-05T15:33:28"/>
    <n v="130384"/>
    <n v="230507"/>
    <d v="2021-04-09T14:28:01"/>
    <n v="2"/>
    <x v="9851"/>
  </r>
  <r>
    <n v="48758"/>
    <d v="2021-05-05T15:34:03"/>
    <n v="248547"/>
    <n v="351192"/>
    <d v="2021-04-23T22:46:29"/>
    <n v="3"/>
    <x v="9852"/>
  </r>
  <r>
    <n v="48762"/>
    <d v="2021-05-05T15:36:58"/>
    <n v="285393"/>
    <n v="154256"/>
    <d v="2021-04-25T06:36:33"/>
    <n v="0"/>
    <x v="9819"/>
  </r>
  <r>
    <n v="48764"/>
    <d v="2021-05-05T15:37:33"/>
    <n v="207366"/>
    <n v="31837"/>
    <d v="2021-04-21T09:51:09"/>
    <n v="1"/>
    <x v="9853"/>
  </r>
  <r>
    <n v="48767"/>
    <d v="2021-05-05T15:38:08"/>
    <n v="343340"/>
    <n v="471403"/>
    <d v="2021-04-23T10:05:56"/>
    <n v="2"/>
    <x v="9820"/>
  </r>
  <r>
    <n v="48769"/>
    <d v="2021-05-05T15:39:53"/>
    <n v="76039"/>
    <n v="182191"/>
    <d v="2021-04-29T10:49:43"/>
    <n v="1"/>
    <x v="9791"/>
  </r>
  <r>
    <n v="48770"/>
    <d v="2021-05-05T15:41:03"/>
    <n v="273251"/>
    <n v="219616"/>
    <d v="2021-04-22T18:28:13"/>
    <n v="7"/>
    <x v="9854"/>
  </r>
  <r>
    <n v="48775"/>
    <d v="2021-05-05T15:41:38"/>
    <n v="1868"/>
    <n v="182191"/>
    <d v="2021-03-30T04:06:28"/>
    <n v="0"/>
    <x v="9679"/>
  </r>
  <r>
    <n v="48778"/>
    <d v="2021-05-05T15:42:13"/>
    <n v="72076"/>
    <n v="153893"/>
    <d v="2021-04-29T17:50:43"/>
    <n v="1"/>
    <x v="9822"/>
  </r>
  <r>
    <n v="48779"/>
    <d v="2021-05-05T15:43:23"/>
    <n v="31256"/>
    <n v="250679"/>
    <d v="2021-04-22T19:58:56"/>
    <n v="3"/>
    <x v="9855"/>
  </r>
  <r>
    <n v="48780"/>
    <d v="2021-05-05T15:45:42"/>
    <n v="31348"/>
    <n v="180863"/>
    <d v="2021-04-23T04:11:13"/>
    <n v="3"/>
    <x v="9856"/>
  </r>
  <r>
    <n v="48783"/>
    <d v="2021-05-05T15:45:42"/>
    <n v="63722"/>
    <n v="198326"/>
    <d v="2021-03-30T11:08:09"/>
    <n v="3"/>
    <x v="9856"/>
  </r>
  <r>
    <n v="48786"/>
    <d v="2021-05-05T15:46:17"/>
    <n v="96683"/>
    <n v="418490"/>
    <d v="2021-04-06T00:59:55"/>
    <n v="0"/>
    <x v="9770"/>
  </r>
  <r>
    <n v="48790"/>
    <d v="2021-05-05T15:46:52"/>
    <n v="58357"/>
    <n v="29544"/>
    <d v="2021-05-05T04:24:41"/>
    <n v="1"/>
    <x v="9826"/>
  </r>
  <r>
    <n v="48795"/>
    <d v="2021-05-05T15:47:27"/>
    <n v="103283"/>
    <n v="238334"/>
    <d v="2021-04-22T22:57:50"/>
    <n v="6"/>
    <x v="9857"/>
  </r>
  <r>
    <n v="48798"/>
    <d v="2021-05-05T15:47:27"/>
    <n v="107230"/>
    <n v="294042"/>
    <d v="2021-04-25T03:33:12"/>
    <n v="2"/>
    <x v="9858"/>
  </r>
  <r>
    <n v="48799"/>
    <d v="2021-05-05T15:49:12"/>
    <n v="29832"/>
    <n v="133359"/>
    <d v="2021-04-21T00:04:24"/>
    <n v="1"/>
    <x v="9796"/>
  </r>
  <r>
    <n v="48803"/>
    <d v="2021-05-05T15:49:12"/>
    <n v="85202"/>
    <n v="154256"/>
    <d v="2021-04-27T17:20:25"/>
    <n v="1"/>
    <x v="9796"/>
  </r>
  <r>
    <n v="48805"/>
    <d v="2021-05-05T15:49:47"/>
    <n v="185454"/>
    <n v="390221"/>
    <d v="2021-04-27T06:15:56"/>
    <n v="2"/>
    <x v="9753"/>
  </r>
  <r>
    <n v="48809"/>
    <d v="2021-05-05T15:50:22"/>
    <n v="335093"/>
    <n v="118549"/>
    <d v="2021-05-01T01:38:56"/>
    <n v="7"/>
    <x v="9859"/>
  </r>
  <r>
    <n v="48813"/>
    <d v="2021-05-05T15:50:57"/>
    <n v="129654"/>
    <n v="112334"/>
    <d v="2021-04-23T09:42:45"/>
    <n v="4"/>
    <x v="9860"/>
  </r>
  <r>
    <n v="48818"/>
    <d v="2021-05-05T15:53:52"/>
    <n v="182408"/>
    <n v="411922"/>
    <d v="2021-04-25T17:23:50"/>
    <n v="1"/>
    <x v="9736"/>
  </r>
  <r>
    <n v="48823"/>
    <d v="2021-05-05T15:54:27"/>
    <n v="295988"/>
    <n v="153893"/>
    <d v="2021-05-05T08:54:44"/>
    <n v="2"/>
    <x v="9829"/>
  </r>
  <r>
    <n v="48826"/>
    <d v="2021-05-05T15:56:47"/>
    <n v="339726"/>
    <n v="21992"/>
    <d v="2021-04-28T18:57:45"/>
    <n v="2"/>
    <x v="9692"/>
  </r>
  <r>
    <n v="48827"/>
    <d v="2021-05-05T15:58:31"/>
    <n v="122069"/>
    <n v="74742"/>
    <d v="2021-04-17T21:14:05"/>
    <n v="1"/>
    <x v="9706"/>
  </r>
  <r>
    <n v="48828"/>
    <d v="2021-05-05T16:00:51"/>
    <n v="176130"/>
    <n v="250679"/>
    <d v="2021-04-08T19:36:04"/>
    <n v="1"/>
    <x v="9800"/>
  </r>
  <r>
    <n v="48833"/>
    <d v="2021-05-05T16:02:36"/>
    <n v="235472"/>
    <n v="311670"/>
    <d v="2021-04-22T04:02:42"/>
    <n v="0"/>
    <x v="9801"/>
  </r>
  <r>
    <n v="48838"/>
    <d v="2021-05-05T16:05:31"/>
    <n v="241050"/>
    <n v="250679"/>
    <d v="2021-04-23T01:23:12"/>
    <n v="1"/>
    <x v="9688"/>
  </r>
  <r>
    <n v="48843"/>
    <d v="2021-05-05T16:06:06"/>
    <n v="271482"/>
    <n v="43842"/>
    <d v="2021-04-22T06:31:46"/>
    <n v="2"/>
    <x v="9861"/>
  </r>
  <r>
    <n v="48848"/>
    <d v="2021-05-05T16:07:51"/>
    <n v="262076"/>
    <n v="144501"/>
    <d v="2021-04-30T06:38:50"/>
    <n v="1"/>
    <x v="9835"/>
  </r>
  <r>
    <n v="48851"/>
    <d v="2021-05-05T16:09:35"/>
    <n v="99837"/>
    <n v="158978"/>
    <d v="2021-04-28T14:20:14"/>
    <n v="0"/>
    <x v="9862"/>
  </r>
  <r>
    <n v="48855"/>
    <d v="2021-05-05T16:12:30"/>
    <n v="20172"/>
    <n v="341333"/>
    <d v="2021-04-30T04:57:56"/>
    <n v="1"/>
    <x v="9863"/>
  </r>
  <r>
    <n v="48856"/>
    <d v="2021-05-05T16:15:25"/>
    <n v="133330"/>
    <n v="154256"/>
    <d v="2021-04-27T05:48:11"/>
    <n v="2"/>
    <x v="9864"/>
  </r>
  <r>
    <n v="48859"/>
    <d v="2021-05-05T16:15:25"/>
    <n v="214197"/>
    <n v="411922"/>
    <d v="2021-04-23T03:15:18"/>
    <n v="6"/>
    <x v="9865"/>
  </r>
  <r>
    <n v="48860"/>
    <d v="2021-05-05T16:17:45"/>
    <n v="72131"/>
    <n v="233494"/>
    <d v="2021-04-25T14:57:40"/>
    <n v="2"/>
    <x v="9866"/>
  </r>
  <r>
    <n v="48862"/>
    <d v="2021-05-05T16:18:55"/>
    <n v="14963"/>
    <n v="95638"/>
    <d v="2021-04-17T03:08:54"/>
    <n v="0"/>
    <x v="9843"/>
  </r>
  <r>
    <n v="48865"/>
    <d v="2021-05-05T16:19:30"/>
    <n v="115605"/>
    <n v="158978"/>
    <d v="2021-05-04T11:20:09"/>
    <n v="1"/>
    <x v="9844"/>
  </r>
  <r>
    <n v="48867"/>
    <d v="2021-05-05T16:20:40"/>
    <n v="81420"/>
    <n v="335810"/>
    <d v="2021-05-04T18:04:23"/>
    <n v="3"/>
    <x v="9867"/>
  </r>
  <r>
    <n v="48871"/>
    <d v="2021-05-05T16:22:24"/>
    <n v="58472"/>
    <n v="304128"/>
    <d v="2021-04-20T13:52:48"/>
    <n v="2"/>
    <x v="9779"/>
  </r>
  <r>
    <n v="48873"/>
    <d v="2021-05-05T16:22:59"/>
    <n v="287552"/>
    <n v="108086"/>
    <d v="2021-04-05T02:22:36"/>
    <n v="7"/>
    <x v="9868"/>
  </r>
  <r>
    <n v="48874"/>
    <d v="2021-05-05T16:24:09"/>
    <n v="193288"/>
    <n v="347393"/>
    <d v="2021-04-27T04:52:56"/>
    <n v="1"/>
    <x v="9812"/>
  </r>
  <r>
    <n v="48879"/>
    <d v="2021-05-05T16:25:54"/>
    <n v="292154"/>
    <n v="111058"/>
    <d v="2021-04-29T17:24:21"/>
    <n v="0"/>
    <x v="9813"/>
  </r>
  <r>
    <n v="48884"/>
    <d v="2021-05-05T16:27:04"/>
    <n v="347353"/>
    <n v="252370"/>
    <d v="2021-04-10T16:03:00"/>
    <n v="2"/>
    <x v="9869"/>
  </r>
  <r>
    <n v="48887"/>
    <d v="2021-05-05T16:27:22"/>
    <n v="78316"/>
    <n v="86587"/>
    <d v="2021-04-22T16:39:40"/>
    <n v="2"/>
    <x v="9870"/>
  </r>
  <r>
    <n v="48889"/>
    <d v="2021-05-05T16:28:49"/>
    <n v="187872"/>
    <n v="176181"/>
    <d v="2021-04-29T16:07:29"/>
    <n v="1"/>
    <x v="9814"/>
  </r>
  <r>
    <n v="48891"/>
    <d v="2021-05-05T16:28:49"/>
    <n v="205127"/>
    <n v="156678"/>
    <d v="2021-04-20T22:17:06"/>
    <n v="1"/>
    <x v="9814"/>
  </r>
  <r>
    <n v="48893"/>
    <d v="2021-05-05T16:29:24"/>
    <n v="347819"/>
    <n v="242428"/>
    <d v="2021-04-28T12:48:12"/>
    <n v="2"/>
    <x v="9784"/>
  </r>
  <r>
    <n v="48895"/>
    <d v="2021-05-05T16:31:44"/>
    <n v="34648"/>
    <n v="301748"/>
    <d v="2021-04-29T23:35:47"/>
    <n v="2"/>
    <x v="9871"/>
  </r>
  <r>
    <n v="48900"/>
    <d v="2021-05-05T16:31:44"/>
    <n v="185266"/>
    <n v="123584"/>
    <d v="2021-04-18T01:50:21"/>
    <n v="2"/>
    <x v="9871"/>
  </r>
  <r>
    <n v="48904"/>
    <d v="2021-05-05T16:35:48"/>
    <n v="155635"/>
    <n v="297198"/>
    <d v="2021-05-02T03:01:24"/>
    <n v="1"/>
    <x v="9872"/>
  </r>
  <r>
    <n v="48909"/>
    <d v="2021-05-05T16:36:23"/>
    <n v="319356"/>
    <n v="109473"/>
    <d v="2021-04-28T05:50:47"/>
    <n v="2"/>
    <x v="9873"/>
  </r>
  <r>
    <n v="48910"/>
    <d v="2021-05-05T16:39:18"/>
    <n v="109194"/>
    <n v="411922"/>
    <d v="2021-04-27T04:56:51"/>
    <n v="3"/>
    <x v="9874"/>
  </r>
  <r>
    <n v="48913"/>
    <d v="2021-05-05T16:39:50"/>
    <n v="272420"/>
    <n v="250679"/>
    <d v="2021-04-29T19:14:06"/>
    <n v="1"/>
    <x v="9875"/>
  </r>
  <r>
    <n v="48915"/>
    <d v="2021-05-05T16:41:38"/>
    <n v="30862"/>
    <n v="396686"/>
    <d v="2021-04-10T11:30:57"/>
    <n v="3"/>
    <x v="9793"/>
  </r>
  <r>
    <n v="48918"/>
    <d v="2021-05-05T16:42:48"/>
    <n v="266078"/>
    <n v="473327"/>
    <d v="2021-04-18T10:38:05"/>
    <n v="1"/>
    <x v="9765"/>
  </r>
  <r>
    <n v="48919"/>
    <d v="2021-05-05T16:45:07"/>
    <n v="132476"/>
    <n v="242428"/>
    <d v="2021-04-22T18:24:01"/>
    <n v="1"/>
    <x v="9824"/>
  </r>
  <r>
    <n v="48921"/>
    <d v="2021-05-05T16:45:42"/>
    <n v="39387"/>
    <n v="21760"/>
    <d v="2021-04-23T06:23:00"/>
    <n v="2"/>
    <x v="9856"/>
  </r>
  <r>
    <n v="48925"/>
    <d v="2021-05-05T16:46:52"/>
    <n v="324668"/>
    <n v="250679"/>
    <d v="2021-04-23T15:37:16"/>
    <n v="0"/>
    <x v="9826"/>
  </r>
  <r>
    <n v="48926"/>
    <d v="2021-05-05T16:47:27"/>
    <n v="62756"/>
    <n v="137327"/>
    <d v="2021-04-30T20:25:32"/>
    <n v="-3"/>
    <x v="9876"/>
  </r>
  <r>
    <n v="48929"/>
    <d v="2021-05-05T16:47:27"/>
    <n v="148490"/>
    <n v="230507"/>
    <d v="2021-04-10T09:21:45"/>
    <n v="1"/>
    <x v="9858"/>
  </r>
  <r>
    <n v="48932"/>
    <d v="2021-05-05T16:48:02"/>
    <n v="304014"/>
    <n v="42035"/>
    <d v="2021-05-01T11:45:48"/>
    <n v="2"/>
    <x v="9877"/>
  </r>
  <r>
    <n v="48934"/>
    <d v="2021-05-05T16:48:37"/>
    <n v="188353"/>
    <n v="320940"/>
    <d v="2021-04-17T00:15:26"/>
    <n v="-5"/>
    <x v="9878"/>
  </r>
  <r>
    <n v="48938"/>
    <d v="2021-05-05T16:49:12"/>
    <n v="40526"/>
    <n v="6101"/>
    <d v="2021-05-04T23:46:56"/>
    <n v="8"/>
    <x v="9879"/>
  </r>
  <r>
    <n v="48943"/>
    <d v="2021-05-05T16:49:47"/>
    <n v="115702"/>
    <n v="184941"/>
    <d v="2021-04-27T13:14:30"/>
    <n v="1"/>
    <x v="9753"/>
  </r>
  <r>
    <n v="48944"/>
    <d v="2021-05-05T16:50:22"/>
    <n v="22225"/>
    <n v="301748"/>
    <d v="2021-04-22T01:13:12"/>
    <n v="2"/>
    <x v="9797"/>
  </r>
  <r>
    <n v="48949"/>
    <d v="2021-05-05T16:52:07"/>
    <n v="7912"/>
    <n v="231227"/>
    <d v="2021-04-08T12:14:40"/>
    <n v="1"/>
    <x v="9880"/>
  </r>
  <r>
    <n v="48954"/>
    <d v="2021-05-05T16:53:52"/>
    <n v="73941"/>
    <n v="411922"/>
    <d v="2021-04-28T16:19:38"/>
    <n v="4"/>
    <x v="9881"/>
  </r>
  <r>
    <n v="48956"/>
    <d v="2021-05-05T16:53:52"/>
    <n v="340753"/>
    <n v="347008"/>
    <d v="2021-04-25T12:53:16"/>
    <n v="0"/>
    <x v="9736"/>
  </r>
  <r>
    <n v="48959"/>
    <d v="2021-05-05T16:54:27"/>
    <n v="89623"/>
    <n v="411922"/>
    <d v="2021-05-05T05:48:15"/>
    <n v="1"/>
    <x v="9829"/>
  </r>
  <r>
    <n v="48963"/>
    <d v="2021-05-05T16:54:27"/>
    <n v="260781"/>
    <n v="362707"/>
    <d v="2021-04-28T11:14:08"/>
    <n v="1"/>
    <x v="9829"/>
  </r>
  <r>
    <n v="48966"/>
    <d v="2021-05-05T16:55:37"/>
    <n v="152543"/>
    <n v="428248"/>
    <d v="2021-04-03T23:02:09"/>
    <n v="3"/>
    <x v="9882"/>
  </r>
  <r>
    <n v="48971"/>
    <d v="2021-05-05T16:56:47"/>
    <n v="202017"/>
    <n v="411922"/>
    <d v="2021-04-30T11:12:24"/>
    <n v="1"/>
    <x v="9692"/>
  </r>
  <r>
    <n v="48975"/>
    <d v="2021-05-05T16:57:21"/>
    <n v="140206"/>
    <n v="5151"/>
    <d v="2021-04-18T05:48:40"/>
    <n v="2"/>
    <x v="9883"/>
  </r>
  <r>
    <n v="48978"/>
    <d v="2021-05-05T16:59:06"/>
    <n v="173961"/>
    <n v="153893"/>
    <d v="2021-04-19T02:29:05"/>
    <n v="5"/>
    <x v="9884"/>
  </r>
  <r>
    <n v="48979"/>
    <d v="2021-05-05T16:59:06"/>
    <n v="314135"/>
    <n v="103966"/>
    <d v="2021-04-24T02:18:31"/>
    <n v="1"/>
    <x v="9738"/>
  </r>
  <r>
    <n v="48981"/>
    <d v="2021-05-05T16:59:41"/>
    <n v="190730"/>
    <n v="180863"/>
    <d v="2021-04-27T17:22:06"/>
    <n v="2"/>
    <x v="9885"/>
  </r>
  <r>
    <n v="48985"/>
    <d v="2021-05-05T17:00:16"/>
    <n v="42462"/>
    <n v="329376"/>
    <d v="2021-04-16T06:47:13"/>
    <n v="3"/>
    <x v="9886"/>
  </r>
  <r>
    <n v="48987"/>
    <d v="2021-05-05T17:00:58"/>
    <n v="4380"/>
    <n v="16360"/>
    <d v="2021-04-01T10:33:52"/>
    <n v="9"/>
    <x v="9887"/>
  </r>
  <r>
    <n v="48989"/>
    <d v="2021-05-05T17:01:26"/>
    <n v="62672"/>
    <n v="411922"/>
    <d v="2021-04-17T02:06:00"/>
    <n v="1"/>
    <x v="9888"/>
  </r>
  <r>
    <n v="48991"/>
    <d v="2021-05-05T17:01:26"/>
    <n v="221594"/>
    <n v="75550"/>
    <d v="2021-04-15T05:21:36"/>
    <n v="1"/>
    <x v="9888"/>
  </r>
  <r>
    <n v="48994"/>
    <d v="2021-05-05T17:02:01"/>
    <n v="114579"/>
    <n v="451213"/>
    <d v="2021-04-27T04:32:54"/>
    <n v="2"/>
    <x v="9889"/>
  </r>
  <r>
    <n v="48999"/>
    <d v="2021-05-05T17:04:21"/>
    <n v="193836"/>
    <n v="411922"/>
    <d v="2021-04-30T11:27:36"/>
    <n v="2"/>
    <x v="9890"/>
  </r>
  <r>
    <n v="49001"/>
    <d v="2021-05-05T17:04:21"/>
    <n v="262787"/>
    <n v="181651"/>
    <d v="2021-05-04T05:48:58"/>
    <n v="2"/>
    <x v="9890"/>
  </r>
  <r>
    <n v="49006"/>
    <d v="2021-05-05T17:06:06"/>
    <n v="70872"/>
    <n v="250679"/>
    <d v="2021-04-24T12:10:52"/>
    <n v="1"/>
    <x v="9861"/>
  </r>
  <r>
    <n v="49009"/>
    <d v="2021-05-05T17:07:16"/>
    <n v="95211"/>
    <n v="158978"/>
    <d v="2021-04-27T16:29:33"/>
    <n v="3"/>
    <x v="9740"/>
  </r>
  <r>
    <n v="49012"/>
    <d v="2021-05-05T17:08:26"/>
    <n v="178812"/>
    <n v="405774"/>
    <d v="2021-04-22T04:43:53"/>
    <n v="1"/>
    <x v="9775"/>
  </r>
  <r>
    <n v="49014"/>
    <d v="2021-05-05T17:09:35"/>
    <n v="161265"/>
    <n v="54565"/>
    <d v="2021-04-11T00:12:48"/>
    <n v="3"/>
    <x v="9891"/>
  </r>
  <r>
    <n v="49016"/>
    <d v="2021-05-05T17:10:45"/>
    <n v="168483"/>
    <n v="470762"/>
    <d v="2021-04-17T12:31:15"/>
    <n v="1"/>
    <x v="9836"/>
  </r>
  <r>
    <n v="49021"/>
    <d v="2021-05-05T17:13:05"/>
    <n v="185304"/>
    <n v="183290"/>
    <d v="2021-05-03T12:46:05"/>
    <n v="1"/>
    <x v="9718"/>
  </r>
  <r>
    <n v="49024"/>
    <d v="2021-05-05T19:00:29"/>
    <n v="202372"/>
    <n v="88863"/>
    <d v="2021-04-28T13:43:26"/>
    <n v="0"/>
    <x v="9892"/>
  </r>
  <r>
    <n v="49028"/>
    <d v="2021-05-05T19:00:51"/>
    <n v="245430"/>
    <n v="250679"/>
    <d v="2021-04-19T07:01:35"/>
    <n v="2"/>
    <x v="9893"/>
  </r>
  <r>
    <n v="49032"/>
    <d v="2021-05-05T19:03:46"/>
    <n v="101788"/>
    <n v="411922"/>
    <d v="2021-05-04T14:34:51"/>
    <n v="3"/>
    <x v="9894"/>
  </r>
  <r>
    <n v="49036"/>
    <d v="2021-05-05T19:04:56"/>
    <n v="243115"/>
    <n v="230507"/>
    <d v="2021-04-08T18:41:47"/>
    <n v="1"/>
    <x v="9895"/>
  </r>
  <r>
    <n v="49039"/>
    <d v="2021-05-05T19:05:31"/>
    <n v="53176"/>
    <n v="158978"/>
    <d v="2021-05-04T09:14:40"/>
    <n v="2"/>
    <x v="9804"/>
  </r>
  <r>
    <n v="49040"/>
    <d v="2021-05-05T19:07:16"/>
    <n v="6331"/>
    <n v="338814"/>
    <d v="2021-03-30T17:33:47"/>
    <n v="5"/>
    <x v="9896"/>
  </r>
  <r>
    <n v="49043"/>
    <d v="2021-05-05T19:07:16"/>
    <n v="208567"/>
    <n v="43842"/>
    <d v="2021-05-05T01:15:02"/>
    <n v="1"/>
    <x v="9740"/>
  </r>
  <r>
    <n v="49044"/>
    <d v="2021-05-05T19:09:00"/>
    <n v="162154"/>
    <n v="230507"/>
    <d v="2021-04-28T02:21:05"/>
    <n v="-4"/>
    <x v="9897"/>
  </r>
  <r>
    <n v="49048"/>
    <d v="2021-05-05T19:11:02"/>
    <n v="173440"/>
    <n v="250679"/>
    <d v="2021-04-02T21:12:34"/>
    <n v="1"/>
    <x v="9898"/>
  </r>
  <r>
    <n v="49049"/>
    <d v="2021-05-05T19:11:20"/>
    <n v="83614"/>
    <n v="227775"/>
    <d v="2021-04-28T07:47:00"/>
    <n v="0"/>
    <x v="9899"/>
  </r>
  <r>
    <n v="49050"/>
    <d v="2021-05-05T19:11:31"/>
    <n v="47422"/>
    <n v="411922"/>
    <d v="2021-05-05T06:54:11"/>
    <n v="-4"/>
    <x v="9900"/>
  </r>
  <r>
    <n v="49053"/>
    <d v="2021-05-05T19:11:55"/>
    <n v="275532"/>
    <n v="158978"/>
    <d v="2021-04-29T22:18:49"/>
    <n v="5"/>
    <x v="9901"/>
  </r>
  <r>
    <n v="49054"/>
    <d v="2021-05-05T19:11:55"/>
    <n v="79890"/>
    <n v="411922"/>
    <d v="2021-04-27T18:26:05"/>
    <n v="1"/>
    <x v="9902"/>
  </r>
  <r>
    <n v="49058"/>
    <d v="2021-05-05T19:14:50"/>
    <n v="276392"/>
    <n v="411922"/>
    <d v="2021-04-24T05:24:28"/>
    <n v="2"/>
    <x v="9903"/>
  </r>
  <r>
    <n v="49063"/>
    <d v="2021-05-05T19:16:35"/>
    <n v="271317"/>
    <n v="69845"/>
    <d v="2021-05-02T15:02:07"/>
    <n v="1"/>
    <x v="9839"/>
  </r>
  <r>
    <n v="49066"/>
    <d v="2021-05-05T19:17:45"/>
    <n v="133530"/>
    <n v="472712"/>
    <d v="2021-04-10T00:31:32"/>
    <n v="3"/>
    <x v="9778"/>
  </r>
  <r>
    <n v="49067"/>
    <d v="2021-05-05T19:17:46"/>
    <n v="71710"/>
    <n v="67447"/>
    <d v="2021-05-05T06:37:58"/>
    <n v="0"/>
    <x v="9904"/>
  </r>
  <r>
    <n v="49071"/>
    <d v="2021-05-05T19:18:20"/>
    <n v="256568"/>
    <n v="60239"/>
    <d v="2021-05-04T14:14:26"/>
    <n v="0"/>
    <x v="9905"/>
  </r>
  <r>
    <n v="49073"/>
    <d v="2021-05-05T19:18:55"/>
    <n v="200780"/>
    <n v="111368"/>
    <d v="2021-04-09T00:13:23"/>
    <n v="1"/>
    <x v="9906"/>
  </r>
  <r>
    <n v="49078"/>
    <d v="2021-05-05T19:19:30"/>
    <n v="315634"/>
    <n v="411922"/>
    <d v="2021-05-04T20:16:59"/>
    <n v="2"/>
    <x v="9907"/>
  </r>
  <r>
    <n v="49080"/>
    <d v="2021-05-05T19:21:14"/>
    <n v="55912"/>
    <n v="347008"/>
    <d v="2021-04-26T02:30:49"/>
    <n v="1"/>
    <x v="9908"/>
  </r>
  <r>
    <n v="49083"/>
    <d v="2021-05-05T19:21:14"/>
    <n v="230881"/>
    <n v="206501"/>
    <d v="2021-04-26T09:24:08"/>
    <n v="1"/>
    <x v="9908"/>
  </r>
  <r>
    <n v="49088"/>
    <d v="2021-05-05T19:22:59"/>
    <n v="225793"/>
    <n v="20534"/>
    <d v="2021-04-08T20:23:55"/>
    <n v="0"/>
    <x v="9909"/>
  </r>
  <r>
    <n v="49093"/>
    <d v="2021-05-05T19:25:54"/>
    <n v="87302"/>
    <n v="273920"/>
    <d v="2021-04-24T03:26:55"/>
    <n v="1"/>
    <x v="9848"/>
  </r>
  <r>
    <n v="49097"/>
    <d v="2021-05-05T19:25:54"/>
    <n v="123144"/>
    <n v="123413"/>
    <d v="2021-03-30T08:08:31"/>
    <n v="1"/>
    <x v="9848"/>
  </r>
  <r>
    <n v="49098"/>
    <d v="2021-05-05T19:27:04"/>
    <n v="246441"/>
    <n v="162482"/>
    <d v="2021-04-10T08:57:55"/>
    <n v="3"/>
    <x v="9910"/>
  </r>
  <r>
    <n v="49100"/>
    <d v="2021-05-05T19:28:14"/>
    <n v="56370"/>
    <n v="347008"/>
    <d v="2021-04-23T06:12:17"/>
    <n v="1"/>
    <x v="9911"/>
  </r>
  <r>
    <n v="49102"/>
    <d v="2021-05-05T19:28:14"/>
    <n v="148490"/>
    <n v="190995"/>
    <d v="2021-04-10T09:21:45"/>
    <n v="1"/>
    <x v="9911"/>
  </r>
  <r>
    <n v="49104"/>
    <d v="2021-05-05T19:28:14"/>
    <n v="284602"/>
    <n v="4199"/>
    <d v="2021-04-27T20:07:45"/>
    <n v="1"/>
    <x v="9911"/>
  </r>
  <r>
    <n v="49109"/>
    <d v="2021-05-05T19:29:46"/>
    <n v="175486"/>
    <n v="86587"/>
    <d v="2021-04-22T06:11:58"/>
    <n v="1"/>
    <x v="9912"/>
  </r>
  <r>
    <n v="49113"/>
    <d v="2021-05-05T19:30:14"/>
    <n v="47761"/>
    <n v="147928"/>
    <d v="2021-05-02T12:17:19"/>
    <n v="2"/>
    <x v="9913"/>
  </r>
  <r>
    <n v="49116"/>
    <d v="2021-05-05T19:31:09"/>
    <n v="9138"/>
    <n v="202914"/>
    <d v="2021-04-19T12:06:11"/>
    <n v="2"/>
    <x v="9914"/>
  </r>
  <r>
    <n v="49117"/>
    <d v="2021-05-05T19:32:53"/>
    <n v="256312"/>
    <n v="192331"/>
    <d v="2021-04-22T04:07:37"/>
    <n v="1"/>
    <x v="9915"/>
  </r>
  <r>
    <n v="49120"/>
    <d v="2021-05-05T19:33:28"/>
    <n v="94176"/>
    <n v="137899"/>
    <d v="2021-04-27T19:39:44"/>
    <n v="2"/>
    <x v="9816"/>
  </r>
  <r>
    <n v="49124"/>
    <d v="2021-05-05T19:35:13"/>
    <n v="282443"/>
    <n v="411922"/>
    <d v="2021-04-27T16:57:47"/>
    <n v="1"/>
    <x v="9916"/>
  </r>
  <r>
    <n v="49127"/>
    <d v="2021-05-05T19:36:58"/>
    <n v="17766"/>
    <n v="311670"/>
    <d v="2021-04-14T10:28:32"/>
    <n v="4"/>
    <x v="9917"/>
  </r>
  <r>
    <n v="49130"/>
    <d v="2021-05-05T19:37:33"/>
    <n v="79904"/>
    <n v="472712"/>
    <d v="2021-05-05T00:41:23"/>
    <n v="1"/>
    <x v="9918"/>
  </r>
  <r>
    <n v="49133"/>
    <d v="2021-05-05T19:37:33"/>
    <n v="328285"/>
    <n v="230507"/>
    <d v="2021-04-25T02:51:54"/>
    <n v="1"/>
    <x v="9918"/>
  </r>
  <r>
    <n v="49135"/>
    <d v="2021-05-05T19:39:53"/>
    <n v="250612"/>
    <n v="338279"/>
    <d v="2021-04-23T15:02:35"/>
    <n v="1"/>
    <x v="9792"/>
  </r>
  <r>
    <n v="49140"/>
    <d v="2021-05-05T19:40:28"/>
    <n v="267414"/>
    <n v="447763"/>
    <d v="2021-04-01T14:26:48"/>
    <n v="2"/>
    <x v="9919"/>
  </r>
  <r>
    <n v="49143"/>
    <d v="2021-05-05T19:40:48"/>
    <n v="43946"/>
    <n v="158978"/>
    <d v="2021-04-29T15:13:24"/>
    <n v="0"/>
    <x v="9920"/>
  </r>
  <r>
    <n v="49145"/>
    <d v="2021-05-05T19:41:03"/>
    <n v="184288"/>
    <n v="250679"/>
    <d v="2021-04-17T11:54:26"/>
    <n v="3"/>
    <x v="9854"/>
  </r>
  <r>
    <n v="49146"/>
    <d v="2021-05-05T19:41:38"/>
    <n v="330708"/>
    <n v="447858"/>
    <d v="2021-04-23T11:15:23"/>
    <n v="0"/>
    <x v="9793"/>
  </r>
  <r>
    <n v="49150"/>
    <d v="2021-05-05T19:42:13"/>
    <n v="272079"/>
    <n v="230507"/>
    <d v="2021-05-01T14:35:33"/>
    <n v="1"/>
    <x v="9921"/>
  </r>
  <r>
    <n v="49152"/>
    <d v="2021-05-05T19:43:58"/>
    <n v="179177"/>
    <n v="242428"/>
    <d v="2021-04-24T02:33:39"/>
    <n v="0"/>
    <x v="9767"/>
  </r>
  <r>
    <n v="49153"/>
    <d v="2021-05-05T19:44:33"/>
    <n v="252889"/>
    <n v="253060"/>
    <d v="2021-04-11T17:56:35"/>
    <n v="1"/>
    <x v="9922"/>
  </r>
  <r>
    <n v="49158"/>
    <d v="2021-05-05T19:46:17"/>
    <n v="128498"/>
    <n v="119655"/>
    <d v="2021-04-24T16:01:05"/>
    <n v="4"/>
    <x v="9923"/>
  </r>
  <r>
    <n v="49161"/>
    <d v="2021-05-05T19:48:37"/>
    <n v="304028"/>
    <n v="226626"/>
    <d v="2021-04-28T09:34:21"/>
    <n v="0"/>
    <x v="9924"/>
  </r>
  <r>
    <n v="49162"/>
    <d v="2021-05-05T19:50:24"/>
    <n v="56355"/>
    <n v="301748"/>
    <d v="2021-04-09T02:28:51"/>
    <n v="2"/>
    <x v="9925"/>
  </r>
  <r>
    <n v="49166"/>
    <d v="2021-05-05T19:51:32"/>
    <n v="308277"/>
    <n v="391404"/>
    <d v="2021-04-28T14:57:59"/>
    <n v="1"/>
    <x v="9926"/>
  </r>
  <r>
    <n v="49169"/>
    <d v="2021-05-05T19:53:52"/>
    <n v="80738"/>
    <n v="76405"/>
    <d v="2021-04-22T23:48:34"/>
    <n v="1"/>
    <x v="9881"/>
  </r>
  <r>
    <n v="49170"/>
    <d v="2021-05-05T19:56:47"/>
    <n v="280288"/>
    <n v="68991"/>
    <d v="2021-04-19T22:57:16"/>
    <n v="2"/>
    <x v="9725"/>
  </r>
  <r>
    <n v="49171"/>
    <d v="2021-05-05T19:57:21"/>
    <n v="47940"/>
    <n v="291168"/>
    <d v="2021-04-03T21:14:57"/>
    <n v="3"/>
    <x v="9927"/>
  </r>
  <r>
    <n v="49176"/>
    <d v="2021-05-05T19:57:56"/>
    <n v="47668"/>
    <n v="318314"/>
    <d v="2021-04-29T02:27:10"/>
    <n v="0"/>
    <x v="9928"/>
  </r>
  <r>
    <n v="49180"/>
    <d v="2021-05-05T19:59:06"/>
    <n v="215284"/>
    <n v="59172"/>
    <d v="2021-04-09T19:41:07"/>
    <n v="2"/>
    <x v="9884"/>
  </r>
  <r>
    <n v="49183"/>
    <d v="2021-05-05T20:00:51"/>
    <n v="213390"/>
    <n v="230507"/>
    <d v="2021-04-27T16:25:09"/>
    <n v="1"/>
    <x v="9893"/>
  </r>
  <r>
    <n v="49184"/>
    <d v="2021-05-05T20:00:51"/>
    <n v="310691"/>
    <n v="37644"/>
    <d v="2021-04-25T01:28:53"/>
    <n v="1"/>
    <x v="9893"/>
  </r>
  <r>
    <n v="49188"/>
    <d v="2021-05-05T20:01:26"/>
    <n v="314813"/>
    <n v="155428"/>
    <d v="2021-04-22T06:16:13"/>
    <n v="2"/>
    <x v="9929"/>
  </r>
  <r>
    <n v="49191"/>
    <d v="2021-05-05T20:03:46"/>
    <n v="169667"/>
    <n v="266896"/>
    <d v="2021-04-29T18:27:36"/>
    <n v="2"/>
    <x v="9894"/>
  </r>
  <r>
    <n v="49195"/>
    <d v="2021-05-05T20:03:46"/>
    <n v="257386"/>
    <n v="250679"/>
    <d v="2021-05-04T21:13:21"/>
    <n v="2"/>
    <x v="9894"/>
  </r>
  <r>
    <n v="49200"/>
    <d v="2021-05-05T20:04:21"/>
    <n v="341413"/>
    <n v="411922"/>
    <d v="2021-04-08T20:09:25"/>
    <n v="3"/>
    <x v="9930"/>
  </r>
  <r>
    <n v="49201"/>
    <d v="2021-05-05T20:06:41"/>
    <n v="31256"/>
    <n v="175663"/>
    <d v="2021-04-22T19:58:56"/>
    <n v="3"/>
    <x v="9931"/>
  </r>
  <r>
    <n v="49202"/>
    <d v="2021-05-05T20:07:16"/>
    <n v="76532"/>
    <n v="230507"/>
    <d v="2021-05-04T21:50:33"/>
    <n v="4"/>
    <x v="9896"/>
  </r>
  <r>
    <n v="49204"/>
    <d v="2021-05-05T20:07:51"/>
    <n v="122942"/>
    <n v="182191"/>
    <d v="2021-04-29T13:12:52"/>
    <n v="1"/>
    <x v="9932"/>
  </r>
  <r>
    <n v="49206"/>
    <d v="2021-05-05T20:09:35"/>
    <n v="21340"/>
    <n v="347008"/>
    <d v="2021-04-27T06:55:33"/>
    <n v="0"/>
    <x v="9891"/>
  </r>
  <r>
    <n v="49207"/>
    <d v="2021-05-05T20:09:35"/>
    <n v="312051"/>
    <n v="230507"/>
    <d v="2021-04-22T16:34:03"/>
    <n v="0"/>
    <x v="9891"/>
  </r>
  <r>
    <n v="49209"/>
    <d v="2021-05-05T20:10:45"/>
    <n v="156250"/>
    <n v="230507"/>
    <d v="2021-04-28T06:15:06"/>
    <n v="2"/>
    <x v="9933"/>
  </r>
  <r>
    <n v="49210"/>
    <d v="2021-05-05T20:12:29"/>
    <n v="315197"/>
    <n v="96983"/>
    <d v="2021-04-27T07:00:00"/>
    <n v="3"/>
    <x v="9934"/>
  </r>
  <r>
    <n v="49212"/>
    <d v="2021-05-05T20:12:30"/>
    <n v="173652"/>
    <n v="411922"/>
    <d v="2021-04-21T01:55:05"/>
    <n v="1"/>
    <x v="9935"/>
  </r>
  <r>
    <n v="49216"/>
    <d v="2021-05-05T20:12:58"/>
    <n v="57380"/>
    <n v="411922"/>
    <d v="2021-04-27T04:30:44"/>
    <n v="1"/>
    <x v="9936"/>
  </r>
  <r>
    <n v="49217"/>
    <d v="2021-05-05T20:14:50"/>
    <n v="117139"/>
    <n v="411922"/>
    <d v="2021-04-05T06:05:31"/>
    <n v="1"/>
    <x v="9903"/>
  </r>
  <r>
    <n v="49220"/>
    <d v="2021-05-05T20:17:17"/>
    <n v="190575"/>
    <n v="204394"/>
    <d v="2021-04-18T06:17:30"/>
    <n v="-8"/>
    <x v="9937"/>
  </r>
  <r>
    <n v="49222"/>
    <d v="2021-05-05T20:19:30"/>
    <n v="180403"/>
    <n v="26247"/>
    <d v="2021-04-04T20:07:00"/>
    <n v="1"/>
    <x v="9907"/>
  </r>
  <r>
    <n v="49223"/>
    <d v="2021-05-05T20:20:05"/>
    <n v="107230"/>
    <n v="312575"/>
    <d v="2021-04-25T03:33:12"/>
    <n v="2"/>
    <x v="9938"/>
  </r>
  <r>
    <n v="49225"/>
    <d v="2021-05-05T20:21:49"/>
    <n v="298740"/>
    <n v="111368"/>
    <d v="2021-05-01T04:47:16"/>
    <n v="1"/>
    <x v="9939"/>
  </r>
  <r>
    <n v="49228"/>
    <d v="2021-05-05T20:22:24"/>
    <n v="303947"/>
    <n v="81226"/>
    <d v="2021-04-23T11:44:41"/>
    <n v="2"/>
    <x v="9846"/>
  </r>
  <r>
    <n v="49232"/>
    <d v="2021-05-05T20:24:09"/>
    <n v="58357"/>
    <n v="21760"/>
    <d v="2021-05-05T04:24:41"/>
    <n v="1"/>
    <x v="9940"/>
  </r>
  <r>
    <n v="49237"/>
    <d v="2021-05-05T20:24:09"/>
    <n v="337351"/>
    <n v="182984"/>
    <d v="2021-04-24T10:48:58"/>
    <n v="1"/>
    <x v="9940"/>
  </r>
  <r>
    <n v="49240"/>
    <d v="2021-05-05T20:27:04"/>
    <n v="186744"/>
    <n v="51770"/>
    <d v="2021-04-27T12:24:52"/>
    <n v="2"/>
    <x v="9910"/>
  </r>
  <r>
    <n v="49242"/>
    <d v="2021-05-05T20:27:39"/>
    <n v="333442"/>
    <n v="400609"/>
    <d v="2021-04-28T20:01:42"/>
    <n v="-5"/>
    <x v="9746"/>
  </r>
  <r>
    <n v="49247"/>
    <d v="2021-05-05T20:28:14"/>
    <n v="305056"/>
    <n v="466283"/>
    <d v="2021-04-04T13:10:57"/>
    <n v="0"/>
    <x v="9911"/>
  </r>
  <r>
    <n v="49252"/>
    <d v="2021-05-05T20:29:24"/>
    <n v="150643"/>
    <n v="330333"/>
    <d v="2021-04-25T01:10:57"/>
    <n v="2"/>
    <x v="9941"/>
  </r>
  <r>
    <n v="49253"/>
    <d v="2021-05-05T20:29:59"/>
    <n v="172209"/>
    <n v="21760"/>
    <d v="2021-04-30T12:05:56"/>
    <n v="3"/>
    <x v="9942"/>
  </r>
  <r>
    <n v="49254"/>
    <d v="2021-05-05T20:30:34"/>
    <n v="7838"/>
    <n v="204394"/>
    <d v="2021-04-23T19:33:48"/>
    <n v="-4"/>
    <x v="9786"/>
  </r>
  <r>
    <n v="49259"/>
    <d v="2021-05-05T20:31:09"/>
    <n v="171871"/>
    <n v="122902"/>
    <d v="2021-04-09T23:31:34"/>
    <n v="1"/>
    <x v="9914"/>
  </r>
  <r>
    <n v="49262"/>
    <d v="2021-05-05T20:31:44"/>
    <n v="306278"/>
    <n v="182191"/>
    <d v="2021-05-01T19:16:02"/>
    <n v="-6"/>
    <x v="9722"/>
  </r>
  <r>
    <n v="49266"/>
    <d v="2021-05-05T20:34:03"/>
    <n v="170587"/>
    <n v="204394"/>
    <d v="2021-04-13T22:21:02"/>
    <n v="2"/>
    <x v="9943"/>
  </r>
  <r>
    <n v="49269"/>
    <d v="2021-05-05T20:35:13"/>
    <n v="265264"/>
    <n v="30221"/>
    <d v="2021-04-27T10:28:24"/>
    <n v="0"/>
    <x v="9916"/>
  </r>
  <r>
    <n v="49274"/>
    <d v="2021-05-05T20:35:48"/>
    <n v="35105"/>
    <n v="351192"/>
    <d v="2021-04-22T13:37:28"/>
    <n v="1"/>
    <x v="9763"/>
  </r>
  <r>
    <n v="49275"/>
    <d v="2021-05-05T20:39:18"/>
    <n v="154630"/>
    <n v="118549"/>
    <d v="2021-04-28T11:49:22"/>
    <n v="3"/>
    <x v="9944"/>
  </r>
  <r>
    <n v="49279"/>
    <d v="2021-05-05T20:42:48"/>
    <n v="142123"/>
    <n v="288320"/>
    <d v="2021-04-22T17:36:26"/>
    <n v="1"/>
    <x v="9945"/>
  </r>
  <r>
    <n v="49284"/>
    <d v="2021-05-05T20:42:48"/>
    <n v="159774"/>
    <n v="88863"/>
    <d v="2021-04-23T06:19:14"/>
    <n v="1"/>
    <x v="9945"/>
  </r>
  <r>
    <n v="49289"/>
    <d v="2021-05-05T20:45:07"/>
    <n v="178685"/>
    <n v="158978"/>
    <d v="2021-04-15T19:46:48"/>
    <n v="1"/>
    <x v="9946"/>
  </r>
  <r>
    <n v="49290"/>
    <d v="2021-05-05T20:45:42"/>
    <n v="34036"/>
    <n v="433247"/>
    <d v="2021-04-15T20:06:20"/>
    <n v="2"/>
    <x v="9947"/>
  </r>
  <r>
    <n v="49291"/>
    <d v="2021-05-05T20:45:42"/>
    <n v="116962"/>
    <n v="347008"/>
    <d v="2021-04-04T02:04:36"/>
    <n v="2"/>
    <x v="9947"/>
  </r>
  <r>
    <n v="49292"/>
    <d v="2021-05-05T20:46:52"/>
    <n v="276524"/>
    <n v="473323"/>
    <d v="2021-04-16T00:05:02"/>
    <n v="4"/>
    <x v="9948"/>
  </r>
  <r>
    <n v="49297"/>
    <d v="2021-05-05T20:47:27"/>
    <n v="269721"/>
    <n v="325852"/>
    <d v="2021-04-22T02:57:15"/>
    <n v="1"/>
    <x v="9857"/>
  </r>
  <r>
    <n v="49302"/>
    <d v="2021-05-05T20:49:12"/>
    <n v="43107"/>
    <n v="29267"/>
    <d v="2021-04-18T20:31:03"/>
    <n v="0"/>
    <x v="9949"/>
  </r>
  <r>
    <n v="49303"/>
    <d v="2021-05-05T20:49:12"/>
    <n v="344719"/>
    <n v="389335"/>
    <d v="2021-04-23T20:16:47"/>
    <n v="0"/>
    <x v="9949"/>
  </r>
  <r>
    <n v="49308"/>
    <d v="2021-05-05T20:50:57"/>
    <n v="2847"/>
    <n v="433508"/>
    <d v="2021-04-21T00:05:10"/>
    <n v="3"/>
    <x v="9950"/>
  </r>
  <r>
    <n v="49311"/>
    <d v="2021-05-05T20:50:57"/>
    <n v="134434"/>
    <n v="191893"/>
    <d v="2021-04-23T00:57:34"/>
    <n v="3"/>
    <x v="9950"/>
  </r>
  <r>
    <n v="49313"/>
    <d v="2021-05-05T20:50:57"/>
    <n v="254123"/>
    <n v="308577"/>
    <d v="2021-04-27T11:08:43"/>
    <n v="3"/>
    <x v="9950"/>
  </r>
  <r>
    <n v="49318"/>
    <d v="2021-05-05T20:56:10"/>
    <n v="277477"/>
    <n v="405774"/>
    <d v="2021-04-12T20:44:59"/>
    <n v="4"/>
    <x v="9951"/>
  </r>
  <r>
    <n v="49320"/>
    <d v="2021-05-05T20:56:47"/>
    <n v="158046"/>
    <n v="449379"/>
    <d v="2021-04-23T06:56:55"/>
    <n v="1"/>
    <x v="9725"/>
  </r>
  <r>
    <n v="49325"/>
    <d v="2021-05-05T20:57:56"/>
    <n v="122521"/>
    <n v="208723"/>
    <d v="2021-05-05T03:03:41"/>
    <n v="3"/>
    <x v="9952"/>
  </r>
  <r>
    <n v="49326"/>
    <d v="2021-05-05T20:58:31"/>
    <n v="241000"/>
    <n v="286726"/>
    <d v="2021-04-08T21:43:26"/>
    <n v="0"/>
    <x v="9953"/>
  </r>
  <r>
    <n v="49328"/>
    <d v="2021-05-05T20:58:31"/>
    <n v="273431"/>
    <n v="88863"/>
    <d v="2021-04-10T19:44:06"/>
    <n v="0"/>
    <x v="9953"/>
  </r>
  <r>
    <n v="49329"/>
    <d v="2021-05-05T21:01:26"/>
    <n v="127566"/>
    <n v="26247"/>
    <d v="2021-05-05T09:53:13"/>
    <n v="1"/>
    <x v="9929"/>
  </r>
  <r>
    <n v="49334"/>
    <d v="2021-05-05T21:01:26"/>
    <n v="133402"/>
    <n v="275112"/>
    <d v="2021-04-29T06:23:11"/>
    <n v="1"/>
    <x v="9929"/>
  </r>
  <r>
    <n v="49336"/>
    <d v="2021-05-05T21:05:31"/>
    <n v="40653"/>
    <n v="179296"/>
    <d v="2021-04-29T20:02:01"/>
    <n v="0"/>
    <x v="9804"/>
  </r>
  <r>
    <n v="49339"/>
    <d v="2021-05-05T21:06:06"/>
    <n v="251064"/>
    <n v="122902"/>
    <d v="2021-04-30T15:58:43"/>
    <n v="1"/>
    <x v="9954"/>
  </r>
  <r>
    <n v="49343"/>
    <d v="2021-05-05T21:10:45"/>
    <n v="192710"/>
    <n v="413922"/>
    <d v="2021-04-30T06:24:27"/>
    <n v="1"/>
    <x v="9933"/>
  </r>
  <r>
    <n v="49344"/>
    <d v="2021-05-05T21:10:45"/>
    <n v="232357"/>
    <n v="158978"/>
    <d v="2021-04-28T20:47:43"/>
    <n v="1"/>
    <x v="9933"/>
  </r>
  <r>
    <n v="49348"/>
    <d v="2021-05-05T21:11:20"/>
    <n v="266054"/>
    <n v="291304"/>
    <d v="2021-04-16T18:10:15"/>
    <n v="2"/>
    <x v="9955"/>
  </r>
  <r>
    <n v="49352"/>
    <d v="2021-05-05T21:14:15"/>
    <n v="186786"/>
    <n v="394819"/>
    <d v="2021-05-04T10:17:01"/>
    <n v="3"/>
    <x v="9956"/>
  </r>
  <r>
    <n v="49355"/>
    <d v="2021-05-05T21:14:50"/>
    <n v="53385"/>
    <n v="472330"/>
    <d v="2021-04-07T18:32:53"/>
    <n v="0"/>
    <x v="9903"/>
  </r>
  <r>
    <n v="49358"/>
    <d v="2021-05-05T21:16:35"/>
    <n v="54833"/>
    <n v="351192"/>
    <d v="2021-04-23T11:04:20"/>
    <n v="3"/>
    <x v="9957"/>
  </r>
  <r>
    <n v="49361"/>
    <d v="2021-05-05T21:17:10"/>
    <n v="60088"/>
    <n v="247072"/>
    <d v="2021-04-18T14:29:40"/>
    <n v="-4"/>
    <x v="9840"/>
  </r>
  <r>
    <n v="49363"/>
    <d v="2021-05-05T21:17:45"/>
    <n v="30639"/>
    <n v="411922"/>
    <d v="2021-04-17T18:06:43"/>
    <n v="1"/>
    <x v="9778"/>
  </r>
  <r>
    <n v="49365"/>
    <d v="2021-05-05T21:17:45"/>
    <n v="181987"/>
    <n v="169382"/>
    <d v="2021-05-01T05:19:46"/>
    <n v="1"/>
    <x v="9778"/>
  </r>
  <r>
    <n v="49369"/>
    <d v="2021-05-05T21:18:20"/>
    <n v="268435"/>
    <n v="324893"/>
    <d v="2021-04-05T15:47:17"/>
    <n v="2"/>
    <x v="9958"/>
  </r>
  <r>
    <n v="49373"/>
    <d v="2021-05-05T21:20:05"/>
    <n v="14306"/>
    <n v="62540"/>
    <d v="2021-05-04T17:21:16"/>
    <n v="-3"/>
    <x v="9698"/>
  </r>
  <r>
    <n v="49377"/>
    <d v="2021-05-05T21:20:40"/>
    <n v="334974"/>
    <n v="411922"/>
    <d v="2021-04-19T14:36:01"/>
    <n v="2"/>
    <x v="9959"/>
  </r>
  <r>
    <n v="49378"/>
    <d v="2021-05-05T21:23:34"/>
    <n v="109601"/>
    <n v="284325"/>
    <d v="2021-04-08T18:10:13"/>
    <n v="3"/>
    <x v="9960"/>
  </r>
  <r>
    <n v="49380"/>
    <d v="2021-05-05T21:24:09"/>
    <n v="83708"/>
    <n v="230507"/>
    <d v="2021-04-28T22:46:14"/>
    <n v="4"/>
    <x v="9961"/>
  </r>
  <r>
    <n v="49383"/>
    <d v="2021-05-05T21:24:44"/>
    <n v="232458"/>
    <n v="396686"/>
    <d v="2021-04-26T09:00:08"/>
    <n v="-7"/>
    <x v="9782"/>
  </r>
  <r>
    <n v="49387"/>
    <d v="2021-05-05T21:24:44"/>
    <n v="124927"/>
    <n v="123584"/>
    <d v="2021-04-17T18:08:48"/>
    <n v="1"/>
    <x v="9962"/>
  </r>
  <r>
    <n v="49389"/>
    <d v="2021-05-05T21:25:26"/>
    <n v="18080"/>
    <n v="63666"/>
    <d v="2021-04-22T17:15:46"/>
    <n v="-7"/>
    <x v="9963"/>
  </r>
  <r>
    <n v="49391"/>
    <d v="2021-05-05T21:26:29"/>
    <n v="291917"/>
    <n v="154228"/>
    <d v="2021-04-28T15:36:28"/>
    <n v="0"/>
    <x v="9964"/>
  </r>
  <r>
    <n v="49393"/>
    <d v="2021-05-05T21:28:49"/>
    <n v="229068"/>
    <n v="459455"/>
    <d v="2021-04-16T03:27:39"/>
    <n v="0"/>
    <x v="9965"/>
  </r>
  <r>
    <n v="49397"/>
    <d v="2021-05-05T21:30:34"/>
    <n v="75778"/>
    <n v="376706"/>
    <d v="2021-04-22T17:46:41"/>
    <n v="3"/>
    <x v="9966"/>
  </r>
  <r>
    <n v="49402"/>
    <d v="2021-05-05T21:33:28"/>
    <n v="251443"/>
    <n v="458081"/>
    <d v="2021-04-29T19:35:20"/>
    <n v="0"/>
    <x v="9816"/>
  </r>
  <r>
    <n v="49405"/>
    <d v="2021-05-05T21:34:03"/>
    <n v="208567"/>
    <n v="33076"/>
    <d v="2021-05-05T01:15:02"/>
    <n v="1"/>
    <x v="9943"/>
  </r>
  <r>
    <n v="49409"/>
    <d v="2021-05-05T21:34:03"/>
    <n v="229248"/>
    <n v="191893"/>
    <d v="2021-05-04T16:35:46"/>
    <n v="1"/>
    <x v="9943"/>
  </r>
  <r>
    <n v="49412"/>
    <d v="2021-05-05T21:36:23"/>
    <n v="149639"/>
    <n v="180017"/>
    <d v="2021-04-09T10:56:10"/>
    <n v="1"/>
    <x v="9967"/>
  </r>
  <r>
    <n v="49415"/>
    <d v="2021-05-05T21:38:08"/>
    <n v="36040"/>
    <n v="262099"/>
    <d v="2021-04-26T09:12:48"/>
    <n v="0"/>
    <x v="9821"/>
  </r>
  <r>
    <n v="49420"/>
    <d v="2021-05-05T21:41:38"/>
    <n v="212952"/>
    <n v="4199"/>
    <d v="2021-04-29T13:59:59"/>
    <n v="2"/>
    <x v="9968"/>
  </r>
  <r>
    <n v="49423"/>
    <d v="2021-05-05T21:43:58"/>
    <n v="334482"/>
    <n v="153893"/>
    <d v="2021-05-01T14:32:51"/>
    <n v="2"/>
    <x v="9969"/>
  </r>
  <r>
    <n v="49427"/>
    <d v="2021-05-05T21:45:07"/>
    <n v="100759"/>
    <n v="17150"/>
    <d v="2021-04-24T08:41:34"/>
    <n v="0"/>
    <x v="9946"/>
  </r>
  <r>
    <n v="49430"/>
    <d v="2021-05-05T21:47:27"/>
    <n v="131965"/>
    <n v="351192"/>
    <d v="2021-04-26T11:08:08"/>
    <n v="0"/>
    <x v="9857"/>
  </r>
  <r>
    <n v="49435"/>
    <d v="2021-05-05T21:50:57"/>
    <n v="329751"/>
    <n v="155428"/>
    <d v="2021-05-05T15:18:53"/>
    <n v="2"/>
    <x v="9950"/>
  </r>
  <r>
    <n v="49440"/>
    <d v="2021-05-05T21:52:07"/>
    <n v="6305"/>
    <n v="304722"/>
    <d v="2021-04-26T00:14:22"/>
    <n v="0"/>
    <x v="9970"/>
  </r>
  <r>
    <n v="49442"/>
    <d v="2021-05-05T21:52:07"/>
    <n v="315256"/>
    <n v="455424"/>
    <d v="2021-04-13T10:30:37"/>
    <n v="0"/>
    <x v="9970"/>
  </r>
  <r>
    <n v="49446"/>
    <d v="2021-05-05T21:54:27"/>
    <n v="239620"/>
    <n v="219616"/>
    <d v="2021-04-23T13:18:11"/>
    <n v="-4"/>
    <x v="9829"/>
  </r>
  <r>
    <n v="49450"/>
    <d v="2021-05-05T21:54:27"/>
    <n v="293339"/>
    <n v="309553"/>
    <d v="2021-04-27T16:04:16"/>
    <n v="0"/>
    <x v="9971"/>
  </r>
  <r>
    <n v="49451"/>
    <d v="2021-05-05T21:55:02"/>
    <n v="198758"/>
    <n v="180863"/>
    <d v="2021-05-01T15:44:46"/>
    <n v="1"/>
    <x v="9972"/>
  </r>
  <r>
    <n v="49456"/>
    <d v="2021-05-05T21:55:02"/>
    <n v="250609"/>
    <n v="45163"/>
    <d v="2021-04-24T00:16:16"/>
    <n v="1"/>
    <x v="9972"/>
  </r>
  <r>
    <n v="49458"/>
    <d v="2021-05-05T21:55:37"/>
    <n v="51909"/>
    <n v="228405"/>
    <d v="2021-04-07T05:09:21"/>
    <n v="2"/>
    <x v="9973"/>
  </r>
  <r>
    <n v="49460"/>
    <d v="2021-05-05T21:55:37"/>
    <n v="53735"/>
    <n v="347008"/>
    <d v="2021-05-05T08:35:02"/>
    <n v="2"/>
    <x v="9973"/>
  </r>
  <r>
    <n v="49463"/>
    <d v="2021-05-05T21:59:06"/>
    <n v="197842"/>
    <n v="154256"/>
    <d v="2021-04-26T21:47:28"/>
    <n v="0"/>
    <x v="9884"/>
  </r>
  <r>
    <n v="49468"/>
    <d v="2021-05-05T22:01:26"/>
    <n v="85520"/>
    <n v="378738"/>
    <d v="2021-04-22T11:02:29"/>
    <n v="0"/>
    <x v="9929"/>
  </r>
  <r>
    <n v="49470"/>
    <d v="2021-05-05T22:04:21"/>
    <n v="11765"/>
    <n v="304128"/>
    <d v="2021-04-24T07:25:02"/>
    <n v="1"/>
    <x v="9930"/>
  </r>
  <r>
    <n v="49473"/>
    <d v="2021-05-05T22:04:21"/>
    <n v="252020"/>
    <n v="430211"/>
    <d v="2021-04-27T00:11:48"/>
    <n v="1"/>
    <x v="9930"/>
  </r>
  <r>
    <n v="49477"/>
    <d v="2021-05-05T22:06:14"/>
    <n v="9521"/>
    <n v="347393"/>
    <d v="2021-04-23T03:30:40"/>
    <n v="3"/>
    <x v="9974"/>
  </r>
  <r>
    <n v="49479"/>
    <d v="2021-05-05T22:06:41"/>
    <n v="85396"/>
    <n v="222693"/>
    <d v="2021-04-16T11:43:55"/>
    <n v="1"/>
    <x v="9931"/>
  </r>
  <r>
    <n v="49484"/>
    <d v="2021-05-05T22:08:26"/>
    <n v="339005"/>
    <n v="351192"/>
    <d v="2021-05-01T07:00:29"/>
    <n v="-4"/>
    <x v="9775"/>
  </r>
  <r>
    <n v="49487"/>
    <d v="2021-05-05T22:09:00"/>
    <n v="42809"/>
    <n v="299439"/>
    <d v="2021-04-07T17:30:13"/>
    <n v="1"/>
    <x v="9975"/>
  </r>
  <r>
    <n v="49488"/>
    <d v="2021-05-05T22:11:02"/>
    <n v="289738"/>
    <n v="250679"/>
    <d v="2021-04-28T18:45:56"/>
    <n v="4"/>
    <x v="9976"/>
  </r>
  <r>
    <n v="49490"/>
    <d v="2021-05-05T22:11:55"/>
    <n v="245000"/>
    <n v="250679"/>
    <d v="2021-04-29T12:38:35"/>
    <n v="2"/>
    <x v="9901"/>
  </r>
  <r>
    <n v="49491"/>
    <d v="2021-05-05T22:11:55"/>
    <n v="292913"/>
    <n v="351192"/>
    <d v="2021-04-22T22:44:04"/>
    <n v="2"/>
    <x v="9901"/>
  </r>
  <r>
    <n v="49493"/>
    <d v="2021-05-05T22:13:40"/>
    <n v="182227"/>
    <n v="206501"/>
    <d v="2021-04-20T17:36:05"/>
    <n v="1"/>
    <x v="9977"/>
  </r>
  <r>
    <n v="49495"/>
    <d v="2021-05-05T22:13:55"/>
    <n v="167852"/>
    <n v="373415"/>
    <d v="2021-04-02T15:02:53"/>
    <n v="1"/>
    <x v="9978"/>
  </r>
  <r>
    <n v="49497"/>
    <d v="2021-05-05T22:16:00"/>
    <n v="14426"/>
    <n v="411922"/>
    <d v="2021-05-04T05:19:49"/>
    <n v="1"/>
    <x v="9808"/>
  </r>
  <r>
    <n v="49501"/>
    <d v="2021-05-05T22:16:48"/>
    <n v="195420"/>
    <n v="108961"/>
    <d v="2021-04-21T20:10:28"/>
    <n v="1"/>
    <x v="9979"/>
  </r>
  <r>
    <n v="49504"/>
    <d v="2021-05-05T22:21:49"/>
    <n v="338589"/>
    <n v="153893"/>
    <d v="2021-04-24T00:15:57"/>
    <n v="-5"/>
    <x v="9845"/>
  </r>
  <r>
    <n v="49507"/>
    <d v="2021-05-05T22:24:58"/>
    <n v="110036"/>
    <n v="289660"/>
    <d v="2021-04-28T06:19:39"/>
    <n v="3"/>
    <x v="9980"/>
  </r>
  <r>
    <n v="49508"/>
    <d v="2021-05-05T22:25:19"/>
    <n v="166316"/>
    <n v="215663"/>
    <d v="2021-05-01T15:20:22"/>
    <n v="1"/>
    <x v="9981"/>
  </r>
  <r>
    <n v="49510"/>
    <d v="2021-05-05T22:27:04"/>
    <n v="138349"/>
    <n v="182984"/>
    <d v="2021-04-26T14:58:32"/>
    <n v="0"/>
    <x v="9910"/>
  </r>
  <r>
    <n v="49513"/>
    <d v="2021-05-05T22:28:14"/>
    <n v="319039"/>
    <n v="43842"/>
    <d v="2021-04-30T09:32:20"/>
    <n v="2"/>
    <x v="9982"/>
  </r>
  <r>
    <n v="49517"/>
    <d v="2021-05-05T22:29:59"/>
    <n v="43612"/>
    <n v="197508"/>
    <d v="2021-04-23T06:38:03"/>
    <n v="1"/>
    <x v="9942"/>
  </r>
  <r>
    <n v="49522"/>
    <d v="2021-05-05T22:32:53"/>
    <n v="154137"/>
    <n v="8501"/>
    <d v="2021-04-09T05:30:19"/>
    <n v="2"/>
    <x v="9983"/>
  </r>
  <r>
    <n v="49523"/>
    <d v="2021-05-05T22:32:53"/>
    <n v="205283"/>
    <n v="471403"/>
    <d v="2021-04-13T21:14:41"/>
    <n v="2"/>
    <x v="9983"/>
  </r>
  <r>
    <n v="49527"/>
    <d v="2021-05-05T22:34:05"/>
    <n v="74593"/>
    <n v="411922"/>
    <d v="2021-04-25T03:44:33"/>
    <n v="1"/>
    <x v="9984"/>
  </r>
  <r>
    <n v="49530"/>
    <d v="2021-05-05T22:35:13"/>
    <n v="329090"/>
    <n v="250679"/>
    <d v="2021-04-23T21:51:56"/>
    <n v="2"/>
    <x v="9985"/>
  </r>
  <r>
    <n v="49535"/>
    <d v="2021-05-05T22:41:03"/>
    <n v="338678"/>
    <n v="401945"/>
    <d v="2021-04-27T23:15:58"/>
    <n v="0"/>
    <x v="9854"/>
  </r>
  <r>
    <n v="49540"/>
    <d v="2021-05-05T22:41:38"/>
    <n v="118126"/>
    <n v="250679"/>
    <d v="2021-04-24T10:14:17"/>
    <n v="1"/>
    <x v="9968"/>
  </r>
  <r>
    <n v="49545"/>
    <d v="2021-05-05T22:42:14"/>
    <n v="73609"/>
    <n v="258219"/>
    <d v="2021-04-24T19:46:52"/>
    <n v="3"/>
    <x v="9986"/>
  </r>
  <r>
    <n v="49546"/>
    <d v="2021-05-05T22:46:17"/>
    <n v="92922"/>
    <n v="354754"/>
    <d v="2021-04-17T03:07:19"/>
    <n v="1"/>
    <x v="9923"/>
  </r>
  <r>
    <n v="49548"/>
    <d v="2021-05-05T22:46:17"/>
    <n v="102054"/>
    <n v="470762"/>
    <d v="2021-04-24T00:59:41"/>
    <n v="1"/>
    <x v="9923"/>
  </r>
  <r>
    <n v="49553"/>
    <d v="2021-05-05T22:46:52"/>
    <n v="336515"/>
    <n v="389985"/>
    <d v="2021-04-23T20:39:37"/>
    <n v="2"/>
    <x v="9948"/>
  </r>
  <r>
    <n v="49558"/>
    <d v="2021-05-05T22:50:57"/>
    <n v="118347"/>
    <n v="73039"/>
    <d v="2021-04-25T12:22:22"/>
    <n v="1"/>
    <x v="9950"/>
  </r>
  <r>
    <n v="49562"/>
    <d v="2021-05-05T22:51:32"/>
    <n v="250375"/>
    <n v="5151"/>
    <d v="2021-04-27T07:34:02"/>
    <n v="2"/>
    <x v="9987"/>
  </r>
  <r>
    <n v="49564"/>
    <d v="2021-05-05T22:55:37"/>
    <n v="187023"/>
    <n v="459016"/>
    <d v="2021-05-04T17:37:10"/>
    <n v="1"/>
    <x v="9973"/>
  </r>
  <r>
    <n v="49565"/>
    <d v="2021-05-05T22:56:38"/>
    <n v="170961"/>
    <n v="411922"/>
    <d v="2021-05-04T19:13:22"/>
    <n v="0"/>
    <x v="9988"/>
  </r>
  <r>
    <n v="49570"/>
    <d v="2021-05-05T22:57:21"/>
    <n v="76121"/>
    <n v="273920"/>
    <d v="2021-04-26T20:10:59"/>
    <n v="0"/>
    <x v="9927"/>
  </r>
  <r>
    <n v="49572"/>
    <d v="2021-05-05T22:59:41"/>
    <n v="333136"/>
    <n v="158978"/>
    <d v="2021-05-05T00:39:05"/>
    <n v="0"/>
    <x v="9989"/>
  </r>
  <r>
    <n v="49577"/>
    <d v="2021-05-05T23:00:16"/>
    <n v="135256"/>
    <n v="394154"/>
    <d v="2021-05-02T00:03:24"/>
    <n v="1"/>
    <x v="9990"/>
  </r>
  <r>
    <n v="49578"/>
    <d v="2021-05-05T23:00:16"/>
    <n v="234844"/>
    <n v="238334"/>
    <d v="2021-04-14T11:25:10"/>
    <n v="1"/>
    <x v="9990"/>
  </r>
  <r>
    <n v="49580"/>
    <d v="2021-05-05T23:07:16"/>
    <n v="137944"/>
    <n v="233731"/>
    <d v="2021-04-21T22:10:43"/>
    <n v="1"/>
    <x v="9896"/>
  </r>
  <r>
    <n v="49583"/>
    <d v="2021-05-05T23:09:00"/>
    <n v="47422"/>
    <n v="230507"/>
    <d v="2021-05-05T06:54:11"/>
    <n v="-4"/>
    <x v="9991"/>
  </r>
  <r>
    <n v="49586"/>
    <d v="2021-05-05T23:09:00"/>
    <n v="265686"/>
    <n v="182191"/>
    <d v="2021-04-24T11:21:10"/>
    <n v="0"/>
    <x v="9975"/>
  </r>
  <r>
    <n v="49589"/>
    <d v="2021-05-05T23:13:05"/>
    <n v="92891"/>
    <n v="343491"/>
    <d v="2021-04-22T16:53:22"/>
    <n v="3"/>
    <x v="9992"/>
  </r>
  <r>
    <n v="49594"/>
    <d v="2021-05-05T23:13:40"/>
    <n v="324009"/>
    <n v="411922"/>
    <d v="2021-04-27T00:21:03"/>
    <n v="0"/>
    <x v="9977"/>
  </r>
  <r>
    <n v="49599"/>
    <d v="2021-05-05T23:14:15"/>
    <n v="178432"/>
    <n v="59784"/>
    <d v="2021-04-28T12:40:28"/>
    <n v="1"/>
    <x v="9956"/>
  </r>
  <r>
    <n v="49600"/>
    <d v="2021-05-05T23:16:00"/>
    <n v="49635"/>
    <n v="432277"/>
    <d v="2021-04-29T11:28:00"/>
    <n v="-4"/>
    <x v="9993"/>
  </r>
  <r>
    <n v="49605"/>
    <d v="2021-05-05T23:21:14"/>
    <n v="114687"/>
    <n v="118549"/>
    <d v="2021-04-30T02:45:24"/>
    <n v="1"/>
    <x v="9994"/>
  </r>
  <r>
    <n v="49607"/>
    <d v="2021-05-05T23:21:49"/>
    <n v="202120"/>
    <n v="241927"/>
    <d v="2021-04-09T03:46:43"/>
    <n v="2"/>
    <x v="9995"/>
  </r>
  <r>
    <n v="49610"/>
    <d v="2021-05-05T23:25:19"/>
    <n v="235074"/>
    <n v="82901"/>
    <d v="2021-04-21T08:19:24"/>
    <n v="0"/>
    <x v="9981"/>
  </r>
  <r>
    <n v="49613"/>
    <d v="2021-05-05T23:25:19"/>
    <n v="335664"/>
    <n v="118549"/>
    <d v="2021-04-28T21:02:06"/>
    <n v="-4"/>
    <x v="9847"/>
  </r>
  <r>
    <n v="49615"/>
    <d v="2021-05-05T23:26:29"/>
    <n v="19658"/>
    <n v="76405"/>
    <d v="2021-04-04T02:23:00"/>
    <n v="2"/>
    <x v="9996"/>
  </r>
  <r>
    <n v="49620"/>
    <d v="2021-05-05T23:27:50"/>
    <n v="280860"/>
    <n v="60239"/>
    <d v="2021-04-21T18:59:46"/>
    <n v="2"/>
    <x v="9997"/>
  </r>
  <r>
    <n v="49622"/>
    <d v="2021-05-05T23:29:59"/>
    <n v="66991"/>
    <n v="351192"/>
    <d v="2021-04-17T01:58:50"/>
    <n v="0"/>
    <x v="9942"/>
  </r>
  <r>
    <n v="49626"/>
    <d v="2021-05-05T23:37:33"/>
    <n v="306467"/>
    <n v="250679"/>
    <d v="2021-04-24T01:50:41"/>
    <n v="-7"/>
    <x v="9853"/>
  </r>
  <r>
    <n v="49628"/>
    <d v="2021-05-05T23:37:33"/>
    <n v="325464"/>
    <n v="182191"/>
    <d v="2021-04-04T03:42:59"/>
    <n v="-7"/>
    <x v="9853"/>
  </r>
  <r>
    <n v="49630"/>
    <d v="2021-05-05T23:39:53"/>
    <n v="305970"/>
    <n v="473867"/>
    <d v="2021-04-20T08:09:39"/>
    <n v="-7"/>
    <x v="9791"/>
  </r>
  <r>
    <n v="49635"/>
    <d v="2021-05-05T23:41:38"/>
    <n v="52025"/>
    <n v="472712"/>
    <d v="2021-04-09T15:01:56"/>
    <n v="0"/>
    <x v="9968"/>
  </r>
  <r>
    <n v="49638"/>
    <d v="2021-05-05T23:46:17"/>
    <n v="348116"/>
    <n v="411922"/>
    <d v="2021-04-26T14:13:41"/>
    <n v="-4"/>
    <x v="9998"/>
  </r>
  <r>
    <n v="49641"/>
    <d v="2021-05-05T23:51:32"/>
    <n v="301131"/>
    <n v="38593"/>
    <d v="2021-04-26T14:19:06"/>
    <n v="1"/>
    <x v="9987"/>
  </r>
  <r>
    <n v="49646"/>
    <d v="2021-05-05T23:54:27"/>
    <n v="284030"/>
    <n v="122902"/>
    <d v="2021-04-25T08:49:22"/>
    <n v="2"/>
    <x v="9999"/>
  </r>
  <r>
    <n v="49651"/>
    <d v="2021-05-05T23:54:43"/>
    <n v="203571"/>
    <n v="242428"/>
    <d v="2021-04-21T20:46:44"/>
    <n v="1"/>
    <x v="10000"/>
  </r>
  <r>
    <n v="49652"/>
    <d v="2021-05-05T23:56:38"/>
    <n v="186970"/>
    <n v="439981"/>
    <d v="2021-05-03T15:12:26"/>
    <n v="2"/>
    <x v="10001"/>
  </r>
  <r>
    <n v="49655"/>
    <d v="2021-05-05T23:57:36"/>
    <n v="169676"/>
    <n v="389568"/>
    <d v="2021-04-05T03:44:17"/>
    <n v="1"/>
    <x v="10002"/>
  </r>
  <r>
    <n v="49656"/>
    <d v="2021-05-05T23:57:56"/>
    <n v="20316"/>
    <n v="241927"/>
    <d v="2021-05-05T05:56:12"/>
    <n v="0"/>
    <x v="9952"/>
  </r>
  <r>
    <n v="49660"/>
    <d v="2021-05-06T00:01:26"/>
    <n v="174397"/>
    <n v="118549"/>
    <d v="2021-04-10T08:07:20"/>
    <n v="0"/>
    <x v="10003"/>
  </r>
  <r>
    <n v="49664"/>
    <d v="2021-05-06T00:04:56"/>
    <n v="60088"/>
    <n v="88863"/>
    <d v="2021-04-18T14:29:40"/>
    <n v="-4"/>
    <x v="9895"/>
  </r>
  <r>
    <n v="49667"/>
    <d v="2021-05-06T00:04:56"/>
    <n v="331350"/>
    <n v="331056"/>
    <d v="2021-04-30T18:12:14"/>
    <n v="0"/>
    <x v="10004"/>
  </r>
  <r>
    <n v="49669"/>
    <d v="2021-05-06T00:05:31"/>
    <n v="21186"/>
    <n v="97294"/>
    <d v="2021-04-25T14:18:39"/>
    <n v="1"/>
    <x v="10005"/>
  </r>
  <r>
    <n v="49672"/>
    <d v="2021-05-06T00:05:31"/>
    <n v="166043"/>
    <n v="291066"/>
    <d v="2021-04-18T14:23:09"/>
    <n v="1"/>
    <x v="10005"/>
  </r>
  <r>
    <n v="49674"/>
    <d v="2021-05-06T00:13:05"/>
    <n v="167121"/>
    <n v="109155"/>
    <d v="2021-04-24T15:55:53"/>
    <n v="-6"/>
    <x v="9718"/>
  </r>
  <r>
    <n v="49677"/>
    <d v="2021-05-06T00:19:30"/>
    <n v="131730"/>
    <n v="25218"/>
    <d v="2021-04-23T04:24:45"/>
    <n v="1"/>
    <x v="10006"/>
  </r>
  <r>
    <n v="49679"/>
    <d v="2021-05-06T00:19:30"/>
    <n v="340069"/>
    <n v="153893"/>
    <d v="2021-05-04T18:42:46"/>
    <n v="1"/>
    <x v="10006"/>
  </r>
  <r>
    <n v="49682"/>
    <d v="2021-05-06T00:24:09"/>
    <n v="276776"/>
    <n v="411922"/>
    <d v="2021-05-02T18:34:07"/>
    <n v="1"/>
    <x v="9961"/>
  </r>
  <r>
    <n v="49686"/>
    <d v="2021-05-06T00:32:53"/>
    <n v="314782"/>
    <n v="200789"/>
    <d v="2021-04-24T22:59:07"/>
    <n v="-4"/>
    <x v="9915"/>
  </r>
  <r>
    <n v="49689"/>
    <d v="2021-05-06T00:33:07"/>
    <n v="342808"/>
    <n v="230507"/>
    <d v="2021-04-30T01:31:59"/>
    <n v="3"/>
    <x v="10007"/>
  </r>
  <r>
    <n v="49691"/>
    <d v="2021-05-06T00:33:28"/>
    <n v="158046"/>
    <n v="330333"/>
    <d v="2021-04-23T06:56:55"/>
    <n v="1"/>
    <x v="10008"/>
  </r>
  <r>
    <n v="49692"/>
    <d v="2021-05-06T00:35:48"/>
    <n v="81907"/>
    <n v="351192"/>
    <d v="2021-04-25T02:04:18"/>
    <n v="-7"/>
    <x v="9872"/>
  </r>
  <r>
    <n v="49693"/>
    <d v="2021-05-06T00:51:32"/>
    <n v="264491"/>
    <n v="378581"/>
    <d v="2021-04-23T04:50:35"/>
    <n v="0"/>
    <x v="9987"/>
  </r>
  <r>
    <n v="49697"/>
    <d v="2021-05-06T00:53:17"/>
    <n v="69199"/>
    <n v="81735"/>
    <d v="2021-04-26T10:58:31"/>
    <n v="-5"/>
    <x v="10009"/>
  </r>
  <r>
    <n v="49702"/>
    <d v="2021-05-06T00:56:12"/>
    <n v="185308"/>
    <n v="118549"/>
    <d v="2021-04-15T07:20:28"/>
    <n v="0"/>
    <x v="10010"/>
  </r>
  <r>
    <n v="49704"/>
    <d v="2021-05-06T00:58:31"/>
    <n v="260563"/>
    <n v="180863"/>
    <d v="2021-04-26T04:31:10"/>
    <n v="-8"/>
    <x v="9706"/>
  </r>
  <r>
    <n v="49708"/>
    <d v="2021-05-06T00:59:06"/>
    <n v="33062"/>
    <n v="158978"/>
    <d v="2021-04-23T17:36:17"/>
    <n v="1"/>
    <x v="10011"/>
  </r>
  <r>
    <n v="49713"/>
    <d v="2021-05-06T01:03:46"/>
    <n v="193037"/>
    <n v="316155"/>
    <d v="2021-04-24T12:22:50"/>
    <n v="1"/>
    <x v="10012"/>
  </r>
  <r>
    <n v="49716"/>
    <d v="2021-05-06T01:04:21"/>
    <n v="205283"/>
    <n v="138209"/>
    <d v="2021-04-13T21:14:41"/>
    <n v="2"/>
    <x v="10013"/>
  </r>
  <r>
    <n v="49718"/>
    <d v="2021-05-06T01:29:24"/>
    <n v="148231"/>
    <n v="227775"/>
    <d v="2021-04-23T14:50:57"/>
    <n v="-3"/>
    <x v="9941"/>
  </r>
  <r>
    <n v="49720"/>
    <d v="2021-05-06T01:31:44"/>
    <n v="334692"/>
    <n v="333889"/>
    <d v="2021-04-26T00:59:04"/>
    <n v="-3"/>
    <x v="10014"/>
  </r>
  <r>
    <n v="49722"/>
    <d v="2021-05-06T01:43:12"/>
    <n v="335763"/>
    <n v="171935"/>
    <d v="2021-04-17T18:53:19"/>
    <n v="5"/>
    <x v="10015"/>
  </r>
  <r>
    <n v="49726"/>
    <d v="2021-05-06T01:47:27"/>
    <n v="339005"/>
    <n v="202914"/>
    <d v="2021-05-01T07:00:29"/>
    <n v="-4"/>
    <x v="9857"/>
  </r>
  <r>
    <n v="49731"/>
    <d v="2021-05-06T02:22:05"/>
    <n v="348955"/>
    <n v="394819"/>
    <d v="2021-04-29T14:05:54"/>
    <n v="2"/>
    <x v="10016"/>
  </r>
  <r>
    <n v="49735"/>
    <d v="2021-05-06T02:24:44"/>
    <n v="345260"/>
    <n v="357547"/>
    <d v="2021-04-13T13:56:16"/>
    <n v="0"/>
    <x v="10017"/>
  </r>
  <r>
    <n v="49737"/>
    <d v="2021-05-06T02:25:19"/>
    <n v="240360"/>
    <n v="347393"/>
    <d v="2021-05-05T19:24:18"/>
    <n v="1"/>
    <x v="10018"/>
  </r>
  <r>
    <n v="49738"/>
    <d v="2021-05-06T02:43:58"/>
    <n v="97919"/>
    <n v="466414"/>
    <d v="2021-04-29T18:12:21"/>
    <n v="-7"/>
    <x v="9767"/>
  </r>
  <r>
    <n v="49740"/>
    <d v="2021-05-06T02:47:27"/>
    <n v="188297"/>
    <n v="182191"/>
    <d v="2021-04-17T08:29:16"/>
    <n v="-5"/>
    <x v="9857"/>
  </r>
  <r>
    <n v="49745"/>
    <d v="2021-05-06T02:59:41"/>
    <n v="348116"/>
    <n v="169433"/>
    <d v="2021-04-26T14:13:41"/>
    <n v="-4"/>
    <x v="9989"/>
  </r>
  <r>
    <n v="49748"/>
    <d v="2021-05-06T03:19:41"/>
    <n v="33797"/>
    <n v="112334"/>
    <d v="2021-04-28T23:32:46"/>
    <n v="8"/>
    <x v="10019"/>
  </r>
  <r>
    <n v="49749"/>
    <d v="2021-05-06T03:41:03"/>
    <n v="79299"/>
    <n v="111368"/>
    <d v="2021-04-21T23:41:43"/>
    <n v="-5"/>
    <x v="9854"/>
  </r>
  <r>
    <n v="49750"/>
    <d v="2021-05-06T03:49:55"/>
    <n v="334690"/>
    <n v="118"/>
    <d v="2021-05-05T11:06:22"/>
    <n v="5"/>
    <x v="10020"/>
  </r>
  <r>
    <n v="49754"/>
    <d v="2021-05-06T03:55:02"/>
    <n v="41033"/>
    <n v="162482"/>
    <d v="2021-04-25T18:06:08"/>
    <n v="-5"/>
    <x v="9972"/>
  </r>
  <r>
    <n v="49756"/>
    <d v="2021-05-06T03:55:41"/>
    <n v="280285"/>
    <n v="241927"/>
    <d v="2021-04-02T17:50:31"/>
    <n v="2"/>
    <x v="10021"/>
  </r>
  <r>
    <n v="49757"/>
    <d v="2021-05-06T03:57:36"/>
    <n v="39329"/>
    <n v="230507"/>
    <d v="2021-05-05T09:21:18"/>
    <n v="0"/>
    <x v="10022"/>
  </r>
  <r>
    <n v="49762"/>
    <d v="2021-05-06T04:05:17"/>
    <n v="291475"/>
    <n v="230507"/>
    <d v="2021-04-28T17:05:52"/>
    <n v="1"/>
    <x v="10023"/>
  </r>
  <r>
    <n v="49763"/>
    <d v="2021-05-06T04:07:16"/>
    <n v="304420"/>
    <n v="250679"/>
    <d v="2021-04-28T20:53:50"/>
    <n v="-4"/>
    <x v="9896"/>
  </r>
  <r>
    <n v="49765"/>
    <d v="2021-05-06T04:14:50"/>
    <n v="240962"/>
    <n v="454525"/>
    <d v="2021-04-26T10:27:13"/>
    <n v="9"/>
    <x v="10024"/>
  </r>
  <r>
    <n v="49770"/>
    <d v="2021-05-06T04:16:19"/>
    <n v="250972"/>
    <n v="343712"/>
    <d v="2021-04-11T22:03:09"/>
    <n v="0"/>
    <x v="10025"/>
  </r>
  <r>
    <n v="49773"/>
    <d v="2021-05-06T05:01:26"/>
    <n v="4380"/>
    <n v="313862"/>
    <d v="2021-04-01T10:33:52"/>
    <n v="9"/>
    <x v="10026"/>
  </r>
  <r>
    <n v="49774"/>
    <d v="2021-05-06T05:05:17"/>
    <n v="186786"/>
    <n v="5151"/>
    <d v="2021-05-04T10:17:01"/>
    <n v="3"/>
    <x v="10027"/>
  </r>
  <r>
    <n v="49779"/>
    <d v="2021-05-06T05:08:26"/>
    <n v="96923"/>
    <n v="14862"/>
    <d v="2021-04-25T21:39:32"/>
    <n v="9"/>
    <x v="10028"/>
  </r>
  <r>
    <n v="49782"/>
    <d v="2021-05-06T05:16:48"/>
    <n v="243970"/>
    <n v="230507"/>
    <d v="2021-04-09T17:51:13"/>
    <n v="-3"/>
    <x v="10029"/>
  </r>
  <r>
    <n v="49784"/>
    <d v="2021-05-06T05:28:19"/>
    <n v="9521"/>
    <n v="58504"/>
    <d v="2021-04-23T03:30:40"/>
    <n v="3"/>
    <x v="10030"/>
  </r>
  <r>
    <n v="49788"/>
    <d v="2021-05-06T05:30:34"/>
    <n v="237851"/>
    <n v="305248"/>
    <d v="2021-04-24T16:30:40"/>
    <n v="-9"/>
    <x v="10031"/>
  </r>
  <r>
    <n v="49792"/>
    <d v="2021-05-06T05:31:09"/>
    <n v="204041"/>
    <n v="472712"/>
    <d v="2021-04-30T11:40:22"/>
    <n v="-8"/>
    <x v="9914"/>
  </r>
  <r>
    <n v="49796"/>
    <d v="2021-05-06T05:35:13"/>
    <n v="94644"/>
    <n v="221600"/>
    <d v="2021-05-01T07:53:14"/>
    <n v="11"/>
    <x v="10032"/>
  </r>
  <r>
    <n v="49799"/>
    <d v="2021-05-06T05:47:27"/>
    <n v="119616"/>
    <n v="419338"/>
    <d v="2021-05-04T18:13:39"/>
    <n v="12"/>
    <x v="10033"/>
  </r>
  <r>
    <n v="49801"/>
    <d v="2021-05-06T06:02:01"/>
    <n v="305970"/>
    <n v="21760"/>
    <d v="2021-04-20T08:09:39"/>
    <n v="-7"/>
    <x v="10034"/>
  </r>
  <r>
    <n v="49805"/>
    <d v="2021-05-06T06:06:14"/>
    <n v="129009"/>
    <n v="411922"/>
    <d v="2021-05-03T16:18:19"/>
    <n v="1"/>
    <x v="10035"/>
  </r>
  <r>
    <n v="49810"/>
    <d v="2021-05-06T06:21:49"/>
    <n v="238384"/>
    <n v="230507"/>
    <d v="2021-04-24T06:03:14"/>
    <n v="3"/>
    <x v="10036"/>
  </r>
  <r>
    <n v="49815"/>
    <d v="2021-05-06T06:43:41"/>
    <n v="122021"/>
    <n v="155463"/>
    <d v="2021-05-02T10:08:13"/>
    <n v="1"/>
    <x v="10037"/>
  </r>
  <r>
    <n v="49819"/>
    <d v="2021-05-06T06:45:42"/>
    <n v="287006"/>
    <n v="42705"/>
    <d v="2021-04-03T18:38:01"/>
    <n v="-8"/>
    <x v="9947"/>
  </r>
  <r>
    <n v="49820"/>
    <d v="2021-05-06T06:46:17"/>
    <n v="267179"/>
    <n v="376706"/>
    <d v="2021-04-23T00:15:44"/>
    <n v="1"/>
    <x v="10038"/>
  </r>
  <r>
    <n v="49822"/>
    <d v="2021-05-06T06:48:37"/>
    <n v="171245"/>
    <n v="349014"/>
    <d v="2021-04-27T12:04:53"/>
    <n v="-7"/>
    <x v="10039"/>
  </r>
  <r>
    <n v="49824"/>
    <d v="2021-05-06T06:49:12"/>
    <n v="131622"/>
    <n v="463334"/>
    <d v="2021-04-24T08:05:51"/>
    <n v="-6"/>
    <x v="9879"/>
  </r>
  <r>
    <n v="49829"/>
    <d v="2021-05-06T06:49:26"/>
    <n v="88378"/>
    <n v="361955"/>
    <d v="2021-04-26T12:32:59"/>
    <n v="4"/>
    <x v="10040"/>
  </r>
  <r>
    <n v="49833"/>
    <d v="2021-05-06T06:51:22"/>
    <n v="212205"/>
    <n v="5151"/>
    <d v="2021-04-26T10:27:27"/>
    <n v="2"/>
    <x v="10041"/>
  </r>
  <r>
    <n v="49836"/>
    <d v="2021-05-06T06:58:34"/>
    <n v="302313"/>
    <n v="75550"/>
    <d v="2021-04-29T21:02:11"/>
    <n v="2"/>
    <x v="10042"/>
  </r>
  <r>
    <n v="49841"/>
    <d v="2021-05-06T07:00:58"/>
    <n v="39933"/>
    <n v="182984"/>
    <d v="2021-04-23T02:20:05"/>
    <n v="1"/>
    <x v="10043"/>
  </r>
  <r>
    <n v="49842"/>
    <d v="2021-05-06T07:20:40"/>
    <n v="10642"/>
    <n v="82901"/>
    <d v="2021-04-20T13:58:21"/>
    <n v="8"/>
    <x v="10044"/>
  </r>
  <r>
    <n v="49845"/>
    <d v="2021-05-06T07:34:05"/>
    <n v="209681"/>
    <n v="411922"/>
    <d v="2021-04-29T15:54:47"/>
    <n v="1"/>
    <x v="10045"/>
  </r>
  <r>
    <n v="49846"/>
    <d v="2021-05-06T07:35:48"/>
    <n v="95375"/>
    <n v="241927"/>
    <d v="2021-04-23T22:11:01"/>
    <n v="6"/>
    <x v="10046"/>
  </r>
  <r>
    <n v="49847"/>
    <d v="2021-05-06T07:37:55"/>
    <n v="275884"/>
    <n v="453249"/>
    <d v="2021-04-23T14:07:09"/>
    <n v="3"/>
    <x v="10047"/>
  </r>
  <r>
    <n v="49849"/>
    <d v="2021-05-06T07:46:17"/>
    <n v="146867"/>
    <n v="128523"/>
    <d v="2021-04-21T20:02:57"/>
    <n v="8"/>
    <x v="10048"/>
  </r>
  <r>
    <n v="49854"/>
    <d v="2021-05-06T07:57:56"/>
    <n v="40102"/>
    <n v="182984"/>
    <d v="2021-04-17T21:44:21"/>
    <n v="8"/>
    <x v="10049"/>
  </r>
  <r>
    <n v="49855"/>
    <d v="2021-05-06T08:28:14"/>
    <n v="223931"/>
    <n v="182191"/>
    <d v="2021-04-16T18:38:41"/>
    <n v="4"/>
    <x v="10050"/>
  </r>
  <r>
    <n v="49859"/>
    <d v="2021-05-06T08:28:48"/>
    <n v="321865"/>
    <n v="95024"/>
    <d v="2021-04-08T18:55:14"/>
    <n v="1"/>
    <x v="10051"/>
  </r>
  <r>
    <n v="49861"/>
    <d v="2021-05-06T08:29:24"/>
    <n v="141697"/>
    <n v="227775"/>
    <d v="2021-04-16T12:30:18"/>
    <n v="6"/>
    <x v="10052"/>
  </r>
  <r>
    <n v="49864"/>
    <d v="2021-05-06T08:47:27"/>
    <n v="33333"/>
    <n v="118549"/>
    <d v="2021-04-24T07:51:17"/>
    <n v="1"/>
    <x v="10053"/>
  </r>
  <r>
    <n v="49868"/>
    <d v="2021-05-06T08:47:27"/>
    <n v="320146"/>
    <n v="468237"/>
    <d v="2021-05-05T09:59:55"/>
    <n v="9"/>
    <x v="10033"/>
  </r>
  <r>
    <n v="49870"/>
    <d v="2021-05-06T08:58:05"/>
    <n v="243414"/>
    <n v="158978"/>
    <d v="2021-05-02T15:02:03"/>
    <n v="2"/>
    <x v="10054"/>
  </r>
  <r>
    <n v="49871"/>
    <d v="2021-05-06T09:06:41"/>
    <n v="210288"/>
    <n v="411922"/>
    <d v="2021-04-27T14:44:39"/>
    <n v="2"/>
    <x v="10055"/>
  </r>
  <r>
    <n v="49873"/>
    <d v="2021-05-06T09:07:51"/>
    <n v="66093"/>
    <n v="175663"/>
    <d v="2021-04-20T20:14:34"/>
    <n v="-8"/>
    <x v="10056"/>
  </r>
  <r>
    <n v="49877"/>
    <d v="2021-05-06T09:08:38"/>
    <n v="221339"/>
    <n v="258219"/>
    <d v="2021-04-29T07:00:48"/>
    <n v="3"/>
    <x v="10057"/>
  </r>
  <r>
    <n v="49879"/>
    <d v="2021-05-06T09:10:45"/>
    <n v="91844"/>
    <n v="250679"/>
    <d v="2021-04-29T11:47:45"/>
    <n v="9"/>
    <x v="10058"/>
  </r>
  <r>
    <n v="49881"/>
    <d v="2021-05-06T09:16:35"/>
    <n v="204783"/>
    <n v="118549"/>
    <d v="2021-05-05T16:06:41"/>
    <n v="3"/>
    <x v="10059"/>
  </r>
  <r>
    <n v="49885"/>
    <d v="2021-05-06T09:36:58"/>
    <n v="277631"/>
    <n v="439981"/>
    <d v="2021-04-15T04:27:11"/>
    <n v="6"/>
    <x v="10060"/>
  </r>
  <r>
    <n v="49887"/>
    <d v="2021-05-06T10:03:11"/>
    <n v="114033"/>
    <n v="204315"/>
    <d v="2021-04-26T16:34:23"/>
    <n v="7"/>
    <x v="10061"/>
  </r>
  <r>
    <n v="49892"/>
    <d v="2021-05-06T10:08:10"/>
    <n v="84066"/>
    <n v="63469"/>
    <d v="2021-04-30T05:07:55"/>
    <n v="1"/>
    <x v="10062"/>
  </r>
  <r>
    <n v="49896"/>
    <d v="2021-05-06T10:08:38"/>
    <n v="40526"/>
    <n v="411845"/>
    <d v="2021-05-04T23:46:56"/>
    <n v="8"/>
    <x v="10063"/>
  </r>
  <r>
    <n v="49899"/>
    <d v="2021-05-06T10:10:10"/>
    <n v="184761"/>
    <n v="217497"/>
    <d v="2021-04-24T08:37:10"/>
    <n v="7"/>
    <x v="10064"/>
  </r>
  <r>
    <n v="49900"/>
    <d v="2021-05-06T10:10:10"/>
    <n v="262511"/>
    <n v="154256"/>
    <d v="2021-04-23T10:13:43"/>
    <n v="3"/>
    <x v="10065"/>
  </r>
  <r>
    <n v="49904"/>
    <d v="2021-05-06T10:22:24"/>
    <n v="257589"/>
    <n v="411922"/>
    <d v="2021-04-28T21:01:01"/>
    <n v="4"/>
    <x v="10066"/>
  </r>
  <r>
    <n v="49906"/>
    <d v="2021-05-06T10:30:14"/>
    <n v="185710"/>
    <n v="369021"/>
    <d v="2021-04-25T19:43:38"/>
    <n v="5"/>
    <x v="10067"/>
  </r>
  <r>
    <n v="49909"/>
    <d v="2021-05-06T10:31:44"/>
    <n v="105128"/>
    <n v="12738"/>
    <d v="2021-04-26T14:18:34"/>
    <n v="0"/>
    <x v="10068"/>
  </r>
  <r>
    <n v="49910"/>
    <d v="2021-05-06T10:32:53"/>
    <n v="63206"/>
    <n v="61082"/>
    <d v="2021-04-23T16:53:18"/>
    <n v="2"/>
    <x v="10069"/>
  </r>
  <r>
    <n v="49915"/>
    <d v="2021-05-06T10:33:28"/>
    <n v="266817"/>
    <n v="86587"/>
    <d v="2021-05-05T21:38:50"/>
    <n v="7"/>
    <x v="10070"/>
  </r>
  <r>
    <n v="49918"/>
    <d v="2021-05-06T10:34:38"/>
    <n v="238906"/>
    <n v="351192"/>
    <d v="2021-04-10T09:30:29"/>
    <n v="1"/>
    <x v="10071"/>
  </r>
  <r>
    <n v="49923"/>
    <d v="2021-05-06T10:42:48"/>
    <n v="140118"/>
    <n v="202914"/>
    <d v="2021-04-28T10:38:37"/>
    <n v="7"/>
    <x v="10072"/>
  </r>
  <r>
    <n v="49926"/>
    <d v="2021-05-06T10:48:29"/>
    <n v="288773"/>
    <n v="180017"/>
    <d v="2021-05-02T03:51:32"/>
    <n v="1"/>
    <x v="10073"/>
  </r>
  <r>
    <n v="49931"/>
    <d v="2021-05-06T10:49:55"/>
    <n v="321537"/>
    <n v="253060"/>
    <d v="2021-04-14T16:06:20"/>
    <n v="1"/>
    <x v="10074"/>
  </r>
  <r>
    <n v="49933"/>
    <d v="2021-05-06T10:50:24"/>
    <n v="180857"/>
    <n v="158978"/>
    <d v="2021-04-24T08:55:48"/>
    <n v="2"/>
    <x v="10075"/>
  </r>
  <r>
    <n v="49938"/>
    <d v="2021-05-06T10:52:07"/>
    <n v="175252"/>
    <n v="333889"/>
    <d v="2021-04-01T23:57:05"/>
    <n v="3"/>
    <x v="10076"/>
  </r>
  <r>
    <n v="49942"/>
    <d v="2021-05-06T10:54:27"/>
    <n v="17102"/>
    <n v="411922"/>
    <d v="2021-05-05T11:54:58"/>
    <n v="3"/>
    <x v="10077"/>
  </r>
  <r>
    <n v="49945"/>
    <d v="2021-05-06T10:54:27"/>
    <n v="174406"/>
    <n v="362157"/>
    <d v="2021-04-26T05:52:27"/>
    <n v="3"/>
    <x v="10077"/>
  </r>
  <r>
    <n v="49947"/>
    <d v="2021-05-06T10:55:37"/>
    <n v="213505"/>
    <n v="472712"/>
    <d v="2021-04-21T11:53:45"/>
    <n v="9"/>
    <x v="10078"/>
  </r>
  <r>
    <n v="49952"/>
    <d v="2021-05-06T11:10:10"/>
    <n v="27995"/>
    <n v="362629"/>
    <d v="2021-04-27T21:54:57"/>
    <n v="2"/>
    <x v="10065"/>
  </r>
  <r>
    <n v="49954"/>
    <d v="2021-05-06T11:10:10"/>
    <n v="195812"/>
    <n v="419184"/>
    <d v="2021-04-05T09:15:41"/>
    <n v="6"/>
    <x v="10064"/>
  </r>
  <r>
    <n v="49959"/>
    <d v="2021-05-06T11:14:15"/>
    <n v="15392"/>
    <n v="330333"/>
    <d v="2021-04-23T22:09:59"/>
    <n v="5"/>
    <x v="10079"/>
  </r>
  <r>
    <n v="49961"/>
    <d v="2021-05-06T11:18:43"/>
    <n v="193875"/>
    <n v="122982"/>
    <d v="2021-04-26T04:00:18"/>
    <n v="1"/>
    <x v="10080"/>
  </r>
  <r>
    <n v="49963"/>
    <d v="2021-05-06T11:25:19"/>
    <n v="115984"/>
    <n v="85026"/>
    <d v="2021-04-24T22:34:59"/>
    <n v="4"/>
    <x v="10081"/>
  </r>
  <r>
    <n v="49964"/>
    <d v="2021-05-06T11:25:54"/>
    <n v="15963"/>
    <n v="81226"/>
    <d v="2021-04-22T21:22:35"/>
    <n v="1"/>
    <x v="10082"/>
  </r>
  <r>
    <n v="49966"/>
    <d v="2021-05-06T11:26:29"/>
    <n v="259919"/>
    <n v="230507"/>
    <d v="2021-04-22T11:09:15"/>
    <n v="2"/>
    <x v="10083"/>
  </r>
  <r>
    <n v="49969"/>
    <d v="2021-05-06T11:35:13"/>
    <n v="330009"/>
    <n v="21760"/>
    <d v="2021-04-28T08:45:38"/>
    <n v="1"/>
    <x v="10084"/>
  </r>
  <r>
    <n v="49973"/>
    <d v="2021-05-06T11:47:02"/>
    <n v="295832"/>
    <n v="285365"/>
    <d v="2021-04-21T14:19:10"/>
    <n v="6"/>
    <x v="10085"/>
  </r>
  <r>
    <n v="49975"/>
    <d v="2021-05-06T11:47:27"/>
    <n v="253695"/>
    <n v="373415"/>
    <d v="2021-05-01T09:04:18"/>
    <n v="2"/>
    <x v="10086"/>
  </r>
  <r>
    <n v="49978"/>
    <d v="2021-05-06T11:50:22"/>
    <n v="105709"/>
    <n v="330333"/>
    <d v="2021-04-26T06:35:22"/>
    <n v="3"/>
    <x v="10087"/>
  </r>
  <r>
    <n v="49981"/>
    <d v="2021-05-06T11:54:27"/>
    <n v="208099"/>
    <n v="273920"/>
    <d v="2021-03-30T12:15:16"/>
    <n v="2"/>
    <x v="10077"/>
  </r>
  <r>
    <n v="49984"/>
    <d v="2021-05-06T11:56:12"/>
    <n v="226762"/>
    <n v="274147"/>
    <d v="2021-04-12T17:44:17"/>
    <n v="1"/>
    <x v="10088"/>
  </r>
  <r>
    <n v="49987"/>
    <d v="2021-05-06T11:57:56"/>
    <n v="209320"/>
    <n v="404226"/>
    <d v="2021-05-03T15:57:03"/>
    <n v="0"/>
    <x v="10089"/>
  </r>
  <r>
    <n v="49989"/>
    <d v="2021-05-06T11:58:05"/>
    <n v="15139"/>
    <n v="189009"/>
    <d v="2021-04-24T12:32:25"/>
    <n v="8"/>
    <x v="10090"/>
  </r>
  <r>
    <n v="49993"/>
    <d v="2021-05-06T12:02:01"/>
    <n v="178133"/>
    <n v="158978"/>
    <d v="2021-04-21T21:57:15"/>
    <n v="3"/>
    <x v="10091"/>
  </r>
  <r>
    <n v="49996"/>
    <d v="2021-05-06T12:03:11"/>
    <n v="82266"/>
    <n v="461671"/>
    <d v="2021-04-10T00:56:29"/>
    <n v="5"/>
    <x v="10061"/>
  </r>
  <r>
    <n v="49998"/>
    <d v="2021-05-06T12:05:31"/>
    <n v="517"/>
    <n v="21760"/>
    <d v="2021-05-05T13:33:58"/>
    <n v="1"/>
    <x v="10092"/>
  </r>
  <r>
    <n v="50000"/>
    <d v="2021-05-06T12:07:16"/>
    <n v="261730"/>
    <n v="436600"/>
    <d v="2021-04-29T21:24:37"/>
    <n v="0"/>
    <x v="10093"/>
  </r>
  <r>
    <n v="50002"/>
    <d v="2021-05-06T12:13:40"/>
    <n v="196972"/>
    <n v="61714"/>
    <d v="2021-04-24T01:20:45"/>
    <n v="3"/>
    <x v="10094"/>
  </r>
  <r>
    <n v="50003"/>
    <d v="2021-05-06T12:14:15"/>
    <n v="192484"/>
    <n v="230507"/>
    <d v="2021-04-27T09:15:48"/>
    <n v="0"/>
    <x v="10095"/>
  </r>
  <r>
    <n v="50004"/>
    <d v="2021-05-06T12:14:15"/>
    <n v="233097"/>
    <n v="162482"/>
    <d v="2021-04-24T02:05:04"/>
    <n v="4"/>
    <x v="10079"/>
  </r>
  <r>
    <n v="50005"/>
    <d v="2021-05-06T12:26:29"/>
    <n v="342679"/>
    <n v="333426"/>
    <d v="2021-04-23T15:05:20"/>
    <n v="1"/>
    <x v="10083"/>
  </r>
  <r>
    <n v="50008"/>
    <d v="2021-05-06T12:27:39"/>
    <n v="232089"/>
    <n v="179296"/>
    <d v="2021-05-06T06:47:08"/>
    <n v="3"/>
    <x v="10096"/>
  </r>
  <r>
    <n v="50012"/>
    <d v="2021-05-06T12:34:03"/>
    <n v="343806"/>
    <n v="215130"/>
    <d v="2021-04-14T16:55:18"/>
    <n v="2"/>
    <x v="10097"/>
  </r>
  <r>
    <n v="50013"/>
    <d v="2021-05-06T12:34:03"/>
    <n v="301086"/>
    <n v="217497"/>
    <d v="2021-04-18T13:23:38"/>
    <n v="6"/>
    <x v="10098"/>
  </r>
  <r>
    <n v="50018"/>
    <d v="2021-05-06T12:35:13"/>
    <n v="67397"/>
    <n v="470762"/>
    <d v="2021-05-01T06:52:57"/>
    <n v="0"/>
    <x v="10084"/>
  </r>
  <r>
    <n v="50022"/>
    <d v="2021-05-06T12:35:31"/>
    <n v="214346"/>
    <n v="470762"/>
    <d v="2021-04-22T02:17:33"/>
    <n v="2"/>
    <x v="10099"/>
  </r>
  <r>
    <n v="50026"/>
    <d v="2021-05-06T12:36:23"/>
    <n v="159607"/>
    <n v="182191"/>
    <d v="2021-04-23T23:24:05"/>
    <n v="2"/>
    <x v="10100"/>
  </r>
  <r>
    <n v="50028"/>
    <d v="2021-05-06T12:36:58"/>
    <n v="313874"/>
    <n v="191893"/>
    <d v="2021-04-30T12:09:28"/>
    <n v="3"/>
    <x v="10060"/>
  </r>
  <r>
    <n v="50030"/>
    <d v="2021-05-06T12:39:53"/>
    <n v="135315"/>
    <n v="158978"/>
    <d v="2021-05-04T14:09:48"/>
    <n v="0"/>
    <x v="10101"/>
  </r>
  <r>
    <n v="50033"/>
    <d v="2021-05-06T12:40:28"/>
    <n v="231300"/>
    <n v="296654"/>
    <d v="2021-04-22T23:46:26"/>
    <n v="1"/>
    <x v="10102"/>
  </r>
  <r>
    <n v="50038"/>
    <d v="2021-05-06T12:41:38"/>
    <n v="144097"/>
    <n v="472908"/>
    <d v="2021-04-12T15:22:11"/>
    <n v="3"/>
    <x v="10103"/>
  </r>
  <r>
    <n v="50043"/>
    <d v="2021-05-06T12:41:38"/>
    <n v="69239"/>
    <n v="158978"/>
    <d v="2021-04-24T04:21:43"/>
    <n v="7"/>
    <x v="10104"/>
  </r>
  <r>
    <n v="50044"/>
    <d v="2021-05-06T12:45:07"/>
    <n v="209435"/>
    <n v="104958"/>
    <d v="2021-04-05T18:17:13"/>
    <n v="5"/>
    <x v="10105"/>
  </r>
  <r>
    <n v="50048"/>
    <d v="2021-05-06T12:45:42"/>
    <n v="285049"/>
    <n v="230507"/>
    <d v="2021-04-28T06:42:04"/>
    <n v="2"/>
    <x v="10106"/>
  </r>
  <r>
    <n v="50053"/>
    <d v="2021-05-06T12:47:27"/>
    <n v="68142"/>
    <n v="291317"/>
    <d v="2021-04-26T19:33:54"/>
    <n v="1"/>
    <x v="10086"/>
  </r>
  <r>
    <n v="50054"/>
    <d v="2021-05-06T12:48:02"/>
    <n v="304014"/>
    <n v="231092"/>
    <d v="2021-05-01T11:45:48"/>
    <n v="2"/>
    <x v="10107"/>
  </r>
  <r>
    <n v="50056"/>
    <d v="2021-05-06T12:48:37"/>
    <n v="52584"/>
    <n v="312954"/>
    <d v="2021-04-08T22:43:40"/>
    <n v="3"/>
    <x v="10108"/>
  </r>
  <r>
    <n v="50058"/>
    <d v="2021-05-06T12:48:37"/>
    <n v="31650"/>
    <n v="298988"/>
    <d v="2021-04-23T20:25:24"/>
    <n v="7"/>
    <x v="10109"/>
  </r>
  <r>
    <n v="50062"/>
    <d v="2021-05-06T12:50:57"/>
    <n v="167686"/>
    <n v="351192"/>
    <d v="2021-04-25T00:37:45"/>
    <n v="3"/>
    <x v="10110"/>
  </r>
  <r>
    <n v="50065"/>
    <d v="2021-05-06T12:50:57"/>
    <n v="342900"/>
    <n v="416489"/>
    <d v="2021-05-05T12:50:59"/>
    <n v="3"/>
    <x v="10110"/>
  </r>
  <r>
    <n v="50068"/>
    <d v="2021-05-06T12:53:17"/>
    <n v="138344"/>
    <n v="153893"/>
    <d v="2021-04-20T23:54:11"/>
    <n v="3"/>
    <x v="10111"/>
  </r>
  <r>
    <n v="50072"/>
    <d v="2021-05-06T12:54:27"/>
    <n v="293596"/>
    <n v="190219"/>
    <d v="2021-04-29T17:01:38"/>
    <n v="1"/>
    <x v="10077"/>
  </r>
  <r>
    <n v="50074"/>
    <d v="2021-05-06T13:06:06"/>
    <n v="126957"/>
    <n v="258219"/>
    <d v="2021-04-23T23:32:51"/>
    <n v="1"/>
    <x v="10112"/>
  </r>
  <r>
    <n v="50078"/>
    <d v="2021-05-06T13:07:16"/>
    <n v="238071"/>
    <n v="4316"/>
    <d v="2021-05-05T13:20:59"/>
    <n v="3"/>
    <x v="10113"/>
  </r>
  <r>
    <n v="50079"/>
    <d v="2021-05-06T13:10:10"/>
    <n v="175065"/>
    <n v="346056"/>
    <d v="2021-04-19T10:39:42"/>
    <n v="4"/>
    <x v="10064"/>
  </r>
  <r>
    <n v="50082"/>
    <d v="2021-05-06T13:10:45"/>
    <n v="14426"/>
    <n v="114865"/>
    <d v="2021-05-04T05:19:49"/>
    <n v="1"/>
    <x v="10114"/>
  </r>
  <r>
    <n v="50085"/>
    <d v="2021-05-06T13:13:40"/>
    <n v="13268"/>
    <n v="42705"/>
    <d v="2021-04-07T06:04:32"/>
    <n v="2"/>
    <x v="10094"/>
  </r>
  <r>
    <n v="50090"/>
    <d v="2021-05-06T13:14:15"/>
    <n v="203994"/>
    <n v="225748"/>
    <d v="2021-04-22T18:51:38"/>
    <n v="3"/>
    <x v="10079"/>
  </r>
  <r>
    <n v="50095"/>
    <d v="2021-05-06T13:16:00"/>
    <n v="37462"/>
    <n v="148630"/>
    <d v="2021-04-22T20:18:33"/>
    <n v="2"/>
    <x v="10115"/>
  </r>
  <r>
    <n v="50097"/>
    <d v="2021-05-06T13:17:46"/>
    <n v="166327"/>
    <n v="154228"/>
    <d v="2021-04-28T12:35:46"/>
    <n v="0"/>
    <x v="10116"/>
  </r>
  <r>
    <n v="50099"/>
    <d v="2021-05-06T13:20:05"/>
    <n v="163206"/>
    <n v="118549"/>
    <d v="2021-05-01T06:29:43"/>
    <n v="1"/>
    <x v="10117"/>
  </r>
  <r>
    <n v="50104"/>
    <d v="2021-05-06T13:24:09"/>
    <n v="203493"/>
    <n v="347008"/>
    <d v="2021-05-06T06:53:49"/>
    <n v="8"/>
    <x v="10118"/>
  </r>
  <r>
    <n v="50107"/>
    <d v="2021-05-06T13:24:09"/>
    <n v="322571"/>
    <n v="118549"/>
    <d v="2021-04-14T11:18:25"/>
    <n v="0"/>
    <x v="10119"/>
  </r>
  <r>
    <n v="50112"/>
    <d v="2021-05-06T13:24:44"/>
    <n v="228277"/>
    <n v="250679"/>
    <d v="2021-04-28T03:52:43"/>
    <n v="1"/>
    <x v="10120"/>
  </r>
  <r>
    <n v="50114"/>
    <d v="2021-05-06T13:29:24"/>
    <n v="132513"/>
    <n v="294042"/>
    <d v="2021-04-24T19:55:01"/>
    <n v="1"/>
    <x v="10052"/>
  </r>
  <r>
    <n v="50117"/>
    <d v="2021-05-06T13:29:24"/>
    <n v="241906"/>
    <n v="250679"/>
    <d v="2021-04-27T07:49:49"/>
    <n v="1"/>
    <x v="10052"/>
  </r>
  <r>
    <n v="50119"/>
    <d v="2021-05-06T13:31:44"/>
    <n v="180332"/>
    <n v="452568"/>
    <d v="2021-04-06T10:47:25"/>
    <n v="1"/>
    <x v="10121"/>
  </r>
  <r>
    <n v="50124"/>
    <d v="2021-05-06T13:32:19"/>
    <n v="85726"/>
    <n v="13557"/>
    <d v="2021-04-26T05:55:17"/>
    <n v="2"/>
    <x v="10122"/>
  </r>
  <r>
    <n v="50127"/>
    <d v="2021-05-06T13:32:53"/>
    <n v="218830"/>
    <n v="304722"/>
    <d v="2021-04-30T18:54:19"/>
    <n v="3"/>
    <x v="10123"/>
  </r>
  <r>
    <n v="50128"/>
    <d v="2021-05-06T13:35:13"/>
    <n v="63722"/>
    <n v="158978"/>
    <d v="2021-03-30T11:08:09"/>
    <n v="3"/>
    <x v="10032"/>
  </r>
  <r>
    <n v="50131"/>
    <d v="2021-05-06T13:35:13"/>
    <n v="199664"/>
    <n v="21760"/>
    <d v="2021-04-21T13:24:19"/>
    <n v="3"/>
    <x v="10032"/>
  </r>
  <r>
    <n v="50136"/>
    <d v="2021-05-06T13:35:13"/>
    <n v="219848"/>
    <n v="130244"/>
    <d v="2021-04-04T21:31:14"/>
    <n v="7"/>
    <x v="10124"/>
  </r>
  <r>
    <n v="50139"/>
    <d v="2021-05-06T13:36:23"/>
    <n v="143108"/>
    <n v="180863"/>
    <d v="2021-04-24T09:50:43"/>
    <n v="9"/>
    <x v="10125"/>
  </r>
  <r>
    <n v="50142"/>
    <d v="2021-05-06T13:36:58"/>
    <n v="4737"/>
    <n v="326622"/>
    <d v="2021-04-29T11:08:24"/>
    <n v="2"/>
    <x v="10060"/>
  </r>
  <r>
    <n v="50147"/>
    <d v="2021-05-06T13:38:43"/>
    <n v="35627"/>
    <n v="285680"/>
    <d v="2021-04-07T07:55:18"/>
    <n v="5"/>
    <x v="10126"/>
  </r>
  <r>
    <n v="50150"/>
    <d v="2021-05-06T13:40:28"/>
    <n v="188731"/>
    <n v="76405"/>
    <d v="2021-05-03T10:15:01"/>
    <n v="0"/>
    <x v="10102"/>
  </r>
  <r>
    <n v="50155"/>
    <d v="2021-05-06T13:40:28"/>
    <n v="265686"/>
    <n v="238334"/>
    <d v="2021-04-24T11:21:10"/>
    <n v="0"/>
    <x v="10102"/>
  </r>
  <r>
    <n v="50157"/>
    <d v="2021-05-06T13:43:23"/>
    <n v="102888"/>
    <n v="347393"/>
    <d v="2021-04-25T21:01:24"/>
    <n v="5"/>
    <x v="10127"/>
  </r>
  <r>
    <n v="50162"/>
    <d v="2021-05-06T13:48:02"/>
    <n v="118754"/>
    <n v="250679"/>
    <d v="2021-04-26T18:15:34"/>
    <n v="1"/>
    <x v="10107"/>
  </r>
  <r>
    <n v="50167"/>
    <d v="2021-05-06T13:48:37"/>
    <n v="231975"/>
    <n v="137217"/>
    <d v="2021-04-19T04:30:06"/>
    <n v="2"/>
    <x v="10108"/>
  </r>
  <r>
    <n v="50172"/>
    <d v="2021-05-06T13:49:47"/>
    <n v="171972"/>
    <n v="347393"/>
    <d v="2021-04-26T10:31:48"/>
    <n v="0"/>
    <x v="10128"/>
  </r>
  <r>
    <n v="50173"/>
    <d v="2021-05-06T13:52:42"/>
    <n v="208540"/>
    <n v="433247"/>
    <d v="2021-04-29T20:40:37"/>
    <n v="5"/>
    <x v="10129"/>
  </r>
  <r>
    <n v="50177"/>
    <d v="2021-05-06T13:55:37"/>
    <n v="315634"/>
    <n v="230836"/>
    <d v="2021-05-04T20:16:59"/>
    <n v="2"/>
    <x v="10130"/>
  </r>
  <r>
    <n v="50178"/>
    <d v="2021-05-06T13:55:37"/>
    <n v="344870"/>
    <n v="158750"/>
    <d v="2021-04-24T06:54:02"/>
    <n v="2"/>
    <x v="10130"/>
  </r>
  <r>
    <n v="50183"/>
    <d v="2021-05-06T13:58:31"/>
    <n v="31658"/>
    <n v="118549"/>
    <d v="2021-04-25T20:15:18"/>
    <n v="3"/>
    <x v="10131"/>
  </r>
  <r>
    <n v="50185"/>
    <d v="2021-05-06T13:59:31"/>
    <n v="190840"/>
    <n v="414043"/>
    <d v="2021-05-02T05:28:56"/>
    <n v="3"/>
    <x v="10132"/>
  </r>
  <r>
    <n v="50190"/>
    <d v="2021-05-06T13:59:41"/>
    <n v="293866"/>
    <n v="250679"/>
    <d v="2021-04-09T00:58:51"/>
    <n v="1"/>
    <x v="10133"/>
  </r>
  <r>
    <n v="50194"/>
    <d v="2021-05-06T14:07:51"/>
    <n v="128336"/>
    <n v="228415"/>
    <d v="2021-04-18T22:58:03"/>
    <n v="3"/>
    <x v="10134"/>
  </r>
  <r>
    <n v="50199"/>
    <d v="2021-05-06T14:08:26"/>
    <n v="17741"/>
    <n v="118549"/>
    <d v="2021-04-29T11:42:54"/>
    <n v="4"/>
    <x v="10135"/>
  </r>
  <r>
    <n v="50200"/>
    <d v="2021-05-06T14:09:00"/>
    <n v="210373"/>
    <n v="227775"/>
    <d v="2021-04-25T03:18:02"/>
    <n v="1"/>
    <x v="10136"/>
  </r>
  <r>
    <n v="50205"/>
    <d v="2021-05-06T14:09:00"/>
    <n v="228003"/>
    <n v="258219"/>
    <d v="2021-04-14T01:24:28"/>
    <n v="1"/>
    <x v="10136"/>
  </r>
  <r>
    <n v="50206"/>
    <d v="2021-05-06T14:09:35"/>
    <n v="3820"/>
    <n v="393632"/>
    <d v="2021-04-24T02:02:43"/>
    <n v="2"/>
    <x v="10137"/>
  </r>
  <r>
    <n v="50210"/>
    <d v="2021-05-06T14:09:35"/>
    <n v="305114"/>
    <n v="444323"/>
    <d v="2021-04-24T17:39:49"/>
    <n v="6"/>
    <x v="10138"/>
  </r>
  <r>
    <n v="50214"/>
    <d v="2021-05-06T14:11:20"/>
    <n v="147079"/>
    <n v="122982"/>
    <d v="2021-04-19T03:40:36"/>
    <n v="1"/>
    <x v="10139"/>
  </r>
  <r>
    <n v="50216"/>
    <d v="2021-05-06T14:12:29"/>
    <n v="255205"/>
    <n v="411922"/>
    <d v="2021-04-24T04:21:22"/>
    <n v="3"/>
    <x v="10140"/>
  </r>
  <r>
    <n v="50219"/>
    <d v="2021-05-06T14:12:30"/>
    <n v="163208"/>
    <n v="162482"/>
    <d v="2021-03-30T21:24:29"/>
    <n v="7"/>
    <x v="10141"/>
  </r>
  <r>
    <n v="50223"/>
    <d v="2021-05-06T14:13:40"/>
    <n v="20830"/>
    <n v="149755"/>
    <d v="2021-05-03T10:21:45"/>
    <n v="1"/>
    <x v="10094"/>
  </r>
  <r>
    <n v="50226"/>
    <d v="2021-05-06T14:14:15"/>
    <n v="170740"/>
    <n v="352642"/>
    <d v="2021-05-04T19:03:09"/>
    <n v="2"/>
    <x v="10079"/>
  </r>
  <r>
    <n v="50227"/>
    <d v="2021-05-06T14:14:15"/>
    <n v="176703"/>
    <n v="432868"/>
    <d v="2021-04-24T17:48:32"/>
    <n v="2"/>
    <x v="10079"/>
  </r>
  <r>
    <n v="50228"/>
    <d v="2021-05-06T14:14:15"/>
    <n v="280316"/>
    <n v="343712"/>
    <d v="2021-04-22T13:15:39"/>
    <n v="2"/>
    <x v="10079"/>
  </r>
  <r>
    <n v="50233"/>
    <d v="2021-05-06T14:17:10"/>
    <n v="87670"/>
    <n v="351192"/>
    <d v="2021-05-05T04:44:10"/>
    <n v="3"/>
    <x v="10142"/>
  </r>
  <r>
    <n v="50235"/>
    <d v="2021-05-06T14:17:45"/>
    <n v="19902"/>
    <n v="433247"/>
    <d v="2021-04-22T11:25:43"/>
    <n v="0"/>
    <x v="10143"/>
  </r>
  <r>
    <n v="50236"/>
    <d v="2021-05-06T14:17:45"/>
    <n v="173423"/>
    <n v="82850"/>
    <d v="2021-04-17T09:32:24"/>
    <n v="0"/>
    <x v="10143"/>
  </r>
  <r>
    <n v="50241"/>
    <d v="2021-05-06T14:19:30"/>
    <n v="285760"/>
    <n v="250679"/>
    <d v="2021-05-02T20:39:33"/>
    <n v="3"/>
    <x v="10144"/>
  </r>
  <r>
    <n v="50243"/>
    <d v="2021-05-06T14:20:05"/>
    <n v="69047"/>
    <n v="411922"/>
    <d v="2021-04-21T00:31:55"/>
    <n v="0"/>
    <x v="10117"/>
  </r>
  <r>
    <n v="50244"/>
    <d v="2021-05-06T14:20:05"/>
    <n v="129654"/>
    <n v="138209"/>
    <d v="2021-04-23T09:42:45"/>
    <n v="4"/>
    <x v="10145"/>
  </r>
  <r>
    <n v="50247"/>
    <d v="2021-05-06T14:20:40"/>
    <n v="32350"/>
    <n v="189009"/>
    <d v="2021-05-06T03:16:03"/>
    <n v="1"/>
    <x v="10044"/>
  </r>
  <r>
    <n v="50251"/>
    <d v="2021-05-06T14:22:59"/>
    <n v="313702"/>
    <n v="191893"/>
    <d v="2021-04-16T22:19:53"/>
    <n v="1"/>
    <x v="10146"/>
  </r>
  <r>
    <n v="50252"/>
    <d v="2021-05-06T14:23:34"/>
    <n v="51310"/>
    <n v="158978"/>
    <d v="2021-05-03T00:26:28"/>
    <n v="2"/>
    <x v="10147"/>
  </r>
  <r>
    <n v="50255"/>
    <d v="2021-05-06T14:26:24"/>
    <n v="180857"/>
    <n v="470762"/>
    <d v="2021-04-24T08:55:48"/>
    <n v="2"/>
    <x v="10148"/>
  </r>
  <r>
    <n v="50259"/>
    <d v="2021-05-06T14:29:59"/>
    <n v="42302"/>
    <n v="308796"/>
    <d v="2021-05-02T15:59:11"/>
    <n v="1"/>
    <x v="10149"/>
  </r>
  <r>
    <n v="50262"/>
    <d v="2021-05-06T14:32:19"/>
    <n v="230506"/>
    <n v="347393"/>
    <d v="2021-05-06T02:27:05"/>
    <n v="1"/>
    <x v="10122"/>
  </r>
  <r>
    <n v="50263"/>
    <d v="2021-05-06T14:32:53"/>
    <n v="9859"/>
    <n v="267896"/>
    <d v="2021-04-02T19:14:17"/>
    <n v="2"/>
    <x v="10123"/>
  </r>
  <r>
    <n v="50268"/>
    <d v="2021-05-06T14:32:53"/>
    <n v="57974"/>
    <n v="239565"/>
    <d v="2021-04-23T15:18:06"/>
    <n v="2"/>
    <x v="10123"/>
  </r>
  <r>
    <n v="50272"/>
    <d v="2021-05-06T14:34:38"/>
    <n v="243834"/>
    <n v="411922"/>
    <d v="2021-03-30T18:33:16"/>
    <n v="1"/>
    <x v="10150"/>
  </r>
  <r>
    <n v="50276"/>
    <d v="2021-05-06T14:35:48"/>
    <n v="207682"/>
    <n v="415978"/>
    <d v="2021-04-20T18:03:15"/>
    <n v="7"/>
    <x v="10151"/>
  </r>
  <r>
    <n v="50281"/>
    <d v="2021-05-06T14:36:23"/>
    <n v="288364"/>
    <n v="154256"/>
    <d v="2021-04-27T22:58:28"/>
    <n v="4"/>
    <x v="10152"/>
  </r>
  <r>
    <n v="50286"/>
    <d v="2021-05-06T14:38:08"/>
    <n v="299344"/>
    <n v="330333"/>
    <d v="2021-05-05T20:24:01"/>
    <n v="3"/>
    <x v="10153"/>
  </r>
  <r>
    <n v="50287"/>
    <d v="2021-05-06T14:40:28"/>
    <n v="291336"/>
    <n v="62068"/>
    <d v="2021-04-28T17:39:56"/>
    <n v="3"/>
    <x v="10154"/>
  </r>
  <r>
    <n v="50292"/>
    <d v="2021-05-06T14:41:38"/>
    <n v="264806"/>
    <n v="37644"/>
    <d v="2021-04-26T20:08:39"/>
    <n v="1"/>
    <x v="10103"/>
  </r>
  <r>
    <n v="50296"/>
    <d v="2021-05-06T14:43:58"/>
    <n v="16952"/>
    <n v="250679"/>
    <d v="2021-04-29T21:36:13"/>
    <n v="1"/>
    <x v="10155"/>
  </r>
  <r>
    <n v="50298"/>
    <d v="2021-05-06T14:44:33"/>
    <n v="223545"/>
    <n v="411922"/>
    <d v="2021-05-01T20:21:40"/>
    <n v="2"/>
    <x v="10156"/>
  </r>
  <r>
    <n v="50299"/>
    <d v="2021-05-06T14:47:27"/>
    <n v="125102"/>
    <n v="118549"/>
    <d v="2021-04-24T02:43:50"/>
    <n v="7"/>
    <x v="10157"/>
  </r>
  <r>
    <n v="50304"/>
    <d v="2021-05-06T14:47:27"/>
    <n v="184291"/>
    <n v="42705"/>
    <d v="2021-04-24T13:39:01"/>
    <n v="3"/>
    <x v="10033"/>
  </r>
  <r>
    <n v="50305"/>
    <d v="2021-05-06T14:52:42"/>
    <n v="47965"/>
    <n v="440825"/>
    <d v="2021-04-30T15:05:11"/>
    <n v="0"/>
    <x v="10158"/>
  </r>
  <r>
    <n v="50308"/>
    <d v="2021-05-06T14:53:52"/>
    <n v="308000"/>
    <n v="347008"/>
    <d v="2021-04-21T20:47:54"/>
    <n v="2"/>
    <x v="10159"/>
  </r>
  <r>
    <n v="50311"/>
    <d v="2021-05-06T14:55:37"/>
    <n v="325381"/>
    <n v="400580"/>
    <d v="2021-04-22T22:58:22"/>
    <n v="1"/>
    <x v="10130"/>
  </r>
  <r>
    <n v="50315"/>
    <d v="2021-05-06T14:56:12"/>
    <n v="193433"/>
    <n v="447736"/>
    <d v="2021-05-04T08:25:06"/>
    <n v="2"/>
    <x v="10160"/>
  </r>
  <r>
    <n v="50318"/>
    <d v="2021-05-06T14:57:56"/>
    <n v="98586"/>
    <n v="437143"/>
    <d v="2021-04-15T17:03:07"/>
    <n v="1"/>
    <x v="10049"/>
  </r>
  <r>
    <n v="50322"/>
    <d v="2021-05-06T15:00:51"/>
    <n v="14914"/>
    <n v="411922"/>
    <d v="2021-04-24T09:02:41"/>
    <n v="2"/>
    <x v="10161"/>
  </r>
  <r>
    <n v="50324"/>
    <d v="2021-05-06T15:03:11"/>
    <n v="195137"/>
    <n v="405774"/>
    <d v="2021-04-29T03:32:14"/>
    <n v="2"/>
    <x v="10061"/>
  </r>
  <r>
    <n v="50327"/>
    <d v="2021-05-06T15:03:46"/>
    <n v="11339"/>
    <n v="97294"/>
    <d v="2021-05-03T04:35:53"/>
    <n v="7"/>
    <x v="10162"/>
  </r>
  <r>
    <n v="50331"/>
    <d v="2021-05-06T15:03:46"/>
    <n v="18533"/>
    <n v="133619"/>
    <d v="2021-03-30T21:27:37"/>
    <n v="3"/>
    <x v="10163"/>
  </r>
  <r>
    <n v="50334"/>
    <d v="2021-05-06T15:04:56"/>
    <n v="19439"/>
    <n v="4199"/>
    <d v="2021-04-28T07:45:41"/>
    <n v="1"/>
    <x v="10164"/>
  </r>
  <r>
    <n v="50336"/>
    <d v="2021-05-06T15:05:31"/>
    <n v="323868"/>
    <n v="134973"/>
    <d v="2021-04-24T08:29:21"/>
    <n v="2"/>
    <x v="10165"/>
  </r>
  <r>
    <n v="50337"/>
    <d v="2021-05-06T15:06:06"/>
    <n v="109601"/>
    <n v="230507"/>
    <d v="2021-04-08T18:10:13"/>
    <n v="3"/>
    <x v="10166"/>
  </r>
  <r>
    <n v="50342"/>
    <d v="2021-05-06T15:06:41"/>
    <n v="297246"/>
    <n v="254768"/>
    <d v="2021-05-05T03:41:22"/>
    <n v="0"/>
    <x v="10167"/>
  </r>
  <r>
    <n v="50346"/>
    <d v="2021-05-06T15:06:41"/>
    <n v="305824"/>
    <n v="233626"/>
    <d v="2021-04-24T05:39:07"/>
    <n v="4"/>
    <x v="10168"/>
  </r>
  <r>
    <n v="50350"/>
    <d v="2021-05-06T15:07:51"/>
    <n v="329757"/>
    <n v="230507"/>
    <d v="2021-04-21T21:48:04"/>
    <n v="2"/>
    <x v="10134"/>
  </r>
  <r>
    <n v="50351"/>
    <d v="2021-05-06T15:11:55"/>
    <n v="291475"/>
    <n v="43623"/>
    <d v="2021-04-28T17:05:52"/>
    <n v="1"/>
    <x v="10169"/>
  </r>
  <r>
    <n v="50354"/>
    <d v="2021-05-06T15:13:40"/>
    <n v="255039"/>
    <n v="185131"/>
    <d v="2021-04-27T15:13:28"/>
    <n v="0"/>
    <x v="10094"/>
  </r>
  <r>
    <n v="50356"/>
    <d v="2021-05-06T15:14:15"/>
    <n v="77115"/>
    <n v="230507"/>
    <d v="2021-04-12T08:06:20"/>
    <n v="9"/>
    <x v="10170"/>
  </r>
  <r>
    <n v="50357"/>
    <d v="2021-05-06T15:14:15"/>
    <n v="60369"/>
    <n v="98921"/>
    <d v="2021-04-14T11:03:10"/>
    <n v="1"/>
    <x v="10079"/>
  </r>
  <r>
    <n v="50358"/>
    <d v="2021-05-06T15:18:55"/>
    <n v="94479"/>
    <n v="454166"/>
    <d v="2021-04-18T23:38:57"/>
    <n v="1"/>
    <x v="10171"/>
  </r>
  <r>
    <n v="50361"/>
    <d v="2021-05-06T15:27:04"/>
    <n v="76728"/>
    <n v="117086"/>
    <d v="2021-05-02T23:51:15"/>
    <n v="3"/>
    <x v="10172"/>
  </r>
  <r>
    <n v="50363"/>
    <d v="2021-05-06T15:28:14"/>
    <n v="151059"/>
    <n v="411922"/>
    <d v="2021-04-23T09:09:46"/>
    <n v="1"/>
    <x v="10173"/>
  </r>
  <r>
    <n v="50368"/>
    <d v="2021-05-06T15:28:14"/>
    <n v="220906"/>
    <n v="440825"/>
    <d v="2021-05-06T13:50:19"/>
    <n v="5"/>
    <x v="10174"/>
  </r>
  <r>
    <n v="50373"/>
    <d v="2021-05-06T15:28:14"/>
    <n v="322953"/>
    <n v="401945"/>
    <d v="2021-04-01T20:52:18"/>
    <n v="1"/>
    <x v="10173"/>
  </r>
  <r>
    <n v="50374"/>
    <d v="2021-05-06T15:29:59"/>
    <n v="164339"/>
    <n v="397"/>
    <d v="2021-04-21T21:13:51"/>
    <n v="0"/>
    <x v="10149"/>
  </r>
  <r>
    <n v="50379"/>
    <d v="2021-05-06T15:31:09"/>
    <n v="171287"/>
    <n v="458236"/>
    <d v="2021-04-23T15:34:31"/>
    <n v="2"/>
    <x v="10175"/>
  </r>
  <r>
    <n v="50383"/>
    <d v="2021-05-06T15:32:19"/>
    <n v="89153"/>
    <n v="351192"/>
    <d v="2021-04-29T02:39:24"/>
    <n v="4"/>
    <x v="10176"/>
  </r>
  <r>
    <n v="50388"/>
    <d v="2021-05-06T15:32:19"/>
    <n v="220977"/>
    <n v="411922"/>
    <d v="2021-04-17T13:14:59"/>
    <n v="0"/>
    <x v="10122"/>
  </r>
  <r>
    <n v="50393"/>
    <d v="2021-05-06T15:33:28"/>
    <n v="30142"/>
    <n v="327633"/>
    <d v="2021-05-05T11:19:58"/>
    <n v="2"/>
    <x v="10070"/>
  </r>
  <r>
    <n v="50396"/>
    <d v="2021-05-06T15:33:28"/>
    <n v="334456"/>
    <n v="297948"/>
    <d v="2021-04-28T02:16:50"/>
    <n v="6"/>
    <x v="10177"/>
  </r>
  <r>
    <n v="50397"/>
    <d v="2021-05-06T15:35:13"/>
    <n v="91685"/>
    <n v="180017"/>
    <d v="2021-05-04T23:35:31"/>
    <n v="5"/>
    <x v="10124"/>
  </r>
  <r>
    <n v="50402"/>
    <d v="2021-05-06T15:37:33"/>
    <n v="127713"/>
    <n v="411922"/>
    <d v="2021-04-10T02:24:17"/>
    <n v="1"/>
    <x v="10178"/>
  </r>
  <r>
    <n v="50404"/>
    <d v="2021-05-06T15:37:33"/>
    <n v="198120"/>
    <n v="21760"/>
    <d v="2021-05-04T01:12:16"/>
    <n v="1"/>
    <x v="10178"/>
  </r>
  <r>
    <n v="50408"/>
    <d v="2021-05-06T15:41:03"/>
    <n v="271611"/>
    <n v="474478"/>
    <d v="2021-04-25T07:44:50"/>
    <n v="3"/>
    <x v="10179"/>
  </r>
  <r>
    <n v="50411"/>
    <d v="2021-05-06T15:42:48"/>
    <n v="22656"/>
    <n v="238334"/>
    <d v="2021-05-02T13:25:31"/>
    <n v="2"/>
    <x v="10072"/>
  </r>
  <r>
    <n v="50413"/>
    <d v="2021-05-06T15:44:33"/>
    <n v="336018"/>
    <n v="128037"/>
    <d v="2021-04-13T17:12:12"/>
    <n v="1"/>
    <x v="10156"/>
  </r>
  <r>
    <n v="50417"/>
    <d v="2021-05-06T15:45:07"/>
    <n v="155514"/>
    <n v="173984"/>
    <d v="2021-04-22T12:40:42"/>
    <n v="2"/>
    <x v="10105"/>
  </r>
  <r>
    <n v="50419"/>
    <d v="2021-05-06T15:45:07"/>
    <n v="250013"/>
    <n v="250679"/>
    <d v="2021-05-03T18:35:05"/>
    <n v="2"/>
    <x v="10105"/>
  </r>
  <r>
    <n v="50422"/>
    <d v="2021-05-06T15:47:27"/>
    <n v="30901"/>
    <n v="347008"/>
    <d v="2021-03-29T23:48:36"/>
    <n v="2"/>
    <x v="10033"/>
  </r>
  <r>
    <n v="50423"/>
    <d v="2021-05-06T15:48:37"/>
    <n v="211431"/>
    <n v="227775"/>
    <d v="2021-04-23T12:20:29"/>
    <n v="4"/>
    <x v="10109"/>
  </r>
  <r>
    <n v="50428"/>
    <d v="2021-05-06T15:50:22"/>
    <n v="208235"/>
    <n v="227775"/>
    <d v="2021-04-29T11:42:10"/>
    <n v="7"/>
    <x v="10180"/>
  </r>
  <r>
    <n v="50430"/>
    <d v="2021-05-06T15:50:57"/>
    <n v="110242"/>
    <n v="165114"/>
    <d v="2021-05-01T11:39:29"/>
    <n v="4"/>
    <x v="10181"/>
  </r>
  <r>
    <n v="50435"/>
    <d v="2021-05-06T15:51:32"/>
    <n v="138511"/>
    <n v="250679"/>
    <d v="2021-05-05T05:07:50"/>
    <n v="1"/>
    <x v="10182"/>
  </r>
  <r>
    <n v="50438"/>
    <d v="2021-05-06T15:51:32"/>
    <n v="245529"/>
    <n v="437795"/>
    <d v="2021-04-19T13:23:26"/>
    <n v="1"/>
    <x v="10182"/>
  </r>
  <r>
    <n v="50440"/>
    <d v="2021-05-06T15:52:07"/>
    <n v="155606"/>
    <n v="351192"/>
    <d v="2021-04-23T10:58:04"/>
    <n v="6"/>
    <x v="10183"/>
  </r>
  <r>
    <n v="50442"/>
    <d v="2021-05-06T15:52:42"/>
    <n v="163055"/>
    <n v="21760"/>
    <d v="2021-04-12T23:11:49"/>
    <n v="-1"/>
    <x v="10158"/>
  </r>
  <r>
    <n v="50443"/>
    <d v="2021-05-06T15:52:42"/>
    <n v="326055"/>
    <n v="305608"/>
    <d v="2021-05-03T06:28:16"/>
    <n v="7"/>
    <x v="10184"/>
  </r>
  <r>
    <n v="50447"/>
    <d v="2021-05-06T15:53:17"/>
    <n v="120955"/>
    <n v="347008"/>
    <d v="2021-04-22T08:12:43"/>
    <n v="0"/>
    <x v="10111"/>
  </r>
  <r>
    <n v="50451"/>
    <d v="2021-05-06T15:55:02"/>
    <n v="89155"/>
    <n v="189009"/>
    <d v="2021-04-23T17:15:21"/>
    <n v="3"/>
    <x v="10185"/>
  </r>
  <r>
    <n v="50456"/>
    <d v="2021-05-06T15:55:02"/>
    <n v="184572"/>
    <n v="16875"/>
    <d v="2021-04-30T19:08:53"/>
    <n v="3"/>
    <x v="10185"/>
  </r>
  <r>
    <n v="50461"/>
    <d v="2021-05-06T17:17:45"/>
    <n v="21967"/>
    <n v="153893"/>
    <d v="2021-05-05T23:36:10"/>
    <n v="1"/>
    <x v="10186"/>
  </r>
  <r>
    <n v="50462"/>
    <d v="2021-05-06T17:17:45"/>
    <n v="164408"/>
    <n v="325852"/>
    <d v="2021-05-06T05:39:52"/>
    <n v="1"/>
    <x v="10186"/>
  </r>
  <r>
    <n v="50467"/>
    <d v="2021-05-06T17:19:30"/>
    <n v="80357"/>
    <n v="37644"/>
    <d v="2021-04-21T13:36:05"/>
    <n v="0"/>
    <x v="10144"/>
  </r>
  <r>
    <n v="50468"/>
    <d v="2021-05-06T17:19:30"/>
    <n v="333203"/>
    <n v="218531"/>
    <d v="2021-03-30T01:32:21"/>
    <n v="0"/>
    <x v="10144"/>
  </r>
  <r>
    <n v="50473"/>
    <d v="2021-05-06T17:20:05"/>
    <n v="54801"/>
    <n v="436459"/>
    <d v="2021-04-19T05:56:35"/>
    <n v="1"/>
    <x v="10145"/>
  </r>
  <r>
    <n v="50476"/>
    <d v="2021-05-06T17:21:14"/>
    <n v="88878"/>
    <n v="305248"/>
    <d v="2021-03-31T00:48:29"/>
    <n v="3"/>
    <x v="10187"/>
  </r>
  <r>
    <n v="50477"/>
    <d v="2021-05-06T17:21:14"/>
    <n v="330714"/>
    <n v="258219"/>
    <d v="2021-04-13T03:25:58"/>
    <n v="3"/>
    <x v="10187"/>
  </r>
  <r>
    <n v="50479"/>
    <d v="2021-05-06T17:22:24"/>
    <n v="59104"/>
    <n v="42705"/>
    <d v="2021-04-28T18:46:30"/>
    <n v="1"/>
    <x v="10188"/>
  </r>
  <r>
    <n v="50480"/>
    <d v="2021-05-06T17:22:24"/>
    <n v="339057"/>
    <n v="182676"/>
    <d v="2021-05-04T14:03:47"/>
    <n v="1"/>
    <x v="10188"/>
  </r>
  <r>
    <n v="50483"/>
    <d v="2021-05-06T17:24:44"/>
    <n v="111546"/>
    <n v="21760"/>
    <d v="2021-04-25T09:27:35"/>
    <n v="1"/>
    <x v="10189"/>
  </r>
  <r>
    <n v="50486"/>
    <d v="2021-05-06T17:25:19"/>
    <n v="80373"/>
    <n v="373415"/>
    <d v="2021-04-21T20:41:29"/>
    <n v="2"/>
    <x v="10190"/>
  </r>
  <r>
    <n v="50490"/>
    <d v="2021-05-06T17:25:19"/>
    <n v="251895"/>
    <n v="230507"/>
    <d v="2021-04-05T08:14:04"/>
    <n v="2"/>
    <x v="10190"/>
  </r>
  <r>
    <n v="50493"/>
    <d v="2021-05-06T17:27:04"/>
    <n v="3719"/>
    <n v="48738"/>
    <d v="2021-05-01T13:59:23"/>
    <n v="1"/>
    <x v="10172"/>
  </r>
  <r>
    <n v="50494"/>
    <d v="2021-05-06T17:29:59"/>
    <n v="240154"/>
    <n v="21760"/>
    <d v="2021-04-28T10:01:09"/>
    <n v="2"/>
    <x v="10191"/>
  </r>
  <r>
    <n v="50498"/>
    <d v="2021-05-06T17:30:14"/>
    <n v="185470"/>
    <n v="242428"/>
    <d v="2021-04-21T09:48:28"/>
    <n v="1"/>
    <x v="10192"/>
  </r>
  <r>
    <n v="50502"/>
    <d v="2021-05-06T17:31:44"/>
    <n v="140363"/>
    <n v="178044"/>
    <d v="2021-04-26T22:41:10"/>
    <n v="1"/>
    <x v="10193"/>
  </r>
  <r>
    <n v="50503"/>
    <d v="2021-05-06T17:34:38"/>
    <n v="21145"/>
    <n v="50669"/>
    <d v="2021-04-30T00:30:43"/>
    <n v="2"/>
    <x v="10194"/>
  </r>
  <r>
    <n v="50505"/>
    <d v="2021-05-06T17:34:38"/>
    <n v="101625"/>
    <n v="158978"/>
    <d v="2021-05-05T18:31:50"/>
    <n v="2"/>
    <x v="10194"/>
  </r>
  <r>
    <n v="50508"/>
    <d v="2021-05-06T17:35:13"/>
    <n v="40906"/>
    <n v="199629"/>
    <d v="2021-03-31T02:24:46"/>
    <n v="3"/>
    <x v="10124"/>
  </r>
  <r>
    <n v="50512"/>
    <d v="2021-05-06T17:35:48"/>
    <n v="344081"/>
    <n v="242428"/>
    <d v="2021-04-27T05:52:30"/>
    <n v="0"/>
    <x v="10195"/>
  </r>
  <r>
    <n v="50513"/>
    <d v="2021-05-06T17:38:08"/>
    <n v="222499"/>
    <n v="411922"/>
    <d v="2021-04-22T08:31:06"/>
    <n v="0"/>
    <x v="10153"/>
  </r>
  <r>
    <n v="50514"/>
    <d v="2021-05-06T17:38:43"/>
    <n v="259291"/>
    <n v="230507"/>
    <d v="2021-05-05T13:34:17"/>
    <n v="1"/>
    <x v="10126"/>
  </r>
  <r>
    <n v="50517"/>
    <d v="2021-05-06T17:39:18"/>
    <n v="91430"/>
    <n v="290088"/>
    <d v="2021-04-21T10:07:14"/>
    <n v="2"/>
    <x v="10196"/>
  </r>
  <r>
    <n v="50522"/>
    <d v="2021-05-06T17:41:03"/>
    <n v="215886"/>
    <n v="311565"/>
    <d v="2021-04-13T11:19:09"/>
    <n v="1"/>
    <x v="10179"/>
  </r>
  <r>
    <n v="50523"/>
    <d v="2021-05-06T17:41:03"/>
    <n v="288880"/>
    <n v="439298"/>
    <d v="2021-04-25T02:15:06"/>
    <n v="1"/>
    <x v="10179"/>
  </r>
  <r>
    <n v="50525"/>
    <d v="2021-05-06T17:43:58"/>
    <n v="277115"/>
    <n v="162482"/>
    <d v="2021-04-29T21:13:58"/>
    <n v="2"/>
    <x v="10197"/>
  </r>
  <r>
    <n v="50529"/>
    <d v="2021-05-06T17:45:42"/>
    <n v="24883"/>
    <n v="250679"/>
    <d v="2021-05-01T10:55:54"/>
    <n v="1"/>
    <x v="10198"/>
  </r>
  <r>
    <n v="50532"/>
    <d v="2021-05-06T17:46:17"/>
    <n v="148925"/>
    <n v="357547"/>
    <d v="2021-04-26T10:51:18"/>
    <n v="2"/>
    <x v="10199"/>
  </r>
  <r>
    <n v="50535"/>
    <d v="2021-05-06T17:46:52"/>
    <n v="237584"/>
    <n v="369523"/>
    <d v="2021-04-10T21:47:27"/>
    <n v="3"/>
    <x v="10200"/>
  </r>
  <r>
    <n v="50536"/>
    <d v="2021-05-06T17:48:02"/>
    <n v="130732"/>
    <n v="21760"/>
    <d v="2021-04-27T12:43:29"/>
    <n v="1"/>
    <x v="10201"/>
  </r>
  <r>
    <n v="50541"/>
    <d v="2021-05-06T17:48:02"/>
    <n v="348990"/>
    <n v="379559"/>
    <d v="2021-05-05T18:42:39"/>
    <n v="1"/>
    <x v="10201"/>
  </r>
  <r>
    <n v="50545"/>
    <d v="2021-05-06T17:49:47"/>
    <n v="66991"/>
    <n v="146804"/>
    <d v="2021-04-17T01:58:50"/>
    <n v="0"/>
    <x v="10202"/>
  </r>
  <r>
    <n v="50548"/>
    <d v="2021-05-06T17:50:22"/>
    <n v="27004"/>
    <n v="250679"/>
    <d v="2021-04-22T19:05:57"/>
    <n v="1"/>
    <x v="10203"/>
  </r>
  <r>
    <n v="50551"/>
    <d v="2021-05-06T17:50:57"/>
    <n v="342126"/>
    <n v="419338"/>
    <d v="2021-05-06T05:22:14"/>
    <n v="2"/>
    <x v="10181"/>
  </r>
  <r>
    <n v="50555"/>
    <d v="2021-05-06T17:54:27"/>
    <n v="22412"/>
    <n v="250115"/>
    <d v="2021-05-05T14:01:23"/>
    <n v="0"/>
    <x v="10204"/>
  </r>
  <r>
    <n v="50558"/>
    <d v="2021-05-06T17:55:37"/>
    <n v="40109"/>
    <n v="351192"/>
    <d v="2021-04-28T16:29:30"/>
    <n v="2"/>
    <x v="10078"/>
  </r>
  <r>
    <n v="50560"/>
    <d v="2021-05-06T17:58:31"/>
    <n v="220493"/>
    <n v="467908"/>
    <d v="2021-04-27T12:57:04"/>
    <n v="3"/>
    <x v="10205"/>
  </r>
  <r>
    <n v="50562"/>
    <d v="2021-05-06T17:59:06"/>
    <n v="105128"/>
    <n v="360931"/>
    <d v="2021-04-26T14:18:34"/>
    <n v="0"/>
    <x v="10206"/>
  </r>
  <r>
    <n v="50566"/>
    <d v="2021-05-06T18:00:51"/>
    <n v="88564"/>
    <n v="230507"/>
    <d v="2021-04-08T08:21:52"/>
    <n v="3"/>
    <x v="10207"/>
  </r>
  <r>
    <n v="50567"/>
    <d v="2021-05-06T18:00:51"/>
    <n v="219205"/>
    <n v="470762"/>
    <d v="2021-04-23T08:14:56"/>
    <n v="3"/>
    <x v="10207"/>
  </r>
  <r>
    <n v="50569"/>
    <d v="2021-05-06T18:05:31"/>
    <n v="34815"/>
    <n v="411922"/>
    <d v="2021-05-05T17:42:57"/>
    <n v="3"/>
    <x v="10208"/>
  </r>
  <r>
    <n v="50570"/>
    <d v="2021-05-06T18:06:41"/>
    <n v="31523"/>
    <n v="338092"/>
    <d v="2021-04-09T17:14:09"/>
    <n v="1"/>
    <x v="10168"/>
  </r>
  <r>
    <n v="50575"/>
    <d v="2021-05-06T18:06:41"/>
    <n v="39933"/>
    <n v="286726"/>
    <d v="2021-04-23T02:20:05"/>
    <n v="1"/>
    <x v="10168"/>
  </r>
  <r>
    <n v="50579"/>
    <d v="2021-05-06T18:06:41"/>
    <n v="244745"/>
    <n v="155428"/>
    <d v="2021-04-23T11:35:56"/>
    <n v="1"/>
    <x v="10168"/>
  </r>
  <r>
    <n v="50584"/>
    <d v="2021-05-06T18:07:51"/>
    <n v="100686"/>
    <n v="154256"/>
    <d v="2021-04-26T10:54:13"/>
    <n v="3"/>
    <x v="10209"/>
  </r>
  <r>
    <n v="50585"/>
    <d v="2021-05-06T18:09:00"/>
    <n v="34987"/>
    <n v="250679"/>
    <d v="2021-04-17T21:56:59"/>
    <n v="1"/>
    <x v="10210"/>
  </r>
  <r>
    <n v="50586"/>
    <d v="2021-05-06T18:09:35"/>
    <n v="212789"/>
    <n v="351192"/>
    <d v="2021-04-29T08:57:45"/>
    <n v="2"/>
    <x v="10138"/>
  </r>
  <r>
    <n v="50591"/>
    <d v="2021-05-06T18:10:45"/>
    <n v="271029"/>
    <n v="247220"/>
    <d v="2021-04-18T16:36:39"/>
    <n v="0"/>
    <x v="10058"/>
  </r>
  <r>
    <n v="50593"/>
    <d v="2021-05-06T18:10:45"/>
    <n v="333479"/>
    <n v="118549"/>
    <d v="2021-04-28T18:33:20"/>
    <n v="0"/>
    <x v="10058"/>
  </r>
  <r>
    <n v="50595"/>
    <d v="2021-05-06T18:11:20"/>
    <n v="112795"/>
    <n v="347393"/>
    <d v="2021-05-06T10:56:38"/>
    <n v="1"/>
    <x v="10211"/>
  </r>
  <r>
    <n v="50600"/>
    <d v="2021-05-06T18:11:20"/>
    <n v="184213"/>
    <n v="250679"/>
    <d v="2021-04-29T22:19:41"/>
    <n v="1"/>
    <x v="10211"/>
  </r>
  <r>
    <n v="50605"/>
    <d v="2021-05-06T18:11:55"/>
    <n v="318695"/>
    <n v="74456"/>
    <d v="2021-04-23T10:01:15"/>
    <n v="2"/>
    <x v="10212"/>
  </r>
  <r>
    <n v="50610"/>
    <d v="2021-05-06T18:13:40"/>
    <n v="256312"/>
    <n v="411922"/>
    <d v="2021-04-22T04:07:37"/>
    <n v="1"/>
    <x v="10213"/>
  </r>
  <r>
    <n v="50613"/>
    <d v="2021-05-06T18:14:15"/>
    <n v="337729"/>
    <n v="111597"/>
    <d v="2021-04-07T06:55:20"/>
    <n v="2"/>
    <x v="10214"/>
  </r>
  <r>
    <n v="50614"/>
    <d v="2021-05-06T18:16:00"/>
    <n v="57578"/>
    <n v="21407"/>
    <d v="2021-04-08T21:36:54"/>
    <n v="1"/>
    <x v="10215"/>
  </r>
  <r>
    <n v="50618"/>
    <d v="2021-05-06T18:16:00"/>
    <n v="66047"/>
    <n v="158978"/>
    <d v="2021-04-19T16:06:51"/>
    <n v="1"/>
    <x v="10215"/>
  </r>
  <r>
    <n v="50621"/>
    <d v="2021-05-06T18:17:10"/>
    <n v="244901"/>
    <n v="285365"/>
    <d v="2021-05-05T13:34:52"/>
    <n v="3"/>
    <x v="10216"/>
  </r>
  <r>
    <n v="50623"/>
    <d v="2021-05-06T18:18:20"/>
    <n v="280066"/>
    <n v="360778"/>
    <d v="2021-04-24T21:03:38"/>
    <n v="1"/>
    <x v="10217"/>
  </r>
  <r>
    <n v="50625"/>
    <d v="2021-05-06T18:19:30"/>
    <n v="34346"/>
    <n v="290088"/>
    <d v="2021-04-20T22:12:42"/>
    <n v="3"/>
    <x v="10218"/>
  </r>
  <r>
    <n v="50629"/>
    <d v="2021-05-06T18:20:40"/>
    <n v="170357"/>
    <n v="250679"/>
    <d v="2021-04-27T13:30:24"/>
    <n v="1"/>
    <x v="10219"/>
  </r>
  <r>
    <n v="50631"/>
    <d v="2021-05-06T18:21:14"/>
    <n v="134254"/>
    <n v="432277"/>
    <d v="2021-04-22T17:48:46"/>
    <n v="2"/>
    <x v="10187"/>
  </r>
  <r>
    <n v="50633"/>
    <d v="2021-05-06T18:21:14"/>
    <n v="272136"/>
    <n v="230507"/>
    <d v="2021-04-09T11:59:00"/>
    <n v="2"/>
    <x v="10187"/>
  </r>
  <r>
    <n v="50635"/>
    <d v="2021-05-06T18:22:24"/>
    <n v="35817"/>
    <n v="351192"/>
    <d v="2021-05-05T08:21:45"/>
    <n v="0"/>
    <x v="10188"/>
  </r>
  <r>
    <n v="50636"/>
    <d v="2021-05-06T18:24:09"/>
    <n v="16636"/>
    <n v="95024"/>
    <d v="2021-04-23T08:16:05"/>
    <n v="3"/>
    <x v="10118"/>
  </r>
  <r>
    <n v="50638"/>
    <d v="2021-05-06T18:25:19"/>
    <n v="209435"/>
    <n v="301748"/>
    <d v="2021-04-05T18:17:13"/>
    <n v="5"/>
    <x v="10220"/>
  </r>
  <r>
    <n v="50642"/>
    <d v="2021-05-06T18:25:19"/>
    <n v="298740"/>
    <n v="333995"/>
    <d v="2021-05-01T04:47:16"/>
    <n v="1"/>
    <x v="10190"/>
  </r>
  <r>
    <n v="50646"/>
    <d v="2021-05-06T18:25:54"/>
    <n v="81165"/>
    <n v="244574"/>
    <d v="2021-04-25T17:42:26"/>
    <n v="2"/>
    <x v="10221"/>
  </r>
  <r>
    <n v="50649"/>
    <d v="2021-05-06T18:27:04"/>
    <n v="348367"/>
    <n v="392434"/>
    <d v="2021-05-06T00:41:53"/>
    <n v="0"/>
    <x v="10172"/>
  </r>
  <r>
    <n v="50651"/>
    <d v="2021-05-06T18:28:14"/>
    <n v="299102"/>
    <n v="324859"/>
    <d v="2021-04-24T16:50:54"/>
    <n v="2"/>
    <x v="10174"/>
  </r>
  <r>
    <n v="50656"/>
    <d v="2021-05-06T18:28:14"/>
    <n v="303560"/>
    <n v="204394"/>
    <d v="2021-04-20T14:21:03"/>
    <n v="2"/>
    <x v="10174"/>
  </r>
  <r>
    <n v="50661"/>
    <d v="2021-05-06T18:29:24"/>
    <n v="297195"/>
    <n v="470762"/>
    <d v="2021-04-29T11:35:24"/>
    <n v="0"/>
    <x v="10222"/>
  </r>
  <r>
    <n v="50662"/>
    <d v="2021-05-06T18:29:59"/>
    <n v="26951"/>
    <n v="158978"/>
    <d v="2021-05-05T20:19:45"/>
    <n v="1"/>
    <x v="10191"/>
  </r>
  <r>
    <n v="50666"/>
    <d v="2021-05-06T18:29:59"/>
    <n v="232005"/>
    <n v="98436"/>
    <d v="2021-04-24T10:56:03"/>
    <n v="1"/>
    <x v="10191"/>
  </r>
  <r>
    <n v="50669"/>
    <d v="2021-05-06T18:29:59"/>
    <n v="248313"/>
    <n v="411922"/>
    <d v="2021-05-06T12:53:21"/>
    <n v="1"/>
    <x v="10191"/>
  </r>
  <r>
    <n v="50671"/>
    <d v="2021-05-06T18:30:34"/>
    <n v="251971"/>
    <n v="104274"/>
    <d v="2021-05-06T11:40:30"/>
    <n v="2"/>
    <x v="10223"/>
  </r>
  <r>
    <n v="50675"/>
    <d v="2021-05-06T18:31:09"/>
    <n v="47696"/>
    <n v="351192"/>
    <d v="2021-04-29T04:54:36"/>
    <n v="3"/>
    <x v="10224"/>
  </r>
  <r>
    <n v="50676"/>
    <d v="2021-05-06T18:31:09"/>
    <n v="231568"/>
    <n v="411922"/>
    <d v="2021-04-22T13:27:48"/>
    <n v="3"/>
    <x v="10224"/>
  </r>
  <r>
    <n v="50678"/>
    <d v="2021-05-06T18:31:09"/>
    <n v="313874"/>
    <n v="411922"/>
    <d v="2021-04-30T12:09:28"/>
    <n v="3"/>
    <x v="10224"/>
  </r>
  <r>
    <n v="50683"/>
    <d v="2021-05-06T18:31:44"/>
    <n v="131212"/>
    <n v="473327"/>
    <d v="2021-04-26T13:40:22"/>
    <n v="0"/>
    <x v="10193"/>
  </r>
  <r>
    <n v="50686"/>
    <d v="2021-05-06T18:32:19"/>
    <n v="344827"/>
    <n v="230507"/>
    <d v="2021-04-16T17:31:02"/>
    <n v="1"/>
    <x v="10176"/>
  </r>
  <r>
    <n v="50690"/>
    <d v="2021-05-06T18:39:18"/>
    <n v="74288"/>
    <n v="432759"/>
    <d v="2021-04-10T14:43:12"/>
    <n v="1"/>
    <x v="10196"/>
  </r>
  <r>
    <n v="50695"/>
    <d v="2021-05-06T18:39:50"/>
    <n v="32947"/>
    <n v="250679"/>
    <d v="2021-04-21T08:35:36"/>
    <n v="2"/>
    <x v="10225"/>
  </r>
  <r>
    <n v="50696"/>
    <d v="2021-05-06T18:39:53"/>
    <n v="65677"/>
    <n v="258374"/>
    <d v="2021-04-29T17:45:15"/>
    <n v="2"/>
    <x v="10226"/>
  </r>
  <r>
    <n v="50701"/>
    <d v="2021-05-06T18:39:53"/>
    <n v="221957"/>
    <n v="203265"/>
    <d v="2021-04-17T14:03:54"/>
    <n v="2"/>
    <x v="10226"/>
  </r>
  <r>
    <n v="50706"/>
    <d v="2021-05-06T18:39:53"/>
    <n v="341792"/>
    <n v="266185"/>
    <d v="2021-04-26T00:50:35"/>
    <n v="2"/>
    <x v="10226"/>
  </r>
  <r>
    <n v="50707"/>
    <d v="2021-05-06T18:41:03"/>
    <n v="255229"/>
    <n v="357547"/>
    <d v="2021-04-25T15:14:43"/>
    <n v="0"/>
    <x v="10179"/>
  </r>
  <r>
    <n v="50712"/>
    <d v="2021-05-06T18:43:58"/>
    <n v="182072"/>
    <n v="411922"/>
    <d v="2021-04-24T15:14:00"/>
    <n v="1"/>
    <x v="10197"/>
  </r>
  <r>
    <n v="50715"/>
    <d v="2021-05-06T18:44:10"/>
    <n v="297348"/>
    <n v="153893"/>
    <d v="2021-04-07T12:05:58"/>
    <n v="2"/>
    <x v="10227"/>
  </r>
  <r>
    <n v="50718"/>
    <d v="2021-05-06T18:44:33"/>
    <n v="47527"/>
    <n v="297015"/>
    <d v="2021-04-16T20:45:28"/>
    <n v="2"/>
    <x v="10228"/>
  </r>
  <r>
    <n v="50719"/>
    <d v="2021-05-06T18:45:42"/>
    <n v="213847"/>
    <n v="35970"/>
    <d v="2021-05-05T14:38:32"/>
    <n v="0"/>
    <x v="10198"/>
  </r>
  <r>
    <n v="50722"/>
    <d v="2021-05-06T18:46:52"/>
    <n v="181843"/>
    <n v="411922"/>
    <d v="2021-04-05T20:46:03"/>
    <n v="2"/>
    <x v="10200"/>
  </r>
  <r>
    <n v="50727"/>
    <d v="2021-05-06T18:49:12"/>
    <n v="23488"/>
    <n v="392434"/>
    <d v="2021-04-23T09:59:37"/>
    <n v="2"/>
    <x v="10229"/>
  </r>
  <r>
    <n v="50732"/>
    <d v="2021-05-06T18:53:17"/>
    <n v="118754"/>
    <n v="471403"/>
    <d v="2021-04-26T18:15:34"/>
    <n v="1"/>
    <x v="10230"/>
  </r>
  <r>
    <n v="50735"/>
    <d v="2021-05-06T18:53:17"/>
    <n v="205664"/>
    <n v="411922"/>
    <d v="2021-04-21T16:19:06"/>
    <n v="1"/>
    <x v="10230"/>
  </r>
  <r>
    <n v="50739"/>
    <d v="2021-05-06T18:55:37"/>
    <n v="266979"/>
    <n v="438887"/>
    <d v="2021-04-25T12:07:24"/>
    <n v="1"/>
    <x v="10078"/>
  </r>
  <r>
    <n v="50743"/>
    <d v="2021-05-06T18:56:12"/>
    <n v="170039"/>
    <n v="230507"/>
    <d v="2021-04-16T19:19:46"/>
    <n v="2"/>
    <x v="10231"/>
  </r>
  <r>
    <n v="50748"/>
    <d v="2021-05-06T18:56:47"/>
    <n v="49082"/>
    <n v="154228"/>
    <d v="2021-04-29T18:13:45"/>
    <n v="3"/>
    <x v="10232"/>
  </r>
  <r>
    <n v="50750"/>
    <d v="2021-05-06T18:59:41"/>
    <n v="43107"/>
    <n v="404226"/>
    <d v="2021-04-18T20:31:03"/>
    <n v="0"/>
    <x v="10233"/>
  </r>
  <r>
    <n v="50753"/>
    <d v="2021-05-06T19:00:51"/>
    <n v="323339"/>
    <n v="430242"/>
    <d v="2021-04-22T21:59:09"/>
    <n v="2"/>
    <x v="10207"/>
  </r>
  <r>
    <n v="50758"/>
    <d v="2021-05-06T19:02:01"/>
    <n v="220977"/>
    <n v="153893"/>
    <d v="2021-04-17T13:14:59"/>
    <n v="0"/>
    <x v="10234"/>
  </r>
  <r>
    <n v="50762"/>
    <d v="2021-05-06T19:02:01"/>
    <n v="339165"/>
    <n v="179296"/>
    <d v="2021-05-02T20:29:19"/>
    <n v="0"/>
    <x v="10234"/>
  </r>
  <r>
    <n v="50766"/>
    <d v="2021-05-06T19:02:36"/>
    <n v="30007"/>
    <n v="158978"/>
    <d v="2021-04-29T13:56:12"/>
    <n v="1"/>
    <x v="10235"/>
  </r>
  <r>
    <n v="50768"/>
    <d v="2021-05-06T19:02:36"/>
    <n v="190332"/>
    <n v="411922"/>
    <d v="2021-04-23T03:46:57"/>
    <n v="1"/>
    <x v="10235"/>
  </r>
  <r>
    <n v="50770"/>
    <d v="2021-05-06T19:02:36"/>
    <n v="348726"/>
    <n v="351192"/>
    <d v="2021-04-26T16:24:24"/>
    <n v="1"/>
    <x v="10235"/>
  </r>
  <r>
    <n v="50771"/>
    <d v="2021-05-06T19:03:46"/>
    <n v="50839"/>
    <n v="217497"/>
    <d v="2021-04-20T21:49:23"/>
    <n v="3"/>
    <x v="10162"/>
  </r>
  <r>
    <n v="50774"/>
    <d v="2021-05-06T19:04:48"/>
    <n v="89155"/>
    <n v="439190"/>
    <d v="2021-04-23T17:15:21"/>
    <n v="3"/>
    <x v="10236"/>
  </r>
  <r>
    <n v="50777"/>
    <d v="2021-05-06T19:04:56"/>
    <n v="323936"/>
    <n v="182984"/>
    <d v="2021-04-29T22:26:26"/>
    <n v="1"/>
    <x v="10237"/>
  </r>
  <r>
    <n v="50781"/>
    <d v="2021-05-06T19:04:56"/>
    <n v="341234"/>
    <n v="182191"/>
    <d v="2021-05-03T19:42:11"/>
    <n v="1"/>
    <x v="10237"/>
  </r>
  <r>
    <n v="50784"/>
    <d v="2021-05-06T19:05:31"/>
    <n v="172144"/>
    <n v="74456"/>
    <d v="2021-04-29T21:40:31"/>
    <n v="2"/>
    <x v="10208"/>
  </r>
  <r>
    <n v="50785"/>
    <d v="2021-05-06T19:07:51"/>
    <n v="110992"/>
    <n v="158978"/>
    <d v="2021-04-24T21:16:54"/>
    <n v="2"/>
    <x v="10209"/>
  </r>
  <r>
    <n v="50789"/>
    <d v="2021-05-06T19:09:35"/>
    <n v="316182"/>
    <n v="351192"/>
    <d v="2021-04-13T13:25:46"/>
    <n v="5"/>
    <x v="10238"/>
  </r>
  <r>
    <n v="50794"/>
    <d v="2021-05-06T19:09:35"/>
    <n v="233293"/>
    <n v="288430"/>
    <d v="2021-04-24T21:19:28"/>
    <n v="1"/>
    <x v="10138"/>
  </r>
  <r>
    <n v="50796"/>
    <d v="2021-05-06T19:11:20"/>
    <n v="100759"/>
    <n v="256570"/>
    <d v="2021-04-24T08:41:34"/>
    <n v="0"/>
    <x v="10211"/>
  </r>
  <r>
    <n v="50800"/>
    <d v="2021-05-06T19:11:20"/>
    <n v="283559"/>
    <n v="411922"/>
    <d v="2021-03-29T19:56:21"/>
    <n v="0"/>
    <x v="10211"/>
  </r>
  <r>
    <n v="50802"/>
    <d v="2021-05-06T19:11:55"/>
    <n v="98290"/>
    <n v="347008"/>
    <d v="2021-04-09T03:08:43"/>
    <n v="1"/>
    <x v="10212"/>
  </r>
  <r>
    <n v="50804"/>
    <d v="2021-05-06T19:11:55"/>
    <n v="297291"/>
    <n v="250679"/>
    <d v="2021-04-26T06:06:59"/>
    <n v="1"/>
    <x v="10212"/>
  </r>
  <r>
    <n v="50809"/>
    <d v="2021-05-06T19:12:30"/>
    <n v="336182"/>
    <n v="472712"/>
    <d v="2021-04-25T10:03:17"/>
    <n v="2"/>
    <x v="10141"/>
  </r>
  <r>
    <n v="50812"/>
    <d v="2021-05-06T19:13:40"/>
    <n v="183116"/>
    <n v="204394"/>
    <d v="2021-04-09T16:26:08"/>
    <n v="0"/>
    <x v="10213"/>
  </r>
  <r>
    <n v="50813"/>
    <d v="2021-05-06T19:14:15"/>
    <n v="34209"/>
    <n v="23892"/>
    <d v="2021-04-29T07:25:49"/>
    <n v="1"/>
    <x v="10214"/>
  </r>
  <r>
    <n v="50815"/>
    <d v="2021-05-06T19:16:35"/>
    <n v="26281"/>
    <n v="227775"/>
    <d v="2021-04-30T03:51:02"/>
    <n v="1"/>
    <x v="10239"/>
  </r>
  <r>
    <n v="50819"/>
    <d v="2021-05-06T19:16:35"/>
    <n v="174440"/>
    <n v="450900"/>
    <d v="2021-04-28T04:24:52"/>
    <n v="1"/>
    <x v="10239"/>
  </r>
  <r>
    <n v="50822"/>
    <d v="2021-05-06T19:18:20"/>
    <n v="61875"/>
    <n v="411922"/>
    <d v="2021-04-06T05:41:45"/>
    <n v="0"/>
    <x v="10217"/>
  </r>
  <r>
    <n v="50827"/>
    <d v="2021-05-06T19:18:20"/>
    <n v="218223"/>
    <n v="321129"/>
    <d v="2021-05-06T12:02:47"/>
    <n v="0"/>
    <x v="10217"/>
  </r>
  <r>
    <n v="50829"/>
    <d v="2021-05-06T19:18:55"/>
    <n v="45641"/>
    <n v="238719"/>
    <d v="2021-04-28T11:00:51"/>
    <n v="1"/>
    <x v="10240"/>
  </r>
  <r>
    <n v="50831"/>
    <d v="2021-05-06T19:19:30"/>
    <n v="181965"/>
    <n v="182191"/>
    <d v="2021-04-22T09:23:25"/>
    <n v="2"/>
    <x v="10218"/>
  </r>
  <r>
    <n v="50836"/>
    <d v="2021-05-06T19:20:40"/>
    <n v="310177"/>
    <n v="59082"/>
    <d v="2021-04-29T01:01:33"/>
    <n v="0"/>
    <x v="10219"/>
  </r>
  <r>
    <n v="50839"/>
    <d v="2021-05-06T19:21:14"/>
    <n v="144362"/>
    <n v="250679"/>
    <d v="2021-04-08T15:23:22"/>
    <n v="1"/>
    <x v="10187"/>
  </r>
  <r>
    <n v="50840"/>
    <d v="2021-05-06T19:22:24"/>
    <n v="223157"/>
    <n v="4199"/>
    <d v="2021-04-21T02:07:14"/>
    <n v="3"/>
    <x v="10241"/>
  </r>
  <r>
    <n v="50842"/>
    <d v="2021-05-06T19:22:34"/>
    <n v="80455"/>
    <n v="98704"/>
    <d v="2021-04-18T11:35:06"/>
    <n v="1"/>
    <x v="10242"/>
  </r>
  <r>
    <n v="50847"/>
    <d v="2021-05-06T19:25:54"/>
    <n v="40707"/>
    <n v="443457"/>
    <d v="2021-04-23T04:33:49"/>
    <n v="1"/>
    <x v="10221"/>
  </r>
  <r>
    <n v="50848"/>
    <d v="2021-05-06T19:26:29"/>
    <n v="61726"/>
    <n v="297015"/>
    <d v="2021-04-30T07:27:06"/>
    <n v="2"/>
    <x v="10243"/>
  </r>
  <r>
    <n v="50850"/>
    <d v="2021-05-06T19:26:29"/>
    <n v="82206"/>
    <n v="179296"/>
    <d v="2021-04-23T00:22:23"/>
    <n v="2"/>
    <x v="10243"/>
  </r>
  <r>
    <n v="50851"/>
    <d v="2021-05-06T19:27:39"/>
    <n v="53198"/>
    <n v="447858"/>
    <d v="2021-05-02T01:36:37"/>
    <n v="0"/>
    <x v="10244"/>
  </r>
  <r>
    <n v="50855"/>
    <d v="2021-05-06T19:27:39"/>
    <n v="300932"/>
    <n v="227775"/>
    <d v="2021-04-16T20:20:15"/>
    <n v="0"/>
    <x v="10244"/>
  </r>
  <r>
    <n v="50858"/>
    <d v="2021-05-06T19:29:59"/>
    <n v="175065"/>
    <n v="30437"/>
    <d v="2021-04-19T10:39:42"/>
    <n v="4"/>
    <x v="10245"/>
  </r>
  <r>
    <n v="50860"/>
    <d v="2021-05-06T19:30:34"/>
    <n v="199876"/>
    <n v="447858"/>
    <d v="2021-04-29T14:05:30"/>
    <n v="1"/>
    <x v="10223"/>
  </r>
  <r>
    <n v="50863"/>
    <d v="2021-05-06T19:32:53"/>
    <n v="221730"/>
    <n v="89017"/>
    <d v="2021-03-30T10:54:03"/>
    <n v="1"/>
    <x v="10246"/>
  </r>
  <r>
    <n v="50868"/>
    <d v="2021-05-06T19:33:36"/>
    <n v="47707"/>
    <n v="3805"/>
    <d v="2021-04-27T10:44:36"/>
    <n v="0"/>
    <x v="10247"/>
  </r>
  <r>
    <n v="50870"/>
    <d v="2021-05-06T19:37:33"/>
    <n v="37698"/>
    <n v="370276"/>
    <d v="2021-05-05T02:51:18"/>
    <n v="1"/>
    <x v="10248"/>
  </r>
  <r>
    <n v="50871"/>
    <d v="2021-05-06T19:38:08"/>
    <n v="321921"/>
    <n v="473323"/>
    <d v="2021-04-24T09:06:45"/>
    <n v="2"/>
    <x v="10249"/>
  </r>
  <r>
    <n v="50875"/>
    <d v="2021-05-06T19:39:18"/>
    <n v="83347"/>
    <n v="154256"/>
    <d v="2021-04-24T02:23:57"/>
    <n v="0"/>
    <x v="10196"/>
  </r>
  <r>
    <n v="50878"/>
    <d v="2021-05-06T19:41:03"/>
    <n v="254098"/>
    <n v="118577"/>
    <d v="2021-04-28T09:40:30"/>
    <n v="3"/>
    <x v="10250"/>
  </r>
  <r>
    <n v="50881"/>
    <d v="2021-05-06T19:41:03"/>
    <n v="340073"/>
    <n v="313721"/>
    <d v="2021-04-22T18:33:17"/>
    <n v="3"/>
    <x v="10250"/>
  </r>
  <r>
    <n v="50886"/>
    <d v="2021-05-06T19:42:48"/>
    <n v="237942"/>
    <n v="364601"/>
    <d v="2021-04-19T03:41:04"/>
    <n v="2"/>
    <x v="10251"/>
  </r>
  <r>
    <n v="50890"/>
    <d v="2021-05-06T19:43:58"/>
    <n v="69047"/>
    <n v="347393"/>
    <d v="2021-04-21T00:31:55"/>
    <n v="0"/>
    <x v="10197"/>
  </r>
  <r>
    <n v="50894"/>
    <d v="2021-05-06T19:45:07"/>
    <n v="305588"/>
    <n v="155428"/>
    <d v="2021-04-09T17:43:19"/>
    <n v="2"/>
    <x v="10252"/>
  </r>
  <r>
    <n v="50898"/>
    <d v="2021-05-06T19:45:42"/>
    <n v="25813"/>
    <n v="136029"/>
    <d v="2021-04-27T13:01:08"/>
    <n v="3"/>
    <x v="10253"/>
  </r>
  <r>
    <n v="50900"/>
    <d v="2021-05-06T19:46:52"/>
    <n v="113076"/>
    <n v="439190"/>
    <d v="2021-04-24T00:32:59"/>
    <n v="1"/>
    <x v="10200"/>
  </r>
  <r>
    <n v="50903"/>
    <d v="2021-05-06T19:49:47"/>
    <n v="248039"/>
    <n v="37644"/>
    <d v="2021-04-17T06:20:11"/>
    <n v="2"/>
    <x v="10254"/>
  </r>
  <r>
    <n v="50905"/>
    <d v="2021-05-06T19:50:22"/>
    <n v="76608"/>
    <n v="158978"/>
    <d v="2021-04-12T11:05:05"/>
    <n v="3"/>
    <x v="10180"/>
  </r>
  <r>
    <n v="50910"/>
    <d v="2021-05-06T19:50:57"/>
    <n v="209320"/>
    <n v="411922"/>
    <d v="2021-05-03T15:57:03"/>
    <n v="0"/>
    <x v="10181"/>
  </r>
  <r>
    <n v="50912"/>
    <d v="2021-05-06T19:52:07"/>
    <n v="74907"/>
    <n v="21407"/>
    <d v="2021-04-22T04:53:31"/>
    <n v="2"/>
    <x v="10183"/>
  </r>
  <r>
    <n v="50914"/>
    <d v="2021-05-06T19:55:37"/>
    <n v="229208"/>
    <n v="411922"/>
    <d v="2021-05-06T08:16:35"/>
    <n v="0"/>
    <x v="10078"/>
  </r>
  <r>
    <n v="50916"/>
    <d v="2021-05-06T19:56:12"/>
    <n v="24209"/>
    <n v="394819"/>
    <d v="2021-04-24T11:00:29"/>
    <n v="1"/>
    <x v="10231"/>
  </r>
  <r>
    <n v="50919"/>
    <d v="2021-05-06T19:56:47"/>
    <n v="30901"/>
    <n v="230507"/>
    <d v="2021-03-29T23:48:36"/>
    <n v="2"/>
    <x v="10232"/>
  </r>
  <r>
    <n v="50924"/>
    <d v="2021-05-06T19:56:47"/>
    <n v="87188"/>
    <n v="180863"/>
    <d v="2021-03-30T23:34:02"/>
    <n v="2"/>
    <x v="10232"/>
  </r>
  <r>
    <n v="50926"/>
    <d v="2021-05-06T19:58:31"/>
    <n v="202819"/>
    <n v="250679"/>
    <d v="2021-04-21T04:10:56"/>
    <n v="1"/>
    <x v="10205"/>
  </r>
  <r>
    <n v="50930"/>
    <d v="2021-05-06T20:00:16"/>
    <n v="158975"/>
    <n v="439981"/>
    <d v="2021-04-23T17:55:23"/>
    <n v="0"/>
    <x v="10255"/>
  </r>
  <r>
    <n v="50934"/>
    <d v="2021-05-06T20:00:51"/>
    <n v="46889"/>
    <n v="158978"/>
    <d v="2021-04-17T03:43:06"/>
    <n v="1"/>
    <x v="10207"/>
  </r>
  <r>
    <n v="50938"/>
    <d v="2021-05-06T20:02:01"/>
    <n v="92911"/>
    <n v="399866"/>
    <d v="2021-04-23T21:34:52"/>
    <n v="3"/>
    <x v="10256"/>
  </r>
  <r>
    <n v="50939"/>
    <d v="2021-05-06T20:07:16"/>
    <n v="3458"/>
    <n v="182191"/>
    <d v="2021-03-30T10:07:16"/>
    <n v="0"/>
    <x v="10257"/>
  </r>
  <r>
    <n v="50941"/>
    <d v="2021-05-06T20:09:35"/>
    <n v="253224"/>
    <n v="323760"/>
    <d v="2021-04-27T02:47:09"/>
    <n v="0"/>
    <x v="10138"/>
  </r>
  <r>
    <n v="50944"/>
    <d v="2021-05-06T20:13:05"/>
    <n v="83158"/>
    <n v="472330"/>
    <d v="2021-04-23T07:27:05"/>
    <n v="2"/>
    <x v="10258"/>
  </r>
  <r>
    <n v="50947"/>
    <d v="2021-05-06T20:14:50"/>
    <n v="190229"/>
    <n v="449379"/>
    <d v="2021-05-04T00:25:16"/>
    <n v="5"/>
    <x v="10259"/>
  </r>
  <r>
    <n v="50948"/>
    <d v="2021-05-06T20:16:35"/>
    <n v="113661"/>
    <n v="463226"/>
    <d v="2021-04-24T20:03:47"/>
    <n v="0"/>
    <x v="10239"/>
  </r>
  <r>
    <n v="50949"/>
    <d v="2021-05-06T20:17:10"/>
    <n v="140610"/>
    <n v="21760"/>
    <d v="2021-05-06T01:26:28"/>
    <n v="1"/>
    <x v="10216"/>
  </r>
  <r>
    <n v="50951"/>
    <d v="2021-05-06T20:17:10"/>
    <n v="171055"/>
    <n v="8501"/>
    <d v="2021-05-05T20:32:28"/>
    <n v="1"/>
    <x v="10216"/>
  </r>
  <r>
    <n v="50954"/>
    <d v="2021-05-06T20:18:55"/>
    <n v="340310"/>
    <n v="411922"/>
    <d v="2021-05-06T09:05:40"/>
    <n v="0"/>
    <x v="10240"/>
  </r>
  <r>
    <n v="50959"/>
    <d v="2021-05-06T20:19:30"/>
    <n v="259308"/>
    <n v="411922"/>
    <d v="2021-04-28T01:55:56"/>
    <n v="1"/>
    <x v="10218"/>
  </r>
  <r>
    <n v="50961"/>
    <d v="2021-05-06T20:20:05"/>
    <n v="257174"/>
    <n v="351192"/>
    <d v="2021-04-22T12:59:07"/>
    <n v="2"/>
    <x v="10260"/>
  </r>
  <r>
    <n v="50962"/>
    <d v="2021-05-06T20:22:24"/>
    <n v="55983"/>
    <n v="439981"/>
    <d v="2021-04-26T07:44:28"/>
    <n v="6"/>
    <x v="10261"/>
  </r>
  <r>
    <n v="50963"/>
    <d v="2021-05-06T20:24:09"/>
    <n v="139345"/>
    <n v="158978"/>
    <d v="2021-04-08T19:11:48"/>
    <n v="1"/>
    <x v="10118"/>
  </r>
  <r>
    <n v="50968"/>
    <d v="2021-05-06T20:24:09"/>
    <n v="257119"/>
    <n v="330333"/>
    <d v="2021-04-29T12:51:37"/>
    <n v="1"/>
    <x v="10118"/>
  </r>
  <r>
    <n v="50970"/>
    <d v="2021-05-06T20:26:29"/>
    <n v="177827"/>
    <n v="158978"/>
    <d v="2021-04-25T15:47:51"/>
    <n v="1"/>
    <x v="10243"/>
  </r>
  <r>
    <n v="50974"/>
    <d v="2021-05-06T20:26:29"/>
    <n v="205431"/>
    <n v="138209"/>
    <d v="2021-04-29T08:08:17"/>
    <n v="1"/>
    <x v="10243"/>
  </r>
  <r>
    <n v="50976"/>
    <d v="2021-05-06T20:26:53"/>
    <n v="180786"/>
    <n v="118549"/>
    <d v="2021-05-06T12:41:40"/>
    <n v="6"/>
    <x v="10262"/>
  </r>
  <r>
    <n v="50981"/>
    <d v="2021-05-06T20:27:04"/>
    <n v="291573"/>
    <n v="249345"/>
    <d v="2021-04-16T15:11:27"/>
    <n v="2"/>
    <x v="10263"/>
  </r>
  <r>
    <n v="50986"/>
    <d v="2021-05-06T20:28:48"/>
    <n v="211431"/>
    <n v="392434"/>
    <d v="2021-04-23T12:20:29"/>
    <n v="4"/>
    <x v="10264"/>
  </r>
  <r>
    <n v="50987"/>
    <d v="2021-05-06T20:28:49"/>
    <n v="136135"/>
    <n v="5151"/>
    <d v="2021-04-22T12:54:07"/>
    <n v="1"/>
    <x v="10265"/>
  </r>
  <r>
    <n v="50989"/>
    <d v="2021-05-06T20:29:59"/>
    <n v="116021"/>
    <n v="118549"/>
    <d v="2021-04-26T07:43:55"/>
    <n v="3"/>
    <x v="10245"/>
  </r>
  <r>
    <n v="50993"/>
    <d v="2021-05-06T20:31:44"/>
    <n v="113729"/>
    <n v="298988"/>
    <d v="2021-05-02T00:48:18"/>
    <n v="-6"/>
    <x v="10121"/>
  </r>
  <r>
    <n v="50997"/>
    <d v="2021-05-06T20:32:53"/>
    <n v="335194"/>
    <n v="60239"/>
    <d v="2021-04-16T02:51:48"/>
    <n v="0"/>
    <x v="10246"/>
  </r>
  <r>
    <n v="51002"/>
    <d v="2021-05-06T20:35:13"/>
    <n v="251443"/>
    <n v="347393"/>
    <d v="2021-04-29T19:35:20"/>
    <n v="0"/>
    <x v="10124"/>
  </r>
  <r>
    <n v="51006"/>
    <d v="2021-05-06T20:35:48"/>
    <n v="345337"/>
    <n v="230507"/>
    <d v="2021-04-15T23:04:10"/>
    <n v="1"/>
    <x v="10151"/>
  </r>
  <r>
    <n v="51011"/>
    <d v="2021-05-06T20:36:58"/>
    <n v="219205"/>
    <n v="401945"/>
    <d v="2021-04-23T08:14:56"/>
    <n v="3"/>
    <x v="10266"/>
  </r>
  <r>
    <n v="51014"/>
    <d v="2021-05-06T20:38:08"/>
    <n v="178802"/>
    <n v="122982"/>
    <d v="2021-05-04T06:31:54"/>
    <n v="1"/>
    <x v="10249"/>
  </r>
  <r>
    <n v="51016"/>
    <d v="2021-05-06T20:39:18"/>
    <n v="211631"/>
    <n v="118549"/>
    <d v="2021-04-26T17:27:03"/>
    <n v="3"/>
    <x v="10267"/>
  </r>
  <r>
    <n v="51020"/>
    <d v="2021-05-06T20:40:28"/>
    <n v="206667"/>
    <n v="411922"/>
    <d v="2021-04-27T03:15:41"/>
    <n v="1"/>
    <x v="10268"/>
  </r>
  <r>
    <n v="51025"/>
    <d v="2021-05-06T20:40:28"/>
    <n v="213089"/>
    <n v="411922"/>
    <d v="2021-05-04T06:29:03"/>
    <n v="1"/>
    <x v="10268"/>
  </r>
  <r>
    <n v="51028"/>
    <d v="2021-05-06T20:42:48"/>
    <n v="49751"/>
    <n v="135377"/>
    <d v="2021-04-23T02:13:49"/>
    <n v="1"/>
    <x v="10251"/>
  </r>
  <r>
    <n v="51030"/>
    <d v="2021-05-06T20:42:48"/>
    <n v="327137"/>
    <n v="472712"/>
    <d v="2021-04-26T04:29:31"/>
    <n v="1"/>
    <x v="10251"/>
  </r>
  <r>
    <n v="51034"/>
    <d v="2021-05-06T20:46:17"/>
    <n v="139960"/>
    <n v="301748"/>
    <d v="2021-04-23T23:13:31"/>
    <n v="3"/>
    <x v="10269"/>
  </r>
  <r>
    <n v="51035"/>
    <d v="2021-05-06T20:46:17"/>
    <n v="272437"/>
    <n v="351192"/>
    <d v="2021-04-25T14:29:59"/>
    <n v="3"/>
    <x v="10269"/>
  </r>
  <r>
    <n v="51036"/>
    <d v="2021-05-06T20:46:52"/>
    <n v="342418"/>
    <n v="477440"/>
    <d v="2021-04-23T05:48:27"/>
    <n v="0"/>
    <x v="10200"/>
  </r>
  <r>
    <n v="51038"/>
    <d v="2021-05-06T20:48:02"/>
    <n v="286855"/>
    <n v="401945"/>
    <d v="2021-04-30T13:02:06"/>
    <n v="2"/>
    <x v="10270"/>
  </r>
  <r>
    <n v="51043"/>
    <d v="2021-05-06T20:49:12"/>
    <n v="238840"/>
    <n v="227775"/>
    <d v="2021-04-16T05:00:03"/>
    <n v="0"/>
    <x v="10229"/>
  </r>
  <r>
    <n v="51047"/>
    <d v="2021-05-06T20:51:32"/>
    <n v="8144"/>
    <n v="218484"/>
    <d v="2021-04-23T14:31:10"/>
    <n v="-4"/>
    <x v="10182"/>
  </r>
  <r>
    <n v="51051"/>
    <d v="2021-05-06T20:53:17"/>
    <n v="212072"/>
    <n v="89017"/>
    <d v="2021-04-23T10:45:54"/>
    <n v="3"/>
    <x v="10271"/>
  </r>
  <r>
    <n v="51055"/>
    <d v="2021-05-06T20:54:27"/>
    <n v="71935"/>
    <n v="455655"/>
    <d v="2021-04-25T11:46:16"/>
    <n v="1"/>
    <x v="10272"/>
  </r>
  <r>
    <n v="51059"/>
    <d v="2021-05-06T20:55:02"/>
    <n v="26058"/>
    <n v="147780"/>
    <d v="2021-04-20T19:32:11"/>
    <n v="2"/>
    <x v="10273"/>
  </r>
  <r>
    <n v="51060"/>
    <d v="2021-05-06T20:56:47"/>
    <n v="216532"/>
    <n v="36482"/>
    <d v="2021-04-25T15:21:41"/>
    <n v="1"/>
    <x v="10232"/>
  </r>
  <r>
    <n v="51062"/>
    <d v="2021-05-06T20:58:31"/>
    <n v="70838"/>
    <n v="194335"/>
    <d v="2021-04-30T02:14:34"/>
    <n v="4"/>
    <x v="10274"/>
  </r>
  <r>
    <n v="51066"/>
    <d v="2021-05-06T20:59:06"/>
    <n v="17141"/>
    <n v="219616"/>
    <d v="2021-04-24T08:35:50"/>
    <n v="1"/>
    <x v="10275"/>
  </r>
  <r>
    <n v="51069"/>
    <d v="2021-05-06T21:00:16"/>
    <n v="133756"/>
    <n v="411922"/>
    <d v="2021-04-27T14:25:57"/>
    <n v="3"/>
    <x v="10276"/>
  </r>
  <r>
    <n v="51072"/>
    <d v="2021-05-06T21:00:51"/>
    <n v="11848"/>
    <n v="411922"/>
    <d v="2021-04-29T22:57:12"/>
    <n v="0"/>
    <x v="10207"/>
  </r>
  <r>
    <n v="51076"/>
    <d v="2021-05-06T21:01:26"/>
    <n v="255634"/>
    <n v="242428"/>
    <d v="2021-05-02T02:56:14"/>
    <n v="0"/>
    <x v="10277"/>
  </r>
  <r>
    <n v="51077"/>
    <d v="2021-05-06T21:02:01"/>
    <n v="92307"/>
    <n v="471403"/>
    <d v="2021-05-06T08:01:20"/>
    <n v="2"/>
    <x v="10256"/>
  </r>
  <r>
    <n v="51082"/>
    <d v="2021-05-06T21:02:36"/>
    <n v="304636"/>
    <n v="54565"/>
    <d v="2021-04-24T16:06:31"/>
    <n v="3"/>
    <x v="10278"/>
  </r>
  <r>
    <n v="51086"/>
    <d v="2021-05-06T21:03:22"/>
    <n v="219249"/>
    <n v="408046"/>
    <d v="2021-05-01T16:28:36"/>
    <n v="1"/>
    <x v="10279"/>
  </r>
  <r>
    <n v="51090"/>
    <d v="2021-05-06T21:03:50"/>
    <n v="258143"/>
    <n v="250771"/>
    <d v="2021-04-26T23:21:56"/>
    <n v="2"/>
    <x v="10280"/>
  </r>
  <r>
    <n v="51094"/>
    <d v="2021-05-06T21:04:56"/>
    <n v="321503"/>
    <n v="250679"/>
    <d v="2021-04-23T05:23:02"/>
    <n v="3"/>
    <x v="10281"/>
  </r>
  <r>
    <n v="51096"/>
    <d v="2021-05-06T21:06:06"/>
    <n v="135256"/>
    <n v="43842"/>
    <d v="2021-05-02T00:03:24"/>
    <n v="1"/>
    <x v="10282"/>
  </r>
  <r>
    <n v="51099"/>
    <d v="2021-05-06T21:06:06"/>
    <n v="251870"/>
    <n v="157871"/>
    <d v="2021-04-23T04:13:33"/>
    <n v="1"/>
    <x v="10282"/>
  </r>
  <r>
    <n v="51103"/>
    <d v="2021-05-06T21:10:45"/>
    <n v="25822"/>
    <n v="230507"/>
    <d v="2021-04-22T18:46:52"/>
    <n v="1"/>
    <x v="10283"/>
  </r>
  <r>
    <n v="51108"/>
    <d v="2021-05-06T21:11:02"/>
    <n v="84411"/>
    <n v="141135"/>
    <d v="2021-04-22T04:29:57"/>
    <n v="2"/>
    <x v="10284"/>
  </r>
  <r>
    <n v="51109"/>
    <d v="2021-05-06T21:11:20"/>
    <n v="139261"/>
    <n v="158978"/>
    <d v="2021-04-20T13:50:45"/>
    <n v="2"/>
    <x v="10285"/>
  </r>
  <r>
    <n v="51110"/>
    <d v="2021-05-06T21:12:30"/>
    <n v="189183"/>
    <n v="151932"/>
    <d v="2021-04-25T13:25:39"/>
    <n v="-4"/>
    <x v="10286"/>
  </r>
  <r>
    <n v="51115"/>
    <d v="2021-05-06T21:13:05"/>
    <n v="76997"/>
    <n v="419184"/>
    <d v="2021-05-01T13:32:54"/>
    <n v="1"/>
    <x v="10258"/>
  </r>
  <r>
    <n v="51120"/>
    <d v="2021-05-06T21:13:05"/>
    <n v="174103"/>
    <n v="118549"/>
    <d v="2021-04-24T17:07:49"/>
    <n v="1"/>
    <x v="10258"/>
  </r>
  <r>
    <n v="51121"/>
    <d v="2021-05-06T21:15:25"/>
    <n v="343247"/>
    <n v="102292"/>
    <d v="2021-04-07T10:39:50"/>
    <n v="1"/>
    <x v="10287"/>
  </r>
  <r>
    <n v="51123"/>
    <d v="2021-05-06T21:20:05"/>
    <n v="10762"/>
    <n v="308796"/>
    <d v="2021-04-04T10:39:49"/>
    <n v="1"/>
    <x v="10260"/>
  </r>
  <r>
    <n v="51127"/>
    <d v="2021-05-06T21:21:49"/>
    <n v="274505"/>
    <n v="88863"/>
    <d v="2021-05-01T13:19:15"/>
    <n v="4"/>
    <x v="10288"/>
  </r>
  <r>
    <n v="51131"/>
    <d v="2021-05-06T21:22:24"/>
    <n v="239381"/>
    <n v="18748"/>
    <d v="2021-04-27T01:44:24"/>
    <n v="1"/>
    <x v="10241"/>
  </r>
  <r>
    <n v="51134"/>
    <d v="2021-05-06T21:22:24"/>
    <n v="328285"/>
    <n v="472712"/>
    <d v="2021-04-25T02:51:54"/>
    <n v="1"/>
    <x v="10241"/>
  </r>
  <r>
    <n v="51138"/>
    <d v="2021-05-06T21:22:59"/>
    <n v="218970"/>
    <n v="291066"/>
    <d v="2021-04-25T06:51:10"/>
    <n v="2"/>
    <x v="10289"/>
  </r>
  <r>
    <n v="51140"/>
    <d v="2021-05-06T21:23:34"/>
    <n v="89485"/>
    <n v="191893"/>
    <d v="2021-04-16T21:33:51"/>
    <n v="3"/>
    <x v="10290"/>
  </r>
  <r>
    <n v="51144"/>
    <d v="2021-05-06T21:24:09"/>
    <n v="43837"/>
    <n v="394819"/>
    <d v="2021-04-14T23:55:21"/>
    <n v="-8"/>
    <x v="10119"/>
  </r>
  <r>
    <n v="51147"/>
    <d v="2021-05-06T21:24:09"/>
    <n v="260827"/>
    <n v="47691"/>
    <d v="2021-05-06T19:26:47"/>
    <n v="0"/>
    <x v="10118"/>
  </r>
  <r>
    <n v="51152"/>
    <d v="2021-05-06T21:25:19"/>
    <n v="233352"/>
    <n v="264901"/>
    <d v="2021-04-24T14:55:20"/>
    <n v="2"/>
    <x v="10220"/>
  </r>
  <r>
    <n v="51156"/>
    <d v="2021-05-06T21:25:55"/>
    <n v="128477"/>
    <n v="401945"/>
    <d v="2021-04-23T18:09:26"/>
    <n v="0"/>
    <x v="10291"/>
  </r>
  <r>
    <n v="51159"/>
    <d v="2021-05-06T21:29:59"/>
    <n v="334974"/>
    <n v="146737"/>
    <d v="2021-04-19T14:36:01"/>
    <n v="2"/>
    <x v="10245"/>
  </r>
  <r>
    <n v="51163"/>
    <d v="2021-05-06T21:33:28"/>
    <n v="7838"/>
    <n v="182191"/>
    <d v="2021-04-23T19:33:48"/>
    <n v="-4"/>
    <x v="10070"/>
  </r>
  <r>
    <n v="51167"/>
    <d v="2021-05-06T21:35:48"/>
    <n v="274490"/>
    <n v="218088"/>
    <d v="2021-04-20T09:00:40"/>
    <n v="0"/>
    <x v="10151"/>
  </r>
  <r>
    <n v="51169"/>
    <d v="2021-05-06T21:36:23"/>
    <n v="96147"/>
    <n v="312954"/>
    <d v="2021-04-27T08:58:14"/>
    <n v="1"/>
    <x v="10125"/>
  </r>
  <r>
    <n v="51172"/>
    <d v="2021-05-06T21:36:23"/>
    <n v="217471"/>
    <n v="149755"/>
    <d v="2021-04-24T07:09:10"/>
    <n v="5"/>
    <x v="10292"/>
  </r>
  <r>
    <n v="51174"/>
    <d v="2021-05-06T21:38:08"/>
    <n v="299080"/>
    <n v="347393"/>
    <d v="2021-05-06T08:19:36"/>
    <n v="0"/>
    <x v="10249"/>
  </r>
  <r>
    <n v="51178"/>
    <d v="2021-05-06T21:39:22"/>
    <n v="181809"/>
    <n v="353059"/>
    <d v="2021-04-27T01:50:26"/>
    <n v="1"/>
    <x v="10293"/>
  </r>
  <r>
    <n v="51181"/>
    <d v="2021-05-06T21:40:28"/>
    <n v="21340"/>
    <n v="295638"/>
    <d v="2021-04-27T06:55:33"/>
    <n v="0"/>
    <x v="10268"/>
  </r>
  <r>
    <n v="51186"/>
    <d v="2021-05-06T21:41:03"/>
    <n v="144621"/>
    <n v="350361"/>
    <d v="2021-05-06T04:13:26"/>
    <n v="5"/>
    <x v="10294"/>
  </r>
  <r>
    <n v="51191"/>
    <d v="2021-05-06T21:41:03"/>
    <n v="203564"/>
    <n v="398027"/>
    <d v="2021-04-23T00:54:23"/>
    <n v="1"/>
    <x v="10250"/>
  </r>
  <r>
    <n v="51192"/>
    <d v="2021-05-06T21:41:03"/>
    <n v="264605"/>
    <n v="335596"/>
    <d v="2021-04-27T12:01:21"/>
    <n v="1"/>
    <x v="10250"/>
  </r>
  <r>
    <n v="51195"/>
    <d v="2021-05-06T21:42:48"/>
    <n v="190104"/>
    <n v="367087"/>
    <d v="2021-04-24T12:20:51"/>
    <n v="0"/>
    <x v="10251"/>
  </r>
  <r>
    <n v="51197"/>
    <d v="2021-05-06T21:43:23"/>
    <n v="300499"/>
    <n v="191893"/>
    <d v="2021-04-15T21:05:08"/>
    <n v="1"/>
    <x v="10295"/>
  </r>
  <r>
    <n v="51199"/>
    <d v="2021-05-06T21:43:58"/>
    <n v="54631"/>
    <n v="113137"/>
    <d v="2021-05-05T11:21:09"/>
    <n v="2"/>
    <x v="10296"/>
  </r>
  <r>
    <n v="51202"/>
    <d v="2021-05-06T21:45:07"/>
    <n v="267668"/>
    <n v="250679"/>
    <d v="2021-04-08T06:58:30"/>
    <n v="-4"/>
    <x v="10105"/>
  </r>
  <r>
    <n v="51203"/>
    <d v="2021-05-06T21:50:22"/>
    <n v="294126"/>
    <n v="347393"/>
    <d v="2021-04-24T19:15:59"/>
    <n v="1"/>
    <x v="10180"/>
  </r>
  <r>
    <n v="51204"/>
    <d v="2021-05-06T21:51:32"/>
    <n v="308461"/>
    <n v="472712"/>
    <d v="2021-04-25T06:46:10"/>
    <n v="3"/>
    <x v="10297"/>
  </r>
  <r>
    <n v="51205"/>
    <d v="2021-05-06T21:56:47"/>
    <n v="282943"/>
    <n v="31749"/>
    <d v="2021-05-06T10:25:40"/>
    <n v="-8"/>
    <x v="10298"/>
  </r>
  <r>
    <n v="51209"/>
    <d v="2021-05-06T21:58:31"/>
    <n v="31191"/>
    <n v="408888"/>
    <d v="2021-04-28T08:10:47"/>
    <n v="3"/>
    <x v="10274"/>
  </r>
  <r>
    <n v="51210"/>
    <d v="2021-05-06T21:59:06"/>
    <n v="53385"/>
    <n v="419184"/>
    <d v="2021-04-07T18:32:53"/>
    <n v="0"/>
    <x v="10275"/>
  </r>
  <r>
    <n v="51211"/>
    <d v="2021-05-06T22:00:16"/>
    <n v="263750"/>
    <n v="298909"/>
    <d v="2021-04-22T10:24:06"/>
    <n v="2"/>
    <x v="10276"/>
  </r>
  <r>
    <n v="51215"/>
    <d v="2021-05-06T22:02:36"/>
    <n v="148283"/>
    <n v="154256"/>
    <d v="2021-04-21T21:45:46"/>
    <n v="2"/>
    <x v="10278"/>
  </r>
  <r>
    <n v="51220"/>
    <d v="2021-05-06T22:04:56"/>
    <n v="134488"/>
    <n v="17862"/>
    <d v="2021-04-25T15:38:45"/>
    <n v="-6"/>
    <x v="10164"/>
  </r>
  <r>
    <n v="51223"/>
    <d v="2021-05-06T22:06:06"/>
    <n v="15650"/>
    <n v="347393"/>
    <d v="2021-04-30T08:14:24"/>
    <n v="0"/>
    <x v="10282"/>
  </r>
  <r>
    <n v="51224"/>
    <d v="2021-05-06T22:06:41"/>
    <n v="123144"/>
    <n v="95024"/>
    <d v="2021-03-30T08:08:31"/>
    <n v="1"/>
    <x v="10299"/>
  </r>
  <r>
    <n v="51225"/>
    <d v="2021-05-06T22:08:26"/>
    <n v="51040"/>
    <n v="40049"/>
    <d v="2021-04-30T05:59:11"/>
    <n v="-4"/>
    <x v="10135"/>
  </r>
  <r>
    <n v="51230"/>
    <d v="2021-05-06T22:08:26"/>
    <n v="251257"/>
    <n v="118549"/>
    <d v="2021-04-29T11:58:08"/>
    <n v="0"/>
    <x v="10300"/>
  </r>
  <r>
    <n v="51232"/>
    <d v="2021-05-06T22:09:00"/>
    <n v="164820"/>
    <n v="155428"/>
    <d v="2021-04-23T05:34:24"/>
    <n v="1"/>
    <x v="10301"/>
  </r>
  <r>
    <n v="51237"/>
    <d v="2021-05-06T22:09:35"/>
    <n v="60728"/>
    <n v="4316"/>
    <d v="2021-04-22T18:35:44"/>
    <n v="2"/>
    <x v="10238"/>
  </r>
  <r>
    <n v="51242"/>
    <d v="2021-05-06T22:10:10"/>
    <n v="273140"/>
    <n v="283433"/>
    <d v="2021-04-24T11:21:31"/>
    <n v="3"/>
    <x v="10302"/>
  </r>
  <r>
    <n v="51247"/>
    <d v="2021-05-06T22:10:45"/>
    <n v="155271"/>
    <n v="21760"/>
    <d v="2021-04-29T16:57:51"/>
    <n v="0"/>
    <x v="10283"/>
  </r>
  <r>
    <n v="51252"/>
    <d v="2021-05-06T22:11:20"/>
    <n v="27337"/>
    <n v="179296"/>
    <d v="2021-03-30T16:04:53"/>
    <n v="1"/>
    <x v="10285"/>
  </r>
  <r>
    <n v="51254"/>
    <d v="2021-05-06T22:11:55"/>
    <n v="63162"/>
    <n v="218380"/>
    <d v="2021-03-29T17:43:36"/>
    <n v="2"/>
    <x v="10303"/>
  </r>
  <r>
    <n v="51258"/>
    <d v="2021-05-06T22:12:30"/>
    <n v="329787"/>
    <n v="410033"/>
    <d v="2021-04-25T20:24:07"/>
    <n v="3"/>
    <x v="10304"/>
  </r>
  <r>
    <n v="51260"/>
    <d v="2021-05-06T22:13:05"/>
    <n v="295856"/>
    <n v="241927"/>
    <d v="2021-04-30T04:48:11"/>
    <n v="0"/>
    <x v="10258"/>
  </r>
  <r>
    <n v="51263"/>
    <d v="2021-05-06T22:14:15"/>
    <n v="83890"/>
    <n v="411922"/>
    <d v="2021-04-25T11:34:52"/>
    <n v="2"/>
    <x v="10170"/>
  </r>
  <r>
    <n v="51267"/>
    <d v="2021-05-06T22:15:25"/>
    <n v="232277"/>
    <n v="300941"/>
    <d v="2021-04-04T14:06:38"/>
    <n v="0"/>
    <x v="10287"/>
  </r>
  <r>
    <n v="51269"/>
    <d v="2021-05-06T22:16:00"/>
    <n v="92550"/>
    <n v="343712"/>
    <d v="2021-04-23T14:51:35"/>
    <n v="1"/>
    <x v="10305"/>
  </r>
  <r>
    <n v="51270"/>
    <d v="2021-05-06T22:18:20"/>
    <n v="196808"/>
    <n v="244507"/>
    <d v="2021-04-10T13:42:02"/>
    <n v="1"/>
    <x v="10306"/>
  </r>
  <r>
    <n v="51271"/>
    <d v="2021-05-06T22:18:20"/>
    <n v="335417"/>
    <n v="115366"/>
    <d v="2021-04-23T09:44:24"/>
    <n v="1"/>
    <x v="10306"/>
  </r>
  <r>
    <n v="51272"/>
    <d v="2021-05-06T22:21:14"/>
    <n v="20938"/>
    <n v="304722"/>
    <d v="2021-05-02T22:01:40"/>
    <n v="2"/>
    <x v="10307"/>
  </r>
  <r>
    <n v="51273"/>
    <d v="2021-05-06T22:21:14"/>
    <n v="202458"/>
    <n v="411922"/>
    <d v="2021-04-24T14:17:18"/>
    <n v="-6"/>
    <x v="10308"/>
  </r>
  <r>
    <n v="51277"/>
    <d v="2021-05-06T22:22:24"/>
    <n v="128976"/>
    <n v="188971"/>
    <d v="2021-04-27T00:58:49"/>
    <n v="-4"/>
    <x v="10188"/>
  </r>
  <r>
    <n v="51279"/>
    <d v="2021-05-06T22:22:59"/>
    <n v="22085"/>
    <n v="347393"/>
    <d v="2021-04-22T23:48:05"/>
    <n v="1"/>
    <x v="10289"/>
  </r>
  <r>
    <n v="51284"/>
    <d v="2021-05-06T22:22:59"/>
    <n v="108081"/>
    <n v="81220"/>
    <d v="2021-05-05T16:54:44"/>
    <n v="1"/>
    <x v="10289"/>
  </r>
  <r>
    <n v="51286"/>
    <d v="2021-05-06T22:25:19"/>
    <n v="187785"/>
    <n v="103334"/>
    <d v="2021-04-07T07:24:08"/>
    <n v="1"/>
    <x v="10220"/>
  </r>
  <r>
    <n v="51287"/>
    <d v="2021-05-06T22:25:54"/>
    <n v="284062"/>
    <n v="407315"/>
    <d v="2021-04-18T19:03:18"/>
    <n v="2"/>
    <x v="10309"/>
  </r>
  <r>
    <n v="51290"/>
    <d v="2021-05-06T22:27:04"/>
    <n v="103573"/>
    <n v="118549"/>
    <d v="2021-04-24T13:00:13"/>
    <n v="0"/>
    <x v="10263"/>
  </r>
  <r>
    <n v="51294"/>
    <d v="2021-05-06T22:29:59"/>
    <n v="271317"/>
    <n v="256093"/>
    <d v="2021-05-02T15:02:07"/>
    <n v="1"/>
    <x v="10245"/>
  </r>
  <r>
    <n v="51297"/>
    <d v="2021-05-06T22:30:34"/>
    <n v="198640"/>
    <n v="411922"/>
    <d v="2021-05-05T22:05:50"/>
    <n v="2"/>
    <x v="10310"/>
  </r>
  <r>
    <n v="51298"/>
    <d v="2021-05-06T22:34:03"/>
    <n v="284018"/>
    <n v="411922"/>
    <d v="2021-04-26T05:29:16"/>
    <n v="0"/>
    <x v="10311"/>
  </r>
  <r>
    <n v="51300"/>
    <d v="2021-05-06T22:34:38"/>
    <n v="339717"/>
    <n v="75080"/>
    <d v="2021-04-11T20:07:37"/>
    <n v="1"/>
    <x v="10312"/>
  </r>
  <r>
    <n v="51302"/>
    <d v="2021-05-06T22:36:58"/>
    <n v="31523"/>
    <n v="180863"/>
    <d v="2021-04-09T17:14:09"/>
    <n v="1"/>
    <x v="10266"/>
  </r>
  <r>
    <n v="51307"/>
    <d v="2021-05-06T22:36:58"/>
    <n v="49206"/>
    <n v="411922"/>
    <d v="2021-04-22T17:40:18"/>
    <n v="1"/>
    <x v="10266"/>
  </r>
  <r>
    <n v="51309"/>
    <d v="2021-05-06T22:38:43"/>
    <n v="44385"/>
    <n v="114865"/>
    <d v="2021-04-26T09:56:12"/>
    <n v="-8"/>
    <x v="10313"/>
  </r>
  <r>
    <n v="51312"/>
    <d v="2021-05-06T22:39:18"/>
    <n v="214779"/>
    <n v="250679"/>
    <d v="2021-05-02T23:42:30"/>
    <n v="1"/>
    <x v="10267"/>
  </r>
  <r>
    <n v="51316"/>
    <d v="2021-05-06T22:40:28"/>
    <n v="331282"/>
    <n v="380182"/>
    <d v="2021-04-19T00:07:25"/>
    <n v="3"/>
    <x v="10314"/>
  </r>
  <r>
    <n v="51321"/>
    <d v="2021-05-06T22:41:03"/>
    <n v="184875"/>
    <n v="158978"/>
    <d v="2021-04-26T10:07:31"/>
    <n v="0"/>
    <x v="10250"/>
  </r>
  <r>
    <n v="51326"/>
    <d v="2021-05-06T22:43:23"/>
    <n v="255239"/>
    <n v="351192"/>
    <d v="2021-04-27T21:33:02"/>
    <n v="-4"/>
    <x v="10127"/>
  </r>
  <r>
    <n v="51329"/>
    <d v="2021-05-06T22:43:58"/>
    <n v="231300"/>
    <n v="214179"/>
    <d v="2021-04-22T23:46:26"/>
    <n v="1"/>
    <x v="10296"/>
  </r>
  <r>
    <n v="51332"/>
    <d v="2021-05-06T22:43:58"/>
    <n v="240637"/>
    <n v="411922"/>
    <d v="2021-04-24T06:28:12"/>
    <n v="1"/>
    <x v="10296"/>
  </r>
  <r>
    <n v="51337"/>
    <d v="2021-05-06T22:44:33"/>
    <n v="296073"/>
    <n v="219311"/>
    <d v="2021-04-23T22:35:20"/>
    <n v="2"/>
    <x v="10315"/>
  </r>
  <r>
    <n v="51339"/>
    <d v="2021-05-06T22:48:02"/>
    <n v="47845"/>
    <n v="118549"/>
    <d v="2021-04-30T05:35:38"/>
    <n v="0"/>
    <x v="10270"/>
  </r>
  <r>
    <n v="51344"/>
    <d v="2021-05-06T22:48:02"/>
    <n v="75278"/>
    <n v="415290"/>
    <d v="2021-04-23T12:04:41"/>
    <n v="0"/>
    <x v="10270"/>
  </r>
  <r>
    <n v="51348"/>
    <d v="2021-05-06T22:48:37"/>
    <n v="156649"/>
    <n v="241090"/>
    <d v="2021-05-06T04:31:54"/>
    <n v="1"/>
    <x v="10316"/>
  </r>
  <r>
    <n v="51352"/>
    <d v="2021-05-06T22:49:12"/>
    <n v="172144"/>
    <n v="245484"/>
    <d v="2021-04-29T21:40:31"/>
    <n v="2"/>
    <x v="10317"/>
  </r>
  <r>
    <n v="51353"/>
    <d v="2021-05-06T22:50:24"/>
    <n v="109063"/>
    <n v="58674"/>
    <d v="2021-04-23T17:26:44"/>
    <n v="2"/>
    <x v="10318"/>
  </r>
  <r>
    <n v="51354"/>
    <d v="2021-05-06T22:50:57"/>
    <n v="326623"/>
    <n v="405774"/>
    <d v="2021-04-23T09:05:49"/>
    <n v="1"/>
    <x v="10319"/>
  </r>
  <r>
    <n v="51356"/>
    <d v="2021-05-06T22:52:42"/>
    <n v="90327"/>
    <n v="467346"/>
    <d v="2021-04-05T03:49:34"/>
    <n v="4"/>
    <x v="10320"/>
  </r>
  <r>
    <n v="51358"/>
    <d v="2021-05-06T22:53:46"/>
    <n v="177487"/>
    <n v="248725"/>
    <d v="2021-04-22T12:23:24"/>
    <n v="3"/>
    <x v="10321"/>
  </r>
  <r>
    <n v="51363"/>
    <d v="2021-05-06T22:55:37"/>
    <n v="276399"/>
    <n v="347393"/>
    <d v="2021-04-24T17:09:14"/>
    <n v="-3"/>
    <x v="10078"/>
  </r>
  <r>
    <n v="51365"/>
    <d v="2021-05-06T22:57:56"/>
    <n v="62756"/>
    <n v="301748"/>
    <d v="2021-04-30T20:25:32"/>
    <n v="-3"/>
    <x v="10322"/>
  </r>
  <r>
    <n v="51368"/>
    <d v="2021-05-06T22:59:41"/>
    <n v="31449"/>
    <n v="139058"/>
    <d v="2021-04-23T21:35:59"/>
    <n v="0"/>
    <x v="10323"/>
  </r>
  <r>
    <n v="51371"/>
    <d v="2021-05-06T23:02:36"/>
    <n v="3926"/>
    <n v="169315"/>
    <d v="2021-04-24T13:28:41"/>
    <n v="1"/>
    <x v="10278"/>
  </r>
  <r>
    <n v="51375"/>
    <d v="2021-05-06T23:12:30"/>
    <n v="280872"/>
    <n v="158978"/>
    <d v="2021-04-26T20:08:32"/>
    <n v="-6"/>
    <x v="10286"/>
  </r>
  <r>
    <n v="51376"/>
    <d v="2021-05-06T23:14:15"/>
    <n v="242930"/>
    <n v="100368"/>
    <d v="2021-04-20T10:34:38"/>
    <n v="1"/>
    <x v="10170"/>
  </r>
  <r>
    <n v="51377"/>
    <d v="2021-05-06T23:17:46"/>
    <n v="47803"/>
    <n v="420674"/>
    <d v="2021-04-28T06:31:29"/>
    <n v="2"/>
    <x v="10324"/>
  </r>
  <r>
    <n v="51380"/>
    <d v="2021-05-06T23:18:20"/>
    <n v="336709"/>
    <n v="158978"/>
    <d v="2021-04-21T19:38:08"/>
    <n v="-8"/>
    <x v="10325"/>
  </r>
  <r>
    <n v="51383"/>
    <d v="2021-05-06T23:23:34"/>
    <n v="202017"/>
    <n v="228405"/>
    <d v="2021-04-30T11:12:24"/>
    <n v="1"/>
    <x v="10290"/>
  </r>
  <r>
    <n v="51386"/>
    <d v="2021-05-06T23:24:09"/>
    <n v="311899"/>
    <n v="170185"/>
    <d v="2021-04-09T20:33:09"/>
    <n v="-2"/>
    <x v="10118"/>
  </r>
  <r>
    <n v="51388"/>
    <d v="2021-05-06T23:24:44"/>
    <n v="333442"/>
    <n v="351192"/>
    <d v="2021-04-28T20:01:42"/>
    <n v="-5"/>
    <x v="10189"/>
  </r>
  <r>
    <n v="51390"/>
    <d v="2021-05-06T23:27:39"/>
    <n v="304420"/>
    <n v="209122"/>
    <d v="2021-04-28T20:53:50"/>
    <n v="-4"/>
    <x v="10244"/>
  </r>
  <r>
    <n v="51392"/>
    <d v="2021-05-06T23:29:59"/>
    <n v="340431"/>
    <n v="250679"/>
    <d v="2021-04-02T13:39:15"/>
    <n v="0"/>
    <x v="10245"/>
  </r>
  <r>
    <n v="51393"/>
    <d v="2021-05-06T23:31:12"/>
    <n v="71667"/>
    <n v="16041"/>
    <d v="2021-04-16T06:37:35"/>
    <n v="3"/>
    <x v="10326"/>
  </r>
  <r>
    <n v="51397"/>
    <d v="2021-05-06T23:35:13"/>
    <n v="225769"/>
    <n v="85094"/>
    <d v="2021-04-23T00:03:51"/>
    <n v="1"/>
    <x v="10327"/>
  </r>
  <r>
    <n v="51401"/>
    <d v="2021-05-06T23:36:23"/>
    <n v="115264"/>
    <n v="474508"/>
    <d v="2021-05-06T15:56:12"/>
    <n v="-5"/>
    <x v="10152"/>
  </r>
  <r>
    <n v="51404"/>
    <d v="2021-05-06T23:37:33"/>
    <n v="183588"/>
    <n v="477440"/>
    <d v="2021-04-12T13:44:40"/>
    <n v="1"/>
    <x v="10328"/>
  </r>
  <r>
    <n v="51406"/>
    <d v="2021-05-06T23:42:48"/>
    <n v="271522"/>
    <n v="381626"/>
    <d v="2021-04-17T05:53:04"/>
    <n v="2"/>
    <x v="10329"/>
  </r>
  <r>
    <n v="51408"/>
    <d v="2021-05-06T23:44:33"/>
    <n v="32478"/>
    <n v="158978"/>
    <d v="2021-04-25T00:11:37"/>
    <n v="-7"/>
    <x v="10156"/>
  </r>
  <r>
    <n v="51413"/>
    <d v="2021-05-06T23:49:12"/>
    <n v="123316"/>
    <n v="250679"/>
    <d v="2021-05-06T00:57:21"/>
    <n v="1"/>
    <x v="10317"/>
  </r>
  <r>
    <n v="51416"/>
    <d v="2021-05-06T23:50:57"/>
    <n v="205129"/>
    <n v="161398"/>
    <d v="2021-04-25T11:33:56"/>
    <n v="-4"/>
    <x v="10181"/>
  </r>
  <r>
    <n v="51417"/>
    <d v="2021-05-06T23:50:57"/>
    <n v="57260"/>
    <n v="357547"/>
    <d v="2021-04-10T15:37:59"/>
    <n v="0"/>
    <x v="10319"/>
  </r>
  <r>
    <n v="51421"/>
    <d v="2021-05-06T23:56:47"/>
    <n v="245317"/>
    <n v="4316"/>
    <d v="2021-04-24T03:17:31"/>
    <n v="2"/>
    <x v="10330"/>
  </r>
  <r>
    <n v="51426"/>
    <d v="2021-05-06T23:57:56"/>
    <n v="158159"/>
    <n v="339123"/>
    <d v="2021-04-17T22:57:40"/>
    <n v="0"/>
    <x v="10331"/>
  </r>
  <r>
    <n v="51428"/>
    <d v="2021-05-06T23:58:05"/>
    <n v="38458"/>
    <n v="471403"/>
    <d v="2021-04-28T04:03:47"/>
    <n v="2"/>
    <x v="10332"/>
  </r>
  <r>
    <n v="51429"/>
    <d v="2021-05-07T00:00:16"/>
    <n v="148458"/>
    <n v="380991"/>
    <d v="2021-04-27T21:55:10"/>
    <n v="0"/>
    <x v="10276"/>
  </r>
  <r>
    <n v="51433"/>
    <d v="2021-05-07T00:00:51"/>
    <n v="190656"/>
    <n v="130244"/>
    <d v="2021-04-28T17:07:33"/>
    <n v="1"/>
    <x v="10333"/>
  </r>
  <r>
    <n v="51438"/>
    <d v="2021-05-07T00:02:36"/>
    <n v="16507"/>
    <n v="158978"/>
    <d v="2021-04-24T23:01:59"/>
    <n v="0"/>
    <x v="10278"/>
  </r>
  <r>
    <n v="51439"/>
    <d v="2021-05-07T00:03:11"/>
    <n v="316718"/>
    <n v="389195"/>
    <d v="2021-04-29T16:10:27"/>
    <n v="1"/>
    <x v="10334"/>
  </r>
  <r>
    <n v="51442"/>
    <d v="2021-05-07T00:04:56"/>
    <n v="342886"/>
    <n v="241713"/>
    <d v="2021-05-06T01:38:17"/>
    <n v="-4"/>
    <x v="10237"/>
  </r>
  <r>
    <n v="51443"/>
    <d v="2021-05-07T00:07:16"/>
    <n v="184716"/>
    <n v="21760"/>
    <d v="2021-04-05T16:55:58"/>
    <n v="0"/>
    <x v="10335"/>
  </r>
  <r>
    <n v="51445"/>
    <d v="2021-05-07T00:09:35"/>
    <n v="339037"/>
    <n v="347008"/>
    <d v="2021-04-28T14:02:17"/>
    <n v="0"/>
    <x v="10238"/>
  </r>
  <r>
    <n v="51446"/>
    <d v="2021-05-07T00:09:35"/>
    <n v="43837"/>
    <n v="351192"/>
    <d v="2021-04-14T23:55:21"/>
    <n v="-8"/>
    <x v="10137"/>
  </r>
  <r>
    <n v="51450"/>
    <d v="2021-05-07T00:11:55"/>
    <n v="51770"/>
    <n v="238334"/>
    <d v="2021-05-01T08:34:11"/>
    <n v="0"/>
    <x v="10303"/>
  </r>
  <r>
    <n v="51451"/>
    <d v="2021-05-07T00:11:55"/>
    <n v="265159"/>
    <n v="215759"/>
    <d v="2021-04-25T03:27:27"/>
    <n v="0"/>
    <x v="10303"/>
  </r>
  <r>
    <n v="51456"/>
    <d v="2021-05-07T00:14:15"/>
    <n v="251443"/>
    <n v="472712"/>
    <d v="2021-04-29T19:35:20"/>
    <n v="0"/>
    <x v="10170"/>
  </r>
  <r>
    <n v="51460"/>
    <d v="2021-05-07T00:15:25"/>
    <n v="178354"/>
    <n v="351192"/>
    <d v="2021-04-24T19:41:13"/>
    <n v="2"/>
    <x v="10336"/>
  </r>
  <r>
    <n v="51462"/>
    <d v="2021-05-07T00:16:35"/>
    <n v="101066"/>
    <n v="470762"/>
    <d v="2021-04-20T07:27:13"/>
    <n v="0"/>
    <x v="10337"/>
  </r>
  <r>
    <n v="51466"/>
    <d v="2021-05-07T00:18:55"/>
    <n v="118955"/>
    <n v="145779"/>
    <d v="2021-04-23T06:34:45"/>
    <n v="-4"/>
    <x v="10240"/>
  </r>
  <r>
    <n v="51469"/>
    <d v="2021-05-07T00:18:55"/>
    <n v="27345"/>
    <n v="402089"/>
    <d v="2021-05-02T14:48:58"/>
    <n v="0"/>
    <x v="10338"/>
  </r>
  <r>
    <n v="51472"/>
    <d v="2021-05-07T00:21:49"/>
    <n v="334179"/>
    <n v="411922"/>
    <d v="2021-04-07T19:26:02"/>
    <n v="1"/>
    <x v="10288"/>
  </r>
  <r>
    <n v="51477"/>
    <d v="2021-05-07T00:24:44"/>
    <n v="107230"/>
    <n v="88863"/>
    <d v="2021-04-25T03:33:12"/>
    <n v="2"/>
    <x v="10339"/>
  </r>
  <r>
    <n v="51482"/>
    <d v="2021-05-07T00:25:54"/>
    <n v="262567"/>
    <n v="443594"/>
    <d v="2021-04-12T01:45:36"/>
    <n v="-8"/>
    <x v="10340"/>
  </r>
  <r>
    <n v="51483"/>
    <d v="2021-05-07T00:27:39"/>
    <n v="39483"/>
    <n v="466283"/>
    <d v="2021-05-06T07:16:45"/>
    <n v="-1"/>
    <x v="10341"/>
  </r>
  <r>
    <n v="51484"/>
    <d v="2021-05-07T00:28:49"/>
    <n v="175202"/>
    <n v="76405"/>
    <d v="2021-04-26T04:04:47"/>
    <n v="-3"/>
    <x v="10265"/>
  </r>
  <r>
    <n v="51485"/>
    <d v="2021-05-07T00:28:49"/>
    <n v="18378"/>
    <n v="158978"/>
    <d v="2021-05-01T18:47:12"/>
    <n v="1"/>
    <x v="10342"/>
  </r>
  <r>
    <n v="51486"/>
    <d v="2021-05-07T00:31:09"/>
    <n v="204846"/>
    <n v="226626"/>
    <d v="2021-04-28T03:32:23"/>
    <n v="1"/>
    <x v="10343"/>
  </r>
  <r>
    <n v="51491"/>
    <d v="2021-05-07T00:33:28"/>
    <n v="104705"/>
    <n v="411922"/>
    <d v="2021-04-09T08:17:59"/>
    <n v="1"/>
    <x v="10344"/>
  </r>
  <r>
    <n v="51496"/>
    <d v="2021-05-07T00:39:53"/>
    <n v="85904"/>
    <n v="58674"/>
    <d v="2021-04-23T10:16:22"/>
    <n v="0"/>
    <x v="10345"/>
  </r>
  <r>
    <n v="51501"/>
    <d v="2021-05-07T00:46:52"/>
    <n v="179110"/>
    <n v="158978"/>
    <d v="2021-04-22T23:22:06"/>
    <n v="0"/>
    <x v="10346"/>
  </r>
  <r>
    <n v="51504"/>
    <d v="2021-05-07T00:49:12"/>
    <n v="69728"/>
    <n v="387595"/>
    <d v="2021-04-22T23:48:15"/>
    <n v="0"/>
    <x v="10317"/>
  </r>
  <r>
    <n v="51506"/>
    <d v="2021-05-07T00:49:47"/>
    <n v="49751"/>
    <n v="250679"/>
    <d v="2021-04-23T02:13:49"/>
    <n v="1"/>
    <x v="10347"/>
  </r>
  <r>
    <n v="51507"/>
    <d v="2021-05-07T00:49:47"/>
    <n v="218228"/>
    <n v="472712"/>
    <d v="2021-05-06T17:28:37"/>
    <n v="1"/>
    <x v="10347"/>
  </r>
  <r>
    <n v="51510"/>
    <d v="2021-05-07T00:58:31"/>
    <n v="316573"/>
    <n v="411922"/>
    <d v="2021-04-26T02:44:08"/>
    <n v="0"/>
    <x v="10274"/>
  </r>
  <r>
    <n v="51511"/>
    <d v="2021-05-07T01:03:46"/>
    <n v="60227"/>
    <n v="241927"/>
    <d v="2021-05-06T13:46:37"/>
    <n v="-3"/>
    <x v="10162"/>
  </r>
  <r>
    <n v="51513"/>
    <d v="2021-05-07T01:08:26"/>
    <n v="293516"/>
    <n v="438599"/>
    <d v="2021-04-22T01:12:53"/>
    <n v="-7"/>
    <x v="10135"/>
  </r>
  <r>
    <n v="51518"/>
    <d v="2021-05-07T01:16:00"/>
    <n v="99936"/>
    <n v="351192"/>
    <d v="2021-04-21T23:03:17"/>
    <n v="2"/>
    <x v="10348"/>
  </r>
  <r>
    <n v="51521"/>
    <d v="2021-05-07T01:22:05"/>
    <n v="164238"/>
    <n v="274147"/>
    <d v="2021-04-22T08:35:52"/>
    <n v="6"/>
    <x v="10349"/>
  </r>
  <r>
    <n v="51525"/>
    <d v="2021-05-07T01:24:44"/>
    <n v="251893"/>
    <n v="258219"/>
    <d v="2021-04-23T04:31:34"/>
    <n v="-3"/>
    <x v="10350"/>
  </r>
  <r>
    <n v="51526"/>
    <d v="2021-05-07T01:28:14"/>
    <n v="92691"/>
    <n v="411922"/>
    <d v="2021-05-06T12:40:22"/>
    <n v="-5"/>
    <x v="10174"/>
  </r>
  <r>
    <n v="51528"/>
    <d v="2021-05-07T01:28:48"/>
    <n v="216977"/>
    <n v="420981"/>
    <d v="2021-04-20T16:51:10"/>
    <n v="-1"/>
    <x v="10264"/>
  </r>
  <r>
    <n v="51529"/>
    <d v="2021-05-07T01:31:41"/>
    <n v="36203"/>
    <n v="119655"/>
    <d v="2021-05-06T01:07:40"/>
    <n v="2"/>
    <x v="10351"/>
  </r>
  <r>
    <n v="51534"/>
    <d v="2021-05-07T01:35:48"/>
    <n v="68164"/>
    <n v="439981"/>
    <d v="2021-04-24T05:29:05"/>
    <n v="-8"/>
    <x v="10195"/>
  </r>
  <r>
    <n v="51539"/>
    <d v="2021-05-07T01:36:23"/>
    <n v="210002"/>
    <n v="319203"/>
    <d v="2021-04-29T17:44:37"/>
    <n v="-7"/>
    <x v="10152"/>
  </r>
  <r>
    <n v="51544"/>
    <d v="2021-05-07T01:36:29"/>
    <n v="348095"/>
    <n v="145241"/>
    <d v="2021-04-08T05:36:36"/>
    <n v="3"/>
    <x v="10352"/>
  </r>
  <r>
    <n v="51546"/>
    <d v="2021-05-07T01:44:33"/>
    <n v="144732"/>
    <n v="129210"/>
    <d v="2021-04-27T08:42:38"/>
    <n v="-5"/>
    <x v="10228"/>
  </r>
  <r>
    <n v="51551"/>
    <d v="2021-05-07T01:50:22"/>
    <n v="243970"/>
    <n v="112334"/>
    <d v="2021-04-09T17:51:13"/>
    <n v="-3"/>
    <x v="10180"/>
  </r>
  <r>
    <n v="51552"/>
    <d v="2021-05-07T02:08:26"/>
    <n v="22640"/>
    <n v="230507"/>
    <d v="2021-04-17T23:57:19"/>
    <n v="-4"/>
    <x v="10300"/>
  </r>
  <r>
    <n v="51556"/>
    <d v="2021-05-07T02:12:29"/>
    <n v="313128"/>
    <n v="182191"/>
    <d v="2021-04-07T23:38:17"/>
    <n v="3"/>
    <x v="10353"/>
  </r>
  <r>
    <n v="51561"/>
    <d v="2021-05-07T02:13:05"/>
    <n v="128976"/>
    <n v="230507"/>
    <d v="2021-04-27T00:58:49"/>
    <n v="-4"/>
    <x v="10258"/>
  </r>
  <r>
    <n v="51564"/>
    <d v="2021-05-07T02:25:19"/>
    <n v="297362"/>
    <n v="229531"/>
    <d v="2021-05-01T09:22:25"/>
    <n v="-7"/>
    <x v="10190"/>
  </r>
  <r>
    <n v="51569"/>
    <d v="2021-05-07T02:27:50"/>
    <n v="325838"/>
    <n v="437047"/>
    <d v="2021-04-28T09:09:55"/>
    <n v="2"/>
    <x v="10354"/>
  </r>
  <r>
    <n v="51570"/>
    <d v="2021-05-07T02:28:14"/>
    <n v="158586"/>
    <n v="4249"/>
    <d v="2021-04-22T12:08:38"/>
    <n v="-6"/>
    <x v="10174"/>
  </r>
  <r>
    <n v="51575"/>
    <d v="2021-05-07T02:28:14"/>
    <n v="332466"/>
    <n v="227775"/>
    <d v="2021-04-24T12:00:32"/>
    <n v="10"/>
    <x v="10355"/>
  </r>
  <r>
    <n v="51579"/>
    <d v="2021-05-07T02:33:07"/>
    <n v="155635"/>
    <n v="258219"/>
    <d v="2021-05-02T03:01:24"/>
    <n v="1"/>
    <x v="10356"/>
  </r>
  <r>
    <n v="51580"/>
    <d v="2021-05-07T02:33:28"/>
    <n v="169263"/>
    <n v="314092"/>
    <d v="2021-04-24T22:44:15"/>
    <n v="-9"/>
    <x v="10070"/>
  </r>
  <r>
    <n v="51581"/>
    <d v="2021-05-07T02:37:33"/>
    <n v="202458"/>
    <n v="354849"/>
    <d v="2021-04-24T14:17:18"/>
    <n v="-6"/>
    <x v="10248"/>
  </r>
  <r>
    <n v="51585"/>
    <d v="2021-05-07T02:48:58"/>
    <n v="4705"/>
    <n v="88863"/>
    <d v="2021-04-22T17:50:51"/>
    <n v="1"/>
    <x v="10357"/>
  </r>
  <r>
    <n v="51588"/>
    <d v="2021-05-07T02:50:22"/>
    <n v="51040"/>
    <n v="293657"/>
    <d v="2021-04-30T05:59:11"/>
    <n v="-4"/>
    <x v="10180"/>
  </r>
  <r>
    <n v="51592"/>
    <d v="2021-05-07T02:57:21"/>
    <n v="20599"/>
    <n v="347008"/>
    <d v="2021-04-09T19:12:10"/>
    <n v="-4"/>
    <x v="10358"/>
  </r>
  <r>
    <n v="51595"/>
    <d v="2021-05-07T02:59:41"/>
    <n v="147931"/>
    <n v="214224"/>
    <d v="2021-05-02T00:14:59"/>
    <n v="-8"/>
    <x v="10233"/>
  </r>
  <r>
    <n v="51597"/>
    <d v="2021-05-07T03:04:48"/>
    <n v="129915"/>
    <n v="328426"/>
    <d v="2021-05-06T19:57:27"/>
    <n v="-8"/>
    <x v="10359"/>
  </r>
  <r>
    <n v="51598"/>
    <d v="2021-05-07T03:16:35"/>
    <n v="291202"/>
    <n v="158978"/>
    <d v="2021-04-19T06:12:11"/>
    <n v="-3"/>
    <x v="10337"/>
  </r>
  <r>
    <n v="51599"/>
    <d v="2021-05-07T03:17:17"/>
    <n v="9914"/>
    <n v="217307"/>
    <d v="2021-04-29T18:19:04"/>
    <n v="3"/>
    <x v="10360"/>
  </r>
  <r>
    <n v="51600"/>
    <d v="2021-05-07T03:18:20"/>
    <n v="219944"/>
    <n v="21760"/>
    <d v="2021-03-31T08:41:22"/>
    <n v="0"/>
    <x v="10361"/>
  </r>
  <r>
    <n v="51603"/>
    <d v="2021-05-07T03:34:34"/>
    <n v="96280"/>
    <n v="411922"/>
    <d v="2021-04-22T07:29:51"/>
    <n v="3"/>
    <x v="10362"/>
  </r>
  <r>
    <n v="51607"/>
    <d v="2021-05-07T03:36:29"/>
    <n v="330846"/>
    <n v="470762"/>
    <d v="2021-04-23T03:44:01"/>
    <n v="1"/>
    <x v="10352"/>
  </r>
  <r>
    <n v="51612"/>
    <d v="2021-05-07T03:55:41"/>
    <n v="4484"/>
    <n v="153893"/>
    <d v="2021-04-24T15:47:25"/>
    <n v="2"/>
    <x v="10363"/>
  </r>
  <r>
    <n v="51615"/>
    <d v="2021-05-07T04:09:36"/>
    <n v="243309"/>
    <n v="370651"/>
    <d v="2021-04-02T21:14:52"/>
    <n v="1"/>
    <x v="10364"/>
  </r>
  <r>
    <n v="51619"/>
    <d v="2021-05-07T04:10:45"/>
    <n v="334456"/>
    <n v="351192"/>
    <d v="2021-04-28T02:16:50"/>
    <n v="6"/>
    <x v="10365"/>
  </r>
  <r>
    <n v="51623"/>
    <d v="2021-05-07T04:11:55"/>
    <n v="146372"/>
    <n v="19846"/>
    <d v="2021-04-10T21:07:44"/>
    <n v="-8"/>
    <x v="10212"/>
  </r>
  <r>
    <n v="51626"/>
    <d v="2021-05-07T04:14:15"/>
    <n v="239620"/>
    <n v="250679"/>
    <d v="2021-04-23T13:18:11"/>
    <n v="-4"/>
    <x v="10170"/>
  </r>
  <r>
    <n v="51629"/>
    <d v="2021-05-07T04:18:55"/>
    <n v="52891"/>
    <n v="351192"/>
    <d v="2021-04-22T06:02:16"/>
    <n v="-8"/>
    <x v="10240"/>
  </r>
  <r>
    <n v="51633"/>
    <d v="2021-05-07T04:25:26"/>
    <n v="89808"/>
    <n v="111368"/>
    <d v="2021-04-23T02:03:49"/>
    <n v="1"/>
    <x v="10366"/>
  </r>
  <r>
    <n v="51635"/>
    <d v="2021-05-07T04:36:58"/>
    <n v="307423"/>
    <n v="189508"/>
    <d v="2021-04-21T13:38:17"/>
    <n v="7"/>
    <x v="10367"/>
  </r>
  <r>
    <n v="51637"/>
    <d v="2021-05-07T04:41:17"/>
    <n v="345752"/>
    <n v="118549"/>
    <d v="2021-04-18T23:32:08"/>
    <n v="1"/>
    <x v="10368"/>
  </r>
  <r>
    <n v="51640"/>
    <d v="2021-05-07T04:42:14"/>
    <n v="164888"/>
    <n v="389195"/>
    <d v="2021-05-06T10:54:10"/>
    <n v="0"/>
    <x v="10369"/>
  </r>
  <r>
    <n v="51641"/>
    <d v="2021-05-07T04:49:12"/>
    <n v="186356"/>
    <n v="82776"/>
    <d v="2021-04-24T17:25:37"/>
    <n v="12"/>
    <x v="10370"/>
  </r>
  <r>
    <n v="51645"/>
    <d v="2021-05-07T04:56:10"/>
    <n v="196342"/>
    <n v="250679"/>
    <d v="2021-04-23T03:54:32"/>
    <n v="2"/>
    <x v="10371"/>
  </r>
  <r>
    <n v="51648"/>
    <d v="2021-05-07T04:56:12"/>
    <n v="87534"/>
    <n v="411922"/>
    <d v="2021-05-06T05:37:42"/>
    <n v="-4"/>
    <x v="10372"/>
  </r>
  <r>
    <n v="51652"/>
    <d v="2021-05-07T04:58:31"/>
    <n v="185201"/>
    <n v="305608"/>
    <d v="2021-04-23T16:08:46"/>
    <n v="-8"/>
    <x v="10205"/>
  </r>
  <r>
    <n v="51656"/>
    <d v="2021-05-07T05:01:55"/>
    <n v="116632"/>
    <n v="433596"/>
    <d v="2021-04-18T01:20:44"/>
    <n v="2"/>
    <x v="10373"/>
  </r>
  <r>
    <n v="51659"/>
    <d v="2021-05-07T05:11:31"/>
    <n v="55376"/>
    <n v="304128"/>
    <d v="2021-05-01T02:58:35"/>
    <n v="4"/>
    <x v="10374"/>
  </r>
  <r>
    <n v="51662"/>
    <d v="2021-05-07T05:15:25"/>
    <n v="277773"/>
    <n v="331056"/>
    <d v="2021-05-05T19:07:26"/>
    <n v="-7"/>
    <x v="10287"/>
  </r>
  <r>
    <n v="51666"/>
    <d v="2021-05-07T05:31:09"/>
    <n v="189088"/>
    <n v="350756"/>
    <d v="2021-04-30T08:57:02"/>
    <n v="-8"/>
    <x v="10224"/>
  </r>
  <r>
    <n v="51667"/>
    <d v="2021-05-07T05:32:10"/>
    <n v="118935"/>
    <n v="159827"/>
    <d v="2021-04-23T00:09:23"/>
    <n v="2"/>
    <x v="10375"/>
  </r>
  <r>
    <n v="51670"/>
    <d v="2021-05-07T05:37:55"/>
    <n v="39822"/>
    <n v="244574"/>
    <d v="2021-04-08T11:23:50"/>
    <n v="2"/>
    <x v="10376"/>
  </r>
  <r>
    <n v="51674"/>
    <d v="2021-05-07T05:41:03"/>
    <n v="331856"/>
    <n v="293021"/>
    <d v="2021-04-24T10:24:56"/>
    <n v="9"/>
    <x v="10377"/>
  </r>
  <r>
    <n v="51679"/>
    <d v="2021-05-07T05:43:41"/>
    <n v="212639"/>
    <n v="379466"/>
    <d v="2021-04-29T15:49:14"/>
    <n v="2"/>
    <x v="10378"/>
  </r>
  <r>
    <n v="51681"/>
    <d v="2021-05-07T05:55:37"/>
    <n v="259213"/>
    <n v="351192"/>
    <d v="2021-04-24T02:29:46"/>
    <n v="-6"/>
    <x v="10379"/>
  </r>
  <r>
    <n v="51682"/>
    <d v="2021-05-07T05:57:36"/>
    <n v="302918"/>
    <n v="350756"/>
    <d v="2021-04-24T11:50:07"/>
    <n v="1"/>
    <x v="10380"/>
  </r>
  <r>
    <n v="51686"/>
    <d v="2021-05-07T06:00:00"/>
    <n v="275802"/>
    <n v="123413"/>
    <d v="2021-04-23T05:46:50"/>
    <n v="-9"/>
    <x v="10381"/>
  </r>
  <r>
    <n v="51689"/>
    <d v="2021-05-07T06:02:36"/>
    <n v="291503"/>
    <n v="347393"/>
    <d v="2021-04-25T02:17:59"/>
    <n v="-6"/>
    <x v="10278"/>
  </r>
  <r>
    <n v="51692"/>
    <d v="2021-05-07T06:09:07"/>
    <n v="257103"/>
    <n v="113827"/>
    <d v="2021-04-17T13:20:22"/>
    <n v="1"/>
    <x v="10382"/>
  </r>
  <r>
    <n v="51695"/>
    <d v="2021-05-07T06:27:50"/>
    <n v="261281"/>
    <n v="191238"/>
    <d v="2021-04-22T05:37:56"/>
    <n v="1"/>
    <x v="10383"/>
  </r>
  <r>
    <n v="51698"/>
    <d v="2021-05-07T06:34:38"/>
    <n v="33401"/>
    <n v="262099"/>
    <d v="2021-05-06T00:44:56"/>
    <n v="1"/>
    <x v="10384"/>
  </r>
  <r>
    <n v="51701"/>
    <d v="2021-05-07T06:36:29"/>
    <n v="126247"/>
    <n v="187590"/>
    <d v="2021-04-23T07:02:06"/>
    <n v="1"/>
    <x v="10385"/>
  </r>
  <r>
    <n v="51704"/>
    <d v="2021-05-07T06:41:46"/>
    <n v="322571"/>
    <n v="232500"/>
    <d v="2021-04-14T11:18:25"/>
    <n v="0"/>
    <x v="10386"/>
  </r>
  <r>
    <n v="51708"/>
    <d v="2021-05-07T06:51:50"/>
    <n v="127946"/>
    <n v="466283"/>
    <d v="2021-04-18T05:37:27"/>
    <n v="6"/>
    <x v="10387"/>
  </r>
  <r>
    <n v="51709"/>
    <d v="2021-05-07T06:53:17"/>
    <n v="183684"/>
    <n v="325984"/>
    <d v="2021-04-13T00:14:51"/>
    <n v="0"/>
    <x v="10388"/>
  </r>
  <r>
    <n v="51714"/>
    <d v="2021-05-07T06:55:12"/>
    <n v="349472"/>
    <n v="411922"/>
    <d v="2021-04-24T10:25:05"/>
    <n v="1"/>
    <x v="10389"/>
  </r>
  <r>
    <n v="51718"/>
    <d v="2021-05-07T06:55:37"/>
    <n v="212705"/>
    <n v="158978"/>
    <d v="2021-04-22T09:16:22"/>
    <n v="-7"/>
    <x v="10379"/>
  </r>
  <r>
    <n v="51720"/>
    <d v="2021-05-07T07:21:14"/>
    <n v="21792"/>
    <n v="307391"/>
    <d v="2021-04-21T01:01:54"/>
    <n v="9"/>
    <x v="10390"/>
  </r>
  <r>
    <n v="51725"/>
    <d v="2021-05-07T07:29:24"/>
    <n v="128561"/>
    <n v="84062"/>
    <d v="2021-04-25T20:31:03"/>
    <n v="3"/>
    <x v="10391"/>
  </r>
  <r>
    <n v="51728"/>
    <d v="2021-05-07T07:36:23"/>
    <n v="181241"/>
    <n v="158978"/>
    <d v="2021-04-28T03:07:00"/>
    <n v="3"/>
    <x v="10392"/>
  </r>
  <r>
    <n v="51733"/>
    <d v="2021-05-07T07:38:08"/>
    <n v="82528"/>
    <n v="21550"/>
    <d v="2021-04-23T05:59:49"/>
    <n v="6"/>
    <x v="10393"/>
  </r>
  <r>
    <n v="51736"/>
    <d v="2021-05-07T07:42:43"/>
    <n v="186257"/>
    <n v="411922"/>
    <d v="2021-05-06T03:29:21"/>
    <n v="1"/>
    <x v="10394"/>
  </r>
  <r>
    <n v="51741"/>
    <d v="2021-05-07T07:47:02"/>
    <n v="7271"/>
    <n v="42035"/>
    <d v="2021-05-06T02:11:18"/>
    <n v="1"/>
    <x v="10395"/>
  </r>
  <r>
    <n v="51743"/>
    <d v="2021-05-07T07:49:26"/>
    <n v="144097"/>
    <n v="78646"/>
    <d v="2021-04-12T15:22:11"/>
    <n v="3"/>
    <x v="10396"/>
  </r>
  <r>
    <n v="51745"/>
    <d v="2021-05-07T07:50:53"/>
    <n v="348088"/>
    <n v="347393"/>
    <d v="2021-04-28T17:39:14"/>
    <n v="0"/>
    <x v="10397"/>
  </r>
  <r>
    <n v="51748"/>
    <d v="2021-05-07T07:55:02"/>
    <n v="224599"/>
    <n v="112334"/>
    <d v="2021-04-27T21:58:50"/>
    <n v="7"/>
    <x v="10398"/>
  </r>
  <r>
    <n v="51750"/>
    <d v="2021-05-07T07:57:21"/>
    <n v="128336"/>
    <n v="411922"/>
    <d v="2021-04-18T22:58:03"/>
    <n v="3"/>
    <x v="10399"/>
  </r>
  <r>
    <n v="51751"/>
    <d v="2021-05-07T08:05:17"/>
    <n v="298869"/>
    <n v="286726"/>
    <d v="2021-04-21T18:57:24"/>
    <n v="3"/>
    <x v="10400"/>
  </r>
  <r>
    <n v="51756"/>
    <d v="2021-05-07T08:07:12"/>
    <n v="79600"/>
    <n v="367087"/>
    <d v="2021-05-06T19:07:23"/>
    <n v="1"/>
    <x v="10401"/>
  </r>
  <r>
    <n v="51759"/>
    <d v="2021-05-07T08:13:40"/>
    <n v="100344"/>
    <n v="411922"/>
    <d v="2021-04-28T02:34:05"/>
    <n v="7"/>
    <x v="10402"/>
  </r>
  <r>
    <n v="51764"/>
    <d v="2021-05-07T08:20:40"/>
    <n v="247761"/>
    <n v="280701"/>
    <d v="2021-04-23T10:41:31"/>
    <n v="7"/>
    <x v="10403"/>
  </r>
  <r>
    <n v="51767"/>
    <d v="2021-05-07T08:23:34"/>
    <n v="158406"/>
    <n v="411922"/>
    <d v="2021-03-30T00:55:45"/>
    <n v="12"/>
    <x v="10404"/>
  </r>
  <r>
    <n v="51770"/>
    <d v="2021-05-07T08:26:53"/>
    <n v="16907"/>
    <n v="43842"/>
    <d v="2021-05-02T20:46:33"/>
    <n v="3"/>
    <x v="10405"/>
  </r>
  <r>
    <n v="51771"/>
    <d v="2021-05-07T08:30:14"/>
    <n v="81790"/>
    <n v="76205"/>
    <d v="2021-05-05T17:15:08"/>
    <n v="1"/>
    <x v="10406"/>
  </r>
  <r>
    <n v="51776"/>
    <d v="2021-05-07T08:30:14"/>
    <n v="112546"/>
    <n v="178412"/>
    <d v="2021-04-27T11:09:39"/>
    <n v="1"/>
    <x v="10406"/>
  </r>
  <r>
    <n v="51778"/>
    <d v="2021-05-07T08:38:08"/>
    <n v="297675"/>
    <n v="351192"/>
    <d v="2021-05-06T08:31:33"/>
    <n v="1"/>
    <x v="10407"/>
  </r>
  <r>
    <n v="51781"/>
    <d v="2021-05-07T08:41:38"/>
    <n v="73939"/>
    <n v="141259"/>
    <d v="2021-05-07T02:10:34"/>
    <n v="7"/>
    <x v="10408"/>
  </r>
  <r>
    <n v="51783"/>
    <d v="2021-05-07T08:43:23"/>
    <n v="238569"/>
    <n v="347008"/>
    <d v="2021-04-13T23:51:36"/>
    <n v="6"/>
    <x v="10409"/>
  </r>
  <r>
    <n v="51784"/>
    <d v="2021-05-07T08:44:33"/>
    <n v="125035"/>
    <n v="302879"/>
    <d v="2021-04-22T13:14:42"/>
    <n v="0"/>
    <x v="10410"/>
  </r>
  <r>
    <n v="51787"/>
    <d v="2021-05-07T08:57:36"/>
    <n v="262034"/>
    <n v="320523"/>
    <d v="2021-05-06T09:28:18"/>
    <n v="1"/>
    <x v="10411"/>
  </r>
  <r>
    <n v="51790"/>
    <d v="2021-05-07T09:00:58"/>
    <n v="347623"/>
    <n v="327633"/>
    <d v="2021-04-09T05:06:20"/>
    <n v="2"/>
    <x v="10412"/>
  </r>
  <r>
    <n v="51795"/>
    <d v="2021-05-07T09:07:51"/>
    <n v="245997"/>
    <n v="250679"/>
    <d v="2021-04-25T14:49:55"/>
    <n v="8"/>
    <x v="10413"/>
  </r>
  <r>
    <n v="51797"/>
    <d v="2021-05-07T09:08:38"/>
    <n v="338780"/>
    <n v="327633"/>
    <d v="2021-04-29T22:14:51"/>
    <n v="0"/>
    <x v="10414"/>
  </r>
  <r>
    <n v="51801"/>
    <d v="2021-05-07T09:11:55"/>
    <n v="62456"/>
    <n v="82901"/>
    <d v="2021-05-04T14:13:37"/>
    <n v="7"/>
    <x v="10415"/>
  </r>
  <r>
    <n v="51804"/>
    <d v="2021-05-07T09:14:53"/>
    <n v="337948"/>
    <n v="238334"/>
    <d v="2021-05-06T14:26:38"/>
    <n v="1"/>
    <x v="10416"/>
  </r>
  <r>
    <n v="51808"/>
    <d v="2021-05-07T09:17:17"/>
    <n v="19156"/>
    <n v="219853"/>
    <d v="2021-04-22T04:32:46"/>
    <n v="3"/>
    <x v="10417"/>
  </r>
  <r>
    <n v="51812"/>
    <d v="2021-05-07T09:30:34"/>
    <n v="219742"/>
    <n v="351192"/>
    <d v="2021-04-23T00:23:23"/>
    <n v="7"/>
    <x v="10418"/>
  </r>
  <r>
    <n v="51816"/>
    <d v="2021-05-07T09:34:38"/>
    <n v="316758"/>
    <n v="147087"/>
    <d v="2021-04-25T14:21:35"/>
    <n v="2"/>
    <x v="10419"/>
  </r>
  <r>
    <n v="51819"/>
    <d v="2021-05-07T09:35:13"/>
    <n v="14976"/>
    <n v="78899"/>
    <d v="2021-04-28T02:00:08"/>
    <n v="3"/>
    <x v="10420"/>
  </r>
  <r>
    <n v="51824"/>
    <d v="2021-05-07T09:38:24"/>
    <n v="174776"/>
    <n v="250679"/>
    <d v="2021-04-15T03:09:18"/>
    <n v="2"/>
    <x v="10421"/>
  </r>
  <r>
    <n v="51829"/>
    <d v="2021-05-07T09:41:38"/>
    <n v="179096"/>
    <n v="158978"/>
    <d v="2021-04-28T03:20:11"/>
    <n v="6"/>
    <x v="10408"/>
  </r>
  <r>
    <n v="51830"/>
    <d v="2021-05-07T09:42:13"/>
    <n v="244537"/>
    <n v="258251"/>
    <d v="2021-05-06T20:28:17"/>
    <n v="7"/>
    <x v="10422"/>
  </r>
  <r>
    <n v="51835"/>
    <d v="2021-05-07T09:43:23"/>
    <n v="121835"/>
    <n v="168465"/>
    <d v="2021-04-23T05:03:47"/>
    <n v="9"/>
    <x v="10423"/>
  </r>
  <r>
    <n v="51838"/>
    <d v="2021-05-07T09:45:36"/>
    <n v="47103"/>
    <n v="411922"/>
    <d v="2021-04-23T19:57:56"/>
    <n v="2"/>
    <x v="10424"/>
  </r>
  <r>
    <n v="51840"/>
    <d v="2021-05-07T09:51:32"/>
    <n v="14827"/>
    <n v="111368"/>
    <d v="2021-04-23T03:25:04"/>
    <n v="3"/>
    <x v="10425"/>
  </r>
  <r>
    <n v="51843"/>
    <d v="2021-05-07T10:00:16"/>
    <n v="56355"/>
    <n v="49144"/>
    <d v="2021-04-09T02:28:51"/>
    <n v="2"/>
    <x v="10426"/>
  </r>
  <r>
    <n v="51844"/>
    <d v="2021-05-07T10:04:56"/>
    <n v="152805"/>
    <n v="108772"/>
    <d v="2021-04-30T23:24:16"/>
    <n v="6"/>
    <x v="10427"/>
  </r>
  <r>
    <n v="51849"/>
    <d v="2021-05-07T10:05:31"/>
    <n v="179733"/>
    <n v="413764"/>
    <d v="2021-04-20T18:25:41"/>
    <n v="3"/>
    <x v="10428"/>
  </r>
  <r>
    <n v="51852"/>
    <d v="2021-05-07T10:07:51"/>
    <n v="305135"/>
    <n v="182984"/>
    <d v="2021-04-19T02:29:36"/>
    <n v="7"/>
    <x v="10413"/>
  </r>
  <r>
    <n v="51856"/>
    <d v="2021-05-07T10:09:35"/>
    <n v="136706"/>
    <n v="267917"/>
    <d v="2021-04-24T20:13:12"/>
    <n v="2"/>
    <x v="10429"/>
  </r>
  <r>
    <n v="51859"/>
    <d v="2021-05-07T10:12:30"/>
    <n v="257112"/>
    <n v="37644"/>
    <d v="2021-04-25T12:06:03"/>
    <n v="3"/>
    <x v="10430"/>
  </r>
  <r>
    <n v="51860"/>
    <d v="2021-05-07T10:14:50"/>
    <n v="31658"/>
    <n v="18748"/>
    <d v="2021-04-25T20:15:18"/>
    <n v="3"/>
    <x v="10431"/>
  </r>
  <r>
    <n v="51865"/>
    <d v="2021-05-07T10:14:50"/>
    <n v="84720"/>
    <n v="324893"/>
    <d v="2021-05-06T15:15:47"/>
    <n v="7"/>
    <x v="10432"/>
  </r>
  <r>
    <n v="51867"/>
    <d v="2021-05-07T10:16:00"/>
    <n v="273647"/>
    <n v="292950"/>
    <d v="2021-04-24T15:52:50"/>
    <n v="9"/>
    <x v="10433"/>
  </r>
  <r>
    <n v="51871"/>
    <d v="2021-05-07T10:18:20"/>
    <n v="6688"/>
    <n v="182984"/>
    <d v="2021-04-27T12:08:25"/>
    <n v="9"/>
    <x v="10434"/>
  </r>
  <r>
    <n v="51874"/>
    <d v="2021-05-07T10:22:24"/>
    <n v="163817"/>
    <n v="179296"/>
    <d v="2021-04-24T11:12:31"/>
    <n v="4"/>
    <x v="10435"/>
  </r>
  <r>
    <n v="51875"/>
    <d v="2021-05-07T10:31:41"/>
    <n v="203920"/>
    <n v="51368"/>
    <d v="2021-04-24T10:51:30"/>
    <n v="2"/>
    <x v="10436"/>
  </r>
  <r>
    <n v="51880"/>
    <d v="2021-05-07T10:35:48"/>
    <n v="343742"/>
    <n v="373415"/>
    <d v="2021-04-23T02:27:41"/>
    <n v="7"/>
    <x v="10437"/>
  </r>
  <r>
    <n v="51883"/>
    <d v="2021-05-07T10:38:08"/>
    <n v="60941"/>
    <n v="5151"/>
    <d v="2021-05-01T22:57:27"/>
    <n v="3"/>
    <x v="10393"/>
  </r>
  <r>
    <n v="51884"/>
    <d v="2021-05-07T10:39:18"/>
    <n v="262051"/>
    <n v="412293"/>
    <d v="2021-04-17T21:39:31"/>
    <n v="9"/>
    <x v="10438"/>
  </r>
  <r>
    <n v="51886"/>
    <d v="2021-05-07T10:39:53"/>
    <n v="5840"/>
    <n v="411922"/>
    <d v="2021-04-29T17:10:59"/>
    <n v="2"/>
    <x v="10439"/>
  </r>
  <r>
    <n v="51887"/>
    <d v="2021-05-07T10:48:00"/>
    <n v="159317"/>
    <n v="470830"/>
    <d v="2021-03-31T13:58:06"/>
    <n v="6"/>
    <x v="10440"/>
  </r>
  <r>
    <n v="51888"/>
    <d v="2021-05-07T10:49:47"/>
    <n v="319126"/>
    <n v="313585"/>
    <d v="2021-04-22T20:24:50"/>
    <n v="7"/>
    <x v="10441"/>
  </r>
  <r>
    <n v="51892"/>
    <d v="2021-05-07T10:52:07"/>
    <n v="219205"/>
    <n v="351192"/>
    <d v="2021-04-23T08:14:56"/>
    <n v="3"/>
    <x v="10442"/>
  </r>
  <r>
    <n v="51897"/>
    <d v="2021-05-07T10:54:27"/>
    <n v="165066"/>
    <n v="182191"/>
    <d v="2021-04-29T15:41:40"/>
    <n v="3"/>
    <x v="10443"/>
  </r>
  <r>
    <n v="51898"/>
    <d v="2021-05-07T10:56:47"/>
    <n v="270909"/>
    <n v="472712"/>
    <d v="2021-04-28T11:42:13"/>
    <n v="3"/>
    <x v="10444"/>
  </r>
  <r>
    <n v="51899"/>
    <d v="2021-05-07T11:01:26"/>
    <n v="326375"/>
    <n v="144907"/>
    <d v="2021-04-02T08:34:35"/>
    <n v="3"/>
    <x v="10445"/>
  </r>
  <r>
    <n v="51901"/>
    <d v="2021-05-07T11:02:01"/>
    <n v="19498"/>
    <n v="472712"/>
    <d v="2021-04-25T16:43:31"/>
    <n v="8"/>
    <x v="10446"/>
  </r>
  <r>
    <n v="51905"/>
    <d v="2021-05-07T11:02:36"/>
    <n v="268054"/>
    <n v="238334"/>
    <d v="2021-04-23T23:01:25"/>
    <n v="1"/>
    <x v="10447"/>
  </r>
  <r>
    <n v="51910"/>
    <d v="2021-05-07T11:03:11"/>
    <n v="50330"/>
    <n v="304722"/>
    <d v="2021-05-06T16:56:07"/>
    <n v="2"/>
    <x v="10448"/>
  </r>
  <r>
    <n v="51914"/>
    <d v="2021-05-07T11:04:56"/>
    <n v="124546"/>
    <n v="300941"/>
    <d v="2021-05-06T05:38:25"/>
    <n v="5"/>
    <x v="10427"/>
  </r>
  <r>
    <n v="51918"/>
    <d v="2021-05-07T11:13:05"/>
    <n v="207682"/>
    <n v="370960"/>
    <d v="2021-04-20T18:03:15"/>
    <n v="7"/>
    <x v="10449"/>
  </r>
  <r>
    <n v="51921"/>
    <d v="2021-05-07T11:14:50"/>
    <n v="90689"/>
    <n v="347393"/>
    <d v="2021-04-30T00:04:28"/>
    <n v="2"/>
    <x v="10431"/>
  </r>
  <r>
    <n v="51923"/>
    <d v="2021-05-07T11:16:35"/>
    <n v="26595"/>
    <n v="411922"/>
    <d v="2021-04-09T05:49:23"/>
    <n v="5"/>
    <x v="10450"/>
  </r>
  <r>
    <n v="51926"/>
    <d v="2021-05-07T11:17:45"/>
    <n v="327915"/>
    <n v="425645"/>
    <d v="2021-04-28T06:54:58"/>
    <n v="3"/>
    <x v="10451"/>
  </r>
  <r>
    <n v="51929"/>
    <d v="2021-05-07T11:18:20"/>
    <n v="27345"/>
    <n v="250679"/>
    <d v="2021-05-02T14:48:58"/>
    <n v="0"/>
    <x v="10452"/>
  </r>
  <r>
    <n v="51931"/>
    <d v="2021-05-07T11:18:55"/>
    <n v="148003"/>
    <n v="158978"/>
    <d v="2021-04-29T16:10:30"/>
    <n v="5"/>
    <x v="10453"/>
  </r>
  <r>
    <n v="51932"/>
    <d v="2021-05-07T11:18:55"/>
    <n v="272617"/>
    <n v="117699"/>
    <d v="2021-04-27T12:41:23"/>
    <n v="1"/>
    <x v="10454"/>
  </r>
  <r>
    <n v="51936"/>
    <d v="2021-05-07T11:20:05"/>
    <n v="68026"/>
    <n v="343712"/>
    <d v="2021-04-28T21:04:28"/>
    <n v="7"/>
    <x v="10455"/>
  </r>
  <r>
    <n v="51941"/>
    <d v="2021-05-07T11:20:05"/>
    <n v="312903"/>
    <n v="266896"/>
    <d v="2021-04-15T10:50:05"/>
    <n v="7"/>
    <x v="10455"/>
  </r>
  <r>
    <n v="51943"/>
    <d v="2021-05-07T11:22:59"/>
    <n v="298136"/>
    <n v="209122"/>
    <d v="2021-04-23T22:47:56"/>
    <n v="4"/>
    <x v="10456"/>
  </r>
  <r>
    <n v="51946"/>
    <d v="2021-05-07T11:23:34"/>
    <n v="156104"/>
    <n v="238552"/>
    <d v="2021-04-09T01:18:15"/>
    <n v="1"/>
    <x v="10457"/>
  </r>
  <r>
    <n v="51947"/>
    <d v="2021-05-07T11:24:44"/>
    <n v="82643"/>
    <n v="274147"/>
    <d v="2021-04-10T19:31:30"/>
    <n v="3"/>
    <x v="10458"/>
  </r>
  <r>
    <n v="51951"/>
    <d v="2021-05-07T11:26:29"/>
    <n v="193433"/>
    <n v="341081"/>
    <d v="2021-05-04T08:25:06"/>
    <n v="2"/>
    <x v="10459"/>
  </r>
  <r>
    <n v="51952"/>
    <d v="2021-05-07T11:30:34"/>
    <n v="189303"/>
    <n v="250679"/>
    <d v="2021-04-30T00:37:04"/>
    <n v="1"/>
    <x v="10460"/>
  </r>
  <r>
    <n v="51954"/>
    <d v="2021-05-07T11:34:03"/>
    <n v="50008"/>
    <n v="444323"/>
    <d v="2021-04-28T14:52:06"/>
    <n v="3"/>
    <x v="10461"/>
  </r>
  <r>
    <n v="51957"/>
    <d v="2021-05-07T11:36:00"/>
    <n v="141181"/>
    <n v="97657"/>
    <d v="2021-04-22T04:32:29"/>
    <n v="1"/>
    <x v="10462"/>
  </r>
  <r>
    <n v="51959"/>
    <d v="2021-05-07T11:39:18"/>
    <n v="128477"/>
    <n v="351192"/>
    <d v="2021-04-23T18:09:26"/>
    <n v="0"/>
    <x v="10463"/>
  </r>
  <r>
    <n v="51962"/>
    <d v="2021-05-07T11:41:03"/>
    <n v="183441"/>
    <n v="25268"/>
    <d v="2021-04-07T19:40:07"/>
    <n v="3"/>
    <x v="10377"/>
  </r>
  <r>
    <n v="51967"/>
    <d v="2021-05-07T11:41:03"/>
    <n v="291860"/>
    <n v="468882"/>
    <d v="2021-05-06T12:14:29"/>
    <n v="3"/>
    <x v="10377"/>
  </r>
  <r>
    <n v="51971"/>
    <d v="2021-05-07T11:44:33"/>
    <n v="287657"/>
    <n v="54565"/>
    <d v="2021-04-28T16:27:38"/>
    <n v="5"/>
    <x v="10464"/>
  </r>
  <r>
    <n v="51974"/>
    <d v="2021-05-07T11:45:07"/>
    <n v="186856"/>
    <n v="180863"/>
    <d v="2021-05-01T06:41:06"/>
    <n v="2"/>
    <x v="10465"/>
  </r>
  <r>
    <n v="51975"/>
    <d v="2021-05-07T11:45:42"/>
    <n v="247033"/>
    <n v="186975"/>
    <d v="2021-04-24T04:53:16"/>
    <n v="3"/>
    <x v="10466"/>
  </r>
  <r>
    <n v="51979"/>
    <d v="2021-05-07T11:48:37"/>
    <n v="160334"/>
    <n v="176855"/>
    <d v="2021-04-14T20:42:09"/>
    <n v="4"/>
    <x v="10467"/>
  </r>
  <r>
    <n v="51982"/>
    <d v="2021-05-07T11:49:47"/>
    <n v="190730"/>
    <n v="472712"/>
    <d v="2021-04-27T17:22:06"/>
    <n v="2"/>
    <x v="10468"/>
  </r>
  <r>
    <n v="51985"/>
    <d v="2021-05-07T11:50:22"/>
    <n v="309425"/>
    <n v="298909"/>
    <d v="2021-04-13T09:27:17"/>
    <n v="3"/>
    <x v="10469"/>
  </r>
  <r>
    <n v="51986"/>
    <d v="2021-05-07T11:54:27"/>
    <n v="163674"/>
    <n v="469849"/>
    <d v="2021-04-11T09:54:52"/>
    <n v="2"/>
    <x v="10443"/>
  </r>
  <r>
    <n v="51987"/>
    <d v="2021-05-07T11:55:02"/>
    <n v="101159"/>
    <n v="21760"/>
    <d v="2021-05-01T17:28:10"/>
    <n v="3"/>
    <x v="10398"/>
  </r>
  <r>
    <n v="51990"/>
    <d v="2021-05-07T11:55:37"/>
    <n v="4039"/>
    <n v="250679"/>
    <d v="2021-05-06T07:03:48"/>
    <n v="4"/>
    <x v="10470"/>
  </r>
  <r>
    <n v="51995"/>
    <d v="2021-05-07T11:58:31"/>
    <n v="33561"/>
    <n v="250679"/>
    <d v="2021-04-28T10:05:07"/>
    <n v="5"/>
    <x v="10471"/>
  </r>
  <r>
    <n v="52000"/>
    <d v="2021-05-07T11:59:02"/>
    <n v="280731"/>
    <n v="89017"/>
    <d v="2021-05-06T13:47:13"/>
    <n v="1"/>
    <x v="10472"/>
  </r>
  <r>
    <n v="52002"/>
    <d v="2021-05-07T11:59:41"/>
    <n v="31191"/>
    <n v="88863"/>
    <d v="2021-04-28T08:10:47"/>
    <n v="3"/>
    <x v="10473"/>
  </r>
  <r>
    <n v="52006"/>
    <d v="2021-05-07T12:01:55"/>
    <n v="303727"/>
    <n v="78899"/>
    <d v="2021-04-19T09:44:13"/>
    <n v="1"/>
    <x v="10474"/>
  </r>
  <r>
    <n v="52007"/>
    <d v="2021-05-07T12:03:11"/>
    <n v="91094"/>
    <n v="154256"/>
    <d v="2021-04-21T23:31:21"/>
    <n v="5"/>
    <x v="10475"/>
  </r>
  <r>
    <n v="52011"/>
    <d v="2021-05-07T12:06:06"/>
    <n v="19658"/>
    <n v="394819"/>
    <d v="2021-04-04T02:23:00"/>
    <n v="2"/>
    <x v="10476"/>
  </r>
  <r>
    <n v="52013"/>
    <d v="2021-05-07T12:06:41"/>
    <n v="34815"/>
    <n v="259488"/>
    <d v="2021-05-05T17:42:57"/>
    <n v="3"/>
    <x v="10477"/>
  </r>
  <r>
    <n v="52015"/>
    <d v="2021-05-07T12:11:20"/>
    <n v="68838"/>
    <n v="391162"/>
    <d v="2021-04-28T13:16:17"/>
    <n v="3"/>
    <x v="10478"/>
  </r>
  <r>
    <n v="52017"/>
    <d v="2021-05-07T12:12:29"/>
    <n v="272136"/>
    <n v="149881"/>
    <d v="2021-04-09T11:59:00"/>
    <n v="2"/>
    <x v="10479"/>
  </r>
  <r>
    <n v="52019"/>
    <d v="2021-05-07T12:14:15"/>
    <n v="68554"/>
    <n v="411922"/>
    <d v="2021-04-25T05:54:00"/>
    <n v="4"/>
    <x v="10480"/>
  </r>
  <r>
    <n v="52024"/>
    <d v="2021-05-07T12:20:05"/>
    <n v="90885"/>
    <n v="472712"/>
    <d v="2021-04-24T05:49:58"/>
    <n v="2"/>
    <x v="10481"/>
  </r>
  <r>
    <n v="52027"/>
    <d v="2021-05-07T12:21:49"/>
    <n v="246929"/>
    <n v="246229"/>
    <d v="2021-04-22T03:01:35"/>
    <n v="5"/>
    <x v="10482"/>
  </r>
  <r>
    <n v="52030"/>
    <d v="2021-05-07T12:25:19"/>
    <n v="153885"/>
    <n v="217497"/>
    <d v="2021-04-09T19:26:49"/>
    <n v="3"/>
    <x v="10483"/>
  </r>
  <r>
    <n v="52033"/>
    <d v="2021-05-07T12:27:04"/>
    <n v="57395"/>
    <n v="86587"/>
    <d v="2021-04-24T15:22:59"/>
    <n v="2"/>
    <x v="10484"/>
  </r>
  <r>
    <n v="52038"/>
    <d v="2021-05-07T12:29:24"/>
    <n v="251719"/>
    <n v="86587"/>
    <d v="2021-04-04T05:16:37"/>
    <n v="6"/>
    <x v="10485"/>
  </r>
  <r>
    <n v="52042"/>
    <d v="2021-05-07T12:32:53"/>
    <n v="90327"/>
    <n v="118549"/>
    <d v="2021-04-05T03:49:34"/>
    <n v="4"/>
    <x v="10486"/>
  </r>
  <r>
    <n v="52045"/>
    <d v="2021-05-07T12:34:03"/>
    <n v="208896"/>
    <n v="419438"/>
    <d v="2021-04-27T19:34:17"/>
    <n v="2"/>
    <x v="10461"/>
  </r>
  <r>
    <n v="52047"/>
    <d v="2021-05-07T12:35:13"/>
    <n v="285849"/>
    <n v="327968"/>
    <d v="2021-04-12T15:14:30"/>
    <n v="0"/>
    <x v="10420"/>
  </r>
  <r>
    <n v="52052"/>
    <d v="2021-05-07T12:38:08"/>
    <n v="11390"/>
    <n v="245484"/>
    <d v="2021-04-23T12:45:03"/>
    <n v="1"/>
    <x v="10393"/>
  </r>
  <r>
    <n v="52053"/>
    <d v="2021-05-07T12:38:43"/>
    <n v="40385"/>
    <n v="155428"/>
    <d v="2021-04-14T09:29:11"/>
    <n v="2"/>
    <x v="10487"/>
  </r>
  <r>
    <n v="52058"/>
    <d v="2021-05-07T12:40:28"/>
    <n v="46010"/>
    <n v="82901"/>
    <d v="2021-04-22T11:59:34"/>
    <n v="1"/>
    <x v="10488"/>
  </r>
  <r>
    <n v="52063"/>
    <d v="2021-05-07T12:40:28"/>
    <n v="93351"/>
    <n v="103334"/>
    <d v="2021-04-27T10:51:14"/>
    <n v="1"/>
    <x v="10488"/>
  </r>
  <r>
    <n v="52065"/>
    <d v="2021-05-07T12:43:23"/>
    <n v="213263"/>
    <n v="191893"/>
    <d v="2021-04-28T22:14:00"/>
    <n v="6"/>
    <x v="10423"/>
  </r>
  <r>
    <n v="52068"/>
    <d v="2021-05-07T12:46:17"/>
    <n v="225955"/>
    <n v="227775"/>
    <d v="2021-04-25T02:23:22"/>
    <n v="3"/>
    <x v="10489"/>
  </r>
  <r>
    <n v="52072"/>
    <d v="2021-05-07T12:48:02"/>
    <n v="2651"/>
    <n v="227775"/>
    <d v="2021-04-24T20:21:29"/>
    <n v="6"/>
    <x v="10490"/>
  </r>
  <r>
    <n v="52074"/>
    <d v="2021-05-07T12:48:02"/>
    <n v="284706"/>
    <n v="305434"/>
    <d v="2021-04-13T05:42:51"/>
    <n v="2"/>
    <x v="10491"/>
  </r>
  <r>
    <n v="52075"/>
    <d v="2021-05-07T12:48:58"/>
    <n v="46715"/>
    <n v="227775"/>
    <d v="2021-04-21T19:59:40"/>
    <n v="0"/>
    <x v="10492"/>
  </r>
  <r>
    <n v="52079"/>
    <d v="2021-05-07T12:49:47"/>
    <n v="217906"/>
    <n v="3876"/>
    <d v="2021-04-22T01:35:41"/>
    <n v="1"/>
    <x v="10468"/>
  </r>
  <r>
    <n v="52084"/>
    <d v="2021-05-07T12:51:32"/>
    <n v="201012"/>
    <n v="43842"/>
    <d v="2021-04-12T21:22:08"/>
    <n v="0"/>
    <x v="10425"/>
  </r>
  <r>
    <n v="52087"/>
    <d v="2021-05-07T12:52:07"/>
    <n v="334399"/>
    <n v="145779"/>
    <d v="2021-04-25T19:48:34"/>
    <n v="5"/>
    <x v="10493"/>
  </r>
  <r>
    <n v="52092"/>
    <d v="2021-05-07T12:53:17"/>
    <n v="301414"/>
    <n v="274276"/>
    <d v="2021-04-28T21:28:42"/>
    <n v="3"/>
    <x v="10494"/>
  </r>
  <r>
    <n v="52097"/>
    <d v="2021-05-07T12:54:27"/>
    <n v="77510"/>
    <n v="370651"/>
    <d v="2021-04-24T02:33:38"/>
    <n v="1"/>
    <x v="10443"/>
  </r>
  <r>
    <n v="52102"/>
    <d v="2021-05-07T12:54:27"/>
    <n v="117497"/>
    <n v="82901"/>
    <d v="2021-04-26T17:11:48"/>
    <n v="1"/>
    <x v="10443"/>
  </r>
  <r>
    <n v="52103"/>
    <d v="2021-05-07T12:55:02"/>
    <n v="18983"/>
    <n v="81226"/>
    <d v="2021-04-22T01:18:37"/>
    <n v="2"/>
    <x v="10398"/>
  </r>
  <r>
    <n v="52107"/>
    <d v="2021-05-07T12:56:12"/>
    <n v="262728"/>
    <n v="209122"/>
    <d v="2021-04-18T20:10:25"/>
    <n v="8"/>
    <x v="10495"/>
  </r>
  <r>
    <n v="52111"/>
    <d v="2021-05-07T12:56:12"/>
    <n v="224807"/>
    <n v="42705"/>
    <d v="2021-05-06T19:35:47"/>
    <n v="4"/>
    <x v="10496"/>
  </r>
  <r>
    <n v="52115"/>
    <d v="2021-05-07T12:56:47"/>
    <n v="89124"/>
    <n v="227775"/>
    <d v="2021-04-29T16:15:35"/>
    <n v="5"/>
    <x v="10497"/>
  </r>
  <r>
    <n v="52116"/>
    <d v="2021-05-07T12:56:47"/>
    <n v="101679"/>
    <n v="234810"/>
    <d v="2021-04-23T21:11:03"/>
    <n v="5"/>
    <x v="10497"/>
  </r>
  <r>
    <n v="52120"/>
    <d v="2021-05-07T12:59:31"/>
    <n v="104590"/>
    <n v="294042"/>
    <d v="2021-04-24T16:24:57"/>
    <n v="1"/>
    <x v="10498"/>
  </r>
  <r>
    <n v="52121"/>
    <d v="2021-05-07T12:59:41"/>
    <n v="92966"/>
    <n v="432277"/>
    <d v="2021-04-19T13:44:57"/>
    <n v="2"/>
    <x v="10473"/>
  </r>
  <r>
    <n v="52125"/>
    <d v="2021-05-07T13:02:01"/>
    <n v="20420"/>
    <n v="376155"/>
    <d v="2021-04-03T08:01:14"/>
    <n v="2"/>
    <x v="10499"/>
  </r>
  <r>
    <n v="52129"/>
    <d v="2021-05-07T13:04:56"/>
    <n v="344000"/>
    <n v="230507"/>
    <d v="2021-04-26T04:18:28"/>
    <n v="3"/>
    <x v="10427"/>
  </r>
  <r>
    <n v="52130"/>
    <d v="2021-05-07T13:07:16"/>
    <n v="178133"/>
    <n v="5151"/>
    <d v="2021-04-21T21:57:15"/>
    <n v="3"/>
    <x v="10500"/>
  </r>
  <r>
    <n v="52132"/>
    <d v="2021-05-07T13:08:26"/>
    <n v="127391"/>
    <n v="312449"/>
    <d v="2021-04-28T19:30:02"/>
    <n v="1"/>
    <x v="10501"/>
  </r>
  <r>
    <n v="52133"/>
    <d v="2021-05-07T13:12:30"/>
    <n v="326974"/>
    <n v="179296"/>
    <d v="2021-04-07T09:12:45"/>
    <n v="0"/>
    <x v="10430"/>
  </r>
  <r>
    <n v="52138"/>
    <d v="2021-05-07T13:14:50"/>
    <n v="10642"/>
    <n v="347008"/>
    <d v="2021-04-20T13:58:21"/>
    <n v="8"/>
    <x v="10502"/>
  </r>
  <r>
    <n v="52140"/>
    <d v="2021-05-07T13:15:25"/>
    <n v="236157"/>
    <n v="154256"/>
    <d v="2021-04-17T07:24:49"/>
    <n v="5"/>
    <x v="10503"/>
  </r>
  <r>
    <n v="52143"/>
    <d v="2021-05-07T13:15:25"/>
    <n v="342573"/>
    <n v="351192"/>
    <d v="2021-04-23T15:35:15"/>
    <n v="5"/>
    <x v="10503"/>
  </r>
  <r>
    <n v="52147"/>
    <d v="2021-05-07T13:16:35"/>
    <n v="330194"/>
    <n v="78646"/>
    <d v="2021-04-23T20:25:38"/>
    <n v="3"/>
    <x v="10450"/>
  </r>
  <r>
    <n v="52148"/>
    <d v="2021-05-07T13:18:14"/>
    <n v="52031"/>
    <n v="473327"/>
    <d v="2021-05-06T01:56:48"/>
    <n v="4"/>
    <x v="10504"/>
  </r>
  <r>
    <n v="52150"/>
    <d v="2021-05-07T13:18:55"/>
    <n v="16525"/>
    <n v="21407"/>
    <d v="2021-04-21T23:48:57"/>
    <n v="3"/>
    <x v="10453"/>
  </r>
  <r>
    <n v="52155"/>
    <d v="2021-05-07T13:18:55"/>
    <n v="185585"/>
    <n v="183290"/>
    <d v="2021-04-06T02:31:00"/>
    <n v="7"/>
    <x v="10505"/>
  </r>
  <r>
    <n v="52157"/>
    <d v="2021-05-07T13:19:30"/>
    <n v="249647"/>
    <n v="290260"/>
    <d v="2021-04-23T07:40:25"/>
    <n v="0"/>
    <x v="10506"/>
  </r>
  <r>
    <n v="52162"/>
    <d v="2021-05-07T13:20:40"/>
    <n v="55983"/>
    <n v="198326"/>
    <d v="2021-04-26T07:44:28"/>
    <n v="6"/>
    <x v="10507"/>
  </r>
  <r>
    <n v="52163"/>
    <d v="2021-05-07T13:24:09"/>
    <n v="152020"/>
    <n v="471403"/>
    <d v="2021-04-11T13:59:46"/>
    <n v="0"/>
    <x v="10508"/>
  </r>
  <r>
    <n v="52166"/>
    <d v="2021-05-07T13:26:29"/>
    <n v="445"/>
    <n v="351192"/>
    <d v="2021-04-15T04:14:08"/>
    <n v="8"/>
    <x v="10509"/>
  </r>
  <r>
    <n v="52169"/>
    <d v="2021-05-07T13:26:29"/>
    <n v="74038"/>
    <n v="351192"/>
    <d v="2021-04-27T08:42:07"/>
    <n v="4"/>
    <x v="10510"/>
  </r>
  <r>
    <n v="52170"/>
    <d v="2021-05-07T13:28:48"/>
    <n v="187169"/>
    <n v="446536"/>
    <d v="2021-04-24T21:05:29"/>
    <n v="2"/>
    <x v="10511"/>
  </r>
  <r>
    <n v="52172"/>
    <d v="2021-05-07T13:30:34"/>
    <n v="313914"/>
    <n v="370276"/>
    <d v="2021-04-29T12:30:43"/>
    <n v="3"/>
    <x v="10418"/>
  </r>
  <r>
    <n v="52176"/>
    <d v="2021-05-07T13:32:19"/>
    <n v="104355"/>
    <n v="104958"/>
    <d v="2021-04-26T14:34:44"/>
    <n v="2"/>
    <x v="10512"/>
  </r>
  <r>
    <n v="52178"/>
    <d v="2021-05-07T13:32:19"/>
    <n v="161327"/>
    <n v="88863"/>
    <d v="2021-05-07T01:29:23"/>
    <n v="6"/>
    <x v="10513"/>
  </r>
  <r>
    <n v="52180"/>
    <d v="2021-05-07T13:34:38"/>
    <n v="189815"/>
    <n v="118079"/>
    <d v="2021-04-15T10:51:55"/>
    <n v="2"/>
    <x v="10514"/>
  </r>
  <r>
    <n v="52184"/>
    <d v="2021-05-07T13:34:38"/>
    <n v="305105"/>
    <n v="133619"/>
    <d v="2021-04-24T23:10:35"/>
    <n v="2"/>
    <x v="10514"/>
  </r>
  <r>
    <n v="52187"/>
    <d v="2021-05-07T13:38:43"/>
    <n v="68889"/>
    <n v="158978"/>
    <d v="2021-04-29T19:41:13"/>
    <n v="1"/>
    <x v="10487"/>
  </r>
  <r>
    <n v="52188"/>
    <d v="2021-05-07T13:39:18"/>
    <n v="30057"/>
    <n v="439981"/>
    <d v="2021-04-20T08:15:43"/>
    <n v="2"/>
    <x v="10515"/>
  </r>
  <r>
    <n v="52191"/>
    <d v="2021-05-07T13:41:38"/>
    <n v="137764"/>
    <n v="43842"/>
    <d v="2021-04-24T11:50:02"/>
    <n v="2"/>
    <x v="10408"/>
  </r>
  <r>
    <n v="52194"/>
    <d v="2021-05-07T13:43:58"/>
    <n v="344064"/>
    <n v="244823"/>
    <d v="2021-05-06T14:05:36"/>
    <n v="10"/>
    <x v="10516"/>
  </r>
  <r>
    <n v="52196"/>
    <d v="2021-05-07T13:45:42"/>
    <n v="64322"/>
    <n v="271157"/>
    <d v="2021-04-29T00:32:41"/>
    <n v="1"/>
    <x v="10466"/>
  </r>
  <r>
    <n v="52201"/>
    <d v="2021-05-07T13:45:42"/>
    <n v="327048"/>
    <n v="436459"/>
    <d v="2021-04-23T02:57:29"/>
    <n v="5"/>
    <x v="10517"/>
  </r>
  <r>
    <n v="52202"/>
    <d v="2021-05-07T13:47:27"/>
    <n v="92952"/>
    <n v="198146"/>
    <d v="2021-04-28T21:39:40"/>
    <n v="4"/>
    <x v="10518"/>
  </r>
  <r>
    <n v="52207"/>
    <d v="2021-05-07T13:48:02"/>
    <n v="213300"/>
    <n v="68733"/>
    <d v="2021-04-26T22:10:06"/>
    <n v="5"/>
    <x v="10490"/>
  </r>
  <r>
    <n v="52211"/>
    <d v="2021-05-07T13:48:37"/>
    <n v="89096"/>
    <n v="258219"/>
    <d v="2021-04-06T17:46:55"/>
    <n v="2"/>
    <x v="10467"/>
  </r>
  <r>
    <n v="52215"/>
    <d v="2021-05-07T13:48:37"/>
    <n v="336182"/>
    <n v="241927"/>
    <d v="2021-04-25T10:03:17"/>
    <n v="2"/>
    <x v="10467"/>
  </r>
  <r>
    <n v="52216"/>
    <d v="2021-05-07T13:49:12"/>
    <n v="99086"/>
    <n v="213883"/>
    <d v="2021-05-07T00:57:44"/>
    <n v="3"/>
    <x v="10370"/>
  </r>
  <r>
    <n v="52221"/>
    <d v="2021-05-07T13:49:12"/>
    <n v="193143"/>
    <n v="459455"/>
    <d v="2021-03-30T18:26:40"/>
    <n v="3"/>
    <x v="10370"/>
  </r>
  <r>
    <n v="52224"/>
    <d v="2021-05-07T13:52:07"/>
    <n v="173195"/>
    <n v="230507"/>
    <d v="2021-04-16T05:30:40"/>
    <n v="4"/>
    <x v="10493"/>
  </r>
  <r>
    <n v="52229"/>
    <d v="2021-05-07T13:53:17"/>
    <n v="199858"/>
    <n v="201884"/>
    <d v="2021-04-13T16:33:42"/>
    <n v="2"/>
    <x v="10494"/>
  </r>
  <r>
    <n v="52234"/>
    <d v="2021-05-07T13:53:52"/>
    <n v="186315"/>
    <n v="369523"/>
    <d v="2021-03-30T08:27:45"/>
    <n v="7"/>
    <x v="10519"/>
  </r>
  <r>
    <n v="52239"/>
    <d v="2021-05-07T13:55:02"/>
    <n v="185930"/>
    <n v="297015"/>
    <d v="2021-04-04T16:13:35"/>
    <n v="1"/>
    <x v="10398"/>
  </r>
  <r>
    <n v="52242"/>
    <d v="2021-05-07T13:55:02"/>
    <n v="199825"/>
    <n v="413014"/>
    <d v="2021-05-06T03:50:39"/>
    <n v="1"/>
    <x v="10398"/>
  </r>
  <r>
    <n v="52247"/>
    <d v="2021-05-07T14:00:51"/>
    <n v="39596"/>
    <n v="465849"/>
    <d v="2021-04-24T09:07:19"/>
    <n v="11"/>
    <x v="10520"/>
  </r>
  <r>
    <n v="52248"/>
    <d v="2021-05-07T14:00:51"/>
    <n v="300067"/>
    <n v="21760"/>
    <d v="2021-04-23T07:57:50"/>
    <n v="3"/>
    <x v="10521"/>
  </r>
  <r>
    <n v="52252"/>
    <d v="2021-05-07T14:02:01"/>
    <n v="306873"/>
    <n v="230507"/>
    <d v="2021-04-30T08:45:55"/>
    <n v="5"/>
    <x v="10446"/>
  </r>
  <r>
    <n v="52253"/>
    <d v="2021-05-07T14:04:56"/>
    <n v="133330"/>
    <n v="453695"/>
    <d v="2021-04-27T05:48:11"/>
    <n v="2"/>
    <x v="10427"/>
  </r>
  <r>
    <n v="52254"/>
    <d v="2021-05-07T14:04:56"/>
    <n v="201487"/>
    <n v="56396"/>
    <d v="2021-04-30T00:59:51"/>
    <n v="6"/>
    <x v="10522"/>
  </r>
  <r>
    <n v="52259"/>
    <d v="2021-05-07T14:05:31"/>
    <n v="219205"/>
    <n v="150985"/>
    <d v="2021-04-23T08:14:56"/>
    <n v="3"/>
    <x v="10523"/>
  </r>
  <r>
    <n v="52264"/>
    <d v="2021-05-07T14:05:31"/>
    <n v="341413"/>
    <n v="177527"/>
    <d v="2021-04-08T20:09:25"/>
    <n v="3"/>
    <x v="10523"/>
  </r>
  <r>
    <n v="52265"/>
    <d v="2021-05-07T14:06:41"/>
    <n v="3586"/>
    <n v="183290"/>
    <d v="2021-04-25T20:55:03"/>
    <n v="1"/>
    <x v="10477"/>
  </r>
  <r>
    <n v="52267"/>
    <d v="2021-05-07T14:07:51"/>
    <n v="255857"/>
    <n v="420403"/>
    <d v="2021-05-03T04:04:14"/>
    <n v="3"/>
    <x v="10413"/>
  </r>
  <r>
    <n v="52269"/>
    <d v="2021-05-07T14:12:30"/>
    <n v="304855"/>
    <n v="312954"/>
    <d v="2021-04-25T07:07:08"/>
    <n v="7"/>
    <x v="10524"/>
  </r>
  <r>
    <n v="52274"/>
    <d v="2021-05-07T14:16:35"/>
    <n v="270797"/>
    <n v="58674"/>
    <d v="2021-04-24T20:42:11"/>
    <n v="2"/>
    <x v="10450"/>
  </r>
  <r>
    <n v="52276"/>
    <d v="2021-05-07T14:18:20"/>
    <n v="260912"/>
    <n v="411922"/>
    <d v="2021-04-27T07:05:08"/>
    <n v="1"/>
    <x v="10525"/>
  </r>
  <r>
    <n v="52277"/>
    <d v="2021-05-07T14:36:58"/>
    <n v="159215"/>
    <n v="277361"/>
    <d v="2021-04-02T06:48:06"/>
    <n v="1"/>
    <x v="10526"/>
  </r>
  <r>
    <n v="52278"/>
    <d v="2021-05-07T14:38:08"/>
    <n v="229209"/>
    <n v="112334"/>
    <d v="2021-05-06T20:08:36"/>
    <n v="3"/>
    <x v="10527"/>
  </r>
  <r>
    <n v="52282"/>
    <d v="2021-05-07T14:39:18"/>
    <n v="238133"/>
    <n v="112456"/>
    <d v="2021-04-22T10:10:13"/>
    <n v="1"/>
    <x v="10515"/>
  </r>
  <r>
    <n v="52283"/>
    <d v="2021-05-07T14:39:53"/>
    <n v="217477"/>
    <n v="419974"/>
    <d v="2021-04-20T19:15:14"/>
    <n v="6"/>
    <x v="10528"/>
  </r>
  <r>
    <n v="52285"/>
    <d v="2021-05-07T14:45:07"/>
    <n v="160064"/>
    <n v="214224"/>
    <d v="2021-05-05T22:42:13"/>
    <n v="3"/>
    <x v="10529"/>
  </r>
  <r>
    <n v="52290"/>
    <d v="2021-05-07T15:07:16"/>
    <n v="111903"/>
    <n v="154256"/>
    <d v="2021-04-05T05:11:51"/>
    <n v="9"/>
    <x v="10530"/>
  </r>
  <r>
    <n v="52293"/>
    <d v="2021-05-07T15:21:14"/>
    <n v="312284"/>
    <n v="392636"/>
    <d v="2021-04-29T04:43:28"/>
    <n v="1"/>
    <x v="10390"/>
  </r>
  <r>
    <n v="52295"/>
    <d v="2021-05-07T15:24:09"/>
    <n v="154970"/>
    <n v="182984"/>
    <d v="2021-04-23T00:36:38"/>
    <n v="2"/>
    <x v="10531"/>
  </r>
  <r>
    <n v="52299"/>
    <d v="2021-05-07T15:34:03"/>
    <n v="233221"/>
    <n v="42705"/>
    <d v="2021-04-26T02:28:28"/>
    <n v="3"/>
    <x v="10532"/>
  </r>
  <r>
    <n v="52303"/>
    <d v="2021-05-07T15:39:18"/>
    <n v="47707"/>
    <n v="207809"/>
    <d v="2021-04-27T10:44:36"/>
    <n v="0"/>
    <x v="10515"/>
  </r>
  <r>
    <n v="52306"/>
    <d v="2021-05-07T15:56:12"/>
    <n v="209435"/>
    <n v="348779"/>
    <d v="2021-04-05T18:17:13"/>
    <n v="5"/>
    <x v="10495"/>
  </r>
  <r>
    <n v="52310"/>
    <d v="2021-05-07T15:56:12"/>
    <n v="66749"/>
    <n v="411922"/>
    <d v="2021-04-29T05:32:07"/>
    <n v="1"/>
    <x v="10496"/>
  </r>
  <r>
    <n v="52313"/>
    <d v="2021-05-07T15:56:12"/>
    <n v="177545"/>
    <n v="258219"/>
    <d v="2021-04-29T22:35:17"/>
    <n v="1"/>
    <x v="10496"/>
  </r>
  <r>
    <n v="52318"/>
    <d v="2021-05-07T15:56:12"/>
    <n v="206152"/>
    <n v="158978"/>
    <d v="2021-04-24T08:25:26"/>
    <n v="1"/>
    <x v="10496"/>
  </r>
  <r>
    <n v="52323"/>
    <d v="2021-05-07T15:56:12"/>
    <n v="281009"/>
    <n v="158978"/>
    <d v="2021-04-26T07:31:30"/>
    <n v="1"/>
    <x v="10496"/>
  </r>
  <r>
    <n v="52325"/>
    <d v="2021-05-07T15:57:21"/>
    <n v="90720"/>
    <n v="108167"/>
    <d v="2021-04-23T01:26:16"/>
    <n v="3"/>
    <x v="10533"/>
  </r>
  <r>
    <n v="52330"/>
    <d v="2021-05-07T15:57:56"/>
    <n v="48825"/>
    <n v="411922"/>
    <d v="2021-04-23T18:36:07"/>
    <n v="4"/>
    <x v="10534"/>
  </r>
  <r>
    <n v="52334"/>
    <d v="2021-05-07T15:58:31"/>
    <n v="207923"/>
    <n v="153893"/>
    <d v="2021-04-20T08:17:33"/>
    <n v="1"/>
    <x v="10471"/>
  </r>
  <r>
    <n v="52337"/>
    <d v="2021-05-07T15:59:06"/>
    <n v="263871"/>
    <n v="403620"/>
    <d v="2021-04-23T12:25:59"/>
    <n v="2"/>
    <x v="10535"/>
  </r>
  <r>
    <n v="52338"/>
    <d v="2021-05-07T15:59:06"/>
    <n v="268780"/>
    <n v="227775"/>
    <d v="2021-04-22T09:07:02"/>
    <n v="6"/>
    <x v="10536"/>
  </r>
  <r>
    <n v="52343"/>
    <d v="2021-05-07T15:59:41"/>
    <n v="99620"/>
    <n v="472908"/>
    <d v="2021-04-29T09:57:03"/>
    <n v="3"/>
    <x v="10537"/>
  </r>
  <r>
    <n v="52345"/>
    <d v="2021-05-07T15:59:41"/>
    <n v="156945"/>
    <n v="19824"/>
    <d v="2021-04-22T11:53:54"/>
    <n v="3"/>
    <x v="10537"/>
  </r>
  <r>
    <n v="52346"/>
    <d v="2021-05-07T16:00:16"/>
    <n v="237534"/>
    <n v="347008"/>
    <d v="2021-04-20T19:25:01"/>
    <n v="0"/>
    <x v="10538"/>
  </r>
  <r>
    <n v="52351"/>
    <d v="2021-05-07T16:00:16"/>
    <n v="331965"/>
    <n v="294042"/>
    <d v="2021-04-23T12:27:31"/>
    <n v="0"/>
    <x v="10538"/>
  </r>
  <r>
    <n v="52354"/>
    <d v="2021-05-07T16:00:51"/>
    <n v="53946"/>
    <n v="351192"/>
    <d v="2021-04-24T04:57:51"/>
    <n v="1"/>
    <x v="10521"/>
  </r>
  <r>
    <n v="52356"/>
    <d v="2021-05-07T16:03:11"/>
    <n v="237049"/>
    <n v="411922"/>
    <d v="2021-04-25T10:34:19"/>
    <n v="1"/>
    <x v="10475"/>
  </r>
  <r>
    <n v="52358"/>
    <d v="2021-05-07T16:03:46"/>
    <n v="19473"/>
    <n v="4316"/>
    <d v="2021-04-22T10:20:49"/>
    <n v="2"/>
    <x v="10539"/>
  </r>
  <r>
    <n v="52363"/>
    <d v="2021-05-07T16:03:46"/>
    <n v="90218"/>
    <n v="250679"/>
    <d v="2021-04-26T21:39:49"/>
    <n v="2"/>
    <x v="10539"/>
  </r>
  <r>
    <n v="52368"/>
    <d v="2021-05-07T16:04:21"/>
    <n v="50018"/>
    <n v="118549"/>
    <d v="2021-04-21T11:58:24"/>
    <n v="3"/>
    <x v="10540"/>
  </r>
  <r>
    <n v="52371"/>
    <d v="2021-05-07T16:05:31"/>
    <n v="278971"/>
    <n v="176684"/>
    <d v="2021-04-25T07:43:25"/>
    <n v="9"/>
    <x v="10541"/>
  </r>
  <r>
    <n v="52373"/>
    <d v="2021-05-07T16:06:06"/>
    <n v="303219"/>
    <n v="221402"/>
    <d v="2021-04-26T14:39:01"/>
    <n v="2"/>
    <x v="10542"/>
  </r>
  <r>
    <n v="52376"/>
    <d v="2021-05-07T16:06:06"/>
    <n v="141697"/>
    <n v="411922"/>
    <d v="2021-04-16T12:30:18"/>
    <n v="6"/>
    <x v="10543"/>
  </r>
  <r>
    <n v="52377"/>
    <d v="2021-05-07T16:07:16"/>
    <n v="105808"/>
    <n v="314092"/>
    <d v="2021-05-02T11:07:59"/>
    <n v="0"/>
    <x v="10500"/>
  </r>
  <r>
    <n v="52379"/>
    <d v="2021-05-07T16:07:51"/>
    <n v="265871"/>
    <n v="347393"/>
    <d v="2021-04-27T15:43:40"/>
    <n v="1"/>
    <x v="10413"/>
  </r>
  <r>
    <n v="52381"/>
    <d v="2021-05-07T16:09:00"/>
    <n v="171580"/>
    <n v="478377"/>
    <d v="2021-04-27T02:59:42"/>
    <n v="3"/>
    <x v="10544"/>
  </r>
  <r>
    <n v="52385"/>
    <d v="2021-05-07T16:10:45"/>
    <n v="190715"/>
    <n v="411922"/>
    <d v="2021-04-25T22:21:09"/>
    <n v="2"/>
    <x v="10545"/>
  </r>
  <r>
    <n v="52387"/>
    <d v="2021-05-07T16:12:00"/>
    <n v="13119"/>
    <n v="411922"/>
    <d v="2021-04-27T10:51:31"/>
    <n v="0"/>
    <x v="10546"/>
  </r>
  <r>
    <n v="52390"/>
    <d v="2021-05-07T16:12:30"/>
    <n v="71935"/>
    <n v="106813"/>
    <d v="2021-04-25T11:46:16"/>
    <n v="1"/>
    <x v="10547"/>
  </r>
  <r>
    <n v="52393"/>
    <d v="2021-05-07T16:12:30"/>
    <n v="126637"/>
    <n v="392434"/>
    <d v="2021-04-15T19:28:48"/>
    <n v="1"/>
    <x v="10547"/>
  </r>
  <r>
    <n v="52397"/>
    <d v="2021-05-07T16:13:40"/>
    <n v="10830"/>
    <n v="110687"/>
    <d v="2021-04-26T16:20:42"/>
    <n v="3"/>
    <x v="10548"/>
  </r>
  <r>
    <n v="52399"/>
    <d v="2021-05-07T16:17:10"/>
    <n v="27004"/>
    <n v="381626"/>
    <d v="2021-04-22T19:05:57"/>
    <n v="1"/>
    <x v="10549"/>
  </r>
  <r>
    <n v="52404"/>
    <d v="2021-05-07T16:17:10"/>
    <n v="348832"/>
    <n v="411922"/>
    <d v="2021-04-21T09:09:12"/>
    <n v="1"/>
    <x v="10549"/>
  </r>
  <r>
    <n v="52409"/>
    <d v="2021-05-07T16:18:55"/>
    <n v="207825"/>
    <n v="110495"/>
    <d v="2021-04-20T22:45:32"/>
    <n v="0"/>
    <x v="10453"/>
  </r>
  <r>
    <n v="52412"/>
    <d v="2021-05-07T16:19:30"/>
    <n v="85396"/>
    <n v="465849"/>
    <d v="2021-04-16T11:43:55"/>
    <n v="1"/>
    <x v="10550"/>
  </r>
  <r>
    <n v="52413"/>
    <d v="2021-05-07T16:20:05"/>
    <n v="265081"/>
    <n v="145779"/>
    <d v="2021-05-06T22:12:00"/>
    <n v="2"/>
    <x v="10455"/>
  </r>
  <r>
    <n v="52418"/>
    <d v="2021-05-07T16:22:24"/>
    <n v="43652"/>
    <n v="62570"/>
    <d v="2021-04-29T20:53:12"/>
    <n v="2"/>
    <x v="10551"/>
  </r>
  <r>
    <n v="52422"/>
    <d v="2021-05-07T16:23:34"/>
    <n v="23720"/>
    <n v="12738"/>
    <d v="2021-04-23T00:48:15"/>
    <n v="0"/>
    <x v="10552"/>
  </r>
  <r>
    <n v="52427"/>
    <d v="2021-05-07T16:24:09"/>
    <n v="346438"/>
    <n v="88863"/>
    <d v="2021-05-05T23:38:37"/>
    <n v="5"/>
    <x v="10553"/>
  </r>
  <r>
    <n v="52431"/>
    <d v="2021-05-07T16:24:09"/>
    <n v="63408"/>
    <n v="147928"/>
    <d v="2021-04-19T02:10:12"/>
    <n v="1"/>
    <x v="10531"/>
  </r>
  <r>
    <n v="52436"/>
    <d v="2021-05-07T16:25:19"/>
    <n v="175831"/>
    <n v="299439"/>
    <d v="2021-04-24T01:17:21"/>
    <n v="3"/>
    <x v="10554"/>
  </r>
  <r>
    <n v="52439"/>
    <d v="2021-05-07T16:27:39"/>
    <n v="165066"/>
    <n v="176002"/>
    <d v="2021-04-29T15:41:40"/>
    <n v="3"/>
    <x v="10555"/>
  </r>
  <r>
    <n v="52440"/>
    <d v="2021-05-07T16:27:39"/>
    <n v="342920"/>
    <n v="230507"/>
    <d v="2021-04-25T09:30:48"/>
    <n v="3"/>
    <x v="10555"/>
  </r>
  <r>
    <n v="52442"/>
    <d v="2021-05-07T16:28:49"/>
    <n v="14829"/>
    <n v="285365"/>
    <d v="2021-04-27T08:53:14"/>
    <n v="1"/>
    <x v="10556"/>
  </r>
  <r>
    <n v="52445"/>
    <d v="2021-05-07T16:28:49"/>
    <n v="170155"/>
    <n v="411922"/>
    <d v="2021-05-06T12:10:08"/>
    <n v="1"/>
    <x v="10556"/>
  </r>
  <r>
    <n v="52448"/>
    <d v="2021-05-07T16:28:49"/>
    <n v="311755"/>
    <n v="82850"/>
    <d v="2021-04-28T02:53:51"/>
    <n v="1"/>
    <x v="10556"/>
  </r>
  <r>
    <n v="52450"/>
    <d v="2021-05-07T16:29:24"/>
    <n v="243003"/>
    <n v="242428"/>
    <d v="2021-05-04T21:19:44"/>
    <n v="2"/>
    <x v="10485"/>
  </r>
  <r>
    <n v="52452"/>
    <d v="2021-05-07T16:31:09"/>
    <n v="215886"/>
    <n v="369557"/>
    <d v="2021-04-13T11:19:09"/>
    <n v="1"/>
    <x v="10557"/>
  </r>
  <r>
    <n v="52453"/>
    <d v="2021-05-07T16:31:09"/>
    <n v="346663"/>
    <n v="471403"/>
    <d v="2021-05-06T11:52:53"/>
    <n v="1"/>
    <x v="10557"/>
  </r>
  <r>
    <n v="52458"/>
    <d v="2021-05-07T16:31:44"/>
    <n v="59170"/>
    <n v="105352"/>
    <d v="2021-04-22T05:21:21"/>
    <n v="2"/>
    <x v="10558"/>
  </r>
  <r>
    <n v="52461"/>
    <d v="2021-05-07T16:31:44"/>
    <n v="236284"/>
    <n v="230416"/>
    <d v="2021-04-24T11:15:38"/>
    <n v="2"/>
    <x v="10558"/>
  </r>
  <r>
    <n v="52466"/>
    <d v="2021-05-07T16:32:10"/>
    <n v="121059"/>
    <n v="241927"/>
    <d v="2021-04-29T23:09:21"/>
    <n v="3"/>
    <x v="10559"/>
  </r>
  <r>
    <n v="52470"/>
    <d v="2021-05-07T16:32:19"/>
    <n v="14537"/>
    <n v="347393"/>
    <d v="2021-04-30T20:51:30"/>
    <n v="3"/>
    <x v="10513"/>
  </r>
  <r>
    <n v="52472"/>
    <d v="2021-05-07T16:35:48"/>
    <n v="257842"/>
    <n v="218814"/>
    <d v="2021-04-25T00:41:52"/>
    <n v="1"/>
    <x v="10437"/>
  </r>
  <r>
    <n v="52473"/>
    <d v="2021-05-07T16:36:23"/>
    <n v="52461"/>
    <n v="284325"/>
    <d v="2021-04-22T03:57:27"/>
    <n v="2"/>
    <x v="10560"/>
  </r>
  <r>
    <n v="52476"/>
    <d v="2021-05-07T16:36:23"/>
    <n v="196342"/>
    <n v="118549"/>
    <d v="2021-04-23T03:54:32"/>
    <n v="2"/>
    <x v="10560"/>
  </r>
  <r>
    <n v="52477"/>
    <d v="2021-05-07T16:38:08"/>
    <n v="27738"/>
    <n v="11448"/>
    <d v="2021-04-23T01:05:15"/>
    <n v="1"/>
    <x v="10527"/>
  </r>
  <r>
    <n v="52481"/>
    <d v="2021-05-07T16:38:08"/>
    <n v="348665"/>
    <n v="397099"/>
    <d v="2021-05-06T05:22:45"/>
    <n v="1"/>
    <x v="10527"/>
  </r>
  <r>
    <n v="52486"/>
    <d v="2021-05-07T16:38:43"/>
    <n v="174796"/>
    <n v="123584"/>
    <d v="2021-04-27T18:56:43"/>
    <n v="2"/>
    <x v="10561"/>
  </r>
  <r>
    <n v="52490"/>
    <d v="2021-05-07T16:39:18"/>
    <n v="282877"/>
    <n v="4199"/>
    <d v="2021-04-26T23:14:56"/>
    <n v="3"/>
    <x v="10438"/>
  </r>
  <r>
    <n v="52495"/>
    <d v="2021-05-07T16:40:28"/>
    <n v="239818"/>
    <n v="2030"/>
    <d v="2021-04-18T14:03:42"/>
    <n v="1"/>
    <x v="10562"/>
  </r>
  <r>
    <n v="52497"/>
    <d v="2021-05-07T16:41:03"/>
    <n v="20924"/>
    <n v="158978"/>
    <d v="2021-05-05T19:37:40"/>
    <n v="2"/>
    <x v="10563"/>
  </r>
  <r>
    <n v="52499"/>
    <d v="2021-05-07T16:41:38"/>
    <n v="14976"/>
    <n v="201832"/>
    <d v="2021-04-28T02:00:08"/>
    <n v="3"/>
    <x v="10564"/>
  </r>
  <r>
    <n v="52503"/>
    <d v="2021-05-07T16:41:38"/>
    <n v="113254"/>
    <n v="250679"/>
    <d v="2021-05-05T18:04:39"/>
    <n v="3"/>
    <x v="10564"/>
  </r>
  <r>
    <n v="52507"/>
    <d v="2021-05-07T16:41:38"/>
    <n v="221339"/>
    <n v="244574"/>
    <d v="2021-04-29T07:00:48"/>
    <n v="3"/>
    <x v="10564"/>
  </r>
  <r>
    <n v="52509"/>
    <d v="2021-05-07T16:42:13"/>
    <n v="33028"/>
    <n v="242428"/>
    <d v="2021-04-18T17:41:44"/>
    <n v="4"/>
    <x v="10565"/>
  </r>
  <r>
    <n v="52514"/>
    <d v="2021-05-07T16:42:48"/>
    <n v="171367"/>
    <n v="318588"/>
    <d v="2021-04-25T15:43:30"/>
    <n v="1"/>
    <x v="10566"/>
  </r>
  <r>
    <n v="52515"/>
    <d v="2021-05-07T16:42:48"/>
    <n v="198804"/>
    <n v="250679"/>
    <d v="2021-05-06T22:24:30"/>
    <n v="1"/>
    <x v="10566"/>
  </r>
  <r>
    <n v="52517"/>
    <d v="2021-05-07T16:42:48"/>
    <n v="252332"/>
    <n v="250679"/>
    <d v="2021-04-15T15:00:50"/>
    <n v="1"/>
    <x v="10566"/>
  </r>
  <r>
    <n v="52521"/>
    <d v="2021-05-07T16:43:23"/>
    <n v="343636"/>
    <n v="135377"/>
    <d v="2021-05-03T19:42:08"/>
    <n v="2"/>
    <x v="10423"/>
  </r>
  <r>
    <n v="52523"/>
    <d v="2021-05-07T16:45:07"/>
    <n v="209751"/>
    <n v="381626"/>
    <d v="2021-04-25T14:42:27"/>
    <n v="1"/>
    <x v="10529"/>
  </r>
  <r>
    <n v="52524"/>
    <d v="2021-05-07T16:45:07"/>
    <n v="297774"/>
    <n v="202914"/>
    <d v="2021-04-24T20:08:23"/>
    <n v="1"/>
    <x v="10529"/>
  </r>
  <r>
    <n v="52528"/>
    <d v="2021-05-07T16:46:17"/>
    <n v="138071"/>
    <n v="298909"/>
    <d v="2021-05-07T09:59:40"/>
    <n v="7"/>
    <x v="10567"/>
  </r>
  <r>
    <n v="52529"/>
    <d v="2021-05-07T16:47:27"/>
    <n v="180856"/>
    <n v="227775"/>
    <d v="2021-04-17T12:14:41"/>
    <n v="1"/>
    <x v="10518"/>
  </r>
  <r>
    <n v="52532"/>
    <d v="2021-05-07T16:47:27"/>
    <n v="202282"/>
    <n v="411922"/>
    <d v="2021-04-26T22:50:13"/>
    <n v="1"/>
    <x v="10518"/>
  </r>
  <r>
    <n v="52536"/>
    <d v="2021-05-07T16:49:12"/>
    <n v="128498"/>
    <n v="405774"/>
    <d v="2021-04-24T16:01:05"/>
    <n v="4"/>
    <x v="10568"/>
  </r>
  <r>
    <n v="52537"/>
    <d v="2021-05-07T16:49:12"/>
    <n v="320963"/>
    <n v="396686"/>
    <d v="2021-04-29T06:32:32"/>
    <n v="0"/>
    <x v="10370"/>
  </r>
  <r>
    <n v="52542"/>
    <d v="2021-05-07T16:49:12"/>
    <n v="339427"/>
    <n v="17862"/>
    <d v="2021-04-07T20:48:06"/>
    <n v="0"/>
    <x v="10370"/>
  </r>
  <r>
    <n v="52544"/>
    <d v="2021-05-07T16:50:22"/>
    <n v="191841"/>
    <n v="103966"/>
    <d v="2021-04-20T17:58:07"/>
    <n v="2"/>
    <x v="10569"/>
  </r>
  <r>
    <n v="52549"/>
    <d v="2021-05-07T16:50:22"/>
    <n v="230267"/>
    <n v="251823"/>
    <d v="2021-04-13T11:49:55"/>
    <n v="2"/>
    <x v="10569"/>
  </r>
  <r>
    <n v="52552"/>
    <d v="2021-05-07T16:51:32"/>
    <n v="163817"/>
    <n v="452881"/>
    <d v="2021-04-24T11:12:31"/>
    <n v="4"/>
    <x v="10570"/>
  </r>
  <r>
    <n v="52554"/>
    <d v="2021-05-07T16:52:42"/>
    <n v="20052"/>
    <n v="182191"/>
    <d v="2021-04-29T09:15:20"/>
    <n v="2"/>
    <x v="10571"/>
  </r>
  <r>
    <n v="52556"/>
    <d v="2021-05-07T16:53:17"/>
    <n v="165677"/>
    <n v="432277"/>
    <d v="2021-04-17T21:39:28"/>
    <n v="3"/>
    <x v="10572"/>
  </r>
  <r>
    <n v="52560"/>
    <d v="2021-05-07T16:53:17"/>
    <n v="195995"/>
    <n v="75550"/>
    <d v="2021-04-13T20:17:42"/>
    <n v="7"/>
    <x v="10573"/>
  </r>
  <r>
    <n v="52563"/>
    <d v="2021-05-07T16:54:27"/>
    <n v="196808"/>
    <n v="4199"/>
    <d v="2021-04-10T13:42:02"/>
    <n v="1"/>
    <x v="10574"/>
  </r>
  <r>
    <n v="52566"/>
    <d v="2021-05-07T16:56:12"/>
    <n v="83968"/>
    <n v="411922"/>
    <d v="2021-04-09T10:03:05"/>
    <n v="0"/>
    <x v="10496"/>
  </r>
  <r>
    <n v="52570"/>
    <d v="2021-05-07T16:56:12"/>
    <n v="345075"/>
    <n v="127233"/>
    <d v="2021-05-06T11:20:54"/>
    <n v="0"/>
    <x v="10496"/>
  </r>
  <r>
    <n v="52575"/>
    <d v="2021-05-07T16:56:38"/>
    <n v="168387"/>
    <n v="294042"/>
    <d v="2021-04-09T09:01:00"/>
    <n v="0"/>
    <x v="10575"/>
  </r>
  <r>
    <n v="52578"/>
    <d v="2021-05-07T16:56:47"/>
    <n v="282163"/>
    <n v="439981"/>
    <d v="2021-04-02T09:40:46"/>
    <n v="1"/>
    <x v="10497"/>
  </r>
  <r>
    <n v="52583"/>
    <d v="2021-05-07T16:56:47"/>
    <n v="309918"/>
    <n v="238334"/>
    <d v="2021-05-06T18:41:48"/>
    <n v="1"/>
    <x v="10497"/>
  </r>
  <r>
    <n v="52588"/>
    <d v="2021-05-07T16:57:56"/>
    <n v="121286"/>
    <n v="104958"/>
    <d v="2021-04-23T17:34:13"/>
    <n v="3"/>
    <x v="10534"/>
  </r>
  <r>
    <n v="52591"/>
    <d v="2021-05-07T16:59:06"/>
    <n v="141181"/>
    <n v="146665"/>
    <d v="2021-04-22T04:32:29"/>
    <n v="1"/>
    <x v="10535"/>
  </r>
  <r>
    <n v="52595"/>
    <d v="2021-05-07T16:59:41"/>
    <n v="347623"/>
    <n v="347008"/>
    <d v="2021-04-09T05:06:20"/>
    <n v="2"/>
    <x v="10537"/>
  </r>
  <r>
    <n v="52598"/>
    <d v="2021-05-07T17:00:16"/>
    <n v="99400"/>
    <n v="351192"/>
    <d v="2021-04-30T12:23:10"/>
    <n v="3"/>
    <x v="10576"/>
  </r>
  <r>
    <n v="52599"/>
    <d v="2021-05-07T17:01:26"/>
    <n v="160904"/>
    <n v="411922"/>
    <d v="2021-04-22T21:31:52"/>
    <n v="1"/>
    <x v="10577"/>
  </r>
  <r>
    <n v="52600"/>
    <d v="2021-05-07T17:01:26"/>
    <n v="295568"/>
    <n v="137899"/>
    <d v="2021-04-17T11:08:10"/>
    <n v="1"/>
    <x v="10577"/>
  </r>
  <r>
    <n v="52601"/>
    <d v="2021-05-07T17:02:01"/>
    <n v="57046"/>
    <n v="75550"/>
    <d v="2021-03-30T08:44:56"/>
    <n v="2"/>
    <x v="10446"/>
  </r>
  <r>
    <n v="52604"/>
    <d v="2021-05-07T17:02:01"/>
    <n v="124555"/>
    <n v="411922"/>
    <d v="2021-04-25T12:05:35"/>
    <n v="2"/>
    <x v="10446"/>
  </r>
  <r>
    <n v="52609"/>
    <d v="2021-05-07T17:03:46"/>
    <n v="139629"/>
    <n v="370254"/>
    <d v="2021-04-23T15:12:24"/>
    <n v="5"/>
    <x v="10578"/>
  </r>
  <r>
    <n v="52610"/>
    <d v="2021-05-07T17:03:46"/>
    <n v="57578"/>
    <n v="411922"/>
    <d v="2021-04-08T21:36:54"/>
    <n v="1"/>
    <x v="10539"/>
  </r>
  <r>
    <n v="52615"/>
    <d v="2021-05-07T17:04:19"/>
    <n v="80677"/>
    <n v="93191"/>
    <d v="2021-04-18T09:36:18"/>
    <n v="1"/>
    <x v="10579"/>
  </r>
  <r>
    <n v="52619"/>
    <d v="2021-05-07T17:04:21"/>
    <n v="129315"/>
    <n v="230507"/>
    <d v="2021-04-22T09:55:31"/>
    <n v="2"/>
    <x v="10540"/>
  </r>
  <r>
    <n v="52623"/>
    <d v="2021-05-07T17:05:31"/>
    <n v="287734"/>
    <n v="472188"/>
    <d v="2021-04-17T08:14:47"/>
    <n v="0"/>
    <x v="10523"/>
  </r>
  <r>
    <n v="52625"/>
    <d v="2021-05-07T17:05:31"/>
    <n v="319408"/>
    <n v="316541"/>
    <d v="2021-04-02T06:19:57"/>
    <n v="0"/>
    <x v="10523"/>
  </r>
  <r>
    <n v="52627"/>
    <d v="2021-05-07T17:07:51"/>
    <n v="262774"/>
    <n v="411922"/>
    <d v="2021-04-24T02:57:01"/>
    <n v="0"/>
    <x v="10413"/>
  </r>
  <r>
    <n v="52628"/>
    <d v="2021-05-07T17:08:26"/>
    <n v="260781"/>
    <n v="1019"/>
    <d v="2021-04-28T11:14:08"/>
    <n v="1"/>
    <x v="10580"/>
  </r>
  <r>
    <n v="52633"/>
    <d v="2021-05-07T17:09:35"/>
    <n v="14827"/>
    <n v="43842"/>
    <d v="2021-04-23T03:25:04"/>
    <n v="3"/>
    <x v="10581"/>
  </r>
  <r>
    <n v="52635"/>
    <d v="2021-05-07T17:10:10"/>
    <n v="75332"/>
    <n v="115825"/>
    <d v="2021-04-22T22:42:36"/>
    <n v="0"/>
    <x v="10582"/>
  </r>
  <r>
    <n v="52640"/>
    <d v="2021-05-07T17:10:10"/>
    <n v="113661"/>
    <n v="472585"/>
    <d v="2021-04-24T20:03:47"/>
    <n v="0"/>
    <x v="10582"/>
  </r>
  <r>
    <n v="52644"/>
    <d v="2021-05-07T17:10:10"/>
    <n v="267345"/>
    <n v="411922"/>
    <d v="2021-04-23T01:13:29"/>
    <n v="4"/>
    <x v="10583"/>
  </r>
  <r>
    <n v="52645"/>
    <d v="2021-05-07T17:10:45"/>
    <n v="235799"/>
    <n v="250679"/>
    <d v="2021-04-27T22:50:47"/>
    <n v="1"/>
    <x v="10545"/>
  </r>
  <r>
    <n v="52646"/>
    <d v="2021-05-07T17:10:45"/>
    <n v="280673"/>
    <n v="43073"/>
    <d v="2021-04-23T16:21:02"/>
    <n v="1"/>
    <x v="10545"/>
  </r>
  <r>
    <n v="52647"/>
    <d v="2021-05-07T17:10:45"/>
    <n v="308513"/>
    <n v="230507"/>
    <d v="2021-04-26T13:12:53"/>
    <n v="1"/>
    <x v="10545"/>
  </r>
  <r>
    <n v="52648"/>
    <d v="2021-05-07T17:11:55"/>
    <n v="220493"/>
    <n v="411922"/>
    <d v="2021-04-27T12:57:04"/>
    <n v="3"/>
    <x v="10584"/>
  </r>
  <r>
    <n v="52650"/>
    <d v="2021-05-07T17:12:29"/>
    <n v="210804"/>
    <n v="5151"/>
    <d v="2021-04-29T08:01:36"/>
    <n v="3"/>
    <x v="10585"/>
  </r>
  <r>
    <n v="52655"/>
    <d v="2021-05-07T17:13:05"/>
    <n v="127391"/>
    <n v="118549"/>
    <d v="2021-04-28T19:30:02"/>
    <n v="1"/>
    <x v="10449"/>
  </r>
  <r>
    <n v="52660"/>
    <d v="2021-05-07T17:13:40"/>
    <n v="195424"/>
    <n v="100218"/>
    <d v="2021-04-10T12:15:15"/>
    <n v="2"/>
    <x v="10548"/>
  </r>
  <r>
    <n v="52662"/>
    <d v="2021-05-07T17:13:40"/>
    <n v="271482"/>
    <n v="123584"/>
    <d v="2021-04-22T06:31:46"/>
    <n v="2"/>
    <x v="10548"/>
  </r>
  <r>
    <n v="52664"/>
    <d v="2021-05-07T17:14:15"/>
    <n v="78983"/>
    <n v="152780"/>
    <d v="2021-04-25T09:06:14"/>
    <n v="3"/>
    <x v="10586"/>
  </r>
  <r>
    <n v="52666"/>
    <d v="2021-05-07T17:15:25"/>
    <n v="192931"/>
    <n v="327633"/>
    <d v="2021-05-07T05:11:54"/>
    <n v="1"/>
    <x v="10503"/>
  </r>
  <r>
    <n v="52671"/>
    <d v="2021-05-07T17:16:35"/>
    <n v="342808"/>
    <n v="471403"/>
    <d v="2021-04-30T01:31:59"/>
    <n v="3"/>
    <x v="10587"/>
  </r>
  <r>
    <n v="52674"/>
    <d v="2021-05-07T17:17:10"/>
    <n v="174631"/>
    <n v="60514"/>
    <d v="2021-04-24T21:23:42"/>
    <n v="0"/>
    <x v="10549"/>
  </r>
  <r>
    <n v="52676"/>
    <d v="2021-05-07T17:17:10"/>
    <n v="279658"/>
    <n v="241134"/>
    <d v="2021-04-29T22:53:30"/>
    <n v="0"/>
    <x v="10549"/>
  </r>
  <r>
    <n v="52679"/>
    <d v="2021-05-07T17:17:45"/>
    <n v="182072"/>
    <n v="250679"/>
    <d v="2021-04-24T15:14:00"/>
    <n v="1"/>
    <x v="10588"/>
  </r>
  <r>
    <n v="52681"/>
    <d v="2021-05-07T17:18:20"/>
    <n v="349285"/>
    <n v="389985"/>
    <d v="2021-04-14T01:12:37"/>
    <n v="2"/>
    <x v="10434"/>
  </r>
  <r>
    <n v="52686"/>
    <d v="2021-05-07T17:20:05"/>
    <n v="248558"/>
    <n v="351192"/>
    <d v="2021-04-27T05:30:09"/>
    <n v="1"/>
    <x v="10455"/>
  </r>
  <r>
    <n v="52688"/>
    <d v="2021-05-07T17:20:40"/>
    <n v="25354"/>
    <n v="392434"/>
    <d v="2021-04-13T14:53:24"/>
    <n v="2"/>
    <x v="10507"/>
  </r>
  <r>
    <n v="52692"/>
    <d v="2021-05-07T17:20:40"/>
    <n v="46924"/>
    <n v="370276"/>
    <d v="2021-05-07T04:45:03"/>
    <n v="2"/>
    <x v="10507"/>
  </r>
  <r>
    <n v="52693"/>
    <d v="2021-05-07T17:21:14"/>
    <n v="87670"/>
    <n v="230507"/>
    <d v="2021-05-05T04:44:10"/>
    <n v="3"/>
    <x v="10589"/>
  </r>
  <r>
    <n v="52695"/>
    <d v="2021-05-07T17:21:14"/>
    <n v="247917"/>
    <n v="250679"/>
    <d v="2021-04-08T21:52:23"/>
    <n v="3"/>
    <x v="10589"/>
  </r>
  <r>
    <n v="52697"/>
    <d v="2021-05-07T17:21:49"/>
    <n v="222818"/>
    <n v="472908"/>
    <d v="2021-05-01T08:59:54"/>
    <n v="0"/>
    <x v="10482"/>
  </r>
  <r>
    <n v="52701"/>
    <d v="2021-05-07T17:22:24"/>
    <n v="67877"/>
    <n v="471403"/>
    <d v="2021-05-06T18:30:24"/>
    <n v="5"/>
    <x v="10590"/>
  </r>
  <r>
    <n v="52706"/>
    <d v="2021-05-07T17:22:59"/>
    <n v="36203"/>
    <n v="367358"/>
    <d v="2021-05-06T01:07:40"/>
    <n v="2"/>
    <x v="10591"/>
  </r>
  <r>
    <n v="52708"/>
    <d v="2021-05-07T17:24:44"/>
    <n v="347988"/>
    <n v="411922"/>
    <d v="2021-04-25T06:51:47"/>
    <n v="1"/>
    <x v="10592"/>
  </r>
  <r>
    <n v="52709"/>
    <d v="2021-05-07T17:25:19"/>
    <n v="150018"/>
    <n v="230507"/>
    <d v="2021-04-27T10:58:36"/>
    <n v="2"/>
    <x v="10554"/>
  </r>
  <r>
    <n v="52712"/>
    <d v="2021-05-07T17:25:54"/>
    <n v="87308"/>
    <n v="226626"/>
    <d v="2021-05-07T05:11:53"/>
    <n v="3"/>
    <x v="10593"/>
  </r>
  <r>
    <n v="52713"/>
    <d v="2021-05-07T17:25:54"/>
    <n v="177080"/>
    <n v="167074"/>
    <d v="2021-04-24T13:29:31"/>
    <n v="3"/>
    <x v="10593"/>
  </r>
  <r>
    <n v="52718"/>
    <d v="2021-05-07T17:27:04"/>
    <n v="85548"/>
    <n v="38593"/>
    <d v="2021-05-06T07:35:21"/>
    <n v="1"/>
    <x v="10594"/>
  </r>
  <r>
    <n v="52720"/>
    <d v="2021-05-07T17:27:39"/>
    <n v="57930"/>
    <n v="60239"/>
    <d v="2021-04-09T03:07:30"/>
    <n v="2"/>
    <x v="10555"/>
  </r>
  <r>
    <n v="52724"/>
    <d v="2021-05-07T17:27:39"/>
    <n v="233571"/>
    <n v="470762"/>
    <d v="2021-05-07T09:39:42"/>
    <n v="2"/>
    <x v="10555"/>
  </r>
  <r>
    <n v="52727"/>
    <d v="2021-05-07T17:27:39"/>
    <n v="263750"/>
    <n v="251574"/>
    <d v="2021-04-22T10:24:06"/>
    <n v="2"/>
    <x v="10555"/>
  </r>
  <r>
    <n v="52730"/>
    <d v="2021-05-07T17:28:49"/>
    <n v="81968"/>
    <n v="258219"/>
    <d v="2021-04-15T13:42:29"/>
    <n v="0"/>
    <x v="10556"/>
  </r>
  <r>
    <n v="52731"/>
    <d v="2021-05-07T17:28:49"/>
    <n v="341981"/>
    <n v="250679"/>
    <d v="2021-04-09T08:57:48"/>
    <n v="4"/>
    <x v="10595"/>
  </r>
  <r>
    <n v="52733"/>
    <d v="2021-05-07T17:29:24"/>
    <n v="305402"/>
    <n v="217307"/>
    <d v="2021-04-30T07:12:14"/>
    <n v="1"/>
    <x v="10485"/>
  </r>
  <r>
    <n v="52734"/>
    <d v="2021-05-07T17:29:24"/>
    <n v="328285"/>
    <n v="105597"/>
    <d v="2021-04-25T02:51:54"/>
    <n v="1"/>
    <x v="10485"/>
  </r>
  <r>
    <n v="52738"/>
    <d v="2021-05-07T17:30:34"/>
    <n v="200575"/>
    <n v="153893"/>
    <d v="2021-04-19T08:20:24"/>
    <n v="3"/>
    <x v="10596"/>
  </r>
  <r>
    <n v="52742"/>
    <d v="2021-05-07T17:32:19"/>
    <n v="19658"/>
    <n v="182191"/>
    <d v="2021-04-04T02:23:00"/>
    <n v="2"/>
    <x v="10513"/>
  </r>
  <r>
    <n v="52743"/>
    <d v="2021-05-07T17:34:03"/>
    <n v="234636"/>
    <n v="258219"/>
    <d v="2021-04-24T02:50:47"/>
    <n v="1"/>
    <x v="10532"/>
  </r>
  <r>
    <n v="52745"/>
    <d v="2021-05-07T17:34:03"/>
    <n v="303727"/>
    <n v="105200"/>
    <d v="2021-04-19T09:44:13"/>
    <n v="1"/>
    <x v="10532"/>
  </r>
  <r>
    <n v="52747"/>
    <d v="2021-05-07T17:34:38"/>
    <n v="227961"/>
    <n v="313862"/>
    <d v="2021-03-30T16:26:13"/>
    <n v="2"/>
    <x v="10597"/>
  </r>
  <r>
    <n v="52751"/>
    <d v="2021-05-07T17:34:38"/>
    <n v="250802"/>
    <n v="118549"/>
    <d v="2021-04-23T02:12:45"/>
    <n v="2"/>
    <x v="10597"/>
  </r>
  <r>
    <n v="52752"/>
    <d v="2021-05-07T17:35:13"/>
    <n v="192403"/>
    <n v="305608"/>
    <d v="2021-04-22T09:03:05"/>
    <n v="3"/>
    <x v="10598"/>
  </r>
  <r>
    <n v="52753"/>
    <d v="2021-05-07T17:36:23"/>
    <n v="26595"/>
    <n v="8805"/>
    <d v="2021-04-09T05:49:23"/>
    <n v="5"/>
    <x v="10599"/>
  </r>
  <r>
    <n v="52756"/>
    <d v="2021-05-07T17:36:23"/>
    <n v="21186"/>
    <n v="185049"/>
    <d v="2021-04-25T14:18:39"/>
    <n v="1"/>
    <x v="10560"/>
  </r>
  <r>
    <n v="52757"/>
    <d v="2021-05-07T17:38:08"/>
    <n v="65991"/>
    <n v="85735"/>
    <d v="2021-04-25T10:00:12"/>
    <n v="0"/>
    <x v="10527"/>
  </r>
  <r>
    <n v="52758"/>
    <d v="2021-05-07T17:38:43"/>
    <n v="287501"/>
    <n v="285678"/>
    <d v="2021-04-06T10:45:22"/>
    <n v="1"/>
    <x v="10561"/>
  </r>
  <r>
    <n v="52762"/>
    <d v="2021-05-07T17:39:18"/>
    <n v="214884"/>
    <n v="471403"/>
    <d v="2021-04-12T20:30:19"/>
    <n v="2"/>
    <x v="10438"/>
  </r>
  <r>
    <n v="52763"/>
    <d v="2021-05-07T17:41:03"/>
    <n v="185304"/>
    <n v="100198"/>
    <d v="2021-05-03T12:46:05"/>
    <n v="1"/>
    <x v="10563"/>
  </r>
  <r>
    <n v="52765"/>
    <d v="2021-05-07T17:41:03"/>
    <n v="216532"/>
    <n v="411922"/>
    <d v="2021-04-25T15:21:41"/>
    <n v="1"/>
    <x v="10563"/>
  </r>
  <r>
    <n v="52766"/>
    <d v="2021-05-07T17:41:03"/>
    <n v="305901"/>
    <n v="313853"/>
    <d v="2021-04-05T23:32:45"/>
    <n v="1"/>
    <x v="10563"/>
  </r>
  <r>
    <n v="52769"/>
    <d v="2021-05-07T17:41:38"/>
    <n v="116285"/>
    <n v="100218"/>
    <d v="2021-05-05T20:15:55"/>
    <n v="2"/>
    <x v="10564"/>
  </r>
  <r>
    <n v="52770"/>
    <d v="2021-05-07T17:42:48"/>
    <n v="272908"/>
    <n v="258219"/>
    <d v="2021-05-07T00:23:32"/>
    <n v="0"/>
    <x v="10566"/>
  </r>
  <r>
    <n v="52771"/>
    <d v="2021-05-07T17:43:58"/>
    <n v="322144"/>
    <n v="153893"/>
    <d v="2021-04-28T11:17:07"/>
    <n v="2"/>
    <x v="10600"/>
  </r>
  <r>
    <n v="52776"/>
    <d v="2021-05-07T17:44:33"/>
    <n v="271958"/>
    <n v="391162"/>
    <d v="2021-04-22T04:05:25"/>
    <n v="3"/>
    <x v="10601"/>
  </r>
  <r>
    <n v="52777"/>
    <d v="2021-05-07T17:45:42"/>
    <n v="244785"/>
    <n v="473327"/>
    <d v="2021-04-27T00:19:19"/>
    <n v="1"/>
    <x v="10517"/>
  </r>
  <r>
    <n v="52781"/>
    <d v="2021-05-07T17:45:42"/>
    <n v="306879"/>
    <n v="230507"/>
    <d v="2021-04-22T07:55:36"/>
    <n v="1"/>
    <x v="10517"/>
  </r>
  <r>
    <n v="52786"/>
    <d v="2021-05-07T17:49:12"/>
    <n v="251315"/>
    <n v="194335"/>
    <d v="2021-04-22T06:32:46"/>
    <n v="3"/>
    <x v="10568"/>
  </r>
  <r>
    <n v="52787"/>
    <d v="2021-05-07T17:50:22"/>
    <n v="14305"/>
    <n v="230507"/>
    <d v="2021-05-06T02:53:51"/>
    <n v="1"/>
    <x v="10569"/>
  </r>
  <r>
    <n v="52789"/>
    <d v="2021-05-07T17:50:22"/>
    <n v="14877"/>
    <n v="191893"/>
    <d v="2021-04-21T05:28:55"/>
    <n v="1"/>
    <x v="10569"/>
  </r>
  <r>
    <n v="52794"/>
    <d v="2021-05-07T17:50:57"/>
    <n v="18983"/>
    <n v="418434"/>
    <d v="2021-04-22T01:18:37"/>
    <n v="2"/>
    <x v="10602"/>
  </r>
  <r>
    <n v="52799"/>
    <d v="2021-05-07T17:52:42"/>
    <n v="182935"/>
    <n v="115218"/>
    <d v="2021-05-03T05:54:55"/>
    <n v="1"/>
    <x v="10571"/>
  </r>
  <r>
    <n v="52802"/>
    <d v="2021-05-07T17:52:42"/>
    <n v="220658"/>
    <n v="477440"/>
    <d v="2021-05-06T12:46:29"/>
    <n v="1"/>
    <x v="10571"/>
  </r>
  <r>
    <n v="52803"/>
    <d v="2021-05-07T17:57:21"/>
    <n v="290993"/>
    <n v="423117"/>
    <d v="2021-04-28T20:18:20"/>
    <n v="1"/>
    <x v="10533"/>
  </r>
  <r>
    <n v="52806"/>
    <d v="2021-05-07T17:57:56"/>
    <n v="311720"/>
    <n v="218373"/>
    <d v="2021-04-24T02:27:07"/>
    <n v="2"/>
    <x v="10534"/>
  </r>
  <r>
    <n v="52807"/>
    <d v="2021-05-07T17:58:31"/>
    <n v="164677"/>
    <n v="473327"/>
    <d v="2021-04-08T15:25:20"/>
    <n v="3"/>
    <x v="10603"/>
  </r>
  <r>
    <n v="52812"/>
    <d v="2021-05-07T17:59:06"/>
    <n v="47723"/>
    <n v="339123"/>
    <d v="2021-04-11T21:08:13"/>
    <n v="0"/>
    <x v="10535"/>
  </r>
  <r>
    <n v="52817"/>
    <d v="2021-05-07T18:00:16"/>
    <n v="133368"/>
    <n v="214224"/>
    <d v="2021-04-21T21:11:11"/>
    <n v="6"/>
    <x v="10604"/>
  </r>
  <r>
    <n v="52818"/>
    <d v="2021-05-07T18:00:51"/>
    <n v="166282"/>
    <n v="458519"/>
    <d v="2021-04-23T07:29:53"/>
    <n v="3"/>
    <x v="10605"/>
  </r>
  <r>
    <n v="52822"/>
    <d v="2021-05-07T18:01:26"/>
    <n v="115131"/>
    <n v="37644"/>
    <d v="2021-04-23T07:36:32"/>
    <n v="0"/>
    <x v="10577"/>
  </r>
  <r>
    <n v="52823"/>
    <d v="2021-05-07T18:02:36"/>
    <n v="51279"/>
    <n v="287577"/>
    <d v="2021-04-23T03:21:41"/>
    <n v="2"/>
    <x v="10606"/>
  </r>
  <r>
    <n v="52825"/>
    <d v="2021-05-07T18:02:36"/>
    <n v="170029"/>
    <n v="230507"/>
    <d v="2021-05-07T00:53:51"/>
    <n v="2"/>
    <x v="10606"/>
  </r>
  <r>
    <n v="52829"/>
    <d v="2021-05-07T18:04:56"/>
    <n v="218331"/>
    <n v="459455"/>
    <d v="2021-04-29T04:17:59"/>
    <n v="2"/>
    <x v="10522"/>
  </r>
  <r>
    <n v="52833"/>
    <d v="2021-05-07T18:06:06"/>
    <n v="142133"/>
    <n v="118596"/>
    <d v="2021-04-24T18:01:24"/>
    <n v="4"/>
    <x v="10543"/>
  </r>
  <r>
    <n v="52835"/>
    <d v="2021-05-07T18:06:41"/>
    <n v="17929"/>
    <n v="154228"/>
    <d v="2021-04-28T23:50:55"/>
    <n v="1"/>
    <x v="10607"/>
  </r>
  <r>
    <n v="52837"/>
    <d v="2021-05-07T18:06:41"/>
    <n v="133231"/>
    <n v="339123"/>
    <d v="2021-04-19T03:38:32"/>
    <n v="1"/>
    <x v="10607"/>
  </r>
  <r>
    <n v="52839"/>
    <d v="2021-05-07T18:06:41"/>
    <n v="255900"/>
    <n v="347008"/>
    <d v="2021-04-24T06:01:09"/>
    <n v="1"/>
    <x v="10607"/>
  </r>
  <r>
    <n v="52840"/>
    <d v="2021-05-07T18:07:51"/>
    <n v="246515"/>
    <n v="250679"/>
    <d v="2021-05-06T18:02:42"/>
    <n v="3"/>
    <x v="10608"/>
  </r>
  <r>
    <n v="52845"/>
    <d v="2021-05-07T18:08:26"/>
    <n v="12697"/>
    <n v="411922"/>
    <d v="2021-04-23T11:16:00"/>
    <n v="0"/>
    <x v="10580"/>
  </r>
  <r>
    <n v="52847"/>
    <d v="2021-05-07T18:08:26"/>
    <n v="237431"/>
    <n v="119655"/>
    <d v="2021-04-26T12:53:04"/>
    <n v="0"/>
    <x v="10580"/>
  </r>
  <r>
    <n v="52848"/>
    <d v="2021-05-07T18:10:10"/>
    <n v="123971"/>
    <n v="389195"/>
    <d v="2021-04-23T13:47:45"/>
    <n v="3"/>
    <x v="10583"/>
  </r>
  <r>
    <n v="52853"/>
    <d v="2021-05-07T18:10:10"/>
    <n v="15556"/>
    <n v="67064"/>
    <d v="2021-04-26T12:21:35"/>
    <n v="7"/>
    <x v="10609"/>
  </r>
  <r>
    <n v="52855"/>
    <d v="2021-05-07T18:10:10"/>
    <n v="140984"/>
    <n v="34009"/>
    <d v="2021-04-28T19:49:52"/>
    <n v="7"/>
    <x v="10609"/>
  </r>
  <r>
    <n v="52857"/>
    <d v="2021-05-07T18:10:45"/>
    <n v="162137"/>
    <n v="316404"/>
    <d v="2021-04-14T03:30:09"/>
    <n v="0"/>
    <x v="10545"/>
  </r>
  <r>
    <n v="52858"/>
    <d v="2021-05-07T18:10:45"/>
    <n v="178788"/>
    <n v="175663"/>
    <d v="2021-04-25T05:38:37"/>
    <n v="0"/>
    <x v="10545"/>
  </r>
  <r>
    <n v="52862"/>
    <d v="2021-05-07T18:11:20"/>
    <n v="279579"/>
    <n v="347008"/>
    <d v="2021-04-19T14:40:35"/>
    <n v="1"/>
    <x v="10610"/>
  </r>
  <r>
    <n v="52867"/>
    <d v="2021-05-07T18:11:55"/>
    <n v="155514"/>
    <n v="4199"/>
    <d v="2021-04-22T12:40:42"/>
    <n v="2"/>
    <x v="10584"/>
  </r>
  <r>
    <n v="52869"/>
    <d v="2021-05-07T18:13:40"/>
    <n v="123062"/>
    <n v="122323"/>
    <d v="2021-04-06T17:50:05"/>
    <n v="1"/>
    <x v="10548"/>
  </r>
  <r>
    <n v="52870"/>
    <d v="2021-05-07T18:13:40"/>
    <n v="142343"/>
    <n v="241927"/>
    <d v="2021-04-23T20:38:16"/>
    <n v="1"/>
    <x v="10548"/>
  </r>
  <r>
    <n v="52875"/>
    <d v="2021-05-07T18:13:40"/>
    <n v="234228"/>
    <n v="172207"/>
    <d v="2021-05-06T23:54:04"/>
    <n v="1"/>
    <x v="10548"/>
  </r>
  <r>
    <n v="52880"/>
    <d v="2021-05-07T18:13:40"/>
    <n v="269721"/>
    <n v="347008"/>
    <d v="2021-04-22T02:57:15"/>
    <n v="1"/>
    <x v="10548"/>
  </r>
  <r>
    <n v="52883"/>
    <d v="2021-05-07T18:16:00"/>
    <n v="90614"/>
    <n v="287577"/>
    <d v="2021-04-23T18:48:07"/>
    <n v="1"/>
    <x v="10433"/>
  </r>
  <r>
    <n v="52886"/>
    <d v="2021-05-07T18:16:00"/>
    <n v="322154"/>
    <n v="411922"/>
    <d v="2021-05-03T16:43:45"/>
    <n v="1"/>
    <x v="10433"/>
  </r>
  <r>
    <n v="52890"/>
    <d v="2021-05-07T18:17:17"/>
    <n v="327116"/>
    <n v="347393"/>
    <d v="2021-04-23T14:07:58"/>
    <n v="0"/>
    <x v="10611"/>
  </r>
  <r>
    <n v="52895"/>
    <d v="2021-05-07T18:17:45"/>
    <n v="279462"/>
    <n v="378749"/>
    <d v="2021-04-26T12:58:02"/>
    <n v="-4"/>
    <x v="10451"/>
  </r>
  <r>
    <n v="52899"/>
    <d v="2021-05-07T18:18:20"/>
    <n v="98488"/>
    <n v="439981"/>
    <d v="2021-04-30T02:45:38"/>
    <n v="1"/>
    <x v="10434"/>
  </r>
  <r>
    <n v="52901"/>
    <d v="2021-05-07T18:18:55"/>
    <n v="194403"/>
    <n v="405774"/>
    <d v="2021-04-24T09:07:54"/>
    <n v="2"/>
    <x v="10505"/>
  </r>
  <r>
    <n v="52903"/>
    <d v="2021-05-07T18:19:30"/>
    <n v="54833"/>
    <n v="473327"/>
    <d v="2021-04-23T11:04:20"/>
    <n v="3"/>
    <x v="10612"/>
  </r>
  <r>
    <n v="52908"/>
    <d v="2021-05-07T18:20:40"/>
    <n v="231103"/>
    <n v="267535"/>
    <d v="2021-04-19T15:28:36"/>
    <n v="1"/>
    <x v="10507"/>
  </r>
  <r>
    <n v="52909"/>
    <d v="2021-05-07T18:20:40"/>
    <n v="294126"/>
    <n v="351192"/>
    <d v="2021-04-24T19:15:59"/>
    <n v="1"/>
    <x v="10507"/>
  </r>
  <r>
    <n v="52911"/>
    <d v="2021-05-07T18:21:14"/>
    <n v="197073"/>
    <n v="60239"/>
    <d v="2021-04-21T23:29:12"/>
    <n v="2"/>
    <x v="10589"/>
  </r>
  <r>
    <n v="52912"/>
    <d v="2021-05-07T18:21:14"/>
    <n v="264613"/>
    <n v="168327"/>
    <d v="2021-04-09T03:19:06"/>
    <n v="2"/>
    <x v="10589"/>
  </r>
  <r>
    <n v="52916"/>
    <d v="2021-05-07T18:22:24"/>
    <n v="106955"/>
    <n v="240439"/>
    <d v="2021-05-01T10:43:14"/>
    <n v="4"/>
    <x v="10590"/>
  </r>
  <r>
    <n v="52921"/>
    <d v="2021-05-07T18:22:24"/>
    <n v="318193"/>
    <n v="158978"/>
    <d v="2021-04-22T15:31:45"/>
    <n v="0"/>
    <x v="10551"/>
  </r>
  <r>
    <n v="52925"/>
    <d v="2021-05-07T18:25:19"/>
    <n v="185595"/>
    <n v="42705"/>
    <d v="2021-04-24T14:04:44"/>
    <n v="1"/>
    <x v="10554"/>
  </r>
  <r>
    <n v="52929"/>
    <d v="2021-05-07T18:27:04"/>
    <n v="276524"/>
    <n v="339123"/>
    <d v="2021-04-16T00:05:02"/>
    <n v="4"/>
    <x v="10613"/>
  </r>
  <r>
    <n v="52934"/>
    <d v="2021-05-07T18:28:14"/>
    <n v="306471"/>
    <n v="158978"/>
    <d v="2021-04-24T05:52:20"/>
    <n v="2"/>
    <x v="10614"/>
  </r>
  <r>
    <n v="52935"/>
    <d v="2021-05-07T18:29:59"/>
    <n v="81790"/>
    <n v="222412"/>
    <d v="2021-05-05T17:15:08"/>
    <n v="1"/>
    <x v="10615"/>
  </r>
  <r>
    <n v="52936"/>
    <d v="2021-05-07T18:30:34"/>
    <n v="171287"/>
    <n v="156268"/>
    <d v="2021-04-23T15:34:31"/>
    <n v="2"/>
    <x v="10596"/>
  </r>
  <r>
    <n v="52938"/>
    <d v="2021-05-07T18:30:34"/>
    <n v="335034"/>
    <n v="411922"/>
    <d v="2021-04-26T03:20:55"/>
    <n v="2"/>
    <x v="10596"/>
  </r>
  <r>
    <n v="52940"/>
    <d v="2021-05-07T18:31:09"/>
    <n v="263728"/>
    <n v="176181"/>
    <d v="2021-03-31T09:20:54"/>
    <n v="3"/>
    <x v="10616"/>
  </r>
  <r>
    <n v="52941"/>
    <d v="2021-05-07T18:32:19"/>
    <n v="228003"/>
    <n v="249721"/>
    <d v="2021-04-14T01:24:28"/>
    <n v="1"/>
    <x v="10513"/>
  </r>
  <r>
    <n v="52944"/>
    <d v="2021-05-07T18:32:19"/>
    <n v="282919"/>
    <n v="312575"/>
    <d v="2021-04-24T13:11:00"/>
    <n v="1"/>
    <x v="10513"/>
  </r>
  <r>
    <n v="52945"/>
    <d v="2021-05-07T18:33:28"/>
    <n v="339374"/>
    <n v="254768"/>
    <d v="2021-04-25T19:17:18"/>
    <n v="3"/>
    <x v="10617"/>
  </r>
  <r>
    <n v="52949"/>
    <d v="2021-05-07T18:34:03"/>
    <n v="303287"/>
    <n v="63666"/>
    <d v="2021-04-12T10:19:22"/>
    <n v="4"/>
    <x v="10618"/>
  </r>
  <r>
    <n v="52954"/>
    <d v="2021-05-07T18:34:38"/>
    <n v="173633"/>
    <n v="242428"/>
    <d v="2021-04-24T01:11:14"/>
    <n v="5"/>
    <x v="10619"/>
  </r>
  <r>
    <n v="52957"/>
    <d v="2021-05-07T18:35:13"/>
    <n v="51184"/>
    <n v="251574"/>
    <d v="2021-04-25T21:55:37"/>
    <n v="2"/>
    <x v="10598"/>
  </r>
  <r>
    <n v="52960"/>
    <d v="2021-05-07T18:35:13"/>
    <n v="309839"/>
    <n v="165114"/>
    <d v="2021-05-07T00:52:38"/>
    <n v="2"/>
    <x v="10598"/>
  </r>
  <r>
    <n v="52963"/>
    <d v="2021-05-07T18:36:23"/>
    <n v="237561"/>
    <n v="76405"/>
    <d v="2021-04-16T11:02:45"/>
    <n v="4"/>
    <x v="10599"/>
  </r>
  <r>
    <n v="52965"/>
    <d v="2021-05-07T18:38:43"/>
    <n v="203493"/>
    <n v="343712"/>
    <d v="2021-05-06T06:53:49"/>
    <n v="8"/>
    <x v="10620"/>
  </r>
  <r>
    <n v="52967"/>
    <d v="2021-05-07T18:38:43"/>
    <n v="17596"/>
    <n v="404226"/>
    <d v="2021-04-21T19:35:03"/>
    <n v="0"/>
    <x v="10561"/>
  </r>
  <r>
    <n v="52972"/>
    <d v="2021-05-07T18:39:18"/>
    <n v="284828"/>
    <n v="351192"/>
    <d v="2021-04-25T19:46:07"/>
    <n v="1"/>
    <x v="10438"/>
  </r>
  <r>
    <n v="52974"/>
    <d v="2021-05-07T18:39:53"/>
    <n v="143505"/>
    <n v="83655"/>
    <d v="2021-04-06T18:49:24"/>
    <n v="2"/>
    <x v="10528"/>
  </r>
  <r>
    <n v="52976"/>
    <d v="2021-05-07T18:39:53"/>
    <n v="251971"/>
    <n v="182984"/>
    <d v="2021-05-06T11:40:30"/>
    <n v="2"/>
    <x v="10528"/>
  </r>
  <r>
    <n v="52981"/>
    <d v="2021-05-07T18:40:28"/>
    <n v="25800"/>
    <n v="118549"/>
    <d v="2021-05-01T04:43:52"/>
    <n v="3"/>
    <x v="10621"/>
  </r>
  <r>
    <n v="52986"/>
    <d v="2021-05-07T18:41:03"/>
    <n v="340867"/>
    <n v="204725"/>
    <d v="2021-05-06T09:16:07"/>
    <n v="0"/>
    <x v="10563"/>
  </r>
  <r>
    <n v="52990"/>
    <d v="2021-05-07T18:41:38"/>
    <n v="287478"/>
    <n v="227775"/>
    <d v="2021-04-23T21:11:52"/>
    <n v="1"/>
    <x v="10564"/>
  </r>
  <r>
    <n v="52994"/>
    <d v="2021-05-07T18:42:13"/>
    <n v="127144"/>
    <n v="411922"/>
    <d v="2021-04-30T04:59:24"/>
    <n v="2"/>
    <x v="10565"/>
  </r>
  <r>
    <n v="52997"/>
    <d v="2021-05-07T18:43:23"/>
    <n v="138691"/>
    <n v="411922"/>
    <d v="2021-04-24T18:51:03"/>
    <n v="0"/>
    <x v="10423"/>
  </r>
  <r>
    <n v="52999"/>
    <d v="2021-05-07T18:43:58"/>
    <n v="214801"/>
    <n v="154256"/>
    <d v="2021-04-24T03:51:53"/>
    <n v="-3"/>
    <x v="10622"/>
  </r>
  <r>
    <n v="53004"/>
    <d v="2021-05-07T18:46:05"/>
    <n v="56990"/>
    <n v="76405"/>
    <d v="2021-05-06T20:14:23"/>
    <n v="0"/>
    <x v="10623"/>
  </r>
  <r>
    <n v="53007"/>
    <d v="2021-05-07T18:46:17"/>
    <n v="287336"/>
    <n v="294042"/>
    <d v="2021-04-17T01:09:49"/>
    <n v="1"/>
    <x v="10624"/>
  </r>
  <r>
    <n v="53011"/>
    <d v="2021-05-07T18:47:27"/>
    <n v="18533"/>
    <n v="81735"/>
    <d v="2021-03-30T21:27:37"/>
    <n v="3"/>
    <x v="10625"/>
  </r>
  <r>
    <n v="53016"/>
    <d v="2021-05-07T18:48:02"/>
    <n v="223331"/>
    <n v="242428"/>
    <d v="2021-04-16T16:09:15"/>
    <n v="0"/>
    <x v="10490"/>
  </r>
  <r>
    <n v="53019"/>
    <d v="2021-05-07T18:48:37"/>
    <n v="58112"/>
    <n v="122982"/>
    <d v="2021-04-18T07:44:49"/>
    <n v="1"/>
    <x v="10626"/>
  </r>
  <r>
    <n v="53022"/>
    <d v="2021-05-07T18:49:12"/>
    <n v="122012"/>
    <n v="125536"/>
    <d v="2021-04-27T23:21:16"/>
    <n v="2"/>
    <x v="10568"/>
  </r>
  <r>
    <n v="53027"/>
    <d v="2021-05-07T18:49:47"/>
    <n v="273140"/>
    <n v="21760"/>
    <d v="2021-04-24T11:21:31"/>
    <n v="3"/>
    <x v="10627"/>
  </r>
  <r>
    <n v="53031"/>
    <d v="2021-05-07T18:50:22"/>
    <n v="109804"/>
    <n v="8411"/>
    <d v="2021-04-22T09:09:55"/>
    <n v="0"/>
    <x v="10569"/>
  </r>
  <r>
    <n v="53032"/>
    <d v="2021-05-07T18:50:57"/>
    <n v="259958"/>
    <n v="154256"/>
    <d v="2021-04-23T12:12:21"/>
    <n v="-3"/>
    <x v="10628"/>
  </r>
  <r>
    <n v="53034"/>
    <d v="2021-05-07T18:51:32"/>
    <n v="74907"/>
    <n v="439981"/>
    <d v="2021-04-22T04:53:31"/>
    <n v="2"/>
    <x v="10570"/>
  </r>
  <r>
    <n v="53039"/>
    <d v="2021-05-07T18:51:32"/>
    <n v="274303"/>
    <n v="154228"/>
    <d v="2021-04-30T09:41:19"/>
    <n v="2"/>
    <x v="10570"/>
  </r>
  <r>
    <n v="53040"/>
    <d v="2021-05-07T18:53:17"/>
    <n v="290152"/>
    <n v="116382"/>
    <d v="2021-04-03T11:46:07"/>
    <n v="1"/>
    <x v="10572"/>
  </r>
  <r>
    <n v="53042"/>
    <d v="2021-05-07T18:55:02"/>
    <n v="47668"/>
    <n v="351192"/>
    <d v="2021-04-29T02:27:10"/>
    <n v="0"/>
    <x v="10629"/>
  </r>
  <r>
    <n v="53046"/>
    <d v="2021-05-07T18:55:02"/>
    <n v="260827"/>
    <n v="182191"/>
    <d v="2021-05-06T19:26:47"/>
    <n v="0"/>
    <x v="10629"/>
  </r>
  <r>
    <n v="53051"/>
    <d v="2021-05-07T18:55:37"/>
    <n v="31523"/>
    <n v="351192"/>
    <d v="2021-04-09T17:14:09"/>
    <n v="1"/>
    <x v="10630"/>
  </r>
  <r>
    <n v="53055"/>
    <d v="2021-05-07T18:56:12"/>
    <n v="340950"/>
    <n v="344690"/>
    <d v="2021-04-28T16:42:02"/>
    <n v="2"/>
    <x v="10495"/>
  </r>
  <r>
    <n v="53056"/>
    <d v="2021-05-07T18:57:56"/>
    <n v="40360"/>
    <n v="327968"/>
    <d v="2021-04-11T01:05:39"/>
    <n v="1"/>
    <x v="10534"/>
  </r>
  <r>
    <n v="53059"/>
    <d v="2021-05-07T18:57:56"/>
    <n v="329269"/>
    <n v="158978"/>
    <d v="2021-04-29T12:51:15"/>
    <n v="1"/>
    <x v="10534"/>
  </r>
  <r>
    <n v="53061"/>
    <d v="2021-05-07T19:01:26"/>
    <n v="34701"/>
    <n v="327481"/>
    <d v="2021-04-02T03:56:17"/>
    <n v="3"/>
    <x v="10631"/>
  </r>
  <r>
    <n v="53062"/>
    <d v="2021-05-07T19:03:22"/>
    <n v="348061"/>
    <n v="137327"/>
    <d v="2021-04-29T09:13:51"/>
    <n v="-6"/>
    <x v="10632"/>
  </r>
  <r>
    <n v="53063"/>
    <d v="2021-05-07T19:07:16"/>
    <n v="24916"/>
    <n v="351192"/>
    <d v="2021-03-30T17:02:58"/>
    <n v="1"/>
    <x v="10633"/>
  </r>
  <r>
    <n v="53066"/>
    <d v="2021-05-07T19:07:16"/>
    <n v="140255"/>
    <n v="439981"/>
    <d v="2021-04-16T01:13:05"/>
    <n v="1"/>
    <x v="10633"/>
  </r>
  <r>
    <n v="53068"/>
    <d v="2021-05-07T19:07:41"/>
    <n v="35737"/>
    <n v="467908"/>
    <d v="2021-04-23T08:19:25"/>
    <n v="3"/>
    <x v="10634"/>
  </r>
  <r>
    <n v="53070"/>
    <d v="2021-05-07T19:09:00"/>
    <n v="248916"/>
    <n v="411922"/>
    <d v="2021-04-23T21:37:50"/>
    <n v="0"/>
    <x v="10544"/>
  </r>
  <r>
    <n v="53071"/>
    <d v="2021-05-07T19:09:35"/>
    <n v="155635"/>
    <n v="70091"/>
    <d v="2021-05-02T03:01:24"/>
    <n v="1"/>
    <x v="10581"/>
  </r>
  <r>
    <n v="53075"/>
    <d v="2021-05-07T19:11:55"/>
    <n v="55407"/>
    <n v="408587"/>
    <d v="2021-04-23T15:15:01"/>
    <n v="1"/>
    <x v="10584"/>
  </r>
  <r>
    <n v="53077"/>
    <d v="2021-05-07T19:11:55"/>
    <n v="173505"/>
    <n v="104958"/>
    <d v="2021-04-25T23:20:33"/>
    <n v="1"/>
    <x v="10584"/>
  </r>
  <r>
    <n v="53082"/>
    <d v="2021-05-07T19:11:55"/>
    <n v="268850"/>
    <n v="250679"/>
    <d v="2021-04-21T04:41:48"/>
    <n v="1"/>
    <x v="10584"/>
  </r>
  <r>
    <n v="53083"/>
    <d v="2021-05-07T19:12:00"/>
    <n v="345517"/>
    <n v="411922"/>
    <d v="2021-04-25T05:34:51"/>
    <n v="0"/>
    <x v="10635"/>
  </r>
  <r>
    <n v="53087"/>
    <d v="2021-05-07T19:12:30"/>
    <n v="247188"/>
    <n v="266474"/>
    <d v="2021-04-24T12:53:23"/>
    <n v="2"/>
    <x v="10524"/>
  </r>
  <r>
    <n v="53091"/>
    <d v="2021-05-07T19:14:15"/>
    <n v="61083"/>
    <n v="397"/>
    <d v="2021-03-30T10:00:31"/>
    <n v="1"/>
    <x v="10586"/>
  </r>
  <r>
    <n v="53092"/>
    <d v="2021-05-07T19:14:50"/>
    <n v="269202"/>
    <n v="153893"/>
    <d v="2021-04-29T05:00:31"/>
    <n v="2"/>
    <x v="10502"/>
  </r>
  <r>
    <n v="53096"/>
    <d v="2021-05-07T19:21:14"/>
    <n v="45619"/>
    <n v="289413"/>
    <d v="2021-04-23T02:01:08"/>
    <n v="1"/>
    <x v="10589"/>
  </r>
  <r>
    <n v="53099"/>
    <d v="2021-05-07T19:21:14"/>
    <n v="185899"/>
    <n v="230507"/>
    <d v="2021-04-26T12:18:11"/>
    <n v="1"/>
    <x v="10589"/>
  </r>
  <r>
    <n v="53100"/>
    <d v="2021-05-07T19:21:14"/>
    <n v="194048"/>
    <n v="411922"/>
    <d v="2021-04-29T22:46:31"/>
    <n v="1"/>
    <x v="10589"/>
  </r>
  <r>
    <n v="53104"/>
    <d v="2021-05-07T19:21:49"/>
    <n v="87188"/>
    <n v="246093"/>
    <d v="2021-03-30T23:34:02"/>
    <n v="2"/>
    <x v="10636"/>
  </r>
  <r>
    <n v="53107"/>
    <d v="2021-05-07T19:21:49"/>
    <n v="90938"/>
    <n v="347008"/>
    <d v="2021-04-21T19:39:06"/>
    <n v="2"/>
    <x v="10636"/>
  </r>
  <r>
    <n v="53110"/>
    <d v="2021-05-07T19:25:54"/>
    <n v="48677"/>
    <n v="78899"/>
    <d v="2021-04-01T23:59:52"/>
    <n v="1"/>
    <x v="10593"/>
  </r>
  <r>
    <n v="53114"/>
    <d v="2021-05-07T19:25:54"/>
    <n v="327390"/>
    <n v="227775"/>
    <d v="2021-05-03T09:05:55"/>
    <n v="1"/>
    <x v="10593"/>
  </r>
  <r>
    <n v="53116"/>
    <d v="2021-05-07T19:27:04"/>
    <n v="311039"/>
    <n v="198724"/>
    <d v="2021-04-21T10:42:08"/>
    <n v="3"/>
    <x v="10613"/>
  </r>
  <r>
    <n v="53120"/>
    <d v="2021-05-07T19:28:14"/>
    <n v="204846"/>
    <n v="351192"/>
    <d v="2021-04-28T03:32:23"/>
    <n v="1"/>
    <x v="10614"/>
  </r>
  <r>
    <n v="53121"/>
    <d v="2021-05-07T19:28:49"/>
    <n v="300956"/>
    <n v="250679"/>
    <d v="2021-04-10T16:06:43"/>
    <n v="-6"/>
    <x v="10637"/>
  </r>
  <r>
    <n v="53124"/>
    <d v="2021-05-07T19:29:59"/>
    <n v="116778"/>
    <n v="244574"/>
    <d v="2021-04-29T04:54:11"/>
    <n v="0"/>
    <x v="10615"/>
  </r>
  <r>
    <n v="53126"/>
    <d v="2021-05-07T19:31:41"/>
    <n v="63606"/>
    <n v="347008"/>
    <d v="2021-04-24T07:20:11"/>
    <n v="2"/>
    <x v="10638"/>
  </r>
  <r>
    <n v="53129"/>
    <d v="2021-05-07T19:32:19"/>
    <n v="293624"/>
    <n v="446092"/>
    <d v="2021-05-02T06:50:26"/>
    <n v="0"/>
    <x v="10513"/>
  </r>
  <r>
    <n v="53134"/>
    <d v="2021-05-07T19:32:53"/>
    <n v="70018"/>
    <n v="411922"/>
    <d v="2021-04-23T16:51:15"/>
    <n v="1"/>
    <x v="10639"/>
  </r>
  <r>
    <n v="53139"/>
    <d v="2021-05-07T19:33:28"/>
    <n v="187355"/>
    <n v="301890"/>
    <d v="2021-04-15T13:30:44"/>
    <n v="2"/>
    <x v="10617"/>
  </r>
  <r>
    <n v="53142"/>
    <d v="2021-05-07T19:33:28"/>
    <n v="192509"/>
    <n v="328843"/>
    <d v="2021-04-27T22:46:18"/>
    <n v="-6"/>
    <x v="10640"/>
  </r>
  <r>
    <n v="53144"/>
    <d v="2021-05-07T19:34:03"/>
    <n v="165253"/>
    <n v="411922"/>
    <d v="2021-04-24T07:15:57"/>
    <n v="3"/>
    <x v="10618"/>
  </r>
  <r>
    <n v="53148"/>
    <d v="2021-05-07T19:34:03"/>
    <n v="299344"/>
    <n v="182984"/>
    <d v="2021-05-05T20:24:01"/>
    <n v="3"/>
    <x v="10618"/>
  </r>
  <r>
    <n v="53153"/>
    <d v="2021-05-07T19:34:38"/>
    <n v="115302"/>
    <n v="251574"/>
    <d v="2021-04-28T20:16:19"/>
    <n v="0"/>
    <x v="10597"/>
  </r>
  <r>
    <n v="53157"/>
    <d v="2021-05-07T19:35:48"/>
    <n v="206313"/>
    <n v="341333"/>
    <d v="2021-05-07T02:01:43"/>
    <n v="2"/>
    <x v="10641"/>
  </r>
  <r>
    <n v="53160"/>
    <d v="2021-05-07T19:36:58"/>
    <n v="337301"/>
    <n v="440811"/>
    <d v="2021-04-04T00:25:27"/>
    <n v="0"/>
    <x v="10642"/>
  </r>
  <r>
    <n v="53164"/>
    <d v="2021-05-07T19:37:33"/>
    <n v="97319"/>
    <n v="470762"/>
    <d v="2021-05-01T16:43:39"/>
    <n v="1"/>
    <x v="10643"/>
  </r>
  <r>
    <n v="53168"/>
    <d v="2021-05-07T19:38:43"/>
    <n v="149568"/>
    <n v="244574"/>
    <d v="2021-04-14T12:38:07"/>
    <n v="3"/>
    <x v="10644"/>
  </r>
  <r>
    <n v="53169"/>
    <d v="2021-05-07T19:39:53"/>
    <n v="170532"/>
    <n v="341333"/>
    <d v="2021-04-30T23:24:49"/>
    <n v="1"/>
    <x v="10528"/>
  </r>
  <r>
    <n v="53174"/>
    <d v="2021-05-07T19:40:28"/>
    <n v="53735"/>
    <n v="440811"/>
    <d v="2021-05-05T08:35:02"/>
    <n v="2"/>
    <x v="10621"/>
  </r>
  <r>
    <n v="53175"/>
    <d v="2021-05-07T19:40:28"/>
    <n v="154292"/>
    <n v="326368"/>
    <d v="2021-04-27T19:12:48"/>
    <n v="2"/>
    <x v="10621"/>
  </r>
  <r>
    <n v="53179"/>
    <d v="2021-05-07T19:41:38"/>
    <n v="1947"/>
    <n v="411922"/>
    <d v="2021-04-15T03:39:23"/>
    <n v="0"/>
    <x v="10564"/>
  </r>
  <r>
    <n v="53184"/>
    <d v="2021-05-07T19:41:38"/>
    <n v="265686"/>
    <n v="411922"/>
    <d v="2021-04-24T11:21:10"/>
    <n v="0"/>
    <x v="10564"/>
  </r>
  <r>
    <n v="53185"/>
    <d v="2021-05-07T19:42:13"/>
    <n v="192795"/>
    <n v="177173"/>
    <d v="2021-04-26T05:58:06"/>
    <n v="1"/>
    <x v="10565"/>
  </r>
  <r>
    <n v="53190"/>
    <d v="2021-05-07T19:42:48"/>
    <n v="226432"/>
    <n v="114699"/>
    <d v="2021-04-30T08:57:20"/>
    <n v="2"/>
    <x v="10645"/>
  </r>
  <r>
    <n v="53195"/>
    <d v="2021-05-07T19:44:33"/>
    <n v="158271"/>
    <n v="324410"/>
    <d v="2021-04-29T01:43:31"/>
    <n v="1"/>
    <x v="10601"/>
  </r>
  <r>
    <n v="53197"/>
    <d v="2021-05-07T19:44:33"/>
    <n v="299673"/>
    <n v="266426"/>
    <d v="2021-05-06T19:14:21"/>
    <n v="1"/>
    <x v="10601"/>
  </r>
  <r>
    <n v="53198"/>
    <d v="2021-05-07T19:45:07"/>
    <n v="28384"/>
    <n v="411922"/>
    <d v="2021-04-20T11:56:14"/>
    <n v="2"/>
    <x v="10646"/>
  </r>
  <r>
    <n v="53203"/>
    <d v="2021-05-07T19:45:07"/>
    <n v="67310"/>
    <n v="119655"/>
    <d v="2021-05-07T11:54:17"/>
    <n v="2"/>
    <x v="10646"/>
  </r>
  <r>
    <n v="53207"/>
    <d v="2021-05-07T19:45:07"/>
    <n v="109263"/>
    <n v="118549"/>
    <d v="2021-04-23T00:32:27"/>
    <n v="2"/>
    <x v="10646"/>
  </r>
  <r>
    <n v="53210"/>
    <d v="2021-05-07T19:45:07"/>
    <n v="112914"/>
    <n v="250679"/>
    <d v="2021-04-18T19:34:39"/>
    <n v="2"/>
    <x v="10646"/>
  </r>
  <r>
    <n v="53215"/>
    <d v="2021-05-07T19:46:17"/>
    <n v="74452"/>
    <n v="250679"/>
    <d v="2021-04-27T14:06:15"/>
    <n v="-4"/>
    <x v="10489"/>
  </r>
  <r>
    <n v="53219"/>
    <d v="2021-05-07T19:48:37"/>
    <n v="264941"/>
    <n v="344043"/>
    <d v="2021-05-06T09:51:52"/>
    <n v="0"/>
    <x v="10626"/>
  </r>
  <r>
    <n v="53224"/>
    <d v="2021-05-07T19:49:47"/>
    <n v="343340"/>
    <n v="158978"/>
    <d v="2021-04-23T10:05:56"/>
    <n v="2"/>
    <x v="10627"/>
  </r>
  <r>
    <n v="53227"/>
    <d v="2021-05-07T19:50:22"/>
    <n v="85809"/>
    <n v="242428"/>
    <d v="2021-04-25T02:29:46"/>
    <n v="3"/>
    <x v="10647"/>
  </r>
  <r>
    <n v="53229"/>
    <d v="2021-05-07T19:50:57"/>
    <n v="18407"/>
    <n v="266896"/>
    <d v="2021-05-06T20:09:42"/>
    <n v="-4"/>
    <x v="10628"/>
  </r>
  <r>
    <n v="53234"/>
    <d v="2021-05-07T19:53:17"/>
    <n v="125035"/>
    <n v="218037"/>
    <d v="2021-04-22T13:14:42"/>
    <n v="0"/>
    <x v="10572"/>
  </r>
  <r>
    <n v="53237"/>
    <d v="2021-05-07T19:53:52"/>
    <n v="239381"/>
    <n v="411922"/>
    <d v="2021-04-27T01:44:24"/>
    <n v="1"/>
    <x v="10519"/>
  </r>
  <r>
    <n v="53238"/>
    <d v="2021-05-07T19:55:02"/>
    <n v="52602"/>
    <n v="47691"/>
    <d v="2021-04-18T06:51:20"/>
    <n v="3"/>
    <x v="10648"/>
  </r>
  <r>
    <n v="53241"/>
    <d v="2021-05-07T19:55:02"/>
    <n v="326000"/>
    <n v="433247"/>
    <d v="2021-04-26T11:50:40"/>
    <n v="3"/>
    <x v="10648"/>
  </r>
  <r>
    <n v="53246"/>
    <d v="2021-05-07T19:56:12"/>
    <n v="280112"/>
    <n v="230507"/>
    <d v="2021-04-24T18:32:48"/>
    <n v="1"/>
    <x v="10495"/>
  </r>
  <r>
    <n v="53247"/>
    <d v="2021-05-07T19:56:47"/>
    <n v="53176"/>
    <n v="123413"/>
    <d v="2021-05-04T09:14:40"/>
    <n v="2"/>
    <x v="10649"/>
  </r>
  <r>
    <n v="53251"/>
    <d v="2021-05-07T19:56:47"/>
    <n v="100342"/>
    <n v="88008"/>
    <d v="2021-04-04T19:25:53"/>
    <n v="2"/>
    <x v="10649"/>
  </r>
  <r>
    <n v="53252"/>
    <d v="2021-05-07T19:56:47"/>
    <n v="187892"/>
    <n v="304722"/>
    <d v="2021-05-07T07:25:12"/>
    <n v="2"/>
    <x v="10649"/>
  </r>
  <r>
    <n v="53257"/>
    <d v="2021-05-07T19:57:21"/>
    <n v="322761"/>
    <n v="347393"/>
    <d v="2021-05-06T15:19:39"/>
    <n v="3"/>
    <x v="10650"/>
  </r>
  <r>
    <n v="53261"/>
    <d v="2021-05-07T20:00:16"/>
    <n v="51366"/>
    <n v="411922"/>
    <d v="2021-04-11T14:57:13"/>
    <n v="4"/>
    <x v="10604"/>
  </r>
  <r>
    <n v="53262"/>
    <d v="2021-05-07T20:01:26"/>
    <n v="67680"/>
    <n v="250679"/>
    <d v="2021-04-29T14:14:52"/>
    <n v="2"/>
    <x v="10631"/>
  </r>
  <r>
    <n v="53263"/>
    <d v="2021-05-07T20:01:26"/>
    <n v="202120"/>
    <n v="301748"/>
    <d v="2021-04-09T03:46:43"/>
    <n v="2"/>
    <x v="10631"/>
  </r>
  <r>
    <n v="53265"/>
    <d v="2021-05-07T20:01:26"/>
    <n v="213249"/>
    <n v="473323"/>
    <d v="2021-04-29T12:08:04"/>
    <n v="2"/>
    <x v="10631"/>
  </r>
  <r>
    <n v="53266"/>
    <d v="2021-05-07T20:03:11"/>
    <n v="184213"/>
    <n v="411922"/>
    <d v="2021-04-29T22:19:41"/>
    <n v="1"/>
    <x v="10651"/>
  </r>
  <r>
    <n v="53267"/>
    <d v="2021-05-07T20:03:11"/>
    <n v="287828"/>
    <n v="158978"/>
    <d v="2021-04-20T19:46:12"/>
    <n v="1"/>
    <x v="10651"/>
  </r>
  <r>
    <n v="53268"/>
    <d v="2021-05-07T20:03:11"/>
    <n v="347988"/>
    <n v="182191"/>
    <d v="2021-04-25T06:51:47"/>
    <n v="1"/>
    <x v="10651"/>
  </r>
  <r>
    <n v="53273"/>
    <d v="2021-05-07T20:03:46"/>
    <n v="170039"/>
    <n v="463334"/>
    <d v="2021-04-16T19:19:46"/>
    <n v="2"/>
    <x v="10578"/>
  </r>
  <r>
    <n v="53278"/>
    <d v="2021-05-07T20:05:31"/>
    <n v="59167"/>
    <n v="21550"/>
    <d v="2021-04-12T03:48:45"/>
    <n v="1"/>
    <x v="10652"/>
  </r>
  <r>
    <n v="53282"/>
    <d v="2021-05-07T20:05:31"/>
    <n v="176321"/>
    <n v="230507"/>
    <d v="2021-04-26T17:05:42"/>
    <n v="1"/>
    <x v="10652"/>
  </r>
  <r>
    <n v="53284"/>
    <d v="2021-05-07T20:07:16"/>
    <n v="26042"/>
    <n v="21760"/>
    <d v="2021-04-29T14:21:53"/>
    <n v="0"/>
    <x v="10633"/>
  </r>
  <r>
    <n v="53285"/>
    <d v="2021-05-07T20:07:51"/>
    <n v="272079"/>
    <n v="164398"/>
    <d v="2021-05-01T14:35:33"/>
    <n v="1"/>
    <x v="10608"/>
  </r>
  <r>
    <n v="53290"/>
    <d v="2021-05-07T20:09:35"/>
    <n v="274380"/>
    <n v="343491"/>
    <d v="2021-04-19T22:06:33"/>
    <n v="4"/>
    <x v="10653"/>
  </r>
  <r>
    <n v="53295"/>
    <d v="2021-05-07T20:09:35"/>
    <n v="285393"/>
    <n v="78646"/>
    <d v="2021-04-25T06:36:33"/>
    <n v="0"/>
    <x v="10581"/>
  </r>
  <r>
    <n v="53299"/>
    <d v="2021-05-07T20:10:10"/>
    <n v="79600"/>
    <n v="76405"/>
    <d v="2021-05-06T19:07:23"/>
    <n v="1"/>
    <x v="10583"/>
  </r>
  <r>
    <n v="53302"/>
    <d v="2021-05-07T20:10:10"/>
    <n v="219452"/>
    <n v="81740"/>
    <d v="2021-04-29T21:07:42"/>
    <n v="1"/>
    <x v="10583"/>
  </r>
  <r>
    <n v="53306"/>
    <d v="2021-05-07T20:10:45"/>
    <n v="171641"/>
    <n v="186092"/>
    <d v="2021-04-15T13:14:25"/>
    <n v="2"/>
    <x v="10654"/>
  </r>
  <r>
    <n v="53308"/>
    <d v="2021-05-07T20:10:45"/>
    <n v="323868"/>
    <n v="230507"/>
    <d v="2021-04-24T08:29:21"/>
    <n v="2"/>
    <x v="10654"/>
  </r>
  <r>
    <n v="53310"/>
    <d v="2021-05-07T20:10:45"/>
    <n v="323976"/>
    <n v="104958"/>
    <d v="2021-04-22T20:02:02"/>
    <n v="2"/>
    <x v="10654"/>
  </r>
  <r>
    <n v="53313"/>
    <d v="2021-05-07T20:11:55"/>
    <n v="210141"/>
    <n v="249762"/>
    <d v="2021-05-01T01:00:25"/>
    <n v="0"/>
    <x v="10584"/>
  </r>
  <r>
    <n v="53318"/>
    <d v="2021-05-07T20:12:30"/>
    <n v="30007"/>
    <n v="351192"/>
    <d v="2021-04-29T13:56:12"/>
    <n v="1"/>
    <x v="10524"/>
  </r>
  <r>
    <n v="53322"/>
    <d v="2021-05-07T20:17:10"/>
    <n v="28934"/>
    <n v="317239"/>
    <d v="2021-04-14T02:32:49"/>
    <n v="1"/>
    <x v="10655"/>
  </r>
  <r>
    <n v="53325"/>
    <d v="2021-05-07T20:17:45"/>
    <n v="34745"/>
    <n v="341333"/>
    <d v="2021-04-29T15:52:48"/>
    <n v="2"/>
    <x v="10656"/>
  </r>
  <r>
    <n v="53329"/>
    <d v="2021-05-07T20:17:45"/>
    <n v="182580"/>
    <n v="418854"/>
    <d v="2021-04-28T04:56:53"/>
    <n v="2"/>
    <x v="10656"/>
  </r>
  <r>
    <n v="53332"/>
    <d v="2021-05-07T20:18:55"/>
    <n v="219819"/>
    <n v="417856"/>
    <d v="2021-04-23T06:49:30"/>
    <n v="0"/>
    <x v="10505"/>
  </r>
  <r>
    <n v="53337"/>
    <d v="2021-05-07T20:19:30"/>
    <n v="281667"/>
    <n v="471403"/>
    <d v="2021-05-01T05:49:48"/>
    <n v="1"/>
    <x v="10612"/>
  </r>
  <r>
    <n v="53340"/>
    <d v="2021-05-07T20:21:49"/>
    <n v="7473"/>
    <n v="202914"/>
    <d v="2021-05-02T14:36:00"/>
    <n v="1"/>
    <x v="10636"/>
  </r>
  <r>
    <n v="53343"/>
    <d v="2021-05-07T20:21:49"/>
    <n v="54377"/>
    <n v="297948"/>
    <d v="2021-05-01T08:00:47"/>
    <n v="1"/>
    <x v="10636"/>
  </r>
  <r>
    <n v="53344"/>
    <d v="2021-05-07T20:21:49"/>
    <n v="225119"/>
    <n v="16029"/>
    <d v="2021-04-15T13:57:09"/>
    <n v="1"/>
    <x v="10636"/>
  </r>
  <r>
    <n v="53349"/>
    <d v="2021-05-07T20:22:59"/>
    <n v="31439"/>
    <n v="5151"/>
    <d v="2021-04-24T18:09:57"/>
    <n v="3"/>
    <x v="10657"/>
  </r>
  <r>
    <n v="53352"/>
    <d v="2021-05-07T20:22:59"/>
    <n v="86061"/>
    <n v="43842"/>
    <d v="2021-04-26T17:35:14"/>
    <n v="3"/>
    <x v="10657"/>
  </r>
  <r>
    <n v="53354"/>
    <d v="2021-05-07T20:23:34"/>
    <n v="232277"/>
    <n v="227775"/>
    <d v="2021-04-04T14:06:38"/>
    <n v="0"/>
    <x v="10404"/>
  </r>
  <r>
    <n v="53356"/>
    <d v="2021-05-07T20:24:44"/>
    <n v="29459"/>
    <n v="366873"/>
    <d v="2021-04-15T04:32:37"/>
    <n v="2"/>
    <x v="10658"/>
  </r>
  <r>
    <n v="53357"/>
    <d v="2021-05-07T20:24:44"/>
    <n v="296083"/>
    <n v="81226"/>
    <d v="2021-04-25T11:15:34"/>
    <n v="-6"/>
    <x v="10458"/>
  </r>
  <r>
    <n v="53358"/>
    <d v="2021-05-07T20:26:29"/>
    <n v="8598"/>
    <n v="88863"/>
    <d v="2021-04-29T04:13:53"/>
    <n v="1"/>
    <x v="10509"/>
  </r>
  <r>
    <n v="53360"/>
    <d v="2021-05-07T20:26:29"/>
    <n v="175957"/>
    <n v="411922"/>
    <d v="2021-04-28T01:32:26"/>
    <n v="1"/>
    <x v="10509"/>
  </r>
  <r>
    <n v="53363"/>
    <d v="2021-05-07T20:28:14"/>
    <n v="53693"/>
    <n v="462175"/>
    <d v="2021-04-23T22:35:13"/>
    <n v="0"/>
    <x v="10614"/>
  </r>
  <r>
    <n v="53365"/>
    <d v="2021-05-07T20:29:24"/>
    <n v="25524"/>
    <n v="455878"/>
    <d v="2021-04-23T13:00:59"/>
    <n v="2"/>
    <x v="10659"/>
  </r>
  <r>
    <n v="53367"/>
    <d v="2021-05-07T20:29:24"/>
    <n v="32947"/>
    <n v="411922"/>
    <d v="2021-04-21T08:35:36"/>
    <n v="2"/>
    <x v="10659"/>
  </r>
  <r>
    <n v="53371"/>
    <d v="2021-05-07T20:29:59"/>
    <n v="13464"/>
    <n v="181651"/>
    <d v="2021-04-15T18:59:17"/>
    <n v="3"/>
    <x v="10660"/>
  </r>
  <r>
    <n v="53373"/>
    <d v="2021-05-07T20:30:34"/>
    <n v="327054"/>
    <n v="158978"/>
    <d v="2021-04-24T11:35:48"/>
    <n v="0"/>
    <x v="10596"/>
  </r>
  <r>
    <n v="53377"/>
    <d v="2021-05-07T20:31:09"/>
    <n v="206667"/>
    <n v="397531"/>
    <d v="2021-04-27T03:15:41"/>
    <n v="1"/>
    <x v="10616"/>
  </r>
  <r>
    <n v="53378"/>
    <d v="2021-05-07T20:31:44"/>
    <n v="137162"/>
    <n v="369523"/>
    <d v="2021-04-29T20:40:12"/>
    <n v="2"/>
    <x v="10661"/>
  </r>
  <r>
    <n v="53379"/>
    <d v="2021-05-07T20:32:19"/>
    <n v="47715"/>
    <n v="238334"/>
    <d v="2021-04-14T04:32:27"/>
    <n v="3"/>
    <x v="10662"/>
  </r>
  <r>
    <n v="53384"/>
    <d v="2021-05-07T20:33:28"/>
    <n v="24806"/>
    <n v="112334"/>
    <d v="2021-04-24T15:50:55"/>
    <n v="1"/>
    <x v="10617"/>
  </r>
  <r>
    <n v="53389"/>
    <d v="2021-05-07T20:33:28"/>
    <n v="103423"/>
    <n v="178044"/>
    <d v="2021-04-27T03:07:10"/>
    <n v="1"/>
    <x v="10617"/>
  </r>
  <r>
    <n v="53391"/>
    <d v="2021-05-07T20:34:03"/>
    <n v="339048"/>
    <n v="180863"/>
    <d v="2021-04-23T09:05:50"/>
    <n v="2"/>
    <x v="10618"/>
  </r>
  <r>
    <n v="53395"/>
    <d v="2021-05-07T20:34:03"/>
    <n v="343691"/>
    <n v="231832"/>
    <d v="2021-05-06T14:41:11"/>
    <n v="2"/>
    <x v="10618"/>
  </r>
  <r>
    <n v="53399"/>
    <d v="2021-05-07T20:35:13"/>
    <n v="134827"/>
    <n v="321417"/>
    <d v="2021-05-06T20:50:31"/>
    <n v="0"/>
    <x v="10598"/>
  </r>
  <r>
    <n v="53404"/>
    <d v="2021-05-07T20:35:48"/>
    <n v="220241"/>
    <n v="411635"/>
    <d v="2021-04-22T07:59:54"/>
    <n v="1"/>
    <x v="10641"/>
  </r>
  <r>
    <n v="53409"/>
    <d v="2021-05-07T20:36:23"/>
    <n v="14710"/>
    <n v="439981"/>
    <d v="2021-03-30T17:52:04"/>
    <n v="2"/>
    <x v="10599"/>
  </r>
  <r>
    <n v="53414"/>
    <d v="2021-05-07T20:36:23"/>
    <n v="75167"/>
    <n v="301748"/>
    <d v="2021-05-07T07:43:20"/>
    <n v="2"/>
    <x v="10599"/>
  </r>
  <r>
    <n v="53419"/>
    <d v="2021-05-07T20:36:58"/>
    <n v="194009"/>
    <n v="153893"/>
    <d v="2021-04-07T06:02:11"/>
    <n v="3"/>
    <x v="10663"/>
  </r>
  <r>
    <n v="53422"/>
    <d v="2021-05-07T20:37:33"/>
    <n v="10431"/>
    <n v="148630"/>
    <d v="2021-04-28T21:38:53"/>
    <n v="0"/>
    <x v="10643"/>
  </r>
  <r>
    <n v="53427"/>
    <d v="2021-05-07T20:37:33"/>
    <n v="106559"/>
    <n v="230507"/>
    <d v="2021-04-12T12:22:10"/>
    <n v="0"/>
    <x v="10643"/>
  </r>
  <r>
    <n v="53430"/>
    <d v="2021-05-07T20:40:28"/>
    <n v="112795"/>
    <n v="238334"/>
    <d v="2021-05-06T10:56:38"/>
    <n v="1"/>
    <x v="10621"/>
  </r>
  <r>
    <n v="53431"/>
    <d v="2021-05-07T20:41:03"/>
    <n v="150076"/>
    <n v="145779"/>
    <d v="2021-04-25T17:49:31"/>
    <n v="2"/>
    <x v="10664"/>
  </r>
  <r>
    <n v="53432"/>
    <d v="2021-05-07T20:42:13"/>
    <n v="166582"/>
    <n v="357547"/>
    <d v="2021-04-07T11:14:42"/>
    <n v="0"/>
    <x v="10565"/>
  </r>
  <r>
    <n v="53434"/>
    <d v="2021-05-07T20:42:13"/>
    <n v="241470"/>
    <n v="244574"/>
    <d v="2021-05-01T13:06:10"/>
    <n v="0"/>
    <x v="10565"/>
  </r>
  <r>
    <n v="53435"/>
    <d v="2021-05-07T20:43:23"/>
    <n v="285121"/>
    <n v="357547"/>
    <d v="2021-05-07T03:02:49"/>
    <n v="2"/>
    <x v="10665"/>
  </r>
  <r>
    <n v="53436"/>
    <d v="2021-05-07T20:44:33"/>
    <n v="63754"/>
    <n v="230507"/>
    <d v="2021-04-26T15:29:50"/>
    <n v="0"/>
    <x v="10601"/>
  </r>
  <r>
    <n v="53438"/>
    <d v="2021-05-07T20:44:33"/>
    <n v="152020"/>
    <n v="43842"/>
    <d v="2021-04-11T13:59:46"/>
    <n v="0"/>
    <x v="10601"/>
  </r>
  <r>
    <n v="53443"/>
    <d v="2021-05-07T20:44:33"/>
    <n v="251597"/>
    <n v="440811"/>
    <d v="2021-05-06T10:21:44"/>
    <n v="0"/>
    <x v="10601"/>
  </r>
  <r>
    <n v="53446"/>
    <d v="2021-05-07T20:45:07"/>
    <n v="71621"/>
    <n v="49263"/>
    <d v="2021-04-22T08:49:49"/>
    <n v="1"/>
    <x v="10646"/>
  </r>
  <r>
    <n v="53450"/>
    <d v="2021-05-07T20:45:07"/>
    <n v="213089"/>
    <n v="16599"/>
    <d v="2021-05-04T06:29:03"/>
    <n v="1"/>
    <x v="10646"/>
  </r>
  <r>
    <n v="53453"/>
    <d v="2021-05-07T20:46:17"/>
    <n v="275884"/>
    <n v="241927"/>
    <d v="2021-04-23T14:07:09"/>
    <n v="3"/>
    <x v="10567"/>
  </r>
  <r>
    <n v="53458"/>
    <d v="2021-05-07T20:47:31"/>
    <n v="180332"/>
    <n v="275489"/>
    <d v="2021-04-06T10:47:25"/>
    <n v="1"/>
    <x v="10666"/>
  </r>
  <r>
    <n v="53460"/>
    <d v="2021-05-07T20:48:58"/>
    <n v="216116"/>
    <n v="250679"/>
    <d v="2021-04-23T03:04:58"/>
    <n v="-5"/>
    <x v="10667"/>
  </r>
  <r>
    <n v="53462"/>
    <d v="2021-05-07T20:49:47"/>
    <n v="81947"/>
    <n v="347393"/>
    <d v="2021-04-22T04:16:17"/>
    <n v="1"/>
    <x v="10627"/>
  </r>
  <r>
    <n v="53464"/>
    <d v="2021-05-07T20:50:22"/>
    <n v="63318"/>
    <n v="309553"/>
    <d v="2021-04-28T19:16:16"/>
    <n v="2"/>
    <x v="10647"/>
  </r>
  <r>
    <n v="53468"/>
    <d v="2021-05-07T20:50:22"/>
    <n v="90885"/>
    <n v="303258"/>
    <d v="2021-04-24T05:49:58"/>
    <n v="2"/>
    <x v="10647"/>
  </r>
  <r>
    <n v="53470"/>
    <d v="2021-05-07T20:51:32"/>
    <n v="123131"/>
    <n v="404122"/>
    <d v="2021-05-06T05:23:11"/>
    <n v="0"/>
    <x v="10570"/>
  </r>
  <r>
    <n v="53474"/>
    <d v="2021-05-07T20:51:32"/>
    <n v="298658"/>
    <n v="179296"/>
    <d v="2021-04-23T06:01:54"/>
    <n v="-8"/>
    <x v="10425"/>
  </r>
  <r>
    <n v="53477"/>
    <d v="2021-05-07T20:52:07"/>
    <n v="2172"/>
    <n v="37644"/>
    <d v="2021-04-01T06:56:11"/>
    <n v="1"/>
    <x v="10668"/>
  </r>
  <r>
    <n v="53482"/>
    <d v="2021-05-07T20:52:07"/>
    <n v="298306"/>
    <n v="227775"/>
    <d v="2021-05-06T14:47:52"/>
    <n v="1"/>
    <x v="10668"/>
  </r>
  <r>
    <n v="53487"/>
    <d v="2021-05-07T20:52:07"/>
    <n v="319075"/>
    <n v="258219"/>
    <d v="2021-05-01T07:33:15"/>
    <n v="1"/>
    <x v="10668"/>
  </r>
  <r>
    <n v="53492"/>
    <d v="2021-05-07T20:53:52"/>
    <n v="48080"/>
    <n v="155428"/>
    <d v="2021-05-06T22:22:36"/>
    <n v="-4"/>
    <x v="10669"/>
  </r>
  <r>
    <n v="53494"/>
    <d v="2021-05-07T20:54:27"/>
    <n v="80869"/>
    <n v="82901"/>
    <d v="2021-04-26T14:04:42"/>
    <n v="1"/>
    <x v="10670"/>
  </r>
  <r>
    <n v="53499"/>
    <d v="2021-05-07T20:56:47"/>
    <n v="202060"/>
    <n v="411922"/>
    <d v="2021-05-06T10:37:25"/>
    <n v="1"/>
    <x v="10649"/>
  </r>
  <r>
    <n v="53503"/>
    <d v="2021-05-07T20:57:21"/>
    <n v="32970"/>
    <n v="21760"/>
    <d v="2021-04-11T12:06:25"/>
    <n v="2"/>
    <x v="10650"/>
  </r>
  <r>
    <n v="53504"/>
    <d v="2021-05-07T20:57:21"/>
    <n v="220967"/>
    <n v="304128"/>
    <d v="2021-04-22T12:13:49"/>
    <n v="2"/>
    <x v="10650"/>
  </r>
  <r>
    <n v="53508"/>
    <d v="2021-05-07T20:59:41"/>
    <n v="135181"/>
    <n v="349014"/>
    <d v="2021-04-23T18:50:38"/>
    <n v="2"/>
    <x v="10671"/>
  </r>
  <r>
    <n v="53509"/>
    <d v="2021-05-07T20:59:41"/>
    <n v="154137"/>
    <n v="81735"/>
    <d v="2021-04-09T05:30:19"/>
    <n v="2"/>
    <x v="10671"/>
  </r>
  <r>
    <n v="53514"/>
    <d v="2021-05-07T20:59:41"/>
    <n v="184569"/>
    <n v="471403"/>
    <d v="2021-05-07T15:25:22"/>
    <n v="2"/>
    <x v="10671"/>
  </r>
  <r>
    <n v="53516"/>
    <d v="2021-05-07T21:02:36"/>
    <n v="330132"/>
    <n v="49819"/>
    <d v="2021-04-29T00:17:13"/>
    <n v="3"/>
    <x v="10672"/>
  </r>
  <r>
    <n v="53521"/>
    <d v="2021-05-07T21:03:46"/>
    <n v="172788"/>
    <n v="104581"/>
    <d v="2021-05-07T04:23:23"/>
    <n v="1"/>
    <x v="10578"/>
  </r>
  <r>
    <n v="53522"/>
    <d v="2021-05-07T21:05:31"/>
    <n v="246866"/>
    <n v="88863"/>
    <d v="2021-04-30T03:01:33"/>
    <n v="0"/>
    <x v="10652"/>
  </r>
  <r>
    <n v="53526"/>
    <d v="2021-05-07T21:06:41"/>
    <n v="123921"/>
    <n v="144636"/>
    <d v="2021-04-29T07:51:30"/>
    <n v="2"/>
    <x v="10673"/>
  </r>
  <r>
    <n v="53527"/>
    <d v="2021-05-07T21:07:51"/>
    <n v="41023"/>
    <n v="264901"/>
    <d v="2021-04-21T09:27:21"/>
    <n v="0"/>
    <x v="10608"/>
  </r>
  <r>
    <n v="53528"/>
    <d v="2021-05-07T21:07:51"/>
    <n v="130414"/>
    <n v="112334"/>
    <d v="2021-04-26T13:12:09"/>
    <n v="0"/>
    <x v="10608"/>
  </r>
  <r>
    <n v="53529"/>
    <d v="2021-05-07T21:08:26"/>
    <n v="338922"/>
    <n v="250679"/>
    <d v="2021-04-29T23:42:21"/>
    <n v="1"/>
    <x v="10674"/>
  </r>
  <r>
    <n v="53534"/>
    <d v="2021-05-07T21:11:20"/>
    <n v="231563"/>
    <n v="271140"/>
    <d v="2021-04-29T11:22:14"/>
    <n v="2"/>
    <x v="10675"/>
  </r>
  <r>
    <n v="53539"/>
    <d v="2021-05-07T21:13:40"/>
    <n v="49675"/>
    <n v="230507"/>
    <d v="2021-05-05T23:56:44"/>
    <n v="2"/>
    <x v="10676"/>
  </r>
  <r>
    <n v="53540"/>
    <d v="2021-05-07T21:14:15"/>
    <n v="237474"/>
    <n v="70072"/>
    <d v="2021-04-24T11:57:03"/>
    <n v="3"/>
    <x v="10677"/>
  </r>
  <r>
    <n v="53542"/>
    <d v="2021-05-07T21:14:50"/>
    <n v="209320"/>
    <n v="285680"/>
    <d v="2021-05-03T15:57:03"/>
    <n v="0"/>
    <x v="10502"/>
  </r>
  <r>
    <n v="53543"/>
    <d v="2021-05-07T21:15:25"/>
    <n v="1174"/>
    <n v="347008"/>
    <d v="2021-03-29T20:09:25"/>
    <n v="1"/>
    <x v="10678"/>
  </r>
  <r>
    <n v="53547"/>
    <d v="2021-05-07T21:15:25"/>
    <n v="278066"/>
    <n v="359800"/>
    <d v="2021-04-29T01:42:08"/>
    <n v="1"/>
    <x v="10678"/>
  </r>
  <r>
    <n v="53549"/>
    <d v="2021-05-07T21:16:00"/>
    <n v="193433"/>
    <n v="347393"/>
    <d v="2021-05-04T08:25:06"/>
    <n v="2"/>
    <x v="10679"/>
  </r>
  <r>
    <n v="53552"/>
    <d v="2021-05-07T21:17:45"/>
    <n v="280066"/>
    <n v="470762"/>
    <d v="2021-04-24T21:03:38"/>
    <n v="1"/>
    <x v="10656"/>
  </r>
  <r>
    <n v="53555"/>
    <d v="2021-05-07T21:20:05"/>
    <n v="164756"/>
    <n v="294433"/>
    <d v="2021-04-29T15:16:21"/>
    <n v="1"/>
    <x v="10680"/>
  </r>
  <r>
    <n v="53558"/>
    <d v="2021-05-07T21:20:05"/>
    <n v="214801"/>
    <n v="308537"/>
    <d v="2021-04-24T03:51:53"/>
    <n v="-3"/>
    <x v="10455"/>
  </r>
  <r>
    <n v="53559"/>
    <d v="2021-05-07T21:20:40"/>
    <n v="243414"/>
    <n v="404226"/>
    <d v="2021-05-02T15:02:03"/>
    <n v="2"/>
    <x v="10681"/>
  </r>
  <r>
    <n v="53560"/>
    <d v="2021-05-07T21:21:49"/>
    <n v="93260"/>
    <n v="60239"/>
    <d v="2021-04-23T11:57:38"/>
    <n v="4"/>
    <x v="10682"/>
  </r>
  <r>
    <n v="53562"/>
    <d v="2021-05-07T21:22:24"/>
    <n v="118126"/>
    <n v="170185"/>
    <d v="2021-04-24T10:14:17"/>
    <n v="1"/>
    <x v="10590"/>
  </r>
  <r>
    <n v="53565"/>
    <d v="2021-05-07T21:22:59"/>
    <n v="281500"/>
    <n v="143024"/>
    <d v="2021-04-22T16:27:46"/>
    <n v="2"/>
    <x v="10657"/>
  </r>
  <r>
    <n v="53566"/>
    <d v="2021-05-07T21:27:22"/>
    <n v="295456"/>
    <n v="158978"/>
    <d v="2021-05-07T09:40:51"/>
    <n v="0"/>
    <x v="10683"/>
  </r>
  <r>
    <n v="53568"/>
    <d v="2021-05-07T21:28:49"/>
    <n v="252908"/>
    <n v="250679"/>
    <d v="2021-05-03T00:45:28"/>
    <n v="-4"/>
    <x v="10556"/>
  </r>
  <r>
    <n v="53570"/>
    <d v="2021-05-07T21:31:09"/>
    <n v="238480"/>
    <n v="230778"/>
    <d v="2021-04-07T15:26:52"/>
    <n v="0"/>
    <x v="10616"/>
  </r>
  <r>
    <n v="53571"/>
    <d v="2021-05-07T21:31:09"/>
    <n v="333203"/>
    <n v="230507"/>
    <d v="2021-03-30T01:32:21"/>
    <n v="0"/>
    <x v="10616"/>
  </r>
  <r>
    <n v="53576"/>
    <d v="2021-05-07T21:31:44"/>
    <n v="142861"/>
    <n v="158978"/>
    <d v="2021-04-29T03:51:56"/>
    <n v="1"/>
    <x v="10661"/>
  </r>
  <r>
    <n v="53579"/>
    <d v="2021-05-07T21:34:03"/>
    <n v="57563"/>
    <n v="308766"/>
    <d v="2021-04-08T19:45:17"/>
    <n v="1"/>
    <x v="10618"/>
  </r>
  <r>
    <n v="53584"/>
    <d v="2021-05-07T21:34:03"/>
    <n v="113810"/>
    <n v="325852"/>
    <d v="2021-04-08T19:50:56"/>
    <n v="1"/>
    <x v="10618"/>
  </r>
  <r>
    <n v="53585"/>
    <d v="2021-05-07T21:34:38"/>
    <n v="320239"/>
    <n v="270741"/>
    <d v="2021-05-03T04:42:14"/>
    <n v="2"/>
    <x v="10619"/>
  </r>
  <r>
    <n v="53586"/>
    <d v="2021-05-07T21:35:48"/>
    <n v="278574"/>
    <n v="182191"/>
    <d v="2021-04-24T05:27:10"/>
    <n v="0"/>
    <x v="10641"/>
  </r>
  <r>
    <n v="53591"/>
    <d v="2021-05-07T21:36:23"/>
    <n v="63408"/>
    <n v="5151"/>
    <d v="2021-04-19T02:10:12"/>
    <n v="1"/>
    <x v="10599"/>
  </r>
  <r>
    <n v="53595"/>
    <d v="2021-05-07T21:36:23"/>
    <n v="193875"/>
    <n v="170967"/>
    <d v="2021-04-26T04:00:18"/>
    <n v="1"/>
    <x v="10599"/>
  </r>
  <r>
    <n v="53598"/>
    <d v="2021-05-07T21:36:58"/>
    <n v="197553"/>
    <n v="250679"/>
    <d v="2021-04-27T09:00:44"/>
    <n v="2"/>
    <x v="10663"/>
  </r>
  <r>
    <n v="53602"/>
    <d v="2021-05-07T21:37:33"/>
    <n v="178793"/>
    <n v="411922"/>
    <d v="2021-04-23T13:26:30"/>
    <n v="3"/>
    <x v="10684"/>
  </r>
  <r>
    <n v="53607"/>
    <d v="2021-05-07T21:38:43"/>
    <n v="304694"/>
    <n v="206501"/>
    <d v="2021-04-29T11:08:20"/>
    <n v="-3"/>
    <x v="10561"/>
  </r>
  <r>
    <n v="53609"/>
    <d v="2021-05-07T21:40:28"/>
    <n v="87761"/>
    <n v="180863"/>
    <d v="2021-04-27T16:42:15"/>
    <n v="0"/>
    <x v="10621"/>
  </r>
  <r>
    <n v="53613"/>
    <d v="2021-05-07T21:40:28"/>
    <n v="43837"/>
    <n v="158978"/>
    <d v="2021-04-14T23:55:21"/>
    <n v="-8"/>
    <x v="10488"/>
  </r>
  <r>
    <n v="53618"/>
    <d v="2021-05-07T21:41:03"/>
    <n v="107528"/>
    <n v="239565"/>
    <d v="2021-04-27T03:04:53"/>
    <n v="1"/>
    <x v="10664"/>
  </r>
  <r>
    <n v="53620"/>
    <d v="2021-05-07T21:41:03"/>
    <n v="310148"/>
    <n v="5151"/>
    <d v="2021-04-08T04:01:26"/>
    <n v="1"/>
    <x v="10664"/>
  </r>
  <r>
    <n v="53621"/>
    <d v="2021-05-07T21:43:23"/>
    <n v="2587"/>
    <n v="429494"/>
    <d v="2021-04-23T20:54:55"/>
    <n v="1"/>
    <x v="10665"/>
  </r>
  <r>
    <n v="53622"/>
    <d v="2021-05-07T21:43:23"/>
    <n v="12874"/>
    <n v="45364"/>
    <d v="2021-04-09T10:42:05"/>
    <n v="1"/>
    <x v="10665"/>
  </r>
  <r>
    <n v="53627"/>
    <d v="2021-05-07T21:43:23"/>
    <n v="57524"/>
    <n v="13764"/>
    <d v="2021-04-22T17:32:13"/>
    <n v="1"/>
    <x v="10665"/>
  </r>
  <r>
    <n v="53631"/>
    <d v="2021-05-07T21:44:33"/>
    <n v="250783"/>
    <n v="202914"/>
    <d v="2021-04-27T20:38:34"/>
    <n v="-5"/>
    <x v="10464"/>
  </r>
  <r>
    <n v="53634"/>
    <d v="2021-05-07T21:45:42"/>
    <n v="4240"/>
    <n v="3876"/>
    <d v="2021-05-07T02:58:19"/>
    <n v="1"/>
    <x v="10685"/>
  </r>
  <r>
    <n v="53635"/>
    <d v="2021-05-07T21:45:42"/>
    <n v="22074"/>
    <n v="112334"/>
    <d v="2021-04-17T07:31:27"/>
    <n v="1"/>
    <x v="10685"/>
  </r>
  <r>
    <n v="53637"/>
    <d v="2021-05-07T21:45:42"/>
    <n v="258694"/>
    <n v="145779"/>
    <d v="2021-04-06T09:03:24"/>
    <n v="1"/>
    <x v="10685"/>
  </r>
  <r>
    <n v="53638"/>
    <d v="2021-05-07T21:47:27"/>
    <n v="141702"/>
    <n v="411922"/>
    <d v="2021-04-16T10:24:50"/>
    <n v="0"/>
    <x v="10625"/>
  </r>
  <r>
    <n v="53639"/>
    <d v="2021-05-07T21:47:27"/>
    <n v="261393"/>
    <n v="108961"/>
    <d v="2021-04-14T09:34:39"/>
    <n v="-4"/>
    <x v="10518"/>
  </r>
  <r>
    <n v="53640"/>
    <d v="2021-05-07T21:47:27"/>
    <n v="344081"/>
    <n v="171555"/>
    <d v="2021-04-27T05:52:30"/>
    <n v="0"/>
    <x v="10625"/>
  </r>
  <r>
    <n v="53642"/>
    <d v="2021-05-07T21:49:12"/>
    <n v="320117"/>
    <n v="99975"/>
    <d v="2021-04-10T10:02:37"/>
    <n v="3"/>
    <x v="10686"/>
  </r>
  <r>
    <n v="53644"/>
    <d v="2021-05-07T21:49:55"/>
    <n v="163874"/>
    <n v="239565"/>
    <d v="2021-04-25T10:08:07"/>
    <n v="2"/>
    <x v="10687"/>
  </r>
  <r>
    <n v="53648"/>
    <d v="2021-05-07T21:50:22"/>
    <n v="179669"/>
    <n v="343491"/>
    <d v="2021-04-26T18:07:04"/>
    <n v="1"/>
    <x v="10647"/>
  </r>
  <r>
    <n v="53651"/>
    <d v="2021-05-07T21:50:57"/>
    <n v="34648"/>
    <n v="33890"/>
    <d v="2021-04-29T23:35:47"/>
    <n v="2"/>
    <x v="10688"/>
  </r>
  <r>
    <n v="53653"/>
    <d v="2021-05-07T21:50:57"/>
    <n v="76585"/>
    <n v="242428"/>
    <d v="2021-04-20T15:10:49"/>
    <n v="2"/>
    <x v="10688"/>
  </r>
  <r>
    <n v="53658"/>
    <d v="2021-05-07T21:52:07"/>
    <n v="185308"/>
    <n v="341333"/>
    <d v="2021-04-15T07:20:28"/>
    <n v="0"/>
    <x v="10668"/>
  </r>
  <r>
    <n v="53663"/>
    <d v="2021-05-07T21:52:42"/>
    <n v="169676"/>
    <n v="285253"/>
    <d v="2021-04-05T03:44:17"/>
    <n v="1"/>
    <x v="10689"/>
  </r>
  <r>
    <n v="53667"/>
    <d v="2021-05-07T21:52:42"/>
    <n v="235583"/>
    <n v="158978"/>
    <d v="2021-04-27T17:51:45"/>
    <n v="1"/>
    <x v="10689"/>
  </r>
  <r>
    <n v="53671"/>
    <d v="2021-05-07T21:54:27"/>
    <n v="19902"/>
    <n v="470762"/>
    <d v="2021-04-22T11:25:43"/>
    <n v="0"/>
    <x v="10670"/>
  </r>
  <r>
    <n v="53676"/>
    <d v="2021-05-07T21:54:27"/>
    <n v="193968"/>
    <n v="274147"/>
    <d v="2021-04-26T15:10:06"/>
    <n v="0"/>
    <x v="10670"/>
  </r>
  <r>
    <n v="53681"/>
    <d v="2021-05-07T21:54:27"/>
    <n v="220706"/>
    <n v="127233"/>
    <d v="2021-04-17T07:36:54"/>
    <n v="0"/>
    <x v="10670"/>
  </r>
  <r>
    <n v="53684"/>
    <d v="2021-05-07T21:55:37"/>
    <n v="5925"/>
    <n v="351192"/>
    <d v="2021-04-26T05:35:39"/>
    <n v="2"/>
    <x v="10690"/>
  </r>
  <r>
    <n v="53686"/>
    <d v="2021-05-07T22:00:16"/>
    <n v="204589"/>
    <n v="153893"/>
    <d v="2021-04-23T10:00:02"/>
    <n v="2"/>
    <x v="10604"/>
  </r>
  <r>
    <n v="53687"/>
    <d v="2021-05-07T22:00:16"/>
    <n v="347466"/>
    <n v="68991"/>
    <d v="2021-04-23T12:07:57"/>
    <n v="-6"/>
    <x v="10538"/>
  </r>
  <r>
    <n v="53689"/>
    <d v="2021-05-07T22:00:51"/>
    <n v="216977"/>
    <n v="118549"/>
    <d v="2021-04-20T16:51:10"/>
    <n v="-1"/>
    <x v="10605"/>
  </r>
  <r>
    <n v="53691"/>
    <d v="2021-05-07T22:02:01"/>
    <n v="26281"/>
    <n v="123413"/>
    <d v="2021-04-30T03:51:02"/>
    <n v="1"/>
    <x v="10691"/>
  </r>
  <r>
    <n v="53694"/>
    <d v="2021-05-07T22:03:46"/>
    <n v="223316"/>
    <n v="2004"/>
    <d v="2021-04-22T11:22:59"/>
    <n v="-4"/>
    <x v="10539"/>
  </r>
  <r>
    <n v="53696"/>
    <d v="2021-05-07T22:06:41"/>
    <n v="232357"/>
    <n v="250679"/>
    <d v="2021-04-28T20:47:43"/>
    <n v="1"/>
    <x v="10673"/>
  </r>
  <r>
    <n v="53697"/>
    <d v="2021-05-07T22:07:12"/>
    <n v="7820"/>
    <n v="82901"/>
    <d v="2021-04-30T09:06:33"/>
    <n v="2"/>
    <x v="10692"/>
  </r>
  <r>
    <n v="53700"/>
    <d v="2021-05-07T22:07:16"/>
    <n v="30901"/>
    <n v="100412"/>
    <d v="2021-03-29T23:48:36"/>
    <n v="2"/>
    <x v="10530"/>
  </r>
  <r>
    <n v="53701"/>
    <d v="2021-05-07T22:07:16"/>
    <n v="83890"/>
    <n v="82901"/>
    <d v="2021-04-25T11:34:52"/>
    <n v="2"/>
    <x v="10530"/>
  </r>
  <r>
    <n v="53705"/>
    <d v="2021-05-07T22:08:26"/>
    <n v="108497"/>
    <n v="411922"/>
    <d v="2021-04-22T23:42:56"/>
    <n v="0"/>
    <x v="10674"/>
  </r>
  <r>
    <n v="53709"/>
    <d v="2021-05-07T22:10:10"/>
    <n v="66668"/>
    <n v="126642"/>
    <d v="2021-04-03T13:21:37"/>
    <n v="3"/>
    <x v="10609"/>
  </r>
  <r>
    <n v="53714"/>
    <d v="2021-05-07T22:11:55"/>
    <n v="20052"/>
    <n v="81226"/>
    <d v="2021-04-29T09:15:20"/>
    <n v="2"/>
    <x v="10693"/>
  </r>
  <r>
    <n v="53716"/>
    <d v="2021-05-07T22:11:55"/>
    <n v="149203"/>
    <n v="82901"/>
    <d v="2021-04-24T22:03:48"/>
    <n v="2"/>
    <x v="10693"/>
  </r>
  <r>
    <n v="53719"/>
    <d v="2021-05-07T22:13:40"/>
    <n v="310474"/>
    <n v="157711"/>
    <d v="2021-04-28T15:38:18"/>
    <n v="1"/>
    <x v="10676"/>
  </r>
  <r>
    <n v="53722"/>
    <d v="2021-05-07T22:18:14"/>
    <n v="99905"/>
    <n v="411922"/>
    <d v="2021-04-24T11:08:46"/>
    <n v="1"/>
    <x v="10694"/>
  </r>
  <r>
    <n v="53724"/>
    <d v="2021-05-07T22:18:20"/>
    <n v="295568"/>
    <n v="119655"/>
    <d v="2021-04-17T11:08:10"/>
    <n v="1"/>
    <x v="10695"/>
  </r>
  <r>
    <n v="53729"/>
    <d v="2021-05-07T22:18:55"/>
    <n v="30448"/>
    <n v="153893"/>
    <d v="2021-04-23T02:52:02"/>
    <n v="2"/>
    <x v="10696"/>
  </r>
  <r>
    <n v="53730"/>
    <d v="2021-05-07T22:20:10"/>
    <n v="230722"/>
    <n v="270904"/>
    <d v="2021-04-25T22:33:29"/>
    <n v="2"/>
    <x v="10697"/>
  </r>
  <r>
    <n v="53735"/>
    <d v="2021-05-07T22:21:49"/>
    <n v="273941"/>
    <n v="411922"/>
    <d v="2021-04-24T06:09:33"/>
    <n v="3"/>
    <x v="10682"/>
  </r>
  <r>
    <n v="53736"/>
    <d v="2021-05-07T22:22:59"/>
    <n v="210528"/>
    <n v="42035"/>
    <d v="2021-04-27T05:32:03"/>
    <n v="1"/>
    <x v="10657"/>
  </r>
  <r>
    <n v="53739"/>
    <d v="2021-05-07T22:23:34"/>
    <n v="345342"/>
    <n v="158978"/>
    <d v="2021-05-01T17:04:12"/>
    <n v="2"/>
    <x v="10698"/>
  </r>
  <r>
    <n v="53742"/>
    <d v="2021-05-07T22:24:44"/>
    <n v="58865"/>
    <n v="108172"/>
    <d v="2021-05-06T23:10:16"/>
    <n v="-4"/>
    <x v="10592"/>
  </r>
  <r>
    <n v="53744"/>
    <d v="2021-05-07T22:25:19"/>
    <n v="291021"/>
    <n v="230507"/>
    <d v="2021-04-24T18:42:33"/>
    <n v="1"/>
    <x v="10699"/>
  </r>
  <r>
    <n v="53745"/>
    <d v="2021-05-07T22:28:14"/>
    <n v="212117"/>
    <n v="63666"/>
    <d v="2021-05-06T17:54:43"/>
    <n v="-6"/>
    <x v="10700"/>
  </r>
  <r>
    <n v="53746"/>
    <d v="2021-05-07T22:29:17"/>
    <n v="103980"/>
    <n v="230507"/>
    <d v="2021-04-28T20:14:42"/>
    <n v="3"/>
    <x v="10701"/>
  </r>
  <r>
    <n v="53750"/>
    <d v="2021-05-07T22:29:59"/>
    <n v="119833"/>
    <n v="179296"/>
    <d v="2021-04-29T17:24:26"/>
    <n v="1"/>
    <x v="10660"/>
  </r>
  <r>
    <n v="53755"/>
    <d v="2021-05-07T22:29:59"/>
    <n v="267072"/>
    <n v="250679"/>
    <d v="2021-04-24T07:22:13"/>
    <n v="1"/>
    <x v="10660"/>
  </r>
  <r>
    <n v="53757"/>
    <d v="2021-05-07T22:29:59"/>
    <n v="289514"/>
    <n v="129210"/>
    <d v="2021-04-30T18:21:51"/>
    <n v="1"/>
    <x v="10660"/>
  </r>
  <r>
    <n v="53759"/>
    <d v="2021-05-07T22:30:34"/>
    <n v="278199"/>
    <n v="411922"/>
    <d v="2021-04-10T07:48:17"/>
    <n v="2"/>
    <x v="10702"/>
  </r>
  <r>
    <n v="53761"/>
    <d v="2021-05-07T22:32:19"/>
    <n v="332212"/>
    <n v="285253"/>
    <d v="2021-04-15T07:48:36"/>
    <n v="1"/>
    <x v="10662"/>
  </r>
  <r>
    <n v="53763"/>
    <d v="2021-05-07T22:33:36"/>
    <n v="35571"/>
    <n v="158978"/>
    <d v="2021-04-05T15:13:19"/>
    <n v="0"/>
    <x v="10703"/>
  </r>
  <r>
    <n v="53767"/>
    <d v="2021-05-07T22:35:13"/>
    <n v="4210"/>
    <n v="148570"/>
    <d v="2021-05-06T23:16:43"/>
    <n v="2"/>
    <x v="10704"/>
  </r>
  <r>
    <n v="53771"/>
    <d v="2021-05-07T22:36:58"/>
    <n v="62756"/>
    <n v="180017"/>
    <d v="2021-04-30T20:25:32"/>
    <n v="-3"/>
    <x v="10642"/>
  </r>
  <r>
    <n v="53772"/>
    <d v="2021-05-07T22:36:58"/>
    <n v="321867"/>
    <n v="179296"/>
    <d v="2021-05-03T09:03:47"/>
    <n v="1"/>
    <x v="10663"/>
  </r>
  <r>
    <n v="53774"/>
    <d v="2021-05-07T22:37:26"/>
    <n v="214118"/>
    <n v="21760"/>
    <d v="2021-04-16T00:02:58"/>
    <n v="2"/>
    <x v="10705"/>
  </r>
  <r>
    <n v="53776"/>
    <d v="2021-05-07T22:37:33"/>
    <n v="125242"/>
    <n v="351192"/>
    <d v="2021-04-25T23:50:55"/>
    <n v="2"/>
    <x v="10684"/>
  </r>
  <r>
    <n v="53779"/>
    <d v="2021-05-07T22:37:33"/>
    <n v="23674"/>
    <n v="411922"/>
    <d v="2021-04-17T13:42:36"/>
    <n v="-6"/>
    <x v="10706"/>
  </r>
  <r>
    <n v="53781"/>
    <d v="2021-05-07T22:41:03"/>
    <n v="160119"/>
    <n v="43842"/>
    <d v="2021-04-23T05:33:03"/>
    <n v="0"/>
    <x v="10664"/>
  </r>
  <r>
    <n v="53784"/>
    <d v="2021-05-07T22:41:17"/>
    <n v="7828"/>
    <n v="230507"/>
    <d v="2021-04-27T09:58:18"/>
    <n v="1"/>
    <x v="10707"/>
  </r>
  <r>
    <n v="53788"/>
    <d v="2021-05-07T22:43:23"/>
    <n v="264132"/>
    <n v="379466"/>
    <d v="2021-04-30T01:06:37"/>
    <n v="0"/>
    <x v="10665"/>
  </r>
  <r>
    <n v="53793"/>
    <d v="2021-05-07T22:43:41"/>
    <n v="299695"/>
    <n v="408587"/>
    <d v="2021-04-27T02:42:01"/>
    <n v="3"/>
    <x v="10708"/>
  </r>
  <r>
    <n v="53795"/>
    <d v="2021-05-07T22:46:17"/>
    <n v="199876"/>
    <n v="250679"/>
    <d v="2021-04-29T14:05:30"/>
    <n v="1"/>
    <x v="10567"/>
  </r>
  <r>
    <n v="53799"/>
    <d v="2021-05-07T22:46:17"/>
    <n v="307860"/>
    <n v="33890"/>
    <d v="2021-04-19T13:22:24"/>
    <n v="1"/>
    <x v="10567"/>
  </r>
  <r>
    <n v="53802"/>
    <d v="2021-05-07T22:47:27"/>
    <n v="282877"/>
    <n v="29893"/>
    <d v="2021-04-26T23:14:56"/>
    <n v="3"/>
    <x v="10709"/>
  </r>
  <r>
    <n v="53804"/>
    <d v="2021-05-07T22:48:37"/>
    <n v="118820"/>
    <n v="180863"/>
    <d v="2021-04-18T13:22:48"/>
    <n v="1"/>
    <x v="10710"/>
  </r>
  <r>
    <n v="53806"/>
    <d v="2021-05-07T22:55:02"/>
    <n v="337364"/>
    <n v="202914"/>
    <d v="2021-04-23T13:03:03"/>
    <n v="0"/>
    <x v="10648"/>
  </r>
  <r>
    <n v="53810"/>
    <d v="2021-05-07T22:58:31"/>
    <n v="116751"/>
    <n v="118549"/>
    <d v="2021-05-07T11:30:26"/>
    <n v="2"/>
    <x v="10711"/>
  </r>
  <r>
    <n v="53813"/>
    <d v="2021-05-07T22:58:31"/>
    <n v="171316"/>
    <n v="230507"/>
    <d v="2021-04-11T05:27:33"/>
    <n v="2"/>
    <x v="10711"/>
  </r>
  <r>
    <n v="53815"/>
    <d v="2021-05-07T23:00:16"/>
    <n v="381"/>
    <n v="454263"/>
    <d v="2021-04-20T19:55:25"/>
    <n v="1"/>
    <x v="10604"/>
  </r>
  <r>
    <n v="53816"/>
    <d v="2021-05-07T23:00:16"/>
    <n v="257267"/>
    <n v="176597"/>
    <d v="2021-04-23T12:56:59"/>
    <n v="1"/>
    <x v="10604"/>
  </r>
  <r>
    <n v="53817"/>
    <d v="2021-05-07T23:00:51"/>
    <n v="321531"/>
    <n v="52589"/>
    <d v="2021-04-27T17:37:20"/>
    <n v="2"/>
    <x v="10520"/>
  </r>
  <r>
    <n v="53822"/>
    <d v="2021-05-07T23:02:01"/>
    <n v="49971"/>
    <n v="343500"/>
    <d v="2021-04-09T07:12:56"/>
    <n v="0"/>
    <x v="10691"/>
  </r>
  <r>
    <n v="53826"/>
    <d v="2021-05-07T23:02:36"/>
    <n v="102793"/>
    <n v="345147"/>
    <d v="2021-04-29T03:49:45"/>
    <n v="1"/>
    <x v="10672"/>
  </r>
  <r>
    <n v="53827"/>
    <d v="2021-05-07T23:03:11"/>
    <n v="192509"/>
    <n v="12149"/>
    <d v="2021-04-27T22:46:18"/>
    <n v="-6"/>
    <x v="10475"/>
  </r>
  <r>
    <n v="53832"/>
    <d v="2021-05-07T23:04:21"/>
    <n v="168267"/>
    <n v="347008"/>
    <d v="2021-04-24T15:01:55"/>
    <n v="0"/>
    <x v="10712"/>
  </r>
  <r>
    <n v="53834"/>
    <d v="2021-05-07T23:04:56"/>
    <n v="349299"/>
    <n v="303258"/>
    <d v="2021-04-27T13:54:50"/>
    <n v="1"/>
    <x v="10713"/>
  </r>
  <r>
    <n v="53835"/>
    <d v="2021-05-07T23:07:16"/>
    <n v="174440"/>
    <n v="109473"/>
    <d v="2021-04-28T04:24:52"/>
    <n v="1"/>
    <x v="10530"/>
  </r>
  <r>
    <n v="53837"/>
    <d v="2021-05-07T23:10:10"/>
    <n v="57791"/>
    <n v="347008"/>
    <d v="2021-04-25T08:46:22"/>
    <n v="2"/>
    <x v="10609"/>
  </r>
  <r>
    <n v="53841"/>
    <d v="2021-05-07T23:11:55"/>
    <n v="207036"/>
    <n v="62570"/>
    <d v="2021-04-26T10:27:58"/>
    <n v="1"/>
    <x v="10693"/>
  </r>
  <r>
    <n v="53844"/>
    <d v="2021-05-07T23:12:30"/>
    <n v="253249"/>
    <n v="439981"/>
    <d v="2021-04-21T23:18:27"/>
    <n v="2"/>
    <x v="10714"/>
  </r>
  <r>
    <n v="53847"/>
    <d v="2021-05-07T23:12:30"/>
    <n v="267414"/>
    <n v="411922"/>
    <d v="2021-04-01T14:26:48"/>
    <n v="2"/>
    <x v="10714"/>
  </r>
  <r>
    <n v="53852"/>
    <d v="2021-05-07T23:16:35"/>
    <n v="238440"/>
    <n v="279337"/>
    <d v="2021-04-01T21:37:22"/>
    <n v="1"/>
    <x v="10715"/>
  </r>
  <r>
    <n v="53857"/>
    <d v="2021-05-07T23:18:20"/>
    <n v="293914"/>
    <n v="21760"/>
    <d v="2021-05-06T13:42:19"/>
    <n v="0"/>
    <x v="10695"/>
  </r>
  <r>
    <n v="53862"/>
    <d v="2021-05-07T23:18:43"/>
    <n v="298052"/>
    <n v="43217"/>
    <d v="2021-05-07T04:20:23"/>
    <n v="1"/>
    <x v="10716"/>
  </r>
  <r>
    <n v="53866"/>
    <d v="2021-05-07T23:22:24"/>
    <n v="85320"/>
    <n v="115256"/>
    <d v="2021-04-27T21:23:04"/>
    <n v="-5"/>
    <x v="10551"/>
  </r>
  <r>
    <n v="53871"/>
    <d v="2021-05-07T23:22:59"/>
    <n v="268521"/>
    <n v="112119"/>
    <d v="2021-04-23T14:52:39"/>
    <n v="0"/>
    <x v="10657"/>
  </r>
  <r>
    <n v="53874"/>
    <d v="2021-05-07T23:25:19"/>
    <n v="48080"/>
    <n v="293572"/>
    <d v="2021-05-06T22:22:36"/>
    <n v="-4"/>
    <x v="10554"/>
  </r>
  <r>
    <n v="53878"/>
    <d v="2021-05-07T23:26:24"/>
    <n v="200560"/>
    <n v="228405"/>
    <d v="2021-05-01T07:33:11"/>
    <n v="-7"/>
    <x v="10717"/>
  </r>
  <r>
    <n v="53883"/>
    <d v="2021-05-07T23:26:29"/>
    <n v="154251"/>
    <n v="158978"/>
    <d v="2021-04-24T06:47:14"/>
    <n v="-6"/>
    <x v="10510"/>
  </r>
  <r>
    <n v="53884"/>
    <d v="2021-05-07T23:27:04"/>
    <n v="155850"/>
    <n v="230507"/>
    <d v="2021-05-03T09:40:54"/>
    <n v="-5"/>
    <x v="10594"/>
  </r>
  <r>
    <n v="53889"/>
    <d v="2021-05-07T23:27:22"/>
    <n v="252115"/>
    <n v="411922"/>
    <d v="2021-05-01T21:19:58"/>
    <n v="1"/>
    <x v="10718"/>
  </r>
  <r>
    <n v="53890"/>
    <d v="2021-05-07T23:29:59"/>
    <n v="178788"/>
    <n v="158978"/>
    <d v="2021-04-25T05:38:37"/>
    <n v="0"/>
    <x v="10660"/>
  </r>
  <r>
    <n v="53894"/>
    <d v="2021-05-07T23:30:34"/>
    <n v="178999"/>
    <n v="112334"/>
    <d v="2021-04-26T17:43:34"/>
    <n v="1"/>
    <x v="10702"/>
  </r>
  <r>
    <n v="53898"/>
    <d v="2021-05-07T23:32:19"/>
    <n v="63404"/>
    <n v="4199"/>
    <d v="2021-04-24T00:33:26"/>
    <n v="0"/>
    <x v="10662"/>
  </r>
  <r>
    <n v="53902"/>
    <d v="2021-05-07T23:32:19"/>
    <n v="315256"/>
    <n v="470762"/>
    <d v="2021-04-13T10:30:37"/>
    <n v="0"/>
    <x v="10662"/>
  </r>
  <r>
    <n v="53906"/>
    <d v="2021-05-07T23:41:46"/>
    <n v="322432"/>
    <n v="373415"/>
    <d v="2021-04-09T21:51:59"/>
    <n v="-5"/>
    <x v="10719"/>
  </r>
  <r>
    <n v="53911"/>
    <d v="2021-05-07T23:42:13"/>
    <n v="149639"/>
    <n v="250679"/>
    <d v="2021-04-09T10:56:10"/>
    <n v="1"/>
    <x v="10720"/>
  </r>
  <r>
    <n v="53912"/>
    <d v="2021-05-07T23:42:48"/>
    <n v="159022"/>
    <n v="325984"/>
    <d v="2021-04-29T14:00:29"/>
    <n v="2"/>
    <x v="10721"/>
  </r>
  <r>
    <n v="53913"/>
    <d v="2021-05-07T23:43:41"/>
    <n v="329090"/>
    <n v="308317"/>
    <d v="2021-04-23T21:51:56"/>
    <n v="2"/>
    <x v="10708"/>
  </r>
  <r>
    <n v="53918"/>
    <d v="2021-05-07T23:43:58"/>
    <n v="197134"/>
    <n v="158978"/>
    <d v="2021-04-23T12:22:10"/>
    <n v="0"/>
    <x v="10516"/>
  </r>
  <r>
    <n v="53922"/>
    <d v="2021-05-07T23:44:38"/>
    <n v="261019"/>
    <n v="250679"/>
    <d v="2021-05-07T07:05:16"/>
    <n v="4"/>
    <x v="10722"/>
  </r>
  <r>
    <n v="53925"/>
    <d v="2021-05-07T23:45:07"/>
    <n v="202458"/>
    <n v="330333"/>
    <d v="2021-04-24T14:17:18"/>
    <n v="-6"/>
    <x v="10529"/>
  </r>
  <r>
    <n v="53930"/>
    <d v="2021-05-07T23:47:27"/>
    <n v="319356"/>
    <n v="158978"/>
    <d v="2021-04-28T05:50:47"/>
    <n v="2"/>
    <x v="10709"/>
  </r>
  <r>
    <n v="53932"/>
    <d v="2021-05-07T23:48:37"/>
    <n v="72028"/>
    <n v="100218"/>
    <d v="2021-04-24T18:17:35"/>
    <n v="0"/>
    <x v="10710"/>
  </r>
  <r>
    <n v="53937"/>
    <d v="2021-05-07T23:49:26"/>
    <n v="267123"/>
    <n v="347367"/>
    <d v="2021-04-26T22:25:48"/>
    <n v="2"/>
    <x v="10723"/>
  </r>
  <r>
    <n v="53938"/>
    <d v="2021-05-07T23:50:57"/>
    <n v="148820"/>
    <n v="182191"/>
    <d v="2021-04-04T03:16:29"/>
    <n v="0"/>
    <x v="10688"/>
  </r>
  <r>
    <n v="53941"/>
    <d v="2021-05-07T23:52:48"/>
    <n v="264654"/>
    <n v="270347"/>
    <d v="2021-04-27T09:34:23"/>
    <n v="-3"/>
    <x v="10724"/>
  </r>
  <r>
    <n v="53946"/>
    <d v="2021-05-07T23:53:17"/>
    <n v="222820"/>
    <n v="389689"/>
    <d v="2021-03-30T06:49:13"/>
    <n v="0"/>
    <x v="10573"/>
  </r>
  <r>
    <n v="53951"/>
    <d v="2021-05-07T23:53:52"/>
    <n v="235765"/>
    <n v="154256"/>
    <d v="2021-05-03T02:14:20"/>
    <n v="1"/>
    <x v="10725"/>
  </r>
  <r>
    <n v="53955"/>
    <d v="2021-05-07T23:55:37"/>
    <n v="75332"/>
    <n v="182841"/>
    <d v="2021-04-22T22:42:36"/>
    <n v="0"/>
    <x v="10690"/>
  </r>
  <r>
    <n v="53959"/>
    <d v="2021-05-07T23:57:07"/>
    <n v="135684"/>
    <n v="297015"/>
    <d v="2021-04-22T00:26:20"/>
    <n v="3"/>
    <x v="10726"/>
  </r>
  <r>
    <n v="53962"/>
    <d v="2021-05-08T00:03:46"/>
    <n v="298424"/>
    <n v="150225"/>
    <d v="2021-04-27T11:23:03"/>
    <n v="-2"/>
    <x v="10578"/>
  </r>
  <r>
    <n v="53965"/>
    <d v="2021-05-08T00:06:36"/>
    <n v="119301"/>
    <n v="330333"/>
    <d v="2021-04-23T21:12:32"/>
    <n v="2"/>
    <x v="10727"/>
  </r>
  <r>
    <n v="53970"/>
    <d v="2021-05-08T00:10:51"/>
    <n v="101055"/>
    <n v="76405"/>
    <d v="2021-04-12T13:54:54"/>
    <n v="1"/>
    <x v="10728"/>
  </r>
  <r>
    <n v="53972"/>
    <d v="2021-05-08T00:11:20"/>
    <n v="172409"/>
    <n v="100218"/>
    <d v="2021-04-13T20:31:33"/>
    <n v="-5"/>
    <x v="10610"/>
  </r>
  <r>
    <n v="53973"/>
    <d v="2021-05-08T00:11:55"/>
    <n v="147821"/>
    <n v="2004"/>
    <d v="2021-05-07T11:25:56"/>
    <n v="0"/>
    <x v="10693"/>
  </r>
  <r>
    <n v="53978"/>
    <d v="2021-05-08T00:11:55"/>
    <n v="184282"/>
    <n v="347008"/>
    <d v="2021-05-07T06:13:21"/>
    <n v="0"/>
    <x v="10693"/>
  </r>
  <r>
    <n v="53979"/>
    <d v="2021-05-08T00:14:15"/>
    <n v="323350"/>
    <n v="286726"/>
    <d v="2021-05-01T01:17:20"/>
    <n v="0"/>
    <x v="10677"/>
  </r>
  <r>
    <n v="53980"/>
    <d v="2021-05-08T00:14:57"/>
    <n v="326974"/>
    <n v="21665"/>
    <d v="2021-04-07T09:12:45"/>
    <n v="0"/>
    <x v="10729"/>
  </r>
  <r>
    <n v="53985"/>
    <d v="2021-05-08T00:15:07"/>
    <n v="318"/>
    <n v="411922"/>
    <d v="2021-04-29T16:43:23"/>
    <n v="3"/>
    <x v="10730"/>
  </r>
  <r>
    <n v="53986"/>
    <d v="2021-05-08T00:16:35"/>
    <n v="120955"/>
    <n v="16360"/>
    <d v="2021-04-22T08:12:43"/>
    <n v="0"/>
    <x v="10715"/>
  </r>
  <r>
    <n v="53987"/>
    <d v="2021-05-08T00:21:16"/>
    <n v="147209"/>
    <n v="189009"/>
    <d v="2021-04-28T09:05:02"/>
    <n v="3"/>
    <x v="10731"/>
  </r>
  <r>
    <n v="53992"/>
    <d v="2021-05-08T00:21:49"/>
    <n v="198962"/>
    <n v="63666"/>
    <d v="2021-04-16T20:05:30"/>
    <n v="1"/>
    <x v="10682"/>
  </r>
  <r>
    <n v="53997"/>
    <d v="2021-05-08T00:23:23"/>
    <n v="68634"/>
    <n v="474478"/>
    <d v="2021-05-01T00:32:37"/>
    <n v="2"/>
    <x v="10732"/>
  </r>
  <r>
    <n v="54000"/>
    <d v="2021-05-08T00:24:44"/>
    <n v="216815"/>
    <n v="411922"/>
    <d v="2021-04-09T17:25:13"/>
    <n v="-6"/>
    <x v="10592"/>
  </r>
  <r>
    <n v="54004"/>
    <d v="2021-05-08T00:27:04"/>
    <n v="218970"/>
    <n v="472712"/>
    <d v="2021-04-25T06:51:10"/>
    <n v="2"/>
    <x v="10733"/>
  </r>
  <r>
    <n v="54007"/>
    <d v="2021-05-08T00:32:53"/>
    <n v="75956"/>
    <n v="112334"/>
    <d v="2021-04-30T05:11:58"/>
    <n v="0"/>
    <x v="10734"/>
  </r>
  <r>
    <n v="54010"/>
    <d v="2021-05-08T00:32:53"/>
    <n v="173423"/>
    <n v="250679"/>
    <d v="2021-04-17T09:32:24"/>
    <n v="0"/>
    <x v="10734"/>
  </r>
  <r>
    <n v="54014"/>
    <d v="2021-05-08T00:37:42"/>
    <n v="176807"/>
    <n v="470762"/>
    <d v="2021-04-23T20:26:31"/>
    <n v="1"/>
    <x v="10735"/>
  </r>
  <r>
    <n v="54015"/>
    <d v="2021-05-08T00:39:28"/>
    <n v="201404"/>
    <n v="251572"/>
    <d v="2021-04-10T22:27:14"/>
    <n v="0"/>
    <x v="10736"/>
  </r>
  <r>
    <n v="54016"/>
    <d v="2021-05-08T00:42:13"/>
    <n v="32169"/>
    <n v="250679"/>
    <d v="2021-04-30T04:44:10"/>
    <n v="0"/>
    <x v="10720"/>
  </r>
  <r>
    <n v="54019"/>
    <d v="2021-05-08T00:44:10"/>
    <n v="291446"/>
    <n v="228405"/>
    <d v="2021-05-06T19:29:02"/>
    <n v="-6"/>
    <x v="10737"/>
  </r>
  <r>
    <n v="54023"/>
    <d v="2021-05-08T00:52:15"/>
    <n v="138886"/>
    <n v="178044"/>
    <d v="2021-04-27T17:26:46"/>
    <n v="3"/>
    <x v="10738"/>
  </r>
  <r>
    <n v="54024"/>
    <d v="2021-05-08T00:52:18"/>
    <n v="208866"/>
    <n v="33076"/>
    <d v="2021-04-09T13:48:02"/>
    <n v="1"/>
    <x v="10739"/>
  </r>
  <r>
    <n v="54026"/>
    <d v="2021-05-08T00:53:18"/>
    <n v="134246"/>
    <n v="439981"/>
    <d v="2021-05-02T04:44:49"/>
    <n v="1"/>
    <x v="10740"/>
  </r>
  <r>
    <n v="54029"/>
    <d v="2021-05-08T00:55:01"/>
    <n v="206536"/>
    <n v="473327"/>
    <d v="2021-04-29T03:36:45"/>
    <n v="2"/>
    <x v="10741"/>
  </r>
  <r>
    <n v="54031"/>
    <d v="2021-05-08T00:55:12"/>
    <n v="125034"/>
    <n v="351192"/>
    <d v="2021-04-22T04:46:54"/>
    <n v="1"/>
    <x v="10742"/>
  </r>
  <r>
    <n v="54035"/>
    <d v="2021-05-08T00:56:12"/>
    <n v="127326"/>
    <n v="88863"/>
    <d v="2021-04-13T07:28:53"/>
    <n v="0"/>
    <x v="10743"/>
  </r>
  <r>
    <n v="54040"/>
    <d v="2021-05-08T00:59:12"/>
    <n v="78379"/>
    <n v="154374"/>
    <d v="2021-05-06T13:54:11"/>
    <n v="1"/>
    <x v="10744"/>
  </r>
  <r>
    <n v="54045"/>
    <d v="2021-05-08T01:00:51"/>
    <n v="112214"/>
    <n v="250679"/>
    <d v="2021-04-26T21:50:19"/>
    <n v="0"/>
    <x v="10520"/>
  </r>
  <r>
    <n v="54047"/>
    <d v="2021-05-08T01:00:51"/>
    <n v="146353"/>
    <n v="411922"/>
    <d v="2021-04-27T19:42:13"/>
    <n v="0"/>
    <x v="10520"/>
  </r>
  <r>
    <n v="54052"/>
    <d v="2021-05-08T01:01:42"/>
    <n v="306879"/>
    <n v="317550"/>
    <d v="2021-04-22T07:55:36"/>
    <n v="1"/>
    <x v="10745"/>
  </r>
  <r>
    <n v="54057"/>
    <d v="2021-05-08T01:04:19"/>
    <n v="97018"/>
    <n v="273577"/>
    <d v="2021-04-28T08:20:48"/>
    <n v="2"/>
    <x v="10746"/>
  </r>
  <r>
    <n v="54061"/>
    <d v="2021-05-08T01:05:45"/>
    <n v="169752"/>
    <n v="187427"/>
    <d v="2021-04-26T17:22:18"/>
    <n v="0"/>
    <x v="10747"/>
  </r>
  <r>
    <n v="54064"/>
    <d v="2021-05-08T01:06:35"/>
    <n v="315913"/>
    <n v="182191"/>
    <d v="2021-04-24T00:02:39"/>
    <n v="0"/>
    <x v="10748"/>
  </r>
  <r>
    <n v="54067"/>
    <d v="2021-05-08T01:08:07"/>
    <n v="135266"/>
    <n v="344043"/>
    <d v="2021-05-01T14:48:29"/>
    <n v="1"/>
    <x v="10749"/>
  </r>
  <r>
    <n v="54071"/>
    <d v="2021-05-08T01:10:06"/>
    <n v="282400"/>
    <n v="158978"/>
    <d v="2021-04-29T13:56:35"/>
    <n v="0"/>
    <x v="10750"/>
  </r>
  <r>
    <n v="54073"/>
    <d v="2021-05-08T01:11:20"/>
    <n v="214884"/>
    <n v="204394"/>
    <d v="2021-04-12T20:30:19"/>
    <n v="2"/>
    <x v="10751"/>
  </r>
  <r>
    <n v="54078"/>
    <d v="2021-05-08T01:12:30"/>
    <n v="185201"/>
    <n v="227775"/>
    <d v="2021-04-23T16:08:46"/>
    <n v="-8"/>
    <x v="10547"/>
  </r>
  <r>
    <n v="54079"/>
    <d v="2021-05-08T01:15:06"/>
    <n v="41193"/>
    <n v="212452"/>
    <d v="2021-04-18T02:03:19"/>
    <n v="0"/>
    <x v="10752"/>
  </r>
  <r>
    <n v="54082"/>
    <d v="2021-05-08T01:16:57"/>
    <n v="257573"/>
    <n v="351192"/>
    <d v="2021-04-24T01:28:42"/>
    <n v="1"/>
    <x v="10753"/>
  </r>
  <r>
    <n v="54087"/>
    <d v="2021-05-08T01:17:52"/>
    <n v="157077"/>
    <n v="5151"/>
    <d v="2021-05-03T15:10:43"/>
    <n v="3"/>
    <x v="10754"/>
  </r>
  <r>
    <n v="54089"/>
    <d v="2021-05-08T01:17:52"/>
    <n v="228003"/>
    <n v="285211"/>
    <d v="2021-04-14T01:24:28"/>
    <n v="1"/>
    <x v="10755"/>
  </r>
  <r>
    <n v="54093"/>
    <d v="2021-05-08T01:17:55"/>
    <n v="60000"/>
    <n v="104958"/>
    <d v="2021-04-01T12:14:00"/>
    <n v="1"/>
    <x v="10756"/>
  </r>
  <r>
    <n v="54095"/>
    <d v="2021-05-08T01:17:55"/>
    <n v="127144"/>
    <n v="446536"/>
    <d v="2021-04-30T04:59:24"/>
    <n v="2"/>
    <x v="10757"/>
  </r>
  <r>
    <n v="54100"/>
    <d v="2021-05-08T01:20:05"/>
    <n v="71935"/>
    <n v="122902"/>
    <d v="2021-04-25T11:46:16"/>
    <n v="1"/>
    <x v="10758"/>
  </r>
  <r>
    <n v="54103"/>
    <d v="2021-05-08T01:20:05"/>
    <n v="89808"/>
    <n v="347393"/>
    <d v="2021-04-23T02:03:49"/>
    <n v="1"/>
    <x v="10758"/>
  </r>
  <r>
    <n v="54107"/>
    <d v="2021-05-08T01:20:20"/>
    <n v="270185"/>
    <n v="471403"/>
    <d v="2021-04-22T12:58:42"/>
    <n v="1"/>
    <x v="10759"/>
  </r>
  <r>
    <n v="54112"/>
    <d v="2021-05-08T01:21:14"/>
    <n v="234386"/>
    <n v="298909"/>
    <d v="2021-04-20T21:20:50"/>
    <n v="-5"/>
    <x v="10589"/>
  </r>
  <r>
    <n v="54115"/>
    <d v="2021-05-08T01:22:19"/>
    <n v="312903"/>
    <n v="440811"/>
    <d v="2021-04-15T10:50:05"/>
    <n v="7"/>
    <x v="10760"/>
  </r>
  <r>
    <n v="54116"/>
    <d v="2021-05-08T01:23:02"/>
    <n v="117012"/>
    <n v="230507"/>
    <d v="2021-04-30T17:24:55"/>
    <n v="2"/>
    <x v="10761"/>
  </r>
  <r>
    <n v="54121"/>
    <d v="2021-05-08T01:32:46"/>
    <n v="273538"/>
    <n v="362629"/>
    <d v="2021-04-12T10:07:32"/>
    <n v="5"/>
    <x v="10762"/>
  </r>
  <r>
    <n v="54124"/>
    <d v="2021-05-08T01:36:58"/>
    <n v="156773"/>
    <n v="230507"/>
    <d v="2021-04-07T22:50:58"/>
    <n v="2"/>
    <x v="10763"/>
  </r>
  <r>
    <n v="54126"/>
    <d v="2021-05-08T01:37:33"/>
    <n v="268000"/>
    <n v="404226"/>
    <d v="2021-04-30T06:07:31"/>
    <n v="-5"/>
    <x v="10643"/>
  </r>
  <r>
    <n v="54127"/>
    <d v="2021-05-08T01:41:23"/>
    <n v="114978"/>
    <n v="472712"/>
    <d v="2021-05-07T18:52:11"/>
    <n v="-6"/>
    <x v="10764"/>
  </r>
  <r>
    <n v="54128"/>
    <d v="2021-05-08T01:48:25"/>
    <n v="19843"/>
    <n v="423572"/>
    <d v="2021-04-25T04:25:10"/>
    <n v="1"/>
    <x v="10765"/>
  </r>
  <r>
    <n v="54131"/>
    <d v="2021-05-08T01:48:29"/>
    <n v="39134"/>
    <n v="122902"/>
    <d v="2021-04-28T16:37:48"/>
    <n v="1"/>
    <x v="10766"/>
  </r>
  <r>
    <n v="54135"/>
    <d v="2021-05-08T01:50:24"/>
    <n v="252399"/>
    <n v="230507"/>
    <d v="2021-04-22T05:54:36"/>
    <n v="0"/>
    <x v="10767"/>
  </r>
  <r>
    <n v="54139"/>
    <d v="2021-05-08T01:52:12"/>
    <n v="194009"/>
    <n v="347393"/>
    <d v="2021-04-07T06:02:11"/>
    <n v="3"/>
    <x v="10768"/>
  </r>
  <r>
    <n v="54144"/>
    <d v="2021-05-08T01:54:21"/>
    <n v="34272"/>
    <n v="230507"/>
    <d v="2021-04-20T21:02:43"/>
    <n v="0"/>
    <x v="10769"/>
  </r>
  <r>
    <n v="54148"/>
    <d v="2021-05-08T01:54:27"/>
    <n v="60088"/>
    <n v="169042"/>
    <d v="2021-04-18T14:29:40"/>
    <n v="-4"/>
    <x v="10670"/>
  </r>
  <r>
    <n v="54152"/>
    <d v="2021-05-08T01:54:39"/>
    <n v="91018"/>
    <n v="155280"/>
    <d v="2021-04-22T17:10:47"/>
    <n v="0"/>
    <x v="10770"/>
  </r>
  <r>
    <n v="54157"/>
    <d v="2021-05-08T01:56:51"/>
    <n v="213527"/>
    <n v="411922"/>
    <d v="2021-04-25T14:13:03"/>
    <n v="1"/>
    <x v="10771"/>
  </r>
  <r>
    <n v="54159"/>
    <d v="2021-05-08T01:57:41"/>
    <n v="141737"/>
    <n v="60239"/>
    <d v="2021-04-23T12:47:37"/>
    <n v="1"/>
    <x v="10772"/>
  </r>
  <r>
    <n v="54160"/>
    <d v="2021-05-08T01:59:08"/>
    <n v="51359"/>
    <n v="194230"/>
    <d v="2021-04-21T09:13:29"/>
    <n v="2"/>
    <x v="10773"/>
  </r>
  <r>
    <n v="54161"/>
    <d v="2021-05-08T02:03:03"/>
    <n v="230506"/>
    <n v="158978"/>
    <d v="2021-05-06T02:27:05"/>
    <n v="1"/>
    <x v="10774"/>
  </r>
  <r>
    <n v="54164"/>
    <d v="2021-05-08T02:03:37"/>
    <n v="149962"/>
    <n v="316958"/>
    <d v="2021-04-29T09:30:35"/>
    <n v="1"/>
    <x v="10775"/>
  </r>
  <r>
    <n v="54169"/>
    <d v="2021-05-08T02:05:28"/>
    <n v="310748"/>
    <n v="411922"/>
    <d v="2021-04-23T17:04:56"/>
    <n v="1"/>
    <x v="10776"/>
  </r>
  <r>
    <n v="54171"/>
    <d v="2021-05-08T02:09:49"/>
    <n v="69728"/>
    <n v="88863"/>
    <d v="2021-04-22T23:48:15"/>
    <n v="0"/>
    <x v="10777"/>
  </r>
  <r>
    <n v="54174"/>
    <d v="2021-05-08T02:12:29"/>
    <n v="121286"/>
    <n v="396686"/>
    <d v="2021-04-23T17:34:13"/>
    <n v="3"/>
    <x v="10778"/>
  </r>
  <r>
    <n v="54175"/>
    <d v="2021-05-08T02:14:00"/>
    <n v="216116"/>
    <n v="411922"/>
    <d v="2021-04-23T03:04:58"/>
    <n v="-5"/>
    <x v="10779"/>
  </r>
  <r>
    <n v="54178"/>
    <d v="2021-05-08T02:14:15"/>
    <n v="158586"/>
    <n v="108086"/>
    <d v="2021-04-22T12:08:38"/>
    <n v="-6"/>
    <x v="10586"/>
  </r>
  <r>
    <n v="54182"/>
    <d v="2021-05-08T02:19:13"/>
    <n v="243287"/>
    <n v="158978"/>
    <d v="2021-04-11T02:53:36"/>
    <n v="0"/>
    <x v="10780"/>
  </r>
  <r>
    <n v="54183"/>
    <d v="2021-05-08T02:21:44"/>
    <n v="346632"/>
    <n v="112334"/>
    <d v="2021-04-23T23:41:14"/>
    <n v="4"/>
    <x v="10781"/>
  </r>
  <r>
    <n v="54186"/>
    <d v="2021-05-08T02:30:43"/>
    <n v="214501"/>
    <n v="351192"/>
    <d v="2021-04-21T06:09:33"/>
    <n v="2"/>
    <x v="10782"/>
  </r>
  <r>
    <n v="54191"/>
    <d v="2021-05-08T02:32:11"/>
    <n v="5262"/>
    <n v="154256"/>
    <d v="2021-04-20T20:30:58"/>
    <n v="1"/>
    <x v="10783"/>
  </r>
  <r>
    <n v="54196"/>
    <d v="2021-05-08T02:34:03"/>
    <n v="264132"/>
    <n v="153893"/>
    <d v="2021-04-30T01:06:37"/>
    <n v="0"/>
    <x v="10784"/>
  </r>
  <r>
    <n v="54197"/>
    <d v="2021-05-08T02:36:24"/>
    <n v="238384"/>
    <n v="43842"/>
    <d v="2021-04-24T06:03:14"/>
    <n v="3"/>
    <x v="10785"/>
  </r>
  <r>
    <n v="54201"/>
    <d v="2021-05-08T02:39:45"/>
    <n v="256046"/>
    <n v="411922"/>
    <d v="2021-04-29T10:46:47"/>
    <n v="2"/>
    <x v="10786"/>
  </r>
  <r>
    <n v="54205"/>
    <d v="2021-05-08T02:39:50"/>
    <n v="217582"/>
    <n v="153893"/>
    <d v="2021-04-09T03:02:07"/>
    <n v="3"/>
    <x v="10787"/>
  </r>
  <r>
    <n v="54206"/>
    <d v="2021-05-08T02:44:38"/>
    <n v="268850"/>
    <n v="411922"/>
    <d v="2021-04-21T04:41:48"/>
    <n v="1"/>
    <x v="10722"/>
  </r>
  <r>
    <n v="54210"/>
    <d v="2021-05-08T02:45:35"/>
    <n v="297303"/>
    <n v="405278"/>
    <d v="2021-04-23T16:03:07"/>
    <n v="2"/>
    <x v="10788"/>
  </r>
  <r>
    <n v="54215"/>
    <d v="2021-05-08T02:45:42"/>
    <n v="260563"/>
    <n v="412882"/>
    <d v="2021-04-26T04:31:10"/>
    <n v="-8"/>
    <x v="10517"/>
  </r>
  <r>
    <n v="54216"/>
    <d v="2021-05-08T02:48:00"/>
    <n v="117139"/>
    <n v="313057"/>
    <d v="2021-04-05T06:05:31"/>
    <n v="1"/>
    <x v="10789"/>
  </r>
  <r>
    <n v="54219"/>
    <d v="2021-05-08T02:52:00"/>
    <n v="264777"/>
    <n v="154256"/>
    <d v="2021-04-23T15:17:04"/>
    <n v="2"/>
    <x v="10790"/>
  </r>
  <r>
    <n v="54220"/>
    <d v="2021-05-08T02:58:17"/>
    <n v="91926"/>
    <n v="316541"/>
    <d v="2021-04-24T11:07:16"/>
    <n v="6"/>
    <x v="10791"/>
  </r>
  <r>
    <n v="54222"/>
    <d v="2021-05-08T03:00:29"/>
    <n v="201538"/>
    <n v="304722"/>
    <d v="2021-05-07T09:42:23"/>
    <n v="1"/>
    <x v="10792"/>
  </r>
  <r>
    <n v="54225"/>
    <d v="2021-05-08T03:00:58"/>
    <n v="57356"/>
    <n v="411922"/>
    <d v="2021-04-30T20:16:09"/>
    <n v="2"/>
    <x v="10793"/>
  </r>
  <r>
    <n v="54227"/>
    <d v="2021-05-08T03:03:31"/>
    <n v="83708"/>
    <n v="111368"/>
    <d v="2021-04-28T22:46:14"/>
    <n v="4"/>
    <x v="10794"/>
  </r>
  <r>
    <n v="54228"/>
    <d v="2021-05-08T03:05:22"/>
    <n v="67679"/>
    <n v="230507"/>
    <d v="2021-04-30T05:04:54"/>
    <n v="2"/>
    <x v="10795"/>
  </r>
  <r>
    <n v="54233"/>
    <d v="2021-05-08T03:08:00"/>
    <n v="292250"/>
    <n v="250679"/>
    <d v="2021-04-25T03:19:24"/>
    <n v="2"/>
    <x v="10796"/>
  </r>
  <r>
    <n v="54234"/>
    <d v="2021-05-08T03:09:35"/>
    <n v="247783"/>
    <n v="182191"/>
    <d v="2021-05-02T08:00:32"/>
    <n v="-7"/>
    <x v="10581"/>
  </r>
  <r>
    <n v="54236"/>
    <d v="2021-05-08T03:12:00"/>
    <n v="214997"/>
    <n v="214224"/>
    <d v="2021-04-25T19:35:07"/>
    <n v="3"/>
    <x v="10797"/>
  </r>
  <r>
    <n v="54238"/>
    <d v="2021-05-08T03:12:03"/>
    <n v="65710"/>
    <n v="341333"/>
    <d v="2021-04-18T01:22:22"/>
    <n v="0"/>
    <x v="10798"/>
  </r>
  <r>
    <n v="54239"/>
    <d v="2021-05-08T03:15:13"/>
    <n v="105855"/>
    <n v="304128"/>
    <d v="2021-04-23T03:09:14"/>
    <n v="1"/>
    <x v="10799"/>
  </r>
  <r>
    <n v="54242"/>
    <d v="2021-05-08T03:18:14"/>
    <n v="169858"/>
    <n v="11963"/>
    <d v="2021-04-08T00:58:35"/>
    <n v="2"/>
    <x v="10800"/>
  </r>
  <r>
    <n v="54245"/>
    <d v="2021-05-08T03:22:05"/>
    <n v="224734"/>
    <n v="42035"/>
    <d v="2021-04-06T13:17:23"/>
    <n v="1"/>
    <x v="10801"/>
  </r>
  <r>
    <n v="54250"/>
    <d v="2021-05-08T03:23:44"/>
    <n v="20062"/>
    <n v="254309"/>
    <d v="2021-04-27T16:01:35"/>
    <n v="1"/>
    <x v="10802"/>
  </r>
  <r>
    <n v="54252"/>
    <d v="2021-05-08T03:27:07"/>
    <n v="319342"/>
    <n v="250679"/>
    <d v="2021-05-07T04:44:20"/>
    <n v="5"/>
    <x v="10803"/>
  </r>
  <r>
    <n v="54255"/>
    <d v="2021-05-08T03:31:18"/>
    <n v="184213"/>
    <n v="387595"/>
    <d v="2021-04-29T22:19:41"/>
    <n v="1"/>
    <x v="10804"/>
  </r>
  <r>
    <n v="54257"/>
    <d v="2021-05-08T03:33:07"/>
    <n v="165066"/>
    <n v="158978"/>
    <d v="2021-04-29T15:41:40"/>
    <n v="3"/>
    <x v="10805"/>
  </r>
  <r>
    <n v="54261"/>
    <d v="2021-05-08T03:33:19"/>
    <n v="51442"/>
    <n v="21760"/>
    <d v="2021-04-29T02:06:58"/>
    <n v="1"/>
    <x v="10806"/>
  </r>
  <r>
    <n v="54265"/>
    <d v="2021-05-08T03:35:41"/>
    <n v="188385"/>
    <n v="230507"/>
    <d v="2021-04-29T22:39:35"/>
    <n v="1"/>
    <x v="10807"/>
  </r>
  <r>
    <n v="54268"/>
    <d v="2021-05-08T03:41:00"/>
    <n v="251443"/>
    <n v="324893"/>
    <d v="2021-04-29T19:35:20"/>
    <n v="0"/>
    <x v="10808"/>
  </r>
  <r>
    <n v="54271"/>
    <d v="2021-05-08T03:42:09"/>
    <n v="267642"/>
    <n v="385215"/>
    <d v="2021-04-21T00:49:22"/>
    <n v="1"/>
    <x v="10809"/>
  </r>
  <r>
    <n v="54274"/>
    <d v="2021-05-08T03:44:26"/>
    <n v="317782"/>
    <n v="146115"/>
    <d v="2021-04-16T19:44:36"/>
    <n v="1"/>
    <x v="10810"/>
  </r>
  <r>
    <n v="54277"/>
    <d v="2021-05-08T03:44:34"/>
    <n v="75117"/>
    <n v="183290"/>
    <d v="2021-04-27T12:17:39"/>
    <n v="0"/>
    <x v="10811"/>
  </r>
  <r>
    <n v="54279"/>
    <d v="2021-05-08T03:51:25"/>
    <n v="260127"/>
    <n v="230778"/>
    <d v="2021-04-22T13:47:50"/>
    <n v="3"/>
    <x v="10812"/>
  </r>
  <r>
    <n v="54280"/>
    <d v="2021-05-08T03:55:33"/>
    <n v="36645"/>
    <n v="445697"/>
    <d v="2021-04-08T21:37:02"/>
    <n v="1"/>
    <x v="10813"/>
  </r>
  <r>
    <n v="54285"/>
    <d v="2021-05-08T03:55:39"/>
    <n v="159829"/>
    <n v="111368"/>
    <d v="2021-04-24T17:43:02"/>
    <n v="1"/>
    <x v="10814"/>
  </r>
  <r>
    <n v="54288"/>
    <d v="2021-05-08T03:58:14"/>
    <n v="89109"/>
    <n v="452383"/>
    <d v="2021-04-08T22:27:48"/>
    <n v="2"/>
    <x v="10815"/>
  </r>
  <r>
    <n v="54292"/>
    <d v="2021-05-08T03:59:15"/>
    <n v="87814"/>
    <n v="154256"/>
    <d v="2021-04-27T04:56:39"/>
    <n v="1"/>
    <x v="10816"/>
  </r>
  <r>
    <n v="54295"/>
    <d v="2021-05-08T04:04:39"/>
    <n v="87140"/>
    <n v="305608"/>
    <d v="2021-04-24T12:29:44"/>
    <n v="2"/>
    <x v="10817"/>
  </r>
  <r>
    <n v="54296"/>
    <d v="2021-05-08T04:12:05"/>
    <n v="273251"/>
    <n v="158978"/>
    <d v="2021-04-22T18:28:13"/>
    <n v="7"/>
    <x v="10818"/>
  </r>
  <r>
    <n v="54301"/>
    <d v="2021-05-08T04:13:53"/>
    <n v="124341"/>
    <n v="193398"/>
    <d v="2021-04-10T17:49:27"/>
    <n v="4"/>
    <x v="10819"/>
  </r>
  <r>
    <n v="54305"/>
    <d v="2021-05-08T04:14:30"/>
    <n v="25822"/>
    <n v="86587"/>
    <d v="2021-04-22T18:46:52"/>
    <n v="1"/>
    <x v="10820"/>
  </r>
  <r>
    <n v="54310"/>
    <d v="2021-05-08T04:21:07"/>
    <n v="287121"/>
    <n v="230507"/>
    <d v="2021-04-10T03:32:57"/>
    <n v="1"/>
    <x v="10821"/>
  </r>
  <r>
    <n v="54312"/>
    <d v="2021-05-08T04:24:10"/>
    <n v="125165"/>
    <n v="452568"/>
    <d v="2021-04-22T01:02:38"/>
    <n v="1"/>
    <x v="10822"/>
  </r>
  <r>
    <n v="54313"/>
    <d v="2021-05-08T04:24:44"/>
    <n v="280872"/>
    <n v="251243"/>
    <d v="2021-04-26T20:08:32"/>
    <n v="-6"/>
    <x v="10658"/>
  </r>
  <r>
    <n v="54318"/>
    <d v="2021-05-08T04:26:29"/>
    <n v="93433"/>
    <n v="39836"/>
    <d v="2021-04-11T11:05:43"/>
    <n v="-3"/>
    <x v="10823"/>
  </r>
  <r>
    <n v="54319"/>
    <d v="2021-05-08T04:27:30"/>
    <n v="195995"/>
    <n v="112334"/>
    <d v="2021-04-13T20:17:42"/>
    <n v="7"/>
    <x v="10824"/>
  </r>
  <r>
    <n v="54321"/>
    <d v="2021-05-08T04:30:06"/>
    <n v="313410"/>
    <n v="158978"/>
    <d v="2021-05-06T17:14:52"/>
    <n v="5"/>
    <x v="10825"/>
  </r>
  <r>
    <n v="54323"/>
    <d v="2021-05-08T04:31:28"/>
    <n v="249031"/>
    <n v="217024"/>
    <d v="2021-04-23T07:54:38"/>
    <n v="1"/>
    <x v="10826"/>
  </r>
  <r>
    <n v="54327"/>
    <d v="2021-05-08T04:32:52"/>
    <n v="297373"/>
    <n v="343491"/>
    <d v="2021-04-29T20:36:18"/>
    <n v="3"/>
    <x v="10827"/>
  </r>
  <r>
    <n v="54328"/>
    <d v="2021-05-08T04:40:28"/>
    <n v="184256"/>
    <n v="177852"/>
    <d v="2021-04-24T20:12:09"/>
    <n v="-7"/>
    <x v="10621"/>
  </r>
  <r>
    <n v="54331"/>
    <d v="2021-05-08T04:45:08"/>
    <n v="245475"/>
    <n v="125562"/>
    <d v="2021-04-21T22:29:59"/>
    <n v="5"/>
    <x v="10828"/>
  </r>
  <r>
    <n v="54332"/>
    <d v="2021-05-08T04:47:11"/>
    <n v="147554"/>
    <n v="171935"/>
    <d v="2021-04-19T20:26:25"/>
    <n v="0"/>
    <x v="10829"/>
  </r>
  <r>
    <n v="54336"/>
    <d v="2021-05-08T04:51:54"/>
    <n v="280316"/>
    <n v="380039"/>
    <d v="2021-04-22T13:15:39"/>
    <n v="2"/>
    <x v="10830"/>
  </r>
  <r>
    <n v="54339"/>
    <d v="2021-05-08T04:52:07"/>
    <n v="18080"/>
    <n v="304128"/>
    <d v="2021-04-22T17:15:46"/>
    <n v="-7"/>
    <x v="10668"/>
  </r>
  <r>
    <n v="54340"/>
    <d v="2021-05-08T04:55:41"/>
    <n v="46357"/>
    <n v="88863"/>
    <d v="2021-04-24T06:10:42"/>
    <n v="1"/>
    <x v="10831"/>
  </r>
  <r>
    <n v="54342"/>
    <d v="2021-05-08T05:00:57"/>
    <n v="105924"/>
    <n v="122982"/>
    <d v="2021-04-24T22:32:28"/>
    <n v="7"/>
    <x v="10832"/>
  </r>
  <r>
    <n v="54346"/>
    <d v="2021-05-08T05:00:57"/>
    <n v="168927"/>
    <n v="145101"/>
    <d v="2021-04-15T19:43:18"/>
    <n v="2"/>
    <x v="10833"/>
  </r>
  <r>
    <n v="54350"/>
    <d v="2021-05-08T05:02:21"/>
    <n v="301936"/>
    <n v="347008"/>
    <d v="2021-04-14T03:08:07"/>
    <n v="1"/>
    <x v="10834"/>
  </r>
  <r>
    <n v="54352"/>
    <d v="2021-05-08T05:04:56"/>
    <n v="39596"/>
    <n v="394819"/>
    <d v="2021-04-24T09:07:19"/>
    <n v="11"/>
    <x v="10835"/>
  </r>
  <r>
    <n v="54353"/>
    <d v="2021-05-08T05:06:05"/>
    <n v="348404"/>
    <n v="411922"/>
    <d v="2021-04-25T23:45:53"/>
    <n v="3"/>
    <x v="10836"/>
  </r>
  <r>
    <n v="54357"/>
    <d v="2021-05-08T05:06:21"/>
    <n v="147931"/>
    <n v="143024"/>
    <d v="2021-05-02T00:14:59"/>
    <n v="-8"/>
    <x v="10837"/>
  </r>
  <r>
    <n v="54362"/>
    <d v="2021-05-08T05:07:11"/>
    <n v="295859"/>
    <n v="470762"/>
    <d v="2021-04-28T18:19:08"/>
    <n v="2"/>
    <x v="10838"/>
  </r>
  <r>
    <n v="54364"/>
    <d v="2021-05-08T05:07:32"/>
    <n v="309900"/>
    <n v="411922"/>
    <d v="2021-04-23T18:11:03"/>
    <n v="2"/>
    <x v="10839"/>
  </r>
  <r>
    <n v="54367"/>
    <d v="2021-05-08T05:10:00"/>
    <n v="337163"/>
    <n v="311460"/>
    <d v="2021-05-07T22:00:12"/>
    <n v="1"/>
    <x v="10840"/>
  </r>
  <r>
    <n v="54368"/>
    <d v="2021-05-08T05:13:47"/>
    <n v="297726"/>
    <n v="230507"/>
    <d v="2021-05-07T06:44:41"/>
    <n v="7"/>
    <x v="10841"/>
  </r>
  <r>
    <n v="54373"/>
    <d v="2021-05-08T05:17:20"/>
    <n v="285779"/>
    <n v="227775"/>
    <d v="2021-05-07T11:20:55"/>
    <n v="2"/>
    <x v="10842"/>
  </r>
  <r>
    <n v="54374"/>
    <d v="2021-05-08T05:20:09"/>
    <n v="245000"/>
    <n v="439981"/>
    <d v="2021-04-29T12:38:35"/>
    <n v="2"/>
    <x v="10843"/>
  </r>
  <r>
    <n v="54375"/>
    <d v="2021-05-08T05:23:32"/>
    <n v="31348"/>
    <n v="250679"/>
    <d v="2021-04-23T04:11:13"/>
    <n v="3"/>
    <x v="10844"/>
  </r>
  <r>
    <n v="54378"/>
    <d v="2021-05-08T05:24:09"/>
    <n v="85318"/>
    <n v="311670"/>
    <d v="2021-04-22T00:45:17"/>
    <n v="1"/>
    <x v="10845"/>
  </r>
  <r>
    <n v="54382"/>
    <d v="2021-05-08T05:29:15"/>
    <n v="68568"/>
    <n v="47234"/>
    <d v="2021-04-28T14:21:24"/>
    <n v="0"/>
    <x v="10846"/>
  </r>
  <r>
    <n v="54383"/>
    <d v="2021-05-08T05:33:33"/>
    <n v="32670"/>
    <n v="411922"/>
    <d v="2021-05-07T00:07:28"/>
    <n v="1"/>
    <x v="10847"/>
  </r>
  <r>
    <n v="54384"/>
    <d v="2021-05-08T05:34:18"/>
    <n v="20284"/>
    <n v="25268"/>
    <d v="2021-04-30T06:36:41"/>
    <n v="0"/>
    <x v="10848"/>
  </r>
  <r>
    <n v="54389"/>
    <d v="2021-05-08T05:38:00"/>
    <n v="237584"/>
    <n v="341333"/>
    <d v="2021-04-10T21:47:27"/>
    <n v="3"/>
    <x v="10849"/>
  </r>
  <r>
    <n v="54390"/>
    <d v="2021-05-08T05:38:21"/>
    <n v="135315"/>
    <n v="206264"/>
    <d v="2021-05-04T14:09:48"/>
    <n v="0"/>
    <x v="10850"/>
  </r>
  <r>
    <n v="54394"/>
    <d v="2021-05-08T05:39:56"/>
    <n v="298869"/>
    <n v="250679"/>
    <d v="2021-04-21T18:57:24"/>
    <n v="3"/>
    <x v="10851"/>
  </r>
  <r>
    <n v="54395"/>
    <d v="2021-05-08T05:39:58"/>
    <n v="102066"/>
    <n v="435646"/>
    <d v="2021-04-16T22:32:17"/>
    <n v="-7"/>
    <x v="10852"/>
  </r>
  <r>
    <n v="54397"/>
    <d v="2021-05-08T05:41:03"/>
    <n v="143108"/>
    <n v="242428"/>
    <d v="2021-04-24T09:50:43"/>
    <n v="9"/>
    <x v="10853"/>
  </r>
  <r>
    <n v="54400"/>
    <d v="2021-05-08T05:41:38"/>
    <n v="259213"/>
    <n v="347008"/>
    <d v="2021-04-24T02:29:46"/>
    <n v="-6"/>
    <x v="10854"/>
  </r>
  <r>
    <n v="54403"/>
    <d v="2021-05-08T05:42:00"/>
    <n v="195140"/>
    <n v="114865"/>
    <d v="2021-04-10T21:14:41"/>
    <n v="-5"/>
    <x v="10855"/>
  </r>
  <r>
    <n v="54406"/>
    <d v="2021-05-08T05:51:32"/>
    <n v="196947"/>
    <n v="250679"/>
    <d v="2021-05-07T06:13:36"/>
    <n v="1"/>
    <x v="10856"/>
  </r>
  <r>
    <n v="54409"/>
    <d v="2021-05-08T05:58:18"/>
    <n v="151880"/>
    <n v="386333"/>
    <d v="2021-04-12T06:20:37"/>
    <n v="2"/>
    <x v="10857"/>
  </r>
  <r>
    <n v="54414"/>
    <d v="2021-05-08T05:58:31"/>
    <n v="207682"/>
    <n v="351192"/>
    <d v="2021-04-20T18:03:15"/>
    <n v="7"/>
    <x v="10858"/>
  </r>
  <r>
    <n v="54419"/>
    <d v="2021-05-08T06:00:14"/>
    <n v="251870"/>
    <n v="411922"/>
    <d v="2021-04-23T04:13:33"/>
    <n v="1"/>
    <x v="10859"/>
  </r>
  <r>
    <n v="54421"/>
    <d v="2021-05-08T06:11:39"/>
    <n v="297585"/>
    <n v="335057"/>
    <d v="2021-04-27T04:14:57"/>
    <n v="1"/>
    <x v="10860"/>
  </r>
  <r>
    <n v="54426"/>
    <d v="2021-05-08T06:13:14"/>
    <n v="111983"/>
    <n v="62570"/>
    <d v="2021-04-30T00:53:22"/>
    <n v="1"/>
    <x v="10861"/>
  </r>
  <r>
    <n v="54429"/>
    <d v="2021-05-08T06:14:36"/>
    <n v="101551"/>
    <n v="21407"/>
    <d v="2021-04-25T07:25:02"/>
    <n v="0"/>
    <x v="10862"/>
  </r>
  <r>
    <n v="54430"/>
    <d v="2021-05-08T06:19:39"/>
    <n v="321431"/>
    <n v="118549"/>
    <d v="2021-04-12T03:16:12"/>
    <n v="0"/>
    <x v="10863"/>
  </r>
  <r>
    <n v="54433"/>
    <d v="2021-05-08T06:20:06"/>
    <n v="287657"/>
    <n v="180863"/>
    <d v="2021-04-28T16:27:38"/>
    <n v="5"/>
    <x v="10864"/>
  </r>
  <r>
    <n v="54435"/>
    <d v="2021-05-08T06:20:40"/>
    <n v="285423"/>
    <n v="351192"/>
    <d v="2021-04-12T04:52:41"/>
    <n v="9"/>
    <x v="10865"/>
  </r>
  <r>
    <n v="54436"/>
    <d v="2021-05-08T06:22:34"/>
    <n v="56345"/>
    <n v="439981"/>
    <d v="2021-04-22T10:08:51"/>
    <n v="2"/>
    <x v="10866"/>
  </r>
  <r>
    <n v="54440"/>
    <d v="2021-05-08T06:23:31"/>
    <n v="206377"/>
    <n v="351192"/>
    <d v="2021-05-07T02:24:33"/>
    <n v="7"/>
    <x v="10867"/>
  </r>
  <r>
    <n v="54445"/>
    <d v="2021-05-08T06:27:52"/>
    <n v="3308"/>
    <n v="250679"/>
    <d v="2021-04-23T00:02:31"/>
    <n v="3"/>
    <x v="10868"/>
  </r>
  <r>
    <n v="54449"/>
    <d v="2021-05-08T06:29:54"/>
    <n v="339427"/>
    <n v="291066"/>
    <d v="2021-04-07T20:48:06"/>
    <n v="0"/>
    <x v="10869"/>
  </r>
  <r>
    <n v="54453"/>
    <d v="2021-05-08T06:31:55"/>
    <n v="71710"/>
    <n v="230507"/>
    <d v="2021-05-05T06:37:58"/>
    <n v="0"/>
    <x v="10870"/>
  </r>
  <r>
    <n v="54455"/>
    <d v="2021-05-08T06:35:07"/>
    <n v="2372"/>
    <n v="457493"/>
    <d v="2021-04-19T01:26:17"/>
    <n v="2"/>
    <x v="10871"/>
  </r>
  <r>
    <n v="54458"/>
    <d v="2021-05-08T06:36:19"/>
    <n v="141697"/>
    <n v="389985"/>
    <d v="2021-04-16T12:30:18"/>
    <n v="6"/>
    <x v="10872"/>
  </r>
  <r>
    <n v="54462"/>
    <d v="2021-05-08T06:38:25"/>
    <n v="51442"/>
    <n v="122902"/>
    <d v="2021-04-29T02:06:58"/>
    <n v="1"/>
    <x v="10873"/>
  </r>
  <r>
    <n v="54466"/>
    <d v="2021-05-08T06:38:33"/>
    <n v="158046"/>
    <n v="405774"/>
    <d v="2021-04-23T06:56:55"/>
    <n v="1"/>
    <x v="10874"/>
  </r>
  <r>
    <n v="54468"/>
    <d v="2021-05-08T06:40:48"/>
    <n v="216763"/>
    <n v="465525"/>
    <d v="2021-04-26T16:18:46"/>
    <n v="1"/>
    <x v="10875"/>
  </r>
  <r>
    <n v="54469"/>
    <d v="2021-05-08T06:44:26"/>
    <n v="307860"/>
    <n v="242428"/>
    <d v="2021-04-19T13:22:24"/>
    <n v="1"/>
    <x v="10876"/>
  </r>
  <r>
    <n v="54470"/>
    <d v="2021-05-08T06:50:22"/>
    <n v="99158"/>
    <n v="37644"/>
    <d v="2021-04-13T04:03:17"/>
    <n v="2"/>
    <x v="10877"/>
  </r>
  <r>
    <n v="54471"/>
    <d v="2021-05-08T06:55:36"/>
    <n v="126731"/>
    <n v="351192"/>
    <d v="2021-04-29T12:48:48"/>
    <n v="3"/>
    <x v="10878"/>
  </r>
  <r>
    <n v="54476"/>
    <d v="2021-05-08T06:55:39"/>
    <n v="279215"/>
    <n v="21760"/>
    <d v="2021-04-10T09:32:33"/>
    <n v="1"/>
    <x v="10879"/>
  </r>
  <r>
    <n v="54477"/>
    <d v="2021-05-08T07:00:03"/>
    <n v="23862"/>
    <n v="89186"/>
    <d v="2021-04-11T13:29:33"/>
    <n v="1"/>
    <x v="10880"/>
  </r>
  <r>
    <n v="54480"/>
    <d v="2021-05-08T07:01:32"/>
    <n v="258806"/>
    <n v="43842"/>
    <d v="2021-04-30T10:13:18"/>
    <n v="2"/>
    <x v="10881"/>
  </r>
  <r>
    <n v="54482"/>
    <d v="2021-05-08T07:04:53"/>
    <n v="164089"/>
    <n v="347008"/>
    <d v="2021-04-19T17:42:39"/>
    <n v="7"/>
    <x v="10882"/>
  </r>
  <r>
    <n v="54487"/>
    <d v="2021-05-08T07:06:12"/>
    <n v="202060"/>
    <n v="177852"/>
    <d v="2021-05-06T10:37:25"/>
    <n v="1"/>
    <x v="10883"/>
  </r>
  <r>
    <n v="54489"/>
    <d v="2021-05-08T07:09:48"/>
    <n v="330514"/>
    <n v="154228"/>
    <d v="2021-04-23T15:32:09"/>
    <n v="1"/>
    <x v="10884"/>
  </r>
  <r>
    <n v="54491"/>
    <d v="2021-05-08T07:10:33"/>
    <n v="318008"/>
    <n v="298909"/>
    <d v="2021-05-01T17:06:09"/>
    <n v="2"/>
    <x v="10885"/>
  </r>
  <r>
    <n v="54495"/>
    <d v="2021-05-08T07:11:02"/>
    <n v="191816"/>
    <n v="16029"/>
    <d v="2021-04-23T09:26:21"/>
    <n v="0"/>
    <x v="10886"/>
  </r>
  <r>
    <n v="54497"/>
    <d v="2021-05-08T07:11:04"/>
    <n v="322144"/>
    <n v="157871"/>
    <d v="2021-04-28T11:17:07"/>
    <n v="2"/>
    <x v="10887"/>
  </r>
  <r>
    <n v="54499"/>
    <d v="2021-05-08T07:11:07"/>
    <n v="78211"/>
    <n v="347008"/>
    <d v="2021-04-26T13:27:06"/>
    <n v="1"/>
    <x v="10888"/>
  </r>
  <r>
    <n v="54500"/>
    <d v="2021-05-08T07:13:50"/>
    <n v="122679"/>
    <n v="250679"/>
    <d v="2021-04-22T14:00:32"/>
    <n v="3"/>
    <x v="10889"/>
  </r>
  <r>
    <n v="54501"/>
    <d v="2021-05-08T07:20:34"/>
    <n v="287121"/>
    <n v="411922"/>
    <d v="2021-04-10T03:32:57"/>
    <n v="1"/>
    <x v="10890"/>
  </r>
  <r>
    <n v="54505"/>
    <d v="2021-05-08T07:22:24"/>
    <n v="217524"/>
    <n v="411922"/>
    <d v="2021-04-21T02:34:31"/>
    <n v="11"/>
    <x v="10891"/>
  </r>
  <r>
    <n v="54506"/>
    <d v="2021-05-08T07:25:19"/>
    <n v="95512"/>
    <n v="258251"/>
    <d v="2021-05-07T01:28:42"/>
    <n v="4"/>
    <x v="10892"/>
  </r>
  <r>
    <n v="54508"/>
    <d v="2021-05-08T07:26:29"/>
    <n v="114978"/>
    <n v="420674"/>
    <d v="2021-05-07T18:52:11"/>
    <n v="-6"/>
    <x v="10823"/>
  </r>
  <r>
    <n v="54513"/>
    <d v="2021-05-08T07:29:32"/>
    <n v="317749"/>
    <n v="388561"/>
    <d v="2021-05-02T02:48:56"/>
    <n v="1"/>
    <x v="10893"/>
  </r>
  <r>
    <n v="54516"/>
    <d v="2021-05-08T07:31:44"/>
    <n v="53643"/>
    <n v="439981"/>
    <d v="2021-04-24T20:23:01"/>
    <n v="7"/>
    <x v="10894"/>
  </r>
  <r>
    <n v="54520"/>
    <d v="2021-05-08T07:34:27"/>
    <n v="274455"/>
    <n v="118549"/>
    <d v="2021-04-22T15:03:26"/>
    <n v="0"/>
    <x v="10895"/>
  </r>
  <r>
    <n v="54525"/>
    <d v="2021-05-08T07:35:46"/>
    <n v="327986"/>
    <n v="230836"/>
    <d v="2021-04-05T01:25:41"/>
    <n v="2"/>
    <x v="10896"/>
  </r>
  <r>
    <n v="54529"/>
    <d v="2021-05-08T07:36:07"/>
    <n v="94759"/>
    <n v="258219"/>
    <d v="2021-04-28T08:09:08"/>
    <n v="0"/>
    <x v="10897"/>
  </r>
  <r>
    <n v="54532"/>
    <d v="2021-05-08T07:38:09"/>
    <n v="100344"/>
    <n v="468655"/>
    <d v="2021-04-28T02:34:05"/>
    <n v="7"/>
    <x v="10898"/>
  </r>
  <r>
    <n v="54534"/>
    <d v="2021-05-08T07:38:38"/>
    <n v="302889"/>
    <n v="267896"/>
    <d v="2021-05-02T01:45:34"/>
    <n v="0"/>
    <x v="10899"/>
  </r>
  <r>
    <n v="54538"/>
    <d v="2021-05-08T07:39:46"/>
    <n v="152519"/>
    <n v="169991"/>
    <d v="2021-04-21T06:41:44"/>
    <n v="-4"/>
    <x v="10900"/>
  </r>
  <r>
    <n v="54539"/>
    <d v="2021-05-08T07:43:25"/>
    <n v="117079"/>
    <n v="472712"/>
    <d v="2021-04-22T14:12:25"/>
    <n v="1"/>
    <x v="10901"/>
  </r>
  <r>
    <n v="54540"/>
    <d v="2021-05-08T07:43:41"/>
    <n v="343964"/>
    <n v="182191"/>
    <d v="2021-04-27T18:33:18"/>
    <n v="3"/>
    <x v="10902"/>
  </r>
  <r>
    <n v="54542"/>
    <d v="2021-05-08T07:46:17"/>
    <n v="155942"/>
    <n v="118549"/>
    <d v="2021-03-30T08:14:29"/>
    <n v="8"/>
    <x v="10903"/>
  </r>
  <r>
    <n v="54543"/>
    <d v="2021-05-08T07:46:17"/>
    <n v="307620"/>
    <n v="7084"/>
    <d v="2021-04-30T18:05:44"/>
    <n v="-8"/>
    <x v="10567"/>
  </r>
  <r>
    <n v="54544"/>
    <d v="2021-05-08T07:48:02"/>
    <n v="15044"/>
    <n v="310958"/>
    <d v="2021-04-30T00:00:47"/>
    <n v="2"/>
    <x v="10904"/>
  </r>
  <r>
    <n v="54546"/>
    <d v="2021-05-08T07:51:32"/>
    <n v="291755"/>
    <n v="473327"/>
    <d v="2021-04-18T12:21:07"/>
    <n v="9"/>
    <x v="10905"/>
  </r>
  <r>
    <n v="54548"/>
    <d v="2021-05-08T07:53:24"/>
    <n v="91876"/>
    <n v="310939"/>
    <d v="2021-04-09T23:37:48"/>
    <n v="2"/>
    <x v="10906"/>
  </r>
  <r>
    <n v="54550"/>
    <d v="2021-05-08T07:55:22"/>
    <n v="158969"/>
    <n v="351192"/>
    <d v="2021-05-03T13:03:22"/>
    <n v="7"/>
    <x v="10907"/>
  </r>
  <r>
    <n v="54554"/>
    <d v="2021-05-08T07:56:47"/>
    <n v="222699"/>
    <n v="305103"/>
    <d v="2021-05-07T08:37:08"/>
    <n v="10"/>
    <x v="10908"/>
  </r>
  <r>
    <n v="54556"/>
    <d v="2021-05-08T07:57:56"/>
    <n v="93158"/>
    <n v="343491"/>
    <d v="2021-04-19T15:45:26"/>
    <n v="-8"/>
    <x v="10909"/>
  </r>
  <r>
    <n v="54561"/>
    <d v="2021-05-08T07:58:06"/>
    <n v="27963"/>
    <n v="470762"/>
    <d v="2021-04-22T08:19:15"/>
    <n v="1"/>
    <x v="10910"/>
  </r>
  <r>
    <n v="54565"/>
    <d v="2021-05-08T08:01:31"/>
    <n v="257931"/>
    <n v="244574"/>
    <d v="2021-04-23T23:03:14"/>
    <n v="1"/>
    <x v="10911"/>
  </r>
  <r>
    <n v="54566"/>
    <d v="2021-05-08T08:04:52"/>
    <n v="75778"/>
    <n v="250679"/>
    <d v="2021-04-22T17:46:41"/>
    <n v="3"/>
    <x v="10912"/>
  </r>
  <r>
    <n v="54569"/>
    <d v="2021-05-08T08:05:17"/>
    <n v="255039"/>
    <n v="268009"/>
    <d v="2021-04-27T15:13:28"/>
    <n v="0"/>
    <x v="10913"/>
  </r>
  <r>
    <n v="54572"/>
    <d v="2021-05-08T08:05:31"/>
    <n v="26538"/>
    <n v="166809"/>
    <d v="2021-04-25T05:23:44"/>
    <n v="1"/>
    <x v="10914"/>
  </r>
  <r>
    <n v="54575"/>
    <d v="2021-05-08T08:12:30"/>
    <n v="281297"/>
    <n v="21760"/>
    <d v="2021-05-07T14:00:49"/>
    <n v="9"/>
    <x v="10915"/>
  </r>
  <r>
    <n v="54578"/>
    <d v="2021-05-08T08:14:50"/>
    <n v="81381"/>
    <n v="371515"/>
    <d v="2021-04-11T16:53:05"/>
    <n v="9"/>
    <x v="10916"/>
  </r>
  <r>
    <n v="54579"/>
    <d v="2021-05-08T08:14:58"/>
    <n v="140329"/>
    <n v="182191"/>
    <d v="2021-04-28T08:50:35"/>
    <n v="4"/>
    <x v="10917"/>
  </r>
  <r>
    <n v="54580"/>
    <d v="2021-05-08T08:15:06"/>
    <n v="321531"/>
    <n v="288529"/>
    <d v="2021-04-27T17:37:20"/>
    <n v="2"/>
    <x v="10918"/>
  </r>
  <r>
    <n v="54584"/>
    <d v="2021-05-08T08:17:21"/>
    <n v="74273"/>
    <n v="357547"/>
    <d v="2021-04-25T16:47:52"/>
    <n v="3"/>
    <x v="10919"/>
  </r>
  <r>
    <n v="54585"/>
    <d v="2021-05-08T08:17:50"/>
    <n v="10642"/>
    <n v="411922"/>
    <d v="2021-04-20T13:58:21"/>
    <n v="8"/>
    <x v="10920"/>
  </r>
  <r>
    <n v="54588"/>
    <d v="2021-05-08T08:18:53"/>
    <n v="179110"/>
    <n v="411922"/>
    <d v="2021-04-22T23:22:06"/>
    <n v="0"/>
    <x v="10921"/>
  </r>
  <r>
    <n v="54589"/>
    <d v="2021-05-08T08:21:02"/>
    <n v="349472"/>
    <n v="19714"/>
    <d v="2021-04-24T10:25:05"/>
    <n v="1"/>
    <x v="10922"/>
  </r>
  <r>
    <n v="54592"/>
    <d v="2021-05-08T08:22:03"/>
    <n v="164294"/>
    <n v="194137"/>
    <d v="2021-04-21T05:25:56"/>
    <n v="2"/>
    <x v="10923"/>
  </r>
  <r>
    <n v="54593"/>
    <d v="2021-05-08T08:24:58"/>
    <n v="117109"/>
    <n v="126107"/>
    <d v="2021-04-22T00:28:25"/>
    <n v="2"/>
    <x v="10924"/>
  </r>
  <r>
    <n v="54596"/>
    <d v="2021-05-08T08:24:58"/>
    <n v="276887"/>
    <n v="179296"/>
    <d v="2021-04-13T22:04:23"/>
    <n v="2"/>
    <x v="10924"/>
  </r>
  <r>
    <n v="54597"/>
    <d v="2021-05-08T08:26:26"/>
    <n v="37698"/>
    <n v="287991"/>
    <d v="2021-05-05T02:51:18"/>
    <n v="1"/>
    <x v="10925"/>
  </r>
  <r>
    <n v="54602"/>
    <d v="2021-05-08T08:28:38"/>
    <n v="218009"/>
    <n v="394819"/>
    <d v="2021-04-21T05:29:06"/>
    <n v="3"/>
    <x v="10926"/>
  </r>
  <r>
    <n v="54605"/>
    <d v="2021-05-08T08:28:48"/>
    <n v="325383"/>
    <n v="108086"/>
    <d v="2021-05-01T11:29:46"/>
    <n v="1"/>
    <x v="10927"/>
  </r>
  <r>
    <n v="54606"/>
    <d v="2021-05-08T08:29:28"/>
    <n v="140206"/>
    <n v="343604"/>
    <d v="2021-04-18T05:48:40"/>
    <n v="2"/>
    <x v="10928"/>
  </r>
  <r>
    <n v="54609"/>
    <d v="2021-05-08T08:30:32"/>
    <n v="256765"/>
    <n v="470762"/>
    <d v="2021-04-26T16:21:49"/>
    <n v="2"/>
    <x v="10929"/>
  </r>
  <r>
    <n v="54611"/>
    <d v="2021-05-08T08:30:34"/>
    <n v="43887"/>
    <n v="182191"/>
    <d v="2021-04-25T23:10:36"/>
    <n v="-8"/>
    <x v="10702"/>
  </r>
  <r>
    <n v="54615"/>
    <d v="2021-05-08T08:30:42"/>
    <n v="236743"/>
    <n v="32415"/>
    <d v="2021-05-04T03:16:34"/>
    <n v="3"/>
    <x v="10930"/>
  </r>
  <r>
    <n v="54616"/>
    <d v="2021-05-08T08:31:01"/>
    <n v="108047"/>
    <n v="251678"/>
    <d v="2021-05-07T15:25:44"/>
    <n v="1"/>
    <x v="10931"/>
  </r>
  <r>
    <n v="54618"/>
    <d v="2021-05-08T08:33:13"/>
    <n v="131622"/>
    <n v="88863"/>
    <d v="2021-04-24T08:05:51"/>
    <n v="-6"/>
    <x v="10932"/>
  </r>
  <r>
    <n v="54621"/>
    <d v="2021-05-08T08:33:52"/>
    <n v="143893"/>
    <n v="411922"/>
    <d v="2021-05-06T22:14:30"/>
    <n v="0"/>
    <x v="10933"/>
  </r>
  <r>
    <n v="54625"/>
    <d v="2021-05-08T08:35:45"/>
    <n v="211493"/>
    <n v="295307"/>
    <d v="2021-04-27T08:37:33"/>
    <n v="1"/>
    <x v="10934"/>
  </r>
  <r>
    <n v="54626"/>
    <d v="2021-05-08T08:39:27"/>
    <n v="175794"/>
    <n v="370651"/>
    <d v="2021-04-28T11:06:20"/>
    <n v="4"/>
    <x v="10935"/>
  </r>
  <r>
    <n v="54630"/>
    <d v="2021-05-08T08:45:42"/>
    <n v="133368"/>
    <n v="312954"/>
    <d v="2021-04-21T21:11:11"/>
    <n v="6"/>
    <x v="10936"/>
  </r>
  <r>
    <n v="54633"/>
    <d v="2021-05-08T08:49:04"/>
    <n v="201133"/>
    <n v="118549"/>
    <d v="2021-04-04T09:40:51"/>
    <n v="1"/>
    <x v="10937"/>
  </r>
  <r>
    <n v="54636"/>
    <d v="2021-05-08T08:54:10"/>
    <n v="10431"/>
    <n v="411922"/>
    <d v="2021-04-28T21:38:53"/>
    <n v="0"/>
    <x v="10938"/>
  </r>
  <r>
    <n v="54640"/>
    <d v="2021-05-08T08:54:18"/>
    <n v="99202"/>
    <n v="17862"/>
    <d v="2021-04-23T20:34:53"/>
    <n v="1"/>
    <x v="10939"/>
  </r>
  <r>
    <n v="54642"/>
    <d v="2021-05-08T09:00:16"/>
    <n v="111305"/>
    <n v="250679"/>
    <d v="2021-05-01T09:01:43"/>
    <n v="7"/>
    <x v="10940"/>
  </r>
  <r>
    <n v="54644"/>
    <d v="2021-05-08T09:00:33"/>
    <n v="192795"/>
    <n v="230507"/>
    <d v="2021-04-26T05:58:06"/>
    <n v="1"/>
    <x v="10941"/>
  </r>
  <r>
    <n v="54649"/>
    <d v="2021-05-08T09:00:43"/>
    <n v="297373"/>
    <n v="411922"/>
    <d v="2021-04-29T20:36:18"/>
    <n v="3"/>
    <x v="10942"/>
  </r>
  <r>
    <n v="54650"/>
    <d v="2021-05-08T09:06:41"/>
    <n v="334718"/>
    <n v="347008"/>
    <d v="2021-04-29T01:41:40"/>
    <n v="2"/>
    <x v="10943"/>
  </r>
  <r>
    <n v="54654"/>
    <d v="2021-05-08T09:07:08"/>
    <n v="102793"/>
    <n v="411922"/>
    <d v="2021-04-29T03:49:45"/>
    <n v="1"/>
    <x v="10944"/>
  </r>
  <r>
    <n v="54657"/>
    <d v="2021-05-08T09:10:55"/>
    <n v="245531"/>
    <n v="218028"/>
    <d v="2021-04-21T13:41:28"/>
    <n v="2"/>
    <x v="10945"/>
  </r>
  <r>
    <n v="54661"/>
    <d v="2021-05-08T09:14:50"/>
    <n v="343942"/>
    <n v="288818"/>
    <d v="2021-04-21T17:02:17"/>
    <n v="12"/>
    <x v="10946"/>
  </r>
  <r>
    <n v="54664"/>
    <d v="2021-05-08T09:16:35"/>
    <n v="177080"/>
    <n v="154228"/>
    <d v="2021-04-24T13:29:31"/>
    <n v="3"/>
    <x v="10947"/>
  </r>
  <r>
    <n v="54665"/>
    <d v="2021-05-08T09:18:26"/>
    <n v="66285"/>
    <n v="250679"/>
    <d v="2021-05-02T09:06:20"/>
    <n v="7"/>
    <x v="10948"/>
  </r>
  <r>
    <n v="54668"/>
    <d v="2021-05-08T09:18:43"/>
    <n v="136874"/>
    <n v="267852"/>
    <d v="2021-05-06T23:51:55"/>
    <n v="-6"/>
    <x v="10949"/>
  </r>
  <r>
    <n v="54670"/>
    <d v="2021-05-08T09:23:26"/>
    <n v="219422"/>
    <n v="258251"/>
    <d v="2021-04-26T22:42:58"/>
    <n v="3"/>
    <x v="10950"/>
  </r>
  <r>
    <n v="54671"/>
    <d v="2021-05-08T09:24:22"/>
    <n v="80396"/>
    <n v="230027"/>
    <d v="2021-03-31T01:02:11"/>
    <n v="1"/>
    <x v="10951"/>
  </r>
  <r>
    <n v="54675"/>
    <d v="2021-05-08T09:25:38"/>
    <n v="28768"/>
    <n v="180863"/>
    <d v="2021-04-26T05:21:57"/>
    <n v="1"/>
    <x v="10952"/>
  </r>
  <r>
    <n v="54678"/>
    <d v="2021-05-08T09:26:18"/>
    <n v="92966"/>
    <n v="470762"/>
    <d v="2021-04-19T13:44:57"/>
    <n v="2"/>
    <x v="10953"/>
  </r>
  <r>
    <n v="54679"/>
    <d v="2021-05-08T09:27:16"/>
    <n v="164756"/>
    <n v="158978"/>
    <d v="2021-04-29T15:16:21"/>
    <n v="1"/>
    <x v="10954"/>
  </r>
  <r>
    <n v="54684"/>
    <d v="2021-05-08T09:28:14"/>
    <n v="142725"/>
    <n v="131685"/>
    <d v="2021-04-18T23:39:28"/>
    <n v="3"/>
    <x v="10955"/>
  </r>
  <r>
    <n v="54685"/>
    <d v="2021-05-08T09:29:24"/>
    <n v="184629"/>
    <n v="411922"/>
    <d v="2021-04-29T12:58:33"/>
    <n v="9"/>
    <x v="10956"/>
  </r>
  <r>
    <n v="54686"/>
    <d v="2021-05-08T09:29:43"/>
    <n v="328469"/>
    <n v="43842"/>
    <d v="2021-04-19T17:33:53"/>
    <n v="-9"/>
    <x v="10957"/>
  </r>
  <r>
    <n v="54689"/>
    <d v="2021-05-08T09:29:59"/>
    <n v="145302"/>
    <n v="401945"/>
    <d v="2021-05-06T11:27:51"/>
    <n v="6"/>
    <x v="10958"/>
  </r>
  <r>
    <n v="54693"/>
    <d v="2021-05-08T09:32:35"/>
    <n v="100402"/>
    <n v="118549"/>
    <d v="2021-04-16T01:02:44"/>
    <n v="0"/>
    <x v="10959"/>
  </r>
  <r>
    <n v="54697"/>
    <d v="2021-05-08T09:33:59"/>
    <n v="186970"/>
    <n v="109923"/>
    <d v="2021-05-03T15:12:26"/>
    <n v="2"/>
    <x v="10960"/>
  </r>
  <r>
    <n v="54701"/>
    <d v="2021-05-08T09:37:28"/>
    <n v="20420"/>
    <n v="254768"/>
    <d v="2021-04-03T08:01:14"/>
    <n v="2"/>
    <x v="10961"/>
  </r>
  <r>
    <n v="54702"/>
    <d v="2021-05-08T09:42:57"/>
    <n v="212449"/>
    <n v="91310"/>
    <d v="2021-04-17T02:58:15"/>
    <n v="1"/>
    <x v="10962"/>
  </r>
  <r>
    <n v="54707"/>
    <d v="2021-05-08T09:44:10"/>
    <n v="308582"/>
    <n v="445517"/>
    <d v="2021-04-26T15:42:46"/>
    <n v="2"/>
    <x v="10963"/>
  </r>
  <r>
    <n v="54710"/>
    <d v="2021-05-08T09:44:43"/>
    <n v="308541"/>
    <n v="419338"/>
    <d v="2021-04-22T11:22:22"/>
    <n v="0"/>
    <x v="10964"/>
  </r>
  <r>
    <n v="54714"/>
    <d v="2021-05-08T09:56:12"/>
    <n v="105459"/>
    <n v="215663"/>
    <d v="2021-04-27T16:37:19"/>
    <n v="7"/>
    <x v="10965"/>
  </r>
  <r>
    <n v="54717"/>
    <d v="2021-05-08T09:56:47"/>
    <n v="4039"/>
    <n v="473323"/>
    <d v="2021-05-06T07:03:48"/>
    <n v="4"/>
    <x v="10966"/>
  </r>
  <r>
    <n v="54721"/>
    <d v="2021-05-08T09:58:17"/>
    <n v="215881"/>
    <n v="158978"/>
    <d v="2021-03-29T18:58:08"/>
    <n v="0"/>
    <x v="10967"/>
  </r>
  <r>
    <n v="54726"/>
    <d v="2021-05-08T09:59:41"/>
    <n v="334690"/>
    <n v="62570"/>
    <d v="2021-05-05T11:06:22"/>
    <n v="5"/>
    <x v="10968"/>
  </r>
  <r>
    <n v="54730"/>
    <d v="2021-05-08T10:00:29"/>
    <n v="95211"/>
    <n v="411922"/>
    <d v="2021-04-27T16:29:33"/>
    <n v="3"/>
    <x v="10969"/>
  </r>
  <r>
    <n v="54735"/>
    <d v="2021-05-08T10:03:42"/>
    <n v="45081"/>
    <n v="204394"/>
    <d v="2021-04-21T10:20:05"/>
    <n v="-4"/>
    <x v="10970"/>
  </r>
  <r>
    <n v="54740"/>
    <d v="2021-05-08T10:04:03"/>
    <n v="130562"/>
    <n v="155428"/>
    <d v="2021-04-22T08:53:13"/>
    <n v="1"/>
    <x v="10971"/>
  </r>
  <r>
    <n v="54744"/>
    <d v="2021-05-08T10:06:43"/>
    <n v="214268"/>
    <n v="383061"/>
    <d v="2021-04-22T07:43:24"/>
    <n v="1"/>
    <x v="10972"/>
  </r>
  <r>
    <n v="54747"/>
    <d v="2021-05-08T10:08:26"/>
    <n v="319356"/>
    <n v="182984"/>
    <d v="2021-04-28T05:50:47"/>
    <n v="2"/>
    <x v="10973"/>
  </r>
  <r>
    <n v="54749"/>
    <d v="2021-05-08T10:11:55"/>
    <n v="170938"/>
    <n v="411922"/>
    <d v="2021-04-27T15:32:58"/>
    <n v="2"/>
    <x v="10974"/>
  </r>
  <r>
    <n v="54751"/>
    <d v="2021-05-08T10:12:21"/>
    <n v="42894"/>
    <n v="33076"/>
    <d v="2021-04-16T04:26:37"/>
    <n v="1"/>
    <x v="10975"/>
  </r>
  <r>
    <n v="54754"/>
    <d v="2021-05-08T10:13:48"/>
    <n v="154494"/>
    <n v="29021"/>
    <d v="2021-04-26T22:24:20"/>
    <n v="1"/>
    <x v="10976"/>
  </r>
  <r>
    <n v="54758"/>
    <d v="2021-05-08T10:18:01"/>
    <n v="199408"/>
    <n v="411922"/>
    <d v="2021-04-22T00:34:07"/>
    <n v="2"/>
    <x v="10977"/>
  </r>
  <r>
    <n v="54759"/>
    <d v="2021-05-08T10:18:43"/>
    <n v="276392"/>
    <n v="204394"/>
    <d v="2021-04-24T05:24:28"/>
    <n v="2"/>
    <x v="10978"/>
  </r>
  <r>
    <n v="54760"/>
    <d v="2021-05-08T10:22:12"/>
    <n v="289738"/>
    <n v="153893"/>
    <d v="2021-04-28T18:45:56"/>
    <n v="4"/>
    <x v="10979"/>
  </r>
  <r>
    <n v="54762"/>
    <d v="2021-05-08T10:22:41"/>
    <n v="196342"/>
    <n v="158978"/>
    <d v="2021-04-23T03:54:32"/>
    <n v="2"/>
    <x v="10980"/>
  </r>
  <r>
    <n v="54763"/>
    <d v="2021-05-08T10:33:48"/>
    <n v="229248"/>
    <n v="227775"/>
    <d v="2021-05-04T16:35:46"/>
    <n v="1"/>
    <x v="10981"/>
  </r>
  <r>
    <n v="54768"/>
    <d v="2021-05-08T10:36:55"/>
    <n v="14976"/>
    <n v="470762"/>
    <d v="2021-04-28T02:00:08"/>
    <n v="3"/>
    <x v="10982"/>
  </r>
  <r>
    <n v="54773"/>
    <d v="2021-05-08T10:36:58"/>
    <n v="12098"/>
    <n v="347393"/>
    <d v="2021-04-22T03:10:15"/>
    <n v="1"/>
    <x v="10983"/>
  </r>
  <r>
    <n v="54775"/>
    <d v="2021-05-08T10:38:27"/>
    <n v="311720"/>
    <n v="245484"/>
    <d v="2021-04-24T02:27:07"/>
    <n v="2"/>
    <x v="10984"/>
  </r>
  <r>
    <n v="54778"/>
    <d v="2021-05-08T10:43:58"/>
    <n v="334399"/>
    <n v="411922"/>
    <d v="2021-04-25T19:48:34"/>
    <n v="5"/>
    <x v="10985"/>
  </r>
  <r>
    <n v="54781"/>
    <d v="2021-05-08T10:45:06"/>
    <n v="177380"/>
    <n v="445697"/>
    <d v="2021-04-30T09:34:19"/>
    <n v="1"/>
    <x v="10986"/>
  </r>
  <r>
    <n v="54784"/>
    <d v="2021-05-08T10:47:27"/>
    <n v="57182"/>
    <n v="267535"/>
    <d v="2021-05-02T21:22:26"/>
    <n v="3"/>
    <x v="10987"/>
  </r>
  <r>
    <n v="54785"/>
    <d v="2021-05-08T10:47:27"/>
    <n v="263886"/>
    <n v="118549"/>
    <d v="2021-04-27T06:40:30"/>
    <n v="3"/>
    <x v="10987"/>
  </r>
  <r>
    <n v="54787"/>
    <d v="2021-05-08T10:49:12"/>
    <n v="17494"/>
    <n v="172418"/>
    <d v="2021-05-03T22:00:33"/>
    <n v="2"/>
    <x v="10988"/>
  </r>
  <r>
    <n v="54790"/>
    <d v="2021-05-08T10:49:47"/>
    <n v="336750"/>
    <n v="117086"/>
    <d v="2021-04-27T14:23:54"/>
    <n v="3"/>
    <x v="10989"/>
  </r>
  <r>
    <n v="54791"/>
    <d v="2021-05-08T10:51:09"/>
    <n v="237851"/>
    <n v="165628"/>
    <d v="2021-04-24T16:30:40"/>
    <n v="-9"/>
    <x v="10990"/>
  </r>
  <r>
    <n v="54792"/>
    <d v="2021-05-08T10:53:46"/>
    <n v="229209"/>
    <n v="290088"/>
    <d v="2021-05-06T20:08:36"/>
    <n v="3"/>
    <x v="10991"/>
  </r>
  <r>
    <n v="54796"/>
    <d v="2021-05-08T10:54:38"/>
    <n v="258843"/>
    <n v="454895"/>
    <d v="2021-04-24T01:34:57"/>
    <n v="1"/>
    <x v="10992"/>
  </r>
  <r>
    <n v="54798"/>
    <d v="2021-05-08T10:56:47"/>
    <n v="215726"/>
    <n v="122902"/>
    <d v="2021-04-28T14:49:37"/>
    <n v="3"/>
    <x v="10966"/>
  </r>
  <r>
    <n v="54803"/>
    <d v="2021-05-08T10:58:32"/>
    <n v="234357"/>
    <n v="230507"/>
    <d v="2021-04-25T11:18:07"/>
    <n v="2"/>
    <x v="10993"/>
  </r>
  <r>
    <n v="54807"/>
    <d v="2021-05-08T10:59:06"/>
    <n v="271156"/>
    <n v="9333"/>
    <d v="2021-05-07T01:01:11"/>
    <n v="7"/>
    <x v="10994"/>
  </r>
  <r>
    <n v="54812"/>
    <d v="2021-05-08T11:00:16"/>
    <n v="19883"/>
    <n v="179296"/>
    <d v="2021-04-22T06:28:59"/>
    <n v="1"/>
    <x v="10995"/>
  </r>
  <r>
    <n v="54816"/>
    <d v="2021-05-08T11:01:26"/>
    <n v="22298"/>
    <n v="182984"/>
    <d v="2021-04-14T22:23:14"/>
    <n v="3"/>
    <x v="10996"/>
  </r>
  <r>
    <n v="54821"/>
    <d v="2021-05-08T11:01:26"/>
    <n v="219848"/>
    <n v="266557"/>
    <d v="2021-04-04T21:31:14"/>
    <n v="7"/>
    <x v="10997"/>
  </r>
  <r>
    <n v="54823"/>
    <d v="2021-05-08T11:02:46"/>
    <n v="49764"/>
    <n v="343491"/>
    <d v="2021-04-05T17:12:15"/>
    <n v="2"/>
    <x v="10998"/>
  </r>
  <r>
    <n v="54824"/>
    <d v="2021-05-08T11:02:59"/>
    <n v="252561"/>
    <n v="472712"/>
    <d v="2021-04-20T15:22:51"/>
    <n v="1"/>
    <x v="10999"/>
  </r>
  <r>
    <n v="54828"/>
    <d v="2021-05-08T11:04:56"/>
    <n v="306873"/>
    <n v="478377"/>
    <d v="2021-04-30T08:45:55"/>
    <n v="5"/>
    <x v="10835"/>
  </r>
  <r>
    <n v="54832"/>
    <d v="2021-05-08T11:05:29"/>
    <n v="272617"/>
    <n v="411922"/>
    <d v="2021-04-27T12:41:23"/>
    <n v="1"/>
    <x v="11000"/>
  </r>
  <r>
    <n v="54837"/>
    <d v="2021-05-08T11:06:06"/>
    <n v="117399"/>
    <n v="215798"/>
    <d v="2021-04-28T15:43:15"/>
    <n v="3"/>
    <x v="11001"/>
  </r>
  <r>
    <n v="54838"/>
    <d v="2021-05-08T11:07:16"/>
    <n v="307664"/>
    <n v="306524"/>
    <d v="2021-04-30T08:40:11"/>
    <n v="9"/>
    <x v="11002"/>
  </r>
  <r>
    <n v="54839"/>
    <d v="2021-05-08T11:07:16"/>
    <n v="58127"/>
    <n v="411922"/>
    <d v="2021-04-28T15:34:53"/>
    <n v="1"/>
    <x v="11003"/>
  </r>
  <r>
    <n v="54844"/>
    <d v="2021-05-08T11:08:26"/>
    <n v="80538"/>
    <n v="246604"/>
    <d v="2021-03-30T17:33:25"/>
    <n v="7"/>
    <x v="11004"/>
  </r>
  <r>
    <n v="54845"/>
    <d v="2021-05-08T11:09:24"/>
    <n v="9138"/>
    <n v="250679"/>
    <d v="2021-04-19T12:06:11"/>
    <n v="2"/>
    <x v="11005"/>
  </r>
  <r>
    <n v="54850"/>
    <d v="2021-05-08T11:11:12"/>
    <n v="294953"/>
    <n v="343712"/>
    <d v="2021-04-22T08:03:44"/>
    <n v="4"/>
    <x v="11006"/>
  </r>
  <r>
    <n v="54855"/>
    <d v="2021-05-08T11:12:30"/>
    <n v="72819"/>
    <n v="215163"/>
    <d v="2021-04-22T00:10:43"/>
    <n v="6"/>
    <x v="10915"/>
  </r>
  <r>
    <n v="54860"/>
    <d v="2021-05-08T11:14:22"/>
    <n v="161544"/>
    <n v="330333"/>
    <d v="2021-04-24T22:06:07"/>
    <n v="9"/>
    <x v="11007"/>
  </r>
  <r>
    <n v="54862"/>
    <d v="2021-05-08T11:14:50"/>
    <n v="257865"/>
    <n v="451624"/>
    <d v="2021-04-25T06:26:39"/>
    <n v="2"/>
    <x v="11008"/>
  </r>
  <r>
    <n v="54867"/>
    <d v="2021-05-08T11:17:08"/>
    <n v="222580"/>
    <n v="227775"/>
    <d v="2021-04-10T23:04:31"/>
    <n v="-3"/>
    <x v="11009"/>
  </r>
  <r>
    <n v="54871"/>
    <d v="2021-05-08T11:21:14"/>
    <n v="94540"/>
    <n v="180863"/>
    <d v="2021-04-22T00:02:12"/>
    <n v="5"/>
    <x v="11010"/>
  </r>
  <r>
    <n v="54876"/>
    <d v="2021-05-08T11:21:42"/>
    <n v="38678"/>
    <n v="177486"/>
    <d v="2021-04-26T16:04:25"/>
    <n v="-4"/>
    <x v="11011"/>
  </r>
  <r>
    <n v="54881"/>
    <d v="2021-05-08T11:21:49"/>
    <n v="185732"/>
    <n v="411922"/>
    <d v="2021-04-26T00:30:32"/>
    <n v="2"/>
    <x v="11012"/>
  </r>
  <r>
    <n v="54885"/>
    <d v="2021-05-08T11:22:59"/>
    <n v="323625"/>
    <n v="84694"/>
    <d v="2021-04-24T07:00:45"/>
    <n v="4"/>
    <x v="11013"/>
  </r>
  <r>
    <n v="54890"/>
    <d v="2021-05-08T11:24:09"/>
    <n v="188039"/>
    <n v="472908"/>
    <d v="2021-05-07T17:41:42"/>
    <n v="2"/>
    <x v="11014"/>
  </r>
  <r>
    <n v="54891"/>
    <d v="2021-05-08T11:26:32"/>
    <n v="340604"/>
    <n v="43842"/>
    <d v="2021-04-29T01:18:38"/>
    <n v="-5"/>
    <x v="11015"/>
  </r>
  <r>
    <n v="54896"/>
    <d v="2021-05-08T11:27:50"/>
    <n v="155081"/>
    <n v="58674"/>
    <d v="2021-04-22T07:21:08"/>
    <n v="2"/>
    <x v="11016"/>
  </r>
  <r>
    <n v="54897"/>
    <d v="2021-05-08T11:28:18"/>
    <n v="142133"/>
    <n v="473327"/>
    <d v="2021-04-24T18:01:24"/>
    <n v="4"/>
    <x v="11017"/>
  </r>
  <r>
    <n v="54900"/>
    <d v="2021-05-08T11:28:52"/>
    <n v="51184"/>
    <n v="139440"/>
    <d v="2021-04-25T21:55:37"/>
    <n v="2"/>
    <x v="11018"/>
  </r>
  <r>
    <n v="54905"/>
    <d v="2021-05-08T11:29:24"/>
    <n v="247040"/>
    <n v="118549"/>
    <d v="2021-04-21T17:01:55"/>
    <n v="3"/>
    <x v="11019"/>
  </r>
  <r>
    <n v="54906"/>
    <d v="2021-05-08T11:29:59"/>
    <n v="17766"/>
    <n v="351192"/>
    <d v="2021-04-14T10:28:32"/>
    <n v="4"/>
    <x v="10958"/>
  </r>
  <r>
    <n v="54910"/>
    <d v="2021-05-08T11:30:24"/>
    <n v="343295"/>
    <n v="246229"/>
    <d v="2021-04-09T05:18:46"/>
    <n v="1"/>
    <x v="11020"/>
  </r>
  <r>
    <n v="54914"/>
    <d v="2021-05-08T11:32:23"/>
    <n v="32413"/>
    <n v="411922"/>
    <d v="2021-04-28T07:19:47"/>
    <n v="7"/>
    <x v="11021"/>
  </r>
  <r>
    <n v="54917"/>
    <d v="2021-05-08T11:41:03"/>
    <n v="99628"/>
    <n v="300941"/>
    <d v="2021-04-09T02:58:21"/>
    <n v="3"/>
    <x v="10853"/>
  </r>
  <r>
    <n v="54918"/>
    <d v="2021-05-08T11:41:52"/>
    <n v="233094"/>
    <n v="351192"/>
    <d v="2021-04-27T04:39:03"/>
    <n v="2"/>
    <x v="11022"/>
  </r>
  <r>
    <n v="54919"/>
    <d v="2021-05-08T11:42:48"/>
    <n v="207284"/>
    <n v="297015"/>
    <d v="2021-04-28T15:25:00"/>
    <n v="10"/>
    <x v="11023"/>
  </r>
  <r>
    <n v="54920"/>
    <d v="2021-05-08T11:43:30"/>
    <n v="203994"/>
    <n v="250679"/>
    <d v="2021-04-22T18:51:38"/>
    <n v="3"/>
    <x v="11024"/>
  </r>
  <r>
    <n v="54921"/>
    <d v="2021-05-08T11:43:58"/>
    <n v="234771"/>
    <n v="411922"/>
    <d v="2021-04-21T10:07:01"/>
    <n v="4"/>
    <x v="10985"/>
  </r>
  <r>
    <n v="54926"/>
    <d v="2021-05-08T11:45:02"/>
    <n v="158152"/>
    <n v="105352"/>
    <d v="2021-04-25T23:12:44"/>
    <n v="3"/>
    <x v="11025"/>
  </r>
  <r>
    <n v="54929"/>
    <d v="2021-05-08T11:45:42"/>
    <n v="170740"/>
    <n v="158978"/>
    <d v="2021-05-04T19:03:09"/>
    <n v="2"/>
    <x v="11026"/>
  </r>
  <r>
    <n v="54934"/>
    <d v="2021-05-08T11:46:34"/>
    <n v="117566"/>
    <n v="74456"/>
    <d v="2021-05-07T06:21:47"/>
    <n v="2"/>
    <x v="11027"/>
  </r>
  <r>
    <n v="54935"/>
    <d v="2021-05-08T11:48:20"/>
    <n v="280776"/>
    <n v="9483"/>
    <d v="2021-04-24T05:10:24"/>
    <n v="2"/>
    <x v="11028"/>
  </r>
  <r>
    <n v="54939"/>
    <d v="2021-05-08T11:50:22"/>
    <n v="30862"/>
    <n v="267896"/>
    <d v="2021-04-10T11:30:57"/>
    <n v="3"/>
    <x v="11029"/>
  </r>
  <r>
    <n v="54941"/>
    <d v="2021-05-08T11:50:22"/>
    <n v="249554"/>
    <n v="158978"/>
    <d v="2021-04-24T06:17:30"/>
    <n v="11"/>
    <x v="11030"/>
  </r>
  <r>
    <n v="54944"/>
    <d v="2021-05-08T11:56:17"/>
    <n v="339653"/>
    <n v="267896"/>
    <d v="2021-05-07T02:35:40"/>
    <n v="11"/>
    <x v="11031"/>
  </r>
  <r>
    <n v="54949"/>
    <d v="2021-05-08T11:57:26"/>
    <n v="104355"/>
    <n v="343491"/>
    <d v="2021-04-26T14:34:44"/>
    <n v="2"/>
    <x v="11032"/>
  </r>
  <r>
    <n v="54954"/>
    <d v="2021-05-08T11:58:31"/>
    <n v="10970"/>
    <n v="420375"/>
    <d v="2021-04-10T21:26:32"/>
    <n v="5"/>
    <x v="11033"/>
  </r>
  <r>
    <n v="54956"/>
    <d v="2021-05-08T11:59:14"/>
    <n v="210288"/>
    <n v="75080"/>
    <d v="2021-04-27T14:44:39"/>
    <n v="2"/>
    <x v="11034"/>
  </r>
  <r>
    <n v="54957"/>
    <d v="2021-05-08T11:59:41"/>
    <n v="145878"/>
    <n v="369305"/>
    <d v="2021-04-16T07:53:19"/>
    <n v="7"/>
    <x v="11035"/>
  </r>
  <r>
    <n v="54961"/>
    <d v="2021-05-08T12:02:36"/>
    <n v="146937"/>
    <n v="274147"/>
    <d v="2021-04-09T23:42:54"/>
    <n v="0"/>
    <x v="11036"/>
  </r>
  <r>
    <n v="54963"/>
    <d v="2021-05-08T12:03:24"/>
    <n v="219635"/>
    <n v="473323"/>
    <d v="2021-04-08T18:06:37"/>
    <n v="-3"/>
    <x v="11037"/>
  </r>
  <r>
    <n v="54967"/>
    <d v="2021-05-08T12:03:46"/>
    <n v="278199"/>
    <n v="154374"/>
    <d v="2021-04-10T07:48:17"/>
    <n v="2"/>
    <x v="11038"/>
  </r>
  <r>
    <n v="54972"/>
    <d v="2021-05-08T12:03:51"/>
    <n v="172144"/>
    <n v="56783"/>
    <d v="2021-04-29T21:40:31"/>
    <n v="2"/>
    <x v="11039"/>
  </r>
  <r>
    <n v="54975"/>
    <d v="2021-05-08T12:04:21"/>
    <n v="22960"/>
    <n v="472712"/>
    <d v="2021-04-27T19:33:55"/>
    <n v="7"/>
    <x v="11040"/>
  </r>
  <r>
    <n v="54980"/>
    <d v="2021-05-08T12:06:18"/>
    <n v="201015"/>
    <n v="153893"/>
    <d v="2021-04-17T04:55:55"/>
    <n v="-5"/>
    <x v="11041"/>
  </r>
  <r>
    <n v="54983"/>
    <d v="2021-05-08T12:06:26"/>
    <n v="213445"/>
    <n v="411922"/>
    <d v="2021-04-29T03:42:57"/>
    <n v="0"/>
    <x v="11042"/>
  </r>
  <r>
    <n v="54986"/>
    <d v="2021-05-08T12:06:29"/>
    <n v="108901"/>
    <n v="347008"/>
    <d v="2021-05-07T08:20:55"/>
    <n v="0"/>
    <x v="11043"/>
  </r>
  <r>
    <n v="54988"/>
    <d v="2021-05-08T12:07:01"/>
    <n v="68164"/>
    <n v="230507"/>
    <d v="2021-04-24T05:29:05"/>
    <n v="-8"/>
    <x v="11044"/>
  </r>
  <r>
    <n v="54991"/>
    <d v="2021-05-08T12:07:27"/>
    <n v="271369"/>
    <n v="121577"/>
    <d v="2021-04-12T06:22:12"/>
    <n v="-6"/>
    <x v="11045"/>
  </r>
  <r>
    <n v="54996"/>
    <d v="2021-05-08T12:08:09"/>
    <n v="309255"/>
    <n v="330333"/>
    <d v="2021-04-27T13:21:00"/>
    <n v="3"/>
    <x v="11046"/>
  </r>
  <r>
    <n v="55000"/>
    <d v="2021-05-08T12:09:00"/>
    <n v="326055"/>
    <n v="60239"/>
    <d v="2021-05-03T06:28:16"/>
    <n v="7"/>
    <x v="11047"/>
  </r>
  <r>
    <n v="55003"/>
    <d v="2021-05-08T12:10:10"/>
    <n v="55130"/>
    <n v="411922"/>
    <d v="2021-05-07T18:19:22"/>
    <n v="9"/>
    <x v="11048"/>
  </r>
  <r>
    <n v="55005"/>
    <d v="2021-05-08T12:10:24"/>
    <n v="291573"/>
    <n v="347008"/>
    <d v="2021-04-16T15:11:27"/>
    <n v="2"/>
    <x v="11049"/>
  </r>
  <r>
    <n v="55009"/>
    <d v="2021-05-08T12:10:45"/>
    <n v="178354"/>
    <n v="209122"/>
    <d v="2021-04-24T19:41:13"/>
    <n v="2"/>
    <x v="11050"/>
  </r>
  <r>
    <n v="55012"/>
    <d v="2021-05-08T12:12:09"/>
    <n v="188344"/>
    <n v="470762"/>
    <d v="2021-05-05T02:38:03"/>
    <n v="2"/>
    <x v="11051"/>
  </r>
  <r>
    <n v="55016"/>
    <d v="2021-05-08T12:12:38"/>
    <n v="130654"/>
    <n v="158978"/>
    <d v="2021-04-11T23:01:34"/>
    <n v="0"/>
    <x v="11052"/>
  </r>
  <r>
    <n v="55021"/>
    <d v="2021-05-08T12:13:40"/>
    <n v="227238"/>
    <n v="204394"/>
    <d v="2021-05-07T06:17:03"/>
    <n v="7"/>
    <x v="11053"/>
  </r>
  <r>
    <n v="55025"/>
    <d v="2021-05-08T12:16:35"/>
    <n v="54064"/>
    <n v="347008"/>
    <d v="2021-04-17T05:17:49"/>
    <n v="4"/>
    <x v="11054"/>
  </r>
  <r>
    <n v="55029"/>
    <d v="2021-05-08T12:17:10"/>
    <n v="140610"/>
    <n v="343712"/>
    <d v="2021-05-06T01:26:28"/>
    <n v="1"/>
    <x v="11055"/>
  </r>
  <r>
    <n v="55030"/>
    <d v="2021-05-08T12:19:30"/>
    <n v="313702"/>
    <n v="242428"/>
    <d v="2021-04-16T22:19:53"/>
    <n v="1"/>
    <x v="11056"/>
  </r>
  <r>
    <n v="55034"/>
    <d v="2021-05-08T12:19:30"/>
    <n v="348655"/>
    <n v="351192"/>
    <d v="2021-04-21T15:27:16"/>
    <n v="1"/>
    <x v="11056"/>
  </r>
  <r>
    <n v="55035"/>
    <d v="2021-05-08T12:21:14"/>
    <n v="224554"/>
    <n v="389195"/>
    <d v="2021-04-18T07:01:02"/>
    <n v="4"/>
    <x v="11010"/>
  </r>
  <r>
    <n v="55038"/>
    <d v="2021-05-08T12:21:49"/>
    <n v="104176"/>
    <n v="245930"/>
    <d v="2021-04-24T15:49:49"/>
    <n v="9"/>
    <x v="11057"/>
  </r>
  <r>
    <n v="55041"/>
    <d v="2021-05-08T12:22:00"/>
    <n v="114033"/>
    <n v="104958"/>
    <d v="2021-04-26T16:34:23"/>
    <n v="7"/>
    <x v="11058"/>
  </r>
  <r>
    <n v="55045"/>
    <d v="2021-05-08T12:22:05"/>
    <n v="164408"/>
    <n v="256829"/>
    <d v="2021-05-06T05:39:52"/>
    <n v="1"/>
    <x v="11059"/>
  </r>
  <r>
    <n v="55047"/>
    <d v="2021-05-08T12:26:02"/>
    <n v="191096"/>
    <n v="153893"/>
    <d v="2021-04-30T17:46:57"/>
    <n v="1"/>
    <x v="11060"/>
  </r>
  <r>
    <n v="55048"/>
    <d v="2021-05-08T12:27:00"/>
    <n v="91014"/>
    <n v="411922"/>
    <d v="2021-04-27T20:41:48"/>
    <n v="3"/>
    <x v="11061"/>
  </r>
  <r>
    <n v="55050"/>
    <d v="2021-05-08T12:28:49"/>
    <n v="241109"/>
    <n v="361498"/>
    <d v="2021-04-24T06:33:49"/>
    <n v="5"/>
    <x v="11062"/>
  </r>
  <r>
    <n v="55051"/>
    <d v="2021-05-08T12:29:24"/>
    <n v="143345"/>
    <n v="314516"/>
    <d v="2021-04-12T04:30:37"/>
    <n v="2"/>
    <x v="11019"/>
  </r>
  <r>
    <n v="55053"/>
    <d v="2021-05-08T12:29:24"/>
    <n v="145305"/>
    <n v="437341"/>
    <d v="2021-04-28T04:50:17"/>
    <n v="6"/>
    <x v="10956"/>
  </r>
  <r>
    <n v="55058"/>
    <d v="2021-05-08T12:29:24"/>
    <n v="343340"/>
    <n v="250679"/>
    <d v="2021-04-23T10:05:56"/>
    <n v="2"/>
    <x v="11019"/>
  </r>
  <r>
    <n v="55063"/>
    <d v="2021-05-08T12:31:27"/>
    <n v="165711"/>
    <n v="230507"/>
    <d v="2021-05-06T15:18:42"/>
    <n v="1"/>
    <x v="11063"/>
  </r>
  <r>
    <n v="55064"/>
    <d v="2021-05-08T12:31:44"/>
    <n v="219388"/>
    <n v="154228"/>
    <d v="2021-04-23T02:41:54"/>
    <n v="2"/>
    <x v="10894"/>
  </r>
  <r>
    <n v="55067"/>
    <d v="2021-05-08T12:31:44"/>
    <n v="340148"/>
    <n v="411922"/>
    <d v="2021-04-28T23:36:28"/>
    <n v="2"/>
    <x v="10894"/>
  </r>
  <r>
    <n v="55069"/>
    <d v="2021-05-08T12:31:44"/>
    <n v="343691"/>
    <n v="250679"/>
    <d v="2021-05-06T14:41:11"/>
    <n v="2"/>
    <x v="10894"/>
  </r>
  <r>
    <n v="55073"/>
    <d v="2021-05-08T12:32:25"/>
    <n v="176475"/>
    <n v="105200"/>
    <d v="2021-04-14T11:47:52"/>
    <n v="3"/>
    <x v="11064"/>
  </r>
  <r>
    <n v="55075"/>
    <d v="2021-05-08T12:36:59"/>
    <n v="88878"/>
    <n v="250463"/>
    <d v="2021-03-31T00:48:29"/>
    <n v="3"/>
    <x v="11065"/>
  </r>
  <r>
    <n v="55077"/>
    <d v="2021-05-08T12:39:18"/>
    <n v="140118"/>
    <n v="105352"/>
    <d v="2021-04-28T10:38:37"/>
    <n v="7"/>
    <x v="11066"/>
  </r>
  <r>
    <n v="55079"/>
    <d v="2021-05-08T12:43:23"/>
    <n v="57932"/>
    <n v="65828"/>
    <d v="2021-04-13T16:33:52"/>
    <n v="2"/>
    <x v="11067"/>
  </r>
  <r>
    <n v="55081"/>
    <d v="2021-05-08T12:43:58"/>
    <n v="137042"/>
    <n v="250679"/>
    <d v="2021-04-26T06:15:12"/>
    <n v="3"/>
    <x v="10985"/>
  </r>
  <r>
    <n v="55083"/>
    <d v="2021-05-08T12:45:15"/>
    <n v="160767"/>
    <n v="182191"/>
    <d v="2021-04-23T14:19:08"/>
    <n v="0"/>
    <x v="11068"/>
  </r>
  <r>
    <n v="55086"/>
    <d v="2021-05-08T12:50:05"/>
    <n v="264806"/>
    <n v="198050"/>
    <d v="2021-04-26T20:08:39"/>
    <n v="1"/>
    <x v="11069"/>
  </r>
  <r>
    <n v="55091"/>
    <d v="2021-05-08T12:54:47"/>
    <n v="259141"/>
    <n v="351192"/>
    <d v="2021-04-23T06:59:15"/>
    <n v="4"/>
    <x v="11070"/>
  </r>
  <r>
    <n v="55096"/>
    <d v="2021-05-08T12:55:13"/>
    <n v="92979"/>
    <n v="392434"/>
    <d v="2021-05-08T05:44:33"/>
    <n v="1"/>
    <x v="11071"/>
  </r>
  <r>
    <n v="55101"/>
    <d v="2021-05-08T12:55:13"/>
    <n v="188882"/>
    <n v="49057"/>
    <d v="2021-05-06T20:00:11"/>
    <n v="9"/>
    <x v="11072"/>
  </r>
  <r>
    <n v="55103"/>
    <d v="2021-05-08T12:56:47"/>
    <n v="156104"/>
    <n v="411922"/>
    <d v="2021-04-09T01:18:15"/>
    <n v="1"/>
    <x v="10966"/>
  </r>
  <r>
    <n v="55105"/>
    <d v="2021-05-08T13:00:32"/>
    <n v="52922"/>
    <n v="115825"/>
    <d v="2021-04-26T07:24:23"/>
    <n v="-5"/>
    <x v="11073"/>
  </r>
  <r>
    <n v="55106"/>
    <d v="2021-05-08T13:02:01"/>
    <n v="242917"/>
    <n v="230507"/>
    <d v="2021-05-07T20:00:02"/>
    <n v="2"/>
    <x v="11074"/>
  </r>
  <r>
    <n v="55109"/>
    <d v="2021-05-08T13:03:16"/>
    <n v="155850"/>
    <n v="158978"/>
    <d v="2021-05-03T09:40:54"/>
    <n v="-5"/>
    <x v="11075"/>
  </r>
  <r>
    <n v="55114"/>
    <d v="2021-05-08T13:03:39"/>
    <n v="1803"/>
    <n v="411922"/>
    <d v="2021-04-24T16:34:47"/>
    <n v="0"/>
    <x v="11076"/>
  </r>
  <r>
    <n v="55119"/>
    <d v="2021-05-08T13:03:42"/>
    <n v="339005"/>
    <n v="60239"/>
    <d v="2021-05-01T07:00:29"/>
    <n v="-4"/>
    <x v="11077"/>
  </r>
  <r>
    <n v="55122"/>
    <d v="2021-05-08T13:05:25"/>
    <n v="288126"/>
    <n v="111368"/>
    <d v="2021-04-29T17:43:09"/>
    <n v="2"/>
    <x v="11078"/>
  </r>
  <r>
    <n v="55126"/>
    <d v="2021-05-08T13:07:16"/>
    <n v="173736"/>
    <n v="242428"/>
    <d v="2021-04-29T20:14:52"/>
    <n v="3"/>
    <x v="11079"/>
  </r>
  <r>
    <n v="55128"/>
    <d v="2021-05-08T13:08:32"/>
    <n v="175488"/>
    <n v="81226"/>
    <d v="2021-04-24T19:40:16"/>
    <n v="7"/>
    <x v="11080"/>
  </r>
  <r>
    <n v="55133"/>
    <d v="2021-05-08T13:09:01"/>
    <n v="159430"/>
    <n v="293657"/>
    <d v="2021-04-24T14:16:36"/>
    <n v="-3"/>
    <x v="11081"/>
  </r>
  <r>
    <n v="55138"/>
    <d v="2021-05-08T13:09:36"/>
    <n v="37698"/>
    <n v="267896"/>
    <d v="2021-05-05T02:51:18"/>
    <n v="1"/>
    <x v="11082"/>
  </r>
  <r>
    <n v="55139"/>
    <d v="2021-05-08T13:10:07"/>
    <n v="138628"/>
    <n v="401945"/>
    <d v="2021-04-21T05:13:13"/>
    <n v="3"/>
    <x v="11083"/>
  </r>
  <r>
    <n v="55144"/>
    <d v="2021-05-08T13:15:25"/>
    <n v="105855"/>
    <n v="149755"/>
    <d v="2021-04-23T03:09:14"/>
    <n v="1"/>
    <x v="11084"/>
  </r>
  <r>
    <n v="55146"/>
    <d v="2021-05-08T13:15:26"/>
    <n v="248039"/>
    <n v="251823"/>
    <d v="2021-04-17T06:20:11"/>
    <n v="2"/>
    <x v="11085"/>
  </r>
  <r>
    <n v="55148"/>
    <d v="2021-05-08T13:15:29"/>
    <n v="31167"/>
    <n v="230507"/>
    <d v="2021-04-29T06:01:13"/>
    <n v="3"/>
    <x v="11086"/>
  </r>
  <r>
    <n v="55150"/>
    <d v="2021-05-08T13:16:53"/>
    <n v="59027"/>
    <n v="471403"/>
    <d v="2021-04-25T14:57:55"/>
    <n v="2"/>
    <x v="11087"/>
  </r>
  <r>
    <n v="55153"/>
    <d v="2021-05-08T13:18:55"/>
    <n v="21309"/>
    <n v="284435"/>
    <d v="2021-04-23T17:28:03"/>
    <n v="3"/>
    <x v="11088"/>
  </r>
  <r>
    <n v="55155"/>
    <d v="2021-05-08T13:31:44"/>
    <n v="112969"/>
    <n v="4199"/>
    <d v="2021-04-17T03:44:56"/>
    <n v="1"/>
    <x v="10894"/>
  </r>
  <r>
    <n v="55157"/>
    <d v="2021-05-08T13:32:08"/>
    <n v="251136"/>
    <n v="158978"/>
    <d v="2021-05-07T14:01:24"/>
    <n v="1"/>
    <x v="11089"/>
  </r>
  <r>
    <n v="55160"/>
    <d v="2021-05-08T13:34:46"/>
    <n v="22144"/>
    <n v="180017"/>
    <d v="2021-04-27T23:23:05"/>
    <n v="0"/>
    <x v="11090"/>
  </r>
  <r>
    <n v="55162"/>
    <d v="2021-05-08T13:35:36"/>
    <n v="267873"/>
    <n v="459455"/>
    <d v="2021-04-23T21:21:59"/>
    <n v="1"/>
    <x v="11091"/>
  </r>
  <r>
    <n v="55167"/>
    <d v="2021-05-08T13:36:23"/>
    <n v="32300"/>
    <n v="60239"/>
    <d v="2021-04-23T05:16:14"/>
    <n v="1"/>
    <x v="11092"/>
  </r>
  <r>
    <n v="55172"/>
    <d v="2021-05-08T13:36:48"/>
    <n v="73274"/>
    <n v="347393"/>
    <d v="2021-04-20T16:13:52"/>
    <n v="2"/>
    <x v="11093"/>
  </r>
  <r>
    <n v="55175"/>
    <d v="2021-05-08T13:40:26"/>
    <n v="237851"/>
    <n v="351192"/>
    <d v="2021-04-24T16:30:40"/>
    <n v="-9"/>
    <x v="11094"/>
  </r>
  <r>
    <n v="55179"/>
    <d v="2021-05-08T13:40:32"/>
    <n v="192931"/>
    <n v="349014"/>
    <d v="2021-05-07T05:11:54"/>
    <n v="1"/>
    <x v="11095"/>
  </r>
  <r>
    <n v="55182"/>
    <d v="2021-05-08T13:43:26"/>
    <n v="71391"/>
    <n v="320523"/>
    <d v="2021-04-22T15:53:18"/>
    <n v="2"/>
    <x v="11096"/>
  </r>
  <r>
    <n v="55185"/>
    <d v="2021-05-08T13:45:42"/>
    <n v="240962"/>
    <n v="223002"/>
    <d v="2021-04-26T10:27:13"/>
    <n v="9"/>
    <x v="11097"/>
  </r>
  <r>
    <n v="55186"/>
    <d v="2021-05-08T13:47:18"/>
    <n v="80667"/>
    <n v="118549"/>
    <d v="2021-04-09T22:09:12"/>
    <n v="1"/>
    <x v="11098"/>
  </r>
  <r>
    <n v="55187"/>
    <d v="2021-05-08T13:51:02"/>
    <n v="175794"/>
    <n v="177109"/>
    <d v="2021-04-28T11:06:20"/>
    <n v="4"/>
    <x v="11099"/>
  </r>
  <r>
    <n v="55191"/>
    <d v="2021-05-08T13:51:32"/>
    <n v="80538"/>
    <n v="153893"/>
    <d v="2021-03-30T17:33:25"/>
    <n v="7"/>
    <x v="11100"/>
  </r>
  <r>
    <n v="55194"/>
    <d v="2021-05-08T13:52:07"/>
    <n v="106491"/>
    <n v="347008"/>
    <d v="2021-04-10T15:01:14"/>
    <n v="0"/>
    <x v="11101"/>
  </r>
  <r>
    <n v="55198"/>
    <d v="2021-05-08T13:55:37"/>
    <n v="17667"/>
    <n v="297015"/>
    <d v="2021-04-05T16:36:30"/>
    <n v="2"/>
    <x v="11102"/>
  </r>
  <r>
    <n v="55200"/>
    <d v="2021-05-08T13:59:41"/>
    <n v="314750"/>
    <n v="273920"/>
    <d v="2021-04-27T22:56:27"/>
    <n v="1"/>
    <x v="10968"/>
  </r>
  <r>
    <n v="55204"/>
    <d v="2021-05-08T14:00:24"/>
    <n v="278535"/>
    <n v="154228"/>
    <d v="2021-04-30T09:05:30"/>
    <n v="-8"/>
    <x v="11103"/>
  </r>
  <r>
    <n v="55205"/>
    <d v="2021-05-08T14:01:24"/>
    <n v="119301"/>
    <n v="470762"/>
    <d v="2021-04-23T21:12:32"/>
    <n v="2"/>
    <x v="11104"/>
  </r>
  <r>
    <n v="55206"/>
    <d v="2021-05-08T14:02:12"/>
    <n v="70329"/>
    <n v="257392"/>
    <d v="2021-04-16T02:54:23"/>
    <n v="2"/>
    <x v="11105"/>
  </r>
  <r>
    <n v="55209"/>
    <d v="2021-05-08T14:02:53"/>
    <n v="177545"/>
    <n v="202914"/>
    <d v="2021-04-29T22:35:17"/>
    <n v="1"/>
    <x v="11106"/>
  </r>
  <r>
    <n v="55210"/>
    <d v="2021-05-08T14:04:21"/>
    <n v="252115"/>
    <n v="347008"/>
    <d v="2021-05-01T21:19:58"/>
    <n v="1"/>
    <x v="11107"/>
  </r>
  <r>
    <n v="55211"/>
    <d v="2021-05-08T14:07:31"/>
    <n v="15862"/>
    <n v="411922"/>
    <d v="2021-04-27T00:00:26"/>
    <n v="1"/>
    <x v="11108"/>
  </r>
  <r>
    <n v="55216"/>
    <d v="2021-05-08T14:07:51"/>
    <n v="304636"/>
    <n v="411922"/>
    <d v="2021-04-24T16:06:31"/>
    <n v="3"/>
    <x v="11109"/>
  </r>
  <r>
    <n v="55220"/>
    <d v="2021-05-08T14:11:20"/>
    <n v="96923"/>
    <n v="324893"/>
    <d v="2021-04-25T21:39:32"/>
    <n v="9"/>
    <x v="11110"/>
  </r>
  <r>
    <n v="55223"/>
    <d v="2021-05-08T14:12:30"/>
    <n v="254512"/>
    <n v="230507"/>
    <d v="2021-04-24T20:10:17"/>
    <n v="3"/>
    <x v="10915"/>
  </r>
  <r>
    <n v="55227"/>
    <d v="2021-05-08T14:12:37"/>
    <n v="19323"/>
    <n v="102086"/>
    <d v="2021-04-30T01:56:36"/>
    <n v="0"/>
    <x v="11111"/>
  </r>
  <r>
    <n v="55231"/>
    <d v="2021-05-08T14:13:32"/>
    <n v="341953"/>
    <n v="351192"/>
    <d v="2021-05-07T20:08:20"/>
    <n v="1"/>
    <x v="11112"/>
  </r>
  <r>
    <n v="55233"/>
    <d v="2021-05-08T14:14:15"/>
    <n v="280285"/>
    <n v="289852"/>
    <d v="2021-04-02T17:50:31"/>
    <n v="2"/>
    <x v="11113"/>
  </r>
  <r>
    <n v="55234"/>
    <d v="2021-05-08T14:14:24"/>
    <n v="316211"/>
    <n v="258251"/>
    <d v="2021-04-09T08:13:34"/>
    <n v="4"/>
    <x v="11114"/>
  </r>
  <r>
    <n v="55239"/>
    <d v="2021-05-08T14:14:50"/>
    <n v="123971"/>
    <n v="182191"/>
    <d v="2021-04-23T13:47:45"/>
    <n v="3"/>
    <x v="10916"/>
  </r>
  <r>
    <n v="55243"/>
    <d v="2021-05-08T14:16:00"/>
    <n v="300717"/>
    <n v="411922"/>
    <d v="2021-04-21T21:11:58"/>
    <n v="1"/>
    <x v="11115"/>
  </r>
  <r>
    <n v="55244"/>
    <d v="2021-05-08T14:16:10"/>
    <n v="74954"/>
    <n v="158978"/>
    <d v="2021-04-10T06:03:11"/>
    <n v="2"/>
    <x v="11116"/>
  </r>
  <r>
    <n v="55248"/>
    <d v="2021-05-08T14:16:31"/>
    <n v="188746"/>
    <n v="296608"/>
    <d v="2021-05-07T14:29:13"/>
    <n v="1"/>
    <x v="11117"/>
  </r>
  <r>
    <n v="55251"/>
    <d v="2021-05-08T14:17:00"/>
    <n v="35589"/>
    <n v="230507"/>
    <d v="2021-04-25T00:31:04"/>
    <n v="2"/>
    <x v="11118"/>
  </r>
  <r>
    <n v="55254"/>
    <d v="2021-05-08T14:17:45"/>
    <n v="140218"/>
    <n v="347008"/>
    <d v="2021-05-07T09:07:05"/>
    <n v="0"/>
    <x v="11119"/>
  </r>
  <r>
    <n v="55259"/>
    <d v="2021-05-08T14:20:05"/>
    <n v="210056"/>
    <n v="88863"/>
    <d v="2021-04-27T06:20:35"/>
    <n v="0"/>
    <x v="11120"/>
  </r>
  <r>
    <n v="55263"/>
    <d v="2021-05-08T14:21:14"/>
    <n v="106253"/>
    <n v="347008"/>
    <d v="2021-04-13T18:32:40"/>
    <n v="2"/>
    <x v="11010"/>
  </r>
  <r>
    <n v="55265"/>
    <d v="2021-05-08T14:21:14"/>
    <n v="125413"/>
    <n v="209917"/>
    <d v="2021-04-23T11:16:37"/>
    <n v="2"/>
    <x v="11010"/>
  </r>
  <r>
    <n v="55269"/>
    <d v="2021-05-08T14:23:12"/>
    <n v="167686"/>
    <n v="411922"/>
    <d v="2021-04-25T00:37:45"/>
    <n v="3"/>
    <x v="11121"/>
  </r>
  <r>
    <n v="55272"/>
    <d v="2021-05-08T14:24:09"/>
    <n v="69502"/>
    <n v="367087"/>
    <d v="2021-04-20T20:53:36"/>
    <n v="7"/>
    <x v="11122"/>
  </r>
  <r>
    <n v="55275"/>
    <d v="2021-05-08T14:24:44"/>
    <n v="264305"/>
    <n v="158978"/>
    <d v="2021-04-16T16:53:02"/>
    <n v="0"/>
    <x v="11123"/>
  </r>
  <r>
    <n v="55278"/>
    <d v="2021-05-08T14:25:19"/>
    <n v="16173"/>
    <n v="411922"/>
    <d v="2021-04-30T16:41:45"/>
    <n v="1"/>
    <x v="11124"/>
  </r>
  <r>
    <n v="55282"/>
    <d v="2021-05-08T14:28:49"/>
    <n v="219742"/>
    <n v="118549"/>
    <d v="2021-04-23T00:23:23"/>
    <n v="7"/>
    <x v="11125"/>
  </r>
  <r>
    <n v="55283"/>
    <d v="2021-05-08T14:28:49"/>
    <n v="296148"/>
    <n v="471403"/>
    <d v="2021-04-26T09:34:24"/>
    <n v="3"/>
    <x v="11062"/>
  </r>
  <r>
    <n v="55284"/>
    <d v="2021-05-08T14:29:13"/>
    <n v="107333"/>
    <n v="330333"/>
    <d v="2021-04-23T17:07:59"/>
    <n v="1"/>
    <x v="11126"/>
  </r>
  <r>
    <n v="55288"/>
    <d v="2021-05-08T14:29:59"/>
    <n v="78712"/>
    <n v="16360"/>
    <d v="2021-04-30T18:17:07"/>
    <n v="1"/>
    <x v="10958"/>
  </r>
  <r>
    <n v="55291"/>
    <d v="2021-05-08T14:29:59"/>
    <n v="212244"/>
    <n v="111368"/>
    <d v="2021-05-07T03:21:05"/>
    <n v="1"/>
    <x v="10958"/>
  </r>
  <r>
    <n v="55296"/>
    <d v="2021-05-08T14:30:27"/>
    <n v="57980"/>
    <n v="411922"/>
    <d v="2021-05-04T04:56:58"/>
    <n v="1"/>
    <x v="11127"/>
  </r>
  <r>
    <n v="55299"/>
    <d v="2021-05-08T14:30:34"/>
    <n v="239150"/>
    <n v="449373"/>
    <d v="2021-04-17T13:49:04"/>
    <n v="2"/>
    <x v="11128"/>
  </r>
  <r>
    <n v="55302"/>
    <d v="2021-05-08T14:30:59"/>
    <n v="6742"/>
    <n v="62570"/>
    <d v="2021-05-07T19:57:42"/>
    <n v="2"/>
    <x v="11129"/>
  </r>
  <r>
    <n v="55307"/>
    <d v="2021-05-08T14:31:28"/>
    <n v="302421"/>
    <n v="411922"/>
    <d v="2021-05-07T04:25:30"/>
    <n v="3"/>
    <x v="11130"/>
  </r>
  <r>
    <n v="55312"/>
    <d v="2021-05-08T14:31:44"/>
    <n v="315825"/>
    <n v="154256"/>
    <d v="2021-04-16T02:14:01"/>
    <n v="0"/>
    <x v="10894"/>
  </r>
  <r>
    <n v="55315"/>
    <d v="2021-05-08T14:32:53"/>
    <n v="287230"/>
    <n v="158978"/>
    <d v="2021-04-20T23:26:20"/>
    <n v="2"/>
    <x v="11131"/>
  </r>
  <r>
    <n v="55316"/>
    <d v="2021-05-08T14:32:53"/>
    <n v="304014"/>
    <n v="128523"/>
    <d v="2021-05-01T11:45:48"/>
    <n v="2"/>
    <x v="11131"/>
  </r>
  <r>
    <n v="55321"/>
    <d v="2021-05-08T14:33:28"/>
    <n v="113254"/>
    <n v="411922"/>
    <d v="2021-05-05T18:04:39"/>
    <n v="3"/>
    <x v="11132"/>
  </r>
  <r>
    <n v="55325"/>
    <d v="2021-05-08T14:33:28"/>
    <n v="238713"/>
    <n v="118549"/>
    <d v="2021-05-01T09:43:57"/>
    <n v="3"/>
    <x v="11132"/>
  </r>
  <r>
    <n v="55329"/>
    <d v="2021-05-08T14:35:13"/>
    <n v="222686"/>
    <n v="176645"/>
    <d v="2021-04-23T10:55:31"/>
    <n v="2"/>
    <x v="11133"/>
  </r>
  <r>
    <n v="55332"/>
    <d v="2021-05-08T14:38:08"/>
    <n v="110227"/>
    <n v="183290"/>
    <d v="2021-04-23T15:14:47"/>
    <n v="3"/>
    <x v="11134"/>
  </r>
  <r>
    <n v="55333"/>
    <d v="2021-05-08T14:38:24"/>
    <n v="275974"/>
    <n v="411922"/>
    <d v="2021-04-15T14:42:29"/>
    <n v="3"/>
    <x v="11135"/>
  </r>
  <r>
    <n v="55336"/>
    <d v="2021-05-08T14:39:18"/>
    <n v="24272"/>
    <n v="373415"/>
    <d v="2021-04-30T06:09:03"/>
    <n v="1"/>
    <x v="11136"/>
  </r>
  <r>
    <n v="55339"/>
    <d v="2021-05-08T14:41:38"/>
    <n v="172994"/>
    <n v="304128"/>
    <d v="2021-04-18T01:21:00"/>
    <n v="1"/>
    <x v="11137"/>
  </r>
  <r>
    <n v="55340"/>
    <d v="2021-05-08T14:42:08"/>
    <n v="13268"/>
    <n v="153808"/>
    <d v="2021-04-07T06:04:32"/>
    <n v="2"/>
    <x v="11138"/>
  </r>
  <r>
    <n v="55341"/>
    <d v="2021-05-08T14:42:13"/>
    <n v="56433"/>
    <n v="190995"/>
    <d v="2021-04-24T09:08:31"/>
    <n v="2"/>
    <x v="11139"/>
  </r>
  <r>
    <n v="55346"/>
    <d v="2021-05-08T14:43:12"/>
    <n v="10762"/>
    <n v="389195"/>
    <d v="2021-04-04T10:39:49"/>
    <n v="1"/>
    <x v="11140"/>
  </r>
  <r>
    <n v="55350"/>
    <d v="2021-05-08T14:46:17"/>
    <n v="313410"/>
    <n v="439981"/>
    <d v="2021-05-06T17:14:52"/>
    <n v="5"/>
    <x v="11141"/>
  </r>
  <r>
    <n v="55354"/>
    <d v="2021-05-08T14:46:34"/>
    <n v="269202"/>
    <n v="191893"/>
    <d v="2021-04-29T05:00:31"/>
    <n v="2"/>
    <x v="11142"/>
  </r>
  <r>
    <n v="55358"/>
    <d v="2021-05-08T14:48:37"/>
    <n v="42809"/>
    <n v="31302"/>
    <d v="2021-04-07T17:30:13"/>
    <n v="1"/>
    <x v="11143"/>
  </r>
  <r>
    <n v="55360"/>
    <d v="2021-05-08T14:49:12"/>
    <n v="94234"/>
    <n v="158978"/>
    <d v="2021-04-25T07:55:44"/>
    <n v="2"/>
    <x v="11144"/>
  </r>
  <r>
    <n v="55363"/>
    <d v="2021-05-08T14:51:32"/>
    <n v="154292"/>
    <n v="238989"/>
    <d v="2021-04-27T19:12:48"/>
    <n v="2"/>
    <x v="10905"/>
  </r>
  <r>
    <n v="55368"/>
    <d v="2021-05-08T14:53:13"/>
    <n v="49641"/>
    <n v="351192"/>
    <d v="2021-04-26T23:21:59"/>
    <n v="1"/>
    <x v="11145"/>
  </r>
  <r>
    <n v="55372"/>
    <d v="2021-05-08T14:53:17"/>
    <n v="319342"/>
    <n v="104958"/>
    <d v="2021-05-07T04:44:20"/>
    <n v="5"/>
    <x v="11146"/>
  </r>
  <r>
    <n v="55376"/>
    <d v="2021-05-08T14:53:52"/>
    <n v="151491"/>
    <n v="230507"/>
    <d v="2021-04-09T23:32:54"/>
    <n v="2"/>
    <x v="11147"/>
  </r>
  <r>
    <n v="55377"/>
    <d v="2021-05-08T14:53:52"/>
    <n v="196169"/>
    <n v="347393"/>
    <d v="2021-04-27T06:32:33"/>
    <n v="2"/>
    <x v="11147"/>
  </r>
  <r>
    <n v="55380"/>
    <d v="2021-05-08T14:55:37"/>
    <n v="188649"/>
    <n v="196571"/>
    <d v="2021-04-12T21:45:00"/>
    <n v="9"/>
    <x v="11148"/>
  </r>
  <r>
    <n v="55384"/>
    <d v="2021-05-08T14:55:37"/>
    <n v="343295"/>
    <n v="108961"/>
    <d v="2021-04-09T05:18:46"/>
    <n v="1"/>
    <x v="11102"/>
  </r>
  <r>
    <n v="55388"/>
    <d v="2021-05-08T14:56:12"/>
    <n v="50087"/>
    <n v="114865"/>
    <d v="2021-04-02T14:31:46"/>
    <n v="2"/>
    <x v="10965"/>
  </r>
  <r>
    <n v="55391"/>
    <d v="2021-05-08T14:56:12"/>
    <n v="308582"/>
    <n v="422610"/>
    <d v="2021-04-26T15:42:46"/>
    <n v="2"/>
    <x v="10965"/>
  </r>
  <r>
    <n v="55392"/>
    <d v="2021-05-08T14:57:56"/>
    <n v="60543"/>
    <n v="341081"/>
    <d v="2021-04-22T02:11:45"/>
    <n v="1"/>
    <x v="11149"/>
  </r>
  <r>
    <n v="55394"/>
    <d v="2021-05-08T15:00:16"/>
    <n v="71288"/>
    <n v="397531"/>
    <d v="2021-04-27T09:59:40"/>
    <n v="1"/>
    <x v="10940"/>
  </r>
  <r>
    <n v="55399"/>
    <d v="2021-05-08T15:01:26"/>
    <n v="342799"/>
    <n v="472712"/>
    <d v="2021-04-29T04:29:24"/>
    <n v="3"/>
    <x v="10997"/>
  </r>
  <r>
    <n v="55400"/>
    <d v="2021-05-08T15:01:26"/>
    <n v="345784"/>
    <n v="411922"/>
    <d v="2021-04-09T16:06:21"/>
    <n v="3"/>
    <x v="10997"/>
  </r>
  <r>
    <n v="55404"/>
    <d v="2021-05-08T15:02:08"/>
    <n v="245093"/>
    <n v="191893"/>
    <d v="2021-04-01T16:58:56"/>
    <n v="2"/>
    <x v="11150"/>
  </r>
  <r>
    <n v="55405"/>
    <d v="2021-05-08T15:02:36"/>
    <n v="22010"/>
    <n v="9427"/>
    <d v="2021-04-30T21:46:01"/>
    <n v="1"/>
    <x v="11151"/>
  </r>
  <r>
    <n v="55408"/>
    <d v="2021-05-08T15:03:27"/>
    <n v="144014"/>
    <n v="241927"/>
    <d v="2021-04-25T15:38:38"/>
    <n v="2"/>
    <x v="11152"/>
  </r>
  <r>
    <n v="55411"/>
    <d v="2021-05-08T15:04:56"/>
    <n v="185595"/>
    <n v="471403"/>
    <d v="2021-04-24T14:04:44"/>
    <n v="1"/>
    <x v="10835"/>
  </r>
  <r>
    <n v="55414"/>
    <d v="2021-05-08T15:05:42"/>
    <n v="279702"/>
    <n v="23892"/>
    <d v="2021-04-15T15:43:27"/>
    <n v="1"/>
    <x v="11153"/>
  </r>
  <r>
    <n v="55416"/>
    <d v="2021-05-08T15:06:06"/>
    <n v="59356"/>
    <n v="230507"/>
    <d v="2021-04-27T16:36:19"/>
    <n v="3"/>
    <x v="11154"/>
  </r>
  <r>
    <n v="55417"/>
    <d v="2021-05-08T15:07:12"/>
    <n v="313217"/>
    <n v="379097"/>
    <d v="2021-04-26T20:38:18"/>
    <n v="3"/>
    <x v="11155"/>
  </r>
  <r>
    <n v="55420"/>
    <d v="2021-05-08T15:07:16"/>
    <n v="282055"/>
    <n v="118549"/>
    <d v="2021-04-09T06:13:34"/>
    <n v="1"/>
    <x v="11079"/>
  </r>
  <r>
    <n v="55423"/>
    <d v="2021-05-08T15:09:00"/>
    <n v="275672"/>
    <n v="82901"/>
    <d v="2021-05-07T20:57:11"/>
    <n v="4"/>
    <x v="11047"/>
  </r>
  <r>
    <n v="55427"/>
    <d v="2021-05-08T15:10:05"/>
    <n v="187188"/>
    <n v="130721"/>
    <d v="2021-04-29T19:45:36"/>
    <n v="0"/>
    <x v="11156"/>
  </r>
  <r>
    <n v="55428"/>
    <d v="2021-05-08T15:11:20"/>
    <n v="131988"/>
    <n v="411922"/>
    <d v="2021-04-25T22:30:31"/>
    <n v="0"/>
    <x v="11157"/>
  </r>
  <r>
    <n v="55433"/>
    <d v="2021-05-08T15:14:15"/>
    <n v="69973"/>
    <n v="238334"/>
    <d v="2021-04-22T02:13:16"/>
    <n v="1"/>
    <x v="11113"/>
  </r>
  <r>
    <n v="55435"/>
    <d v="2021-05-08T15:14:15"/>
    <n v="232267"/>
    <n v="411922"/>
    <d v="2021-04-30T15:39:19"/>
    <n v="1"/>
    <x v="11113"/>
  </r>
  <r>
    <n v="55440"/>
    <d v="2021-05-08T15:16:19"/>
    <n v="99362"/>
    <n v="347393"/>
    <d v="2021-04-09T01:42:06"/>
    <n v="1"/>
    <x v="11158"/>
  </r>
  <r>
    <n v="55444"/>
    <d v="2021-05-08T15:17:10"/>
    <n v="212789"/>
    <n v="16360"/>
    <d v="2021-04-29T08:57:45"/>
    <n v="2"/>
    <x v="11159"/>
  </r>
  <r>
    <n v="55447"/>
    <d v="2021-05-08T15:17:13"/>
    <n v="206377"/>
    <n v="411922"/>
    <d v="2021-05-07T02:24:33"/>
    <n v="7"/>
    <x v="11160"/>
  </r>
  <r>
    <n v="55450"/>
    <d v="2021-05-08T15:18:00"/>
    <n v="275700"/>
    <n v="179296"/>
    <d v="2021-04-11T02:49:40"/>
    <n v="8"/>
    <x v="11161"/>
  </r>
  <r>
    <n v="55452"/>
    <d v="2021-05-08T15:18:08"/>
    <n v="143108"/>
    <n v="141622"/>
    <d v="2021-04-24T09:50:43"/>
    <n v="9"/>
    <x v="11162"/>
  </r>
  <r>
    <n v="55453"/>
    <d v="2021-05-08T15:21:14"/>
    <n v="164756"/>
    <n v="314593"/>
    <d v="2021-04-29T15:16:21"/>
    <n v="1"/>
    <x v="11010"/>
  </r>
  <r>
    <n v="55458"/>
    <d v="2021-05-08T15:21:49"/>
    <n v="117012"/>
    <n v="325630"/>
    <d v="2021-04-30T17:24:55"/>
    <n v="2"/>
    <x v="11163"/>
  </r>
  <r>
    <n v="55463"/>
    <d v="2021-05-08T15:21:49"/>
    <n v="300764"/>
    <n v="158978"/>
    <d v="2021-04-21T23:48:26"/>
    <n v="2"/>
    <x v="11163"/>
  </r>
  <r>
    <n v="55466"/>
    <d v="2021-05-08T15:22:59"/>
    <n v="189505"/>
    <n v="80726"/>
    <d v="2021-05-08T03:04:12"/>
    <n v="0"/>
    <x v="11013"/>
  </r>
  <r>
    <n v="55467"/>
    <d v="2021-05-08T15:25:19"/>
    <n v="195667"/>
    <n v="298909"/>
    <d v="2021-04-26T09:37:23"/>
    <n v="0"/>
    <x v="11124"/>
  </r>
  <r>
    <n v="55471"/>
    <d v="2021-05-08T15:26:29"/>
    <n v="263279"/>
    <n v="389877"/>
    <d v="2021-04-04T12:03:18"/>
    <n v="2"/>
    <x v="11164"/>
  </r>
  <r>
    <n v="55476"/>
    <d v="2021-05-08T15:27:04"/>
    <n v="58111"/>
    <n v="16599"/>
    <d v="2021-04-21T16:05:05"/>
    <n v="3"/>
    <x v="11165"/>
  </r>
  <r>
    <n v="55479"/>
    <d v="2021-05-08T15:27:04"/>
    <n v="343536"/>
    <n v="241927"/>
    <d v="2021-05-07T16:12:19"/>
    <n v="3"/>
    <x v="11165"/>
  </r>
  <r>
    <n v="55480"/>
    <d v="2021-05-08T15:27:39"/>
    <n v="61182"/>
    <n v="411922"/>
    <d v="2021-04-09T14:04:17"/>
    <n v="4"/>
    <x v="11166"/>
  </r>
  <r>
    <n v="55483"/>
    <d v="2021-05-08T15:28:14"/>
    <n v="19625"/>
    <n v="258219"/>
    <d v="2021-04-25T16:51:44"/>
    <n v="1"/>
    <x v="11167"/>
  </r>
  <r>
    <n v="55487"/>
    <d v="2021-05-08T15:28:49"/>
    <n v="309129"/>
    <n v="343491"/>
    <d v="2021-05-06T22:39:15"/>
    <n v="6"/>
    <x v="11125"/>
  </r>
  <r>
    <n v="55490"/>
    <d v="2021-05-08T15:30:34"/>
    <n v="135926"/>
    <n v="2004"/>
    <d v="2021-05-02T16:18:23"/>
    <n v="1"/>
    <x v="11128"/>
  </r>
  <r>
    <n v="55493"/>
    <d v="2021-05-08T15:31:09"/>
    <n v="259705"/>
    <n v="182191"/>
    <d v="2021-04-14T11:36:12"/>
    <n v="0"/>
    <x v="11168"/>
  </r>
  <r>
    <n v="55498"/>
    <d v="2021-05-08T15:32:07"/>
    <n v="317243"/>
    <n v="473323"/>
    <d v="2021-04-30T14:29:41"/>
    <n v="2"/>
    <x v="11169"/>
  </r>
  <r>
    <n v="55502"/>
    <d v="2021-05-08T15:32:19"/>
    <n v="134021"/>
    <n v="345147"/>
    <d v="2021-04-29T03:38:38"/>
    <n v="0"/>
    <x v="11170"/>
  </r>
  <r>
    <n v="55506"/>
    <d v="2021-05-08T15:33:28"/>
    <n v="2628"/>
    <n v="48930"/>
    <d v="2021-04-29T10:32:22"/>
    <n v="1"/>
    <x v="11171"/>
  </r>
  <r>
    <n v="55507"/>
    <d v="2021-05-08T15:35:03"/>
    <n v="78337"/>
    <n v="154256"/>
    <d v="2021-04-16T16:55:56"/>
    <n v="2"/>
    <x v="11172"/>
  </r>
  <r>
    <n v="55510"/>
    <d v="2021-05-08T15:37:33"/>
    <n v="175731"/>
    <n v="158978"/>
    <d v="2021-04-17T12:43:03"/>
    <n v="1"/>
    <x v="11173"/>
  </r>
  <r>
    <n v="55511"/>
    <d v="2021-05-08T15:38:00"/>
    <n v="220448"/>
    <n v="351192"/>
    <d v="2021-04-25T21:01:56"/>
    <n v="0"/>
    <x v="11174"/>
  </r>
  <r>
    <n v="55514"/>
    <d v="2021-05-08T15:38:24"/>
    <n v="27547"/>
    <n v="154256"/>
    <d v="2021-04-14T02:56:03"/>
    <n v="2"/>
    <x v="11135"/>
  </r>
  <r>
    <n v="55516"/>
    <d v="2021-05-08T15:38:43"/>
    <n v="120856"/>
    <n v="411922"/>
    <d v="2021-04-28T03:08:20"/>
    <n v="3"/>
    <x v="11175"/>
  </r>
  <r>
    <n v="55521"/>
    <d v="2021-05-08T15:39:53"/>
    <n v="45619"/>
    <n v="9427"/>
    <d v="2021-04-23T02:01:08"/>
    <n v="1"/>
    <x v="11176"/>
  </r>
  <r>
    <n v="55522"/>
    <d v="2021-05-08T15:39:53"/>
    <n v="125600"/>
    <n v="325193"/>
    <d v="2021-04-03T15:13:32"/>
    <n v="1"/>
    <x v="11176"/>
  </r>
  <r>
    <n v="55527"/>
    <d v="2021-05-08T15:39:53"/>
    <n v="194373"/>
    <n v="411922"/>
    <d v="2021-04-24T19:30:34"/>
    <n v="1"/>
    <x v="11176"/>
  </r>
  <r>
    <n v="55528"/>
    <d v="2021-05-08T15:42:43"/>
    <n v="86674"/>
    <n v="82901"/>
    <d v="2021-04-22T21:54:27"/>
    <n v="2"/>
    <x v="11177"/>
  </r>
  <r>
    <n v="55532"/>
    <d v="2021-05-08T15:43:29"/>
    <n v="94859"/>
    <n v="5151"/>
    <d v="2021-04-24T09:30:59"/>
    <n v="-4"/>
    <x v="11178"/>
  </r>
  <r>
    <n v="55535"/>
    <d v="2021-05-08T15:43:58"/>
    <n v="349487"/>
    <n v="266426"/>
    <d v="2021-05-06T17:03:40"/>
    <n v="8"/>
    <x v="11179"/>
  </r>
  <r>
    <n v="55539"/>
    <d v="2021-05-08T15:45:07"/>
    <n v="194775"/>
    <n v="351192"/>
    <d v="2021-05-08T14:11:48"/>
    <n v="2"/>
    <x v="11180"/>
  </r>
  <r>
    <n v="55542"/>
    <d v="2021-05-08T15:46:37"/>
    <n v="287960"/>
    <n v="171702"/>
    <d v="2021-04-30T01:45:26"/>
    <n v="2"/>
    <x v="11181"/>
  </r>
  <r>
    <n v="55545"/>
    <d v="2021-05-08T15:46:52"/>
    <n v="178286"/>
    <n v="258219"/>
    <d v="2021-04-04T06:54:41"/>
    <n v="1"/>
    <x v="11182"/>
  </r>
  <r>
    <n v="55550"/>
    <d v="2021-05-08T15:46:58"/>
    <n v="295617"/>
    <n v="62570"/>
    <d v="2021-04-28T12:44:18"/>
    <n v="0"/>
    <x v="11183"/>
  </r>
  <r>
    <n v="55552"/>
    <d v="2021-05-08T15:47:27"/>
    <n v="53695"/>
    <n v="394819"/>
    <d v="2021-04-13T23:35:59"/>
    <n v="6"/>
    <x v="11184"/>
  </r>
  <r>
    <n v="55555"/>
    <d v="2021-05-08T15:47:27"/>
    <n v="74907"/>
    <n v="191893"/>
    <d v="2021-04-22T04:53:31"/>
    <n v="2"/>
    <x v="11185"/>
  </r>
  <r>
    <n v="55559"/>
    <d v="2021-05-08T15:47:27"/>
    <n v="168250"/>
    <n v="33076"/>
    <d v="2021-04-14T03:32:59"/>
    <n v="2"/>
    <x v="11185"/>
  </r>
  <r>
    <n v="55564"/>
    <d v="2021-05-08T15:48:02"/>
    <n v="43617"/>
    <n v="291304"/>
    <d v="2021-03-31T01:24:24"/>
    <n v="3"/>
    <x v="11186"/>
  </r>
  <r>
    <n v="55567"/>
    <d v="2021-05-08T15:48:02"/>
    <n v="260180"/>
    <n v="397390"/>
    <d v="2021-04-23T18:30:05"/>
    <n v="3"/>
    <x v="11186"/>
  </r>
  <r>
    <n v="55569"/>
    <d v="2021-05-08T15:48:30"/>
    <n v="12615"/>
    <n v="43623"/>
    <d v="2021-04-27T23:10:47"/>
    <n v="2"/>
    <x v="11187"/>
  </r>
  <r>
    <n v="55574"/>
    <d v="2021-05-08T15:51:08"/>
    <n v="116084"/>
    <n v="158978"/>
    <d v="2021-04-16T10:56:30"/>
    <n v="3"/>
    <x v="11188"/>
  </r>
  <r>
    <n v="55576"/>
    <d v="2021-05-08T15:54:27"/>
    <n v="343691"/>
    <n v="37644"/>
    <d v="2021-05-06T14:41:11"/>
    <n v="2"/>
    <x v="11189"/>
  </r>
  <r>
    <n v="55579"/>
    <d v="2021-05-08T15:55:02"/>
    <n v="340670"/>
    <n v="201481"/>
    <d v="2021-04-15T14:35:20"/>
    <n v="3"/>
    <x v="11190"/>
  </r>
  <r>
    <n v="55580"/>
    <d v="2021-05-08T15:56:12"/>
    <n v="287894"/>
    <n v="116857"/>
    <d v="2021-03-31T01:01:35"/>
    <n v="5"/>
    <x v="11191"/>
  </r>
  <r>
    <n v="55584"/>
    <d v="2021-05-08T15:58:31"/>
    <n v="239381"/>
    <n v="78899"/>
    <d v="2021-04-27T01:44:24"/>
    <n v="1"/>
    <x v="11033"/>
  </r>
  <r>
    <n v="55585"/>
    <d v="2021-05-08T15:59:41"/>
    <n v="251733"/>
    <n v="476808"/>
    <d v="2021-04-24T20:11:07"/>
    <n v="3"/>
    <x v="11035"/>
  </r>
  <r>
    <n v="55589"/>
    <d v="2021-05-08T15:59:50"/>
    <n v="12099"/>
    <n v="130005"/>
    <d v="2021-04-29T07:34:27"/>
    <n v="1"/>
    <x v="11192"/>
  </r>
  <r>
    <n v="55591"/>
    <d v="2021-05-08T16:00:16"/>
    <n v="205090"/>
    <n v="359047"/>
    <d v="2021-04-29T10:42:26"/>
    <n v="0"/>
    <x v="10940"/>
  </r>
  <r>
    <n v="55595"/>
    <d v="2021-05-08T16:00:29"/>
    <n v="268492"/>
    <n v="250679"/>
    <d v="2021-04-24T04:05:02"/>
    <n v="3"/>
    <x v="11193"/>
  </r>
  <r>
    <n v="55596"/>
    <d v="2021-05-08T16:01:26"/>
    <n v="287596"/>
    <n v="158978"/>
    <d v="2021-05-01T04:33:21"/>
    <n v="2"/>
    <x v="10997"/>
  </r>
  <r>
    <n v="55599"/>
    <d v="2021-05-08T16:01:28"/>
    <n v="207090"/>
    <n v="470762"/>
    <d v="2021-05-07T15:59:46"/>
    <n v="5"/>
    <x v="11194"/>
  </r>
  <r>
    <n v="55600"/>
    <d v="2021-05-08T16:02:01"/>
    <n v="184291"/>
    <n v="182191"/>
    <d v="2021-04-24T13:39:01"/>
    <n v="3"/>
    <x v="11195"/>
  </r>
  <r>
    <n v="55604"/>
    <d v="2021-05-08T16:02:36"/>
    <n v="88378"/>
    <n v="55961"/>
    <d v="2021-04-26T12:32:59"/>
    <n v="4"/>
    <x v="11196"/>
  </r>
  <r>
    <n v="55608"/>
    <d v="2021-05-08T16:03:46"/>
    <n v="51359"/>
    <n v="118549"/>
    <d v="2021-04-21T09:13:29"/>
    <n v="2"/>
    <x v="11197"/>
  </r>
  <r>
    <n v="55611"/>
    <d v="2021-05-08T16:04:21"/>
    <n v="218109"/>
    <n v="88863"/>
    <d v="2021-04-04T04:23:09"/>
    <n v="3"/>
    <x v="11040"/>
  </r>
  <r>
    <n v="55614"/>
    <d v="2021-05-08T16:05:31"/>
    <n v="22573"/>
    <n v="362157"/>
    <d v="2021-04-21T20:52:16"/>
    <n v="1"/>
    <x v="11198"/>
  </r>
  <r>
    <n v="55619"/>
    <d v="2021-05-08T16:05:31"/>
    <n v="181809"/>
    <n v="230507"/>
    <d v="2021-04-27T01:50:26"/>
    <n v="1"/>
    <x v="11198"/>
  </r>
  <r>
    <n v="55623"/>
    <d v="2021-05-08T16:06:28"/>
    <n v="149915"/>
    <n v="158978"/>
    <d v="2021-04-18T12:21:46"/>
    <n v="1"/>
    <x v="11199"/>
  </r>
  <r>
    <n v="55627"/>
    <d v="2021-05-08T16:06:41"/>
    <n v="31439"/>
    <n v="183290"/>
    <d v="2021-04-24T18:09:57"/>
    <n v="3"/>
    <x v="11200"/>
  </r>
  <r>
    <n v="55631"/>
    <d v="2021-05-08T16:08:26"/>
    <n v="159559"/>
    <n v="230507"/>
    <d v="2021-04-29T11:10:14"/>
    <n v="2"/>
    <x v="11004"/>
  </r>
  <r>
    <n v="55633"/>
    <d v="2021-05-08T16:08:26"/>
    <n v="169844"/>
    <n v="312954"/>
    <d v="2021-04-24T06:21:27"/>
    <n v="2"/>
    <x v="11004"/>
  </r>
  <r>
    <n v="55634"/>
    <d v="2021-05-08T16:10:10"/>
    <n v="85396"/>
    <n v="471403"/>
    <d v="2021-04-16T11:43:55"/>
    <n v="1"/>
    <x v="11201"/>
  </r>
  <r>
    <n v="55638"/>
    <d v="2021-05-08T16:10:10"/>
    <n v="238366"/>
    <n v="230507"/>
    <d v="2021-04-26T21:51:22"/>
    <n v="1"/>
    <x v="11201"/>
  </r>
  <r>
    <n v="55642"/>
    <d v="2021-05-08T16:10:23"/>
    <n v="62601"/>
    <n v="387595"/>
    <d v="2021-04-04T13:05:33"/>
    <n v="1"/>
    <x v="11202"/>
  </r>
  <r>
    <n v="55644"/>
    <d v="2021-05-08T16:10:50"/>
    <n v="87427"/>
    <n v="473327"/>
    <d v="2021-04-09T17:47:53"/>
    <n v="3"/>
    <x v="11203"/>
  </r>
  <r>
    <n v="55646"/>
    <d v="2021-05-08T16:14:50"/>
    <n v="111546"/>
    <n v="258251"/>
    <d v="2021-04-25T09:27:35"/>
    <n v="1"/>
    <x v="10916"/>
  </r>
  <r>
    <n v="55647"/>
    <d v="2021-05-08T16:14:50"/>
    <n v="160904"/>
    <n v="376706"/>
    <d v="2021-04-22T21:31:52"/>
    <n v="1"/>
    <x v="10916"/>
  </r>
  <r>
    <n v="55648"/>
    <d v="2021-05-08T16:14:53"/>
    <n v="304028"/>
    <n v="49074"/>
    <d v="2021-04-28T09:34:21"/>
    <n v="0"/>
    <x v="11204"/>
  </r>
  <r>
    <n v="55650"/>
    <d v="2021-05-08T16:17:45"/>
    <n v="96942"/>
    <n v="285680"/>
    <d v="2021-05-07T05:07:50"/>
    <n v="2"/>
    <x v="11205"/>
  </r>
  <r>
    <n v="55655"/>
    <d v="2021-05-08T16:18:55"/>
    <n v="111640"/>
    <n v="294248"/>
    <d v="2021-04-20T19:53:25"/>
    <n v="0"/>
    <x v="11088"/>
  </r>
  <r>
    <n v="55656"/>
    <d v="2021-05-08T16:23:21"/>
    <n v="124016"/>
    <n v="472712"/>
    <d v="2021-04-20T00:37:25"/>
    <n v="4"/>
    <x v="11206"/>
  </r>
  <r>
    <n v="55658"/>
    <d v="2021-05-08T16:26:29"/>
    <n v="18475"/>
    <n v="297015"/>
    <d v="2021-04-23T09:08:18"/>
    <n v="5"/>
    <x v="11207"/>
  </r>
  <r>
    <n v="55659"/>
    <d v="2021-05-08T16:27:04"/>
    <n v="159317"/>
    <n v="330333"/>
    <d v="2021-03-31T13:58:06"/>
    <n v="6"/>
    <x v="11208"/>
  </r>
  <r>
    <n v="55664"/>
    <d v="2021-05-08T16:27:21"/>
    <n v="209781"/>
    <n v="242428"/>
    <d v="2021-04-11T06:39:18"/>
    <n v="2"/>
    <x v="11209"/>
  </r>
  <r>
    <n v="55667"/>
    <d v="2021-05-08T16:31:44"/>
    <n v="14197"/>
    <n v="158978"/>
    <d v="2021-04-28T09:44:01"/>
    <n v="2"/>
    <x v="11210"/>
  </r>
  <r>
    <n v="55668"/>
    <d v="2021-05-08T16:32:32"/>
    <n v="188039"/>
    <n v="441559"/>
    <d v="2021-05-07T17:41:42"/>
    <n v="2"/>
    <x v="11211"/>
  </r>
  <r>
    <n v="55673"/>
    <d v="2021-05-08T16:33:09"/>
    <n v="167215"/>
    <n v="401945"/>
    <d v="2021-04-23T07:41:45"/>
    <n v="0"/>
    <x v="11212"/>
  </r>
  <r>
    <n v="55677"/>
    <d v="2021-05-08T16:34:38"/>
    <n v="253787"/>
    <n v="145779"/>
    <d v="2021-03-31T02:47:19"/>
    <n v="3"/>
    <x v="11213"/>
  </r>
  <r>
    <n v="55682"/>
    <d v="2021-05-08T16:35:31"/>
    <n v="74288"/>
    <n v="226824"/>
    <d v="2021-04-10T14:43:12"/>
    <n v="1"/>
    <x v="11214"/>
  </r>
  <r>
    <n v="55687"/>
    <d v="2021-05-08T16:35:48"/>
    <n v="298052"/>
    <n v="472712"/>
    <d v="2021-05-07T04:20:23"/>
    <n v="1"/>
    <x v="11215"/>
  </r>
  <r>
    <n v="55691"/>
    <d v="2021-05-08T16:36:23"/>
    <n v="158057"/>
    <n v="347008"/>
    <d v="2021-04-21T12:11:49"/>
    <n v="2"/>
    <x v="11216"/>
  </r>
  <r>
    <n v="55695"/>
    <d v="2021-05-08T16:37:33"/>
    <n v="30291"/>
    <n v="183290"/>
    <d v="2021-03-31T07:09:43"/>
    <n v="4"/>
    <x v="11217"/>
  </r>
  <r>
    <n v="55699"/>
    <d v="2021-05-08T16:38:08"/>
    <n v="268456"/>
    <n v="250679"/>
    <d v="2021-04-24T17:47:00"/>
    <n v="1"/>
    <x v="11134"/>
  </r>
  <r>
    <n v="55704"/>
    <d v="2021-05-08T16:39:45"/>
    <n v="256312"/>
    <n v="96983"/>
    <d v="2021-04-22T04:07:37"/>
    <n v="1"/>
    <x v="11218"/>
  </r>
  <r>
    <n v="55706"/>
    <d v="2021-05-08T16:40:28"/>
    <n v="7912"/>
    <n v="373415"/>
    <d v="2021-04-08T12:14:40"/>
    <n v="1"/>
    <x v="11219"/>
  </r>
  <r>
    <n v="55711"/>
    <d v="2021-05-08T16:40:28"/>
    <n v="190273"/>
    <n v="230507"/>
    <d v="2021-05-07T18:12:14"/>
    <n v="1"/>
    <x v="11219"/>
  </r>
  <r>
    <n v="55715"/>
    <d v="2021-05-08T16:40:28"/>
    <n v="209681"/>
    <n v="122902"/>
    <d v="2021-04-29T15:54:47"/>
    <n v="1"/>
    <x v="11219"/>
  </r>
  <r>
    <n v="55720"/>
    <d v="2021-05-08T16:42:10"/>
    <n v="294953"/>
    <n v="154256"/>
    <d v="2021-04-22T08:03:44"/>
    <n v="4"/>
    <x v="11220"/>
  </r>
  <r>
    <n v="55725"/>
    <d v="2021-05-08T16:42:48"/>
    <n v="21025"/>
    <n v="180863"/>
    <d v="2021-04-15T16:28:27"/>
    <n v="1"/>
    <x v="11221"/>
  </r>
  <r>
    <n v="55727"/>
    <d v="2021-05-08T16:42:48"/>
    <n v="346873"/>
    <n v="336965"/>
    <d v="2021-04-23T16:04:13"/>
    <n v="1"/>
    <x v="11221"/>
  </r>
  <r>
    <n v="55731"/>
    <d v="2021-05-08T16:43:58"/>
    <n v="144952"/>
    <n v="308796"/>
    <d v="2021-04-08T20:36:06"/>
    <n v="3"/>
    <x v="11222"/>
  </r>
  <r>
    <n v="55732"/>
    <d v="2021-05-08T16:44:33"/>
    <n v="112214"/>
    <n v="4316"/>
    <d v="2021-04-26T21:50:19"/>
    <n v="0"/>
    <x v="11223"/>
  </r>
  <r>
    <n v="55737"/>
    <d v="2021-05-08T16:46:10"/>
    <n v="11352"/>
    <n v="230507"/>
    <d v="2021-04-23T09:12:13"/>
    <n v="3"/>
    <x v="11224"/>
  </r>
  <r>
    <n v="55739"/>
    <d v="2021-05-08T16:46:17"/>
    <n v="16907"/>
    <n v="21407"/>
    <d v="2021-05-02T20:46:33"/>
    <n v="3"/>
    <x v="11141"/>
  </r>
  <r>
    <n v="55744"/>
    <d v="2021-05-08T16:48:02"/>
    <n v="133368"/>
    <n v="146737"/>
    <d v="2021-04-21T21:11:11"/>
    <n v="6"/>
    <x v="11225"/>
  </r>
  <r>
    <n v="55749"/>
    <d v="2021-05-08T16:49:47"/>
    <n v="307860"/>
    <n v="160597"/>
    <d v="2021-04-19T13:22:24"/>
    <n v="1"/>
    <x v="11226"/>
  </r>
  <r>
    <n v="55751"/>
    <d v="2021-05-08T16:51:32"/>
    <n v="249647"/>
    <n v="417253"/>
    <d v="2021-04-23T07:40:25"/>
    <n v="0"/>
    <x v="10905"/>
  </r>
  <r>
    <n v="55755"/>
    <d v="2021-05-08T16:52:21"/>
    <n v="176361"/>
    <n v="37644"/>
    <d v="2021-04-09T12:34:47"/>
    <n v="2"/>
    <x v="11227"/>
  </r>
  <r>
    <n v="55759"/>
    <d v="2021-05-08T16:54:27"/>
    <n v="15479"/>
    <n v="42705"/>
    <d v="2021-04-25T21:03:44"/>
    <n v="1"/>
    <x v="11189"/>
  </r>
  <r>
    <n v="55763"/>
    <d v="2021-05-08T16:54:27"/>
    <n v="264902"/>
    <n v="154815"/>
    <d v="2021-04-24T09:54:48"/>
    <n v="1"/>
    <x v="11189"/>
  </r>
  <r>
    <n v="55767"/>
    <d v="2021-05-08T16:54:27"/>
    <n v="326784"/>
    <n v="81226"/>
    <d v="2021-04-15T07:23:01"/>
    <n v="1"/>
    <x v="11189"/>
  </r>
  <r>
    <n v="55769"/>
    <d v="2021-05-08T16:58:31"/>
    <n v="135315"/>
    <n v="268989"/>
    <d v="2021-05-04T14:09:48"/>
    <n v="0"/>
    <x v="11033"/>
  </r>
  <r>
    <n v="55774"/>
    <d v="2021-05-08T16:59:06"/>
    <n v="293064"/>
    <n v="411922"/>
    <d v="2021-04-29T18:10:12"/>
    <n v="1"/>
    <x v="10994"/>
  </r>
  <r>
    <n v="55776"/>
    <d v="2021-05-08T16:59:10"/>
    <n v="85851"/>
    <n v="118549"/>
    <d v="2021-04-26T15:31:19"/>
    <n v="2"/>
    <x v="11228"/>
  </r>
  <r>
    <n v="55777"/>
    <d v="2021-05-08T17:00:13"/>
    <n v="215468"/>
    <n v="471403"/>
    <d v="2021-05-01T20:12:57"/>
    <n v="3"/>
    <x v="11229"/>
  </r>
  <r>
    <n v="55778"/>
    <d v="2021-05-08T17:02:01"/>
    <n v="133994"/>
    <n v="439981"/>
    <d v="2021-04-06T12:12:16"/>
    <n v="2"/>
    <x v="11195"/>
  </r>
  <r>
    <n v="55782"/>
    <d v="2021-05-08T17:02:01"/>
    <n v="240396"/>
    <n v="96704"/>
    <d v="2021-04-22T13:00:11"/>
    <n v="2"/>
    <x v="11195"/>
  </r>
  <r>
    <n v="55784"/>
    <d v="2021-05-08T17:02:09"/>
    <n v="196958"/>
    <n v="51162"/>
    <d v="2021-05-07T12:22:26"/>
    <n v="1"/>
    <x v="11230"/>
  </r>
  <r>
    <n v="55789"/>
    <d v="2021-05-08T17:03:46"/>
    <n v="8791"/>
    <n v="347393"/>
    <d v="2021-04-28T07:31:26"/>
    <n v="5"/>
    <x v="11231"/>
  </r>
  <r>
    <n v="55794"/>
    <d v="2021-05-08T17:04:56"/>
    <n v="330194"/>
    <n v="250679"/>
    <d v="2021-04-23T20:25:38"/>
    <n v="3"/>
    <x v="11232"/>
  </r>
  <r>
    <n v="55796"/>
    <d v="2021-05-08T17:06:41"/>
    <n v="145305"/>
    <n v="326295"/>
    <d v="2021-04-28T04:50:17"/>
    <n v="6"/>
    <x v="11233"/>
  </r>
  <r>
    <n v="55798"/>
    <d v="2021-05-08T17:06:41"/>
    <n v="247188"/>
    <n v="182984"/>
    <d v="2021-04-24T12:53:23"/>
    <n v="2"/>
    <x v="11200"/>
  </r>
  <r>
    <n v="55800"/>
    <d v="2021-05-08T17:07:16"/>
    <n v="166763"/>
    <n v="123413"/>
    <d v="2021-04-23T02:53:35"/>
    <n v="3"/>
    <x v="11002"/>
  </r>
  <r>
    <n v="55801"/>
    <d v="2021-05-08T17:07:51"/>
    <n v="68428"/>
    <n v="327968"/>
    <d v="2021-04-10T04:48:52"/>
    <n v="4"/>
    <x v="11234"/>
  </r>
  <r>
    <n v="55806"/>
    <d v="2021-05-08T17:08:26"/>
    <n v="257107"/>
    <n v="351192"/>
    <d v="2021-04-28T01:52:00"/>
    <n v="1"/>
    <x v="11004"/>
  </r>
  <r>
    <n v="55811"/>
    <d v="2021-05-08T17:09:00"/>
    <n v="16266"/>
    <n v="122902"/>
    <d v="2021-03-31T01:28:35"/>
    <n v="2"/>
    <x v="11047"/>
  </r>
  <r>
    <n v="55812"/>
    <d v="2021-05-08T17:09:00"/>
    <n v="159540"/>
    <n v="262099"/>
    <d v="2021-03-30T19:02:24"/>
    <n v="2"/>
    <x v="11047"/>
  </r>
  <r>
    <n v="55813"/>
    <d v="2021-05-08T17:10:45"/>
    <n v="7981"/>
    <n v="2004"/>
    <d v="2021-04-03T03:40:30"/>
    <n v="1"/>
    <x v="11235"/>
  </r>
  <r>
    <n v="55814"/>
    <d v="2021-05-08T17:10:45"/>
    <n v="252365"/>
    <n v="198050"/>
    <d v="2021-04-22T09:40:05"/>
    <n v="1"/>
    <x v="11235"/>
  </r>
  <r>
    <n v="55819"/>
    <d v="2021-05-08T17:10:46"/>
    <n v="221792"/>
    <n v="347008"/>
    <d v="2021-04-27T12:12:09"/>
    <n v="1"/>
    <x v="11236"/>
  </r>
  <r>
    <n v="55821"/>
    <d v="2021-05-08T17:11:20"/>
    <n v="30863"/>
    <n v="112504"/>
    <d v="2021-04-21T16:29:30"/>
    <n v="2"/>
    <x v="11237"/>
  </r>
  <r>
    <n v="55824"/>
    <d v="2021-05-08T17:12:58"/>
    <n v="258634"/>
    <n v="250679"/>
    <d v="2021-04-25T03:59:27"/>
    <n v="1"/>
    <x v="11238"/>
  </r>
  <r>
    <n v="55825"/>
    <d v="2021-05-08T17:13:05"/>
    <n v="35961"/>
    <n v="249070"/>
    <d v="2021-04-07T23:02:58"/>
    <n v="1"/>
    <x v="11239"/>
  </r>
  <r>
    <n v="55829"/>
    <d v="2021-05-08T17:13:05"/>
    <n v="176270"/>
    <n v="40892"/>
    <d v="2021-04-04T20:08:10"/>
    <n v="1"/>
    <x v="11239"/>
  </r>
  <r>
    <n v="55834"/>
    <d v="2021-05-08T17:13:05"/>
    <n v="192442"/>
    <n v="43842"/>
    <d v="2021-04-24T13:59:39"/>
    <n v="1"/>
    <x v="11239"/>
  </r>
  <r>
    <n v="55839"/>
    <d v="2021-05-08T17:13:19"/>
    <n v="98463"/>
    <n v="411922"/>
    <d v="2021-04-22T20:09:38"/>
    <n v="2"/>
    <x v="11240"/>
  </r>
  <r>
    <n v="55840"/>
    <d v="2021-05-08T17:14:50"/>
    <n v="243406"/>
    <n v="141139"/>
    <d v="2021-04-18T04:10:43"/>
    <n v="4"/>
    <x v="10946"/>
  </r>
  <r>
    <n v="55844"/>
    <d v="2021-05-08T17:15:25"/>
    <n v="131007"/>
    <n v="250679"/>
    <d v="2021-04-23T17:44:34"/>
    <n v="1"/>
    <x v="11241"/>
  </r>
  <r>
    <n v="55849"/>
    <d v="2021-05-08T17:16:35"/>
    <n v="171580"/>
    <n v="59172"/>
    <d v="2021-04-27T02:59:42"/>
    <n v="3"/>
    <x v="11242"/>
  </r>
  <r>
    <n v="55853"/>
    <d v="2021-05-08T17:16:35"/>
    <n v="222538"/>
    <n v="387595"/>
    <d v="2021-05-07T19:07:13"/>
    <n v="3"/>
    <x v="11242"/>
  </r>
  <r>
    <n v="55858"/>
    <d v="2021-05-08T17:17:10"/>
    <n v="75332"/>
    <n v="180863"/>
    <d v="2021-04-22T22:42:36"/>
    <n v="0"/>
    <x v="11159"/>
  </r>
  <r>
    <n v="55859"/>
    <d v="2021-05-08T17:17:10"/>
    <n v="232121"/>
    <n v="347060"/>
    <d v="2021-04-27T11:45:47"/>
    <n v="0"/>
    <x v="11159"/>
  </r>
  <r>
    <n v="55861"/>
    <d v="2021-05-08T17:17:10"/>
    <n v="296886"/>
    <n v="21760"/>
    <d v="2021-05-07T23:34:26"/>
    <n v="4"/>
    <x v="11243"/>
  </r>
  <r>
    <n v="55863"/>
    <d v="2021-05-08T17:17:45"/>
    <n v="91697"/>
    <n v="344776"/>
    <d v="2021-04-02T07:24:16"/>
    <n v="1"/>
    <x v="11205"/>
  </r>
  <r>
    <n v="55864"/>
    <d v="2021-05-08T17:17:53"/>
    <n v="192710"/>
    <n v="441908"/>
    <d v="2021-04-30T06:24:27"/>
    <n v="1"/>
    <x v="11244"/>
  </r>
  <r>
    <n v="55865"/>
    <d v="2021-05-08T17:18:20"/>
    <n v="270559"/>
    <n v="241927"/>
    <d v="2021-04-20T06:26:12"/>
    <n v="2"/>
    <x v="11245"/>
  </r>
  <r>
    <n v="55868"/>
    <d v="2021-05-08T17:18:20"/>
    <n v="288397"/>
    <n v="154228"/>
    <d v="2021-04-24T08:55:45"/>
    <n v="2"/>
    <x v="11245"/>
  </r>
  <r>
    <n v="55871"/>
    <d v="2021-05-08T17:20:05"/>
    <n v="57566"/>
    <n v="87238"/>
    <d v="2021-04-25T19:46:58"/>
    <n v="1"/>
    <x v="11246"/>
  </r>
  <r>
    <n v="55873"/>
    <d v="2021-05-08T17:20:38"/>
    <n v="80686"/>
    <n v="21760"/>
    <d v="2021-05-02T11:44:48"/>
    <n v="2"/>
    <x v="11247"/>
  </r>
  <r>
    <n v="55874"/>
    <d v="2021-05-08T17:21:49"/>
    <n v="68115"/>
    <n v="473233"/>
    <d v="2021-04-23T20:08:24"/>
    <n v="4"/>
    <x v="11057"/>
  </r>
  <r>
    <n v="55879"/>
    <d v="2021-05-08T17:21:49"/>
    <n v="144836"/>
    <n v="476070"/>
    <d v="2021-04-06T22:16:10"/>
    <n v="0"/>
    <x v="11163"/>
  </r>
  <r>
    <n v="55882"/>
    <d v="2021-05-08T17:23:34"/>
    <n v="147744"/>
    <n v="347008"/>
    <d v="2021-04-27T10:24:58"/>
    <n v="3"/>
    <x v="11248"/>
  </r>
  <r>
    <n v="55884"/>
    <d v="2021-05-08T17:23:34"/>
    <n v="211915"/>
    <n v="250679"/>
    <d v="2021-04-23T15:51:58"/>
    <n v="3"/>
    <x v="11248"/>
  </r>
  <r>
    <n v="55888"/>
    <d v="2021-05-08T17:23:34"/>
    <n v="301898"/>
    <n v="433247"/>
    <d v="2021-04-11T07:22:23"/>
    <n v="3"/>
    <x v="11248"/>
  </r>
  <r>
    <n v="55891"/>
    <d v="2021-05-08T17:23:41"/>
    <n v="146722"/>
    <n v="97867"/>
    <d v="2021-04-29T06:37:26"/>
    <n v="2"/>
    <x v="11249"/>
  </r>
  <r>
    <n v="55892"/>
    <d v="2021-05-08T17:24:44"/>
    <n v="90614"/>
    <n v="266557"/>
    <d v="2021-04-23T18:48:07"/>
    <n v="1"/>
    <x v="11250"/>
  </r>
  <r>
    <n v="55897"/>
    <d v="2021-05-08T17:26:53"/>
    <n v="75278"/>
    <n v="158978"/>
    <d v="2021-04-23T12:04:41"/>
    <n v="0"/>
    <x v="11251"/>
  </r>
  <r>
    <n v="55899"/>
    <d v="2021-05-08T17:27:04"/>
    <n v="125842"/>
    <n v="439981"/>
    <d v="2021-04-23T07:36:06"/>
    <n v="1"/>
    <x v="11165"/>
  </r>
  <r>
    <n v="55904"/>
    <d v="2021-05-08T17:27:39"/>
    <n v="35539"/>
    <n v="336965"/>
    <d v="2021-04-23T07:16:06"/>
    <n v="2"/>
    <x v="11166"/>
  </r>
  <r>
    <n v="55906"/>
    <d v="2021-05-08T17:29:24"/>
    <n v="44350"/>
    <n v="154256"/>
    <d v="2021-04-28T08:08:58"/>
    <n v="1"/>
    <x v="10956"/>
  </r>
  <r>
    <n v="55911"/>
    <d v="2021-05-08T17:29:59"/>
    <n v="101164"/>
    <n v="66215"/>
    <d v="2021-04-25T04:42:06"/>
    <n v="2"/>
    <x v="11252"/>
  </r>
  <r>
    <n v="55912"/>
    <d v="2021-05-08T17:30:34"/>
    <n v="160374"/>
    <n v="118549"/>
    <d v="2021-04-15T15:39:25"/>
    <n v="3"/>
    <x v="11253"/>
  </r>
  <r>
    <n v="55916"/>
    <d v="2021-05-08T17:31:44"/>
    <n v="80869"/>
    <n v="175663"/>
    <d v="2021-04-26T14:04:42"/>
    <n v="1"/>
    <x v="11210"/>
  </r>
  <r>
    <n v="55919"/>
    <d v="2021-05-08T17:31:49"/>
    <n v="333027"/>
    <n v="351192"/>
    <d v="2021-04-19T15:33:24"/>
    <n v="1"/>
    <x v="11254"/>
  </r>
  <r>
    <n v="55923"/>
    <d v="2021-05-08T17:33:24"/>
    <n v="344827"/>
    <n v="42705"/>
    <d v="2021-04-16T17:31:02"/>
    <n v="1"/>
    <x v="11255"/>
  </r>
  <r>
    <n v="55926"/>
    <d v="2021-05-08T17:34:03"/>
    <n v="9853"/>
    <n v="198146"/>
    <d v="2021-05-07T13:30:37"/>
    <n v="1"/>
    <x v="11256"/>
  </r>
  <r>
    <n v="55930"/>
    <d v="2021-05-08T17:34:03"/>
    <n v="315503"/>
    <n v="112334"/>
    <d v="2021-04-13T14:31:52"/>
    <n v="1"/>
    <x v="11256"/>
  </r>
  <r>
    <n v="55931"/>
    <d v="2021-05-08T17:34:38"/>
    <n v="245317"/>
    <n v="21407"/>
    <d v="2021-04-24T03:17:31"/>
    <n v="2"/>
    <x v="11213"/>
  </r>
  <r>
    <n v="55932"/>
    <d v="2021-05-08T17:35:13"/>
    <n v="328470"/>
    <n v="158978"/>
    <d v="2021-04-26T13:55:13"/>
    <n v="3"/>
    <x v="11257"/>
  </r>
  <r>
    <n v="55937"/>
    <d v="2021-05-08T17:35:44"/>
    <n v="330708"/>
    <n v="411922"/>
    <d v="2021-04-23T11:15:23"/>
    <n v="0"/>
    <x v="11258"/>
  </r>
  <r>
    <n v="55938"/>
    <d v="2021-05-08T17:35:48"/>
    <n v="235052"/>
    <n v="182191"/>
    <d v="2021-04-22T14:34:12"/>
    <n v="0"/>
    <x v="11215"/>
  </r>
  <r>
    <n v="55939"/>
    <d v="2021-05-08T17:36:58"/>
    <n v="133330"/>
    <n v="304722"/>
    <d v="2021-04-27T05:48:11"/>
    <n v="2"/>
    <x v="11259"/>
  </r>
  <r>
    <n v="55941"/>
    <d v="2021-05-08T17:38:43"/>
    <n v="307221"/>
    <n v="145946"/>
    <d v="2021-04-12T13:20:44"/>
    <n v="1"/>
    <x v="11175"/>
  </r>
  <r>
    <n v="55944"/>
    <d v="2021-05-08T17:41:03"/>
    <n v="305402"/>
    <n v="411922"/>
    <d v="2021-04-30T07:12:14"/>
    <n v="1"/>
    <x v="11260"/>
  </r>
  <r>
    <n v="55946"/>
    <d v="2021-05-08T17:41:38"/>
    <n v="266054"/>
    <n v="180017"/>
    <d v="2021-04-16T18:10:15"/>
    <n v="2"/>
    <x v="11261"/>
  </r>
  <r>
    <n v="55949"/>
    <d v="2021-05-08T17:42:13"/>
    <n v="71667"/>
    <n v="230507"/>
    <d v="2021-04-16T06:37:35"/>
    <n v="3"/>
    <x v="11262"/>
  </r>
  <r>
    <n v="55953"/>
    <d v="2021-05-08T17:42:13"/>
    <n v="329787"/>
    <n v="192331"/>
    <d v="2021-04-25T20:24:07"/>
    <n v="3"/>
    <x v="11262"/>
  </r>
  <r>
    <n v="55958"/>
    <d v="2021-05-08T17:43:23"/>
    <n v="136135"/>
    <n v="118549"/>
    <d v="2021-04-22T12:54:07"/>
    <n v="1"/>
    <x v="11263"/>
  </r>
  <r>
    <n v="55963"/>
    <d v="2021-05-08T17:45:42"/>
    <n v="74593"/>
    <n v="230507"/>
    <d v="2021-04-25T03:44:33"/>
    <n v="1"/>
    <x v="11264"/>
  </r>
  <r>
    <n v="55968"/>
    <d v="2021-05-08T17:45:42"/>
    <n v="166086"/>
    <n v="58674"/>
    <d v="2021-04-26T14:19:01"/>
    <n v="1"/>
    <x v="11264"/>
  </r>
  <r>
    <n v="55971"/>
    <d v="2021-05-08T17:45:42"/>
    <n v="189976"/>
    <n v="158978"/>
    <d v="2021-04-22T00:30:57"/>
    <n v="1"/>
    <x v="11264"/>
  </r>
  <r>
    <n v="55976"/>
    <d v="2021-05-08T17:45:42"/>
    <n v="347184"/>
    <n v="351192"/>
    <d v="2021-04-12T04:14:54"/>
    <n v="1"/>
    <x v="11264"/>
  </r>
  <r>
    <n v="55979"/>
    <d v="2021-05-08T17:46:35"/>
    <n v="294568"/>
    <n v="29544"/>
    <d v="2021-04-22T22:07:59"/>
    <n v="2"/>
    <x v="11265"/>
  </r>
  <r>
    <n v="55981"/>
    <d v="2021-05-08T17:48:02"/>
    <n v="81305"/>
    <n v="5151"/>
    <d v="2021-04-29T03:42:21"/>
    <n v="0"/>
    <x v="11266"/>
  </r>
  <r>
    <n v="55986"/>
    <d v="2021-05-08T17:48:37"/>
    <n v="97218"/>
    <n v="405774"/>
    <d v="2021-04-14T15:57:36"/>
    <n v="6"/>
    <x v="11267"/>
  </r>
  <r>
    <n v="55990"/>
    <d v="2021-05-08T17:48:37"/>
    <n v="195137"/>
    <n v="19124"/>
    <d v="2021-04-29T03:32:14"/>
    <n v="2"/>
    <x v="11268"/>
  </r>
  <r>
    <n v="55992"/>
    <d v="2021-05-08T17:48:37"/>
    <n v="197553"/>
    <n v="154256"/>
    <d v="2021-04-27T09:00:44"/>
    <n v="2"/>
    <x v="11268"/>
  </r>
  <r>
    <n v="55996"/>
    <d v="2021-05-08T17:50:24"/>
    <n v="263947"/>
    <n v="398564"/>
    <d v="2021-04-26T02:40:30"/>
    <n v="1"/>
    <x v="11269"/>
  </r>
  <r>
    <n v="56000"/>
    <d v="2021-05-08T17:50:24"/>
    <n v="286860"/>
    <n v="267896"/>
    <d v="2021-05-01T08:14:45"/>
    <n v="1"/>
    <x v="11269"/>
  </r>
  <r>
    <n v="56002"/>
    <d v="2021-05-08T17:51:32"/>
    <n v="58111"/>
    <n v="230507"/>
    <d v="2021-04-21T16:05:05"/>
    <n v="3"/>
    <x v="11100"/>
  </r>
  <r>
    <n v="56006"/>
    <d v="2021-05-08T17:53:17"/>
    <n v="318760"/>
    <n v="470762"/>
    <d v="2021-04-26T21:45:53"/>
    <n v="2"/>
    <x v="11146"/>
  </r>
  <r>
    <n v="56009"/>
    <d v="2021-05-08T17:55:02"/>
    <n v="77293"/>
    <n v="75080"/>
    <d v="2021-04-24T06:27:20"/>
    <n v="1"/>
    <x v="11190"/>
  </r>
  <r>
    <n v="56014"/>
    <d v="2021-05-08T17:57:21"/>
    <n v="37526"/>
    <n v="250679"/>
    <d v="2021-04-24T23:15:36"/>
    <n v="1"/>
    <x v="11270"/>
  </r>
  <r>
    <n v="56019"/>
    <d v="2021-05-08T17:59:41"/>
    <n v="253279"/>
    <n v="436070"/>
    <d v="2021-04-12T15:51:38"/>
    <n v="1"/>
    <x v="11035"/>
  </r>
  <r>
    <n v="56023"/>
    <d v="2021-05-08T18:01:26"/>
    <n v="112508"/>
    <n v="153893"/>
    <d v="2021-05-02T05:00:22"/>
    <n v="0"/>
    <x v="10997"/>
  </r>
  <r>
    <n v="56024"/>
    <d v="2021-05-08T18:03:46"/>
    <n v="308472"/>
    <n v="88863"/>
    <d v="2021-05-08T06:39:25"/>
    <n v="0"/>
    <x v="11197"/>
  </r>
  <r>
    <n v="56029"/>
    <d v="2021-05-08T18:04:12"/>
    <n v="325961"/>
    <n v="250679"/>
    <d v="2021-04-21T08:09:05"/>
    <n v="2"/>
    <x v="11271"/>
  </r>
  <r>
    <n v="56032"/>
    <d v="2021-05-08T18:04:21"/>
    <n v="9436"/>
    <n v="347008"/>
    <d v="2021-05-02T15:31:24"/>
    <n v="1"/>
    <x v="11040"/>
  </r>
  <r>
    <n v="56034"/>
    <d v="2021-05-08T18:04:21"/>
    <n v="313130"/>
    <n v="21760"/>
    <d v="2021-05-04T16:48:57"/>
    <n v="1"/>
    <x v="11040"/>
  </r>
  <r>
    <n v="56036"/>
    <d v="2021-05-08T18:04:56"/>
    <n v="294286"/>
    <n v="155428"/>
    <d v="2021-04-20T06:20:33"/>
    <n v="2"/>
    <x v="11232"/>
  </r>
  <r>
    <n v="56041"/>
    <d v="2021-05-08T18:05:05"/>
    <n v="342900"/>
    <n v="317239"/>
    <d v="2021-05-05T12:50:59"/>
    <n v="3"/>
    <x v="11272"/>
  </r>
  <r>
    <n v="56046"/>
    <d v="2021-05-08T18:05:31"/>
    <n v="281541"/>
    <n v="82901"/>
    <d v="2021-04-13T10:07:18"/>
    <n v="3"/>
    <x v="11273"/>
  </r>
  <r>
    <n v="56048"/>
    <d v="2021-05-08T18:05:31"/>
    <n v="324574"/>
    <n v="230507"/>
    <d v="2021-04-26T23:51:04"/>
    <n v="3"/>
    <x v="11273"/>
  </r>
  <r>
    <n v="56050"/>
    <d v="2021-05-08T18:06:16"/>
    <n v="56355"/>
    <n v="60239"/>
    <d v="2021-04-09T02:28:51"/>
    <n v="2"/>
    <x v="11274"/>
  </r>
  <r>
    <n v="56051"/>
    <d v="2021-05-08T18:06:41"/>
    <n v="214970"/>
    <n v="345550"/>
    <d v="2021-04-25T03:41:57"/>
    <n v="1"/>
    <x v="11200"/>
  </r>
  <r>
    <n v="56056"/>
    <d v="2021-05-08T18:06:41"/>
    <n v="241050"/>
    <n v="153893"/>
    <d v="2021-04-23T01:23:12"/>
    <n v="1"/>
    <x v="11200"/>
  </r>
  <r>
    <n v="56059"/>
    <d v="2021-05-08T18:07:16"/>
    <n v="121171"/>
    <n v="21760"/>
    <d v="2021-03-30T19:22:58"/>
    <n v="2"/>
    <x v="11002"/>
  </r>
  <r>
    <n v="56061"/>
    <d v="2021-05-08T18:09:00"/>
    <n v="121659"/>
    <n v="82901"/>
    <d v="2021-04-26T08:35:17"/>
    <n v="1"/>
    <x v="11047"/>
  </r>
  <r>
    <n v="56065"/>
    <d v="2021-05-08T18:09:00"/>
    <n v="317508"/>
    <n v="215228"/>
    <d v="2021-04-23T00:26:40"/>
    <n v="1"/>
    <x v="11047"/>
  </r>
  <r>
    <n v="56068"/>
    <d v="2021-05-08T18:11:20"/>
    <n v="57563"/>
    <n v="73106"/>
    <d v="2021-04-08T19:45:17"/>
    <n v="1"/>
    <x v="11237"/>
  </r>
  <r>
    <n v="56072"/>
    <d v="2021-05-08T18:11:20"/>
    <n v="158966"/>
    <n v="396575"/>
    <d v="2021-04-21T21:28:09"/>
    <n v="1"/>
    <x v="11237"/>
  </r>
  <r>
    <n v="56074"/>
    <d v="2021-05-08T18:13:05"/>
    <n v="6898"/>
    <n v="279844"/>
    <d v="2021-04-24T05:58:12"/>
    <n v="0"/>
    <x v="11239"/>
  </r>
  <r>
    <n v="56075"/>
    <d v="2021-05-08T18:13:40"/>
    <n v="225646"/>
    <n v="68991"/>
    <d v="2021-04-22T03:39:10"/>
    <n v="5"/>
    <x v="11275"/>
  </r>
  <r>
    <n v="56077"/>
    <d v="2021-05-08T18:13:40"/>
    <n v="93264"/>
    <n v="85026"/>
    <d v="2021-04-11T22:14:24"/>
    <n v="1"/>
    <x v="11053"/>
  </r>
  <r>
    <n v="56080"/>
    <d v="2021-05-08T18:15:25"/>
    <n v="47845"/>
    <n v="342175"/>
    <d v="2021-04-30T05:35:38"/>
    <n v="0"/>
    <x v="11241"/>
  </r>
  <r>
    <n v="56083"/>
    <d v="2021-05-08T18:16:00"/>
    <n v="229390"/>
    <n v="105716"/>
    <d v="2021-04-29T08:38:22"/>
    <n v="1"/>
    <x v="11276"/>
  </r>
  <r>
    <n v="56085"/>
    <d v="2021-05-08T18:18:55"/>
    <n v="116306"/>
    <n v="398027"/>
    <d v="2021-04-23T04:11:35"/>
    <n v="2"/>
    <x v="11277"/>
  </r>
  <r>
    <n v="56090"/>
    <d v="2021-05-08T18:20:20"/>
    <n v="295555"/>
    <n v="328843"/>
    <d v="2021-04-22T07:12:32"/>
    <n v="2"/>
    <x v="11278"/>
  </r>
  <r>
    <n v="56095"/>
    <d v="2021-05-08T18:20:40"/>
    <n v="166043"/>
    <n v="230507"/>
    <d v="2021-04-18T14:23:09"/>
    <n v="1"/>
    <x v="11279"/>
  </r>
  <r>
    <n v="56100"/>
    <d v="2021-05-08T18:21:14"/>
    <n v="243414"/>
    <n v="122982"/>
    <d v="2021-05-02T15:02:03"/>
    <n v="2"/>
    <x v="11280"/>
  </r>
  <r>
    <n v="56104"/>
    <d v="2021-05-08T18:24:44"/>
    <n v="75030"/>
    <n v="411922"/>
    <d v="2021-05-07T07:58:27"/>
    <n v="0"/>
    <x v="11250"/>
  </r>
  <r>
    <n v="56109"/>
    <d v="2021-05-08T18:25:19"/>
    <n v="205664"/>
    <n v="388677"/>
    <d v="2021-04-21T16:19:06"/>
    <n v="1"/>
    <x v="11281"/>
  </r>
  <r>
    <n v="56111"/>
    <d v="2021-05-08T18:25:19"/>
    <n v="243633"/>
    <n v="357547"/>
    <d v="2021-04-08T18:43:07"/>
    <n v="1"/>
    <x v="11281"/>
  </r>
  <r>
    <n v="56112"/>
    <d v="2021-05-08T18:25:54"/>
    <n v="80373"/>
    <n v="81735"/>
    <d v="2021-04-21T20:41:29"/>
    <n v="2"/>
    <x v="11282"/>
  </r>
  <r>
    <n v="56115"/>
    <d v="2021-05-08T18:27:33"/>
    <n v="139330"/>
    <n v="10768"/>
    <d v="2021-04-08T10:35:15"/>
    <n v="3"/>
    <x v="11283"/>
  </r>
  <r>
    <n v="56118"/>
    <d v="2021-05-08T18:27:39"/>
    <n v="213179"/>
    <n v="470762"/>
    <d v="2021-04-19T14:59:35"/>
    <n v="1"/>
    <x v="11166"/>
  </r>
  <r>
    <n v="56119"/>
    <d v="2021-05-08T18:29:24"/>
    <n v="293553"/>
    <n v="38593"/>
    <d v="2021-04-13T10:04:41"/>
    <n v="-4"/>
    <x v="11019"/>
  </r>
  <r>
    <n v="56121"/>
    <d v="2021-05-08T18:29:59"/>
    <n v="31480"/>
    <n v="61408"/>
    <d v="2021-04-24T11:52:59"/>
    <n v="1"/>
    <x v="11252"/>
  </r>
  <r>
    <n v="56123"/>
    <d v="2021-05-08T18:29:59"/>
    <n v="281235"/>
    <n v="100368"/>
    <d v="2021-04-29T12:12:58"/>
    <n v="1"/>
    <x v="11252"/>
  </r>
  <r>
    <n v="56128"/>
    <d v="2021-05-08T18:32:19"/>
    <n v="215011"/>
    <n v="158978"/>
    <d v="2021-04-23T04:23:12"/>
    <n v="1"/>
    <x v="11284"/>
  </r>
  <r>
    <n v="56131"/>
    <d v="2021-05-08T18:33:00"/>
    <n v="343302"/>
    <n v="411922"/>
    <d v="2021-05-04T05:15:21"/>
    <n v="3"/>
    <x v="11285"/>
  </r>
  <r>
    <n v="56132"/>
    <d v="2021-05-08T18:33:28"/>
    <n v="255188"/>
    <n v="148630"/>
    <d v="2021-04-26T08:04:08"/>
    <n v="3"/>
    <x v="11286"/>
  </r>
  <r>
    <n v="56136"/>
    <d v="2021-05-08T18:33:28"/>
    <n v="292072"/>
    <n v="532"/>
    <d v="2021-04-23T03:31:09"/>
    <n v="3"/>
    <x v="11286"/>
  </r>
  <r>
    <n v="56137"/>
    <d v="2021-05-08T18:33:34"/>
    <n v="187417"/>
    <n v="105200"/>
    <d v="2021-04-22T00:30:14"/>
    <n v="-4"/>
    <x v="11287"/>
  </r>
  <r>
    <n v="56139"/>
    <d v="2021-05-08T18:34:38"/>
    <n v="233357"/>
    <n v="153893"/>
    <d v="2021-04-22T18:57:24"/>
    <n v="1"/>
    <x v="11213"/>
  </r>
  <r>
    <n v="56141"/>
    <d v="2021-05-08T18:36:28"/>
    <n v="338678"/>
    <n v="250679"/>
    <d v="2021-04-27T23:15:58"/>
    <n v="0"/>
    <x v="11288"/>
  </r>
  <r>
    <n v="56144"/>
    <d v="2021-05-08T18:36:58"/>
    <n v="271514"/>
    <n v="43842"/>
    <d v="2021-04-26T00:02:30"/>
    <n v="1"/>
    <x v="11259"/>
  </r>
  <r>
    <n v="56149"/>
    <d v="2021-05-08T18:38:19"/>
    <n v="108256"/>
    <n v="75329"/>
    <d v="2021-05-08T06:24:44"/>
    <n v="3"/>
    <x v="11289"/>
  </r>
  <r>
    <n v="56151"/>
    <d v="2021-05-08T18:39:18"/>
    <n v="310108"/>
    <n v="226824"/>
    <d v="2021-04-26T17:00:46"/>
    <n v="1"/>
    <x v="11066"/>
  </r>
  <r>
    <n v="56152"/>
    <d v="2021-05-08T18:42:13"/>
    <n v="253090"/>
    <n v="347393"/>
    <d v="2021-05-07T02:35:25"/>
    <n v="2"/>
    <x v="11262"/>
  </r>
  <r>
    <n v="56157"/>
    <d v="2021-05-08T18:43:35"/>
    <n v="286008"/>
    <n v="273920"/>
    <d v="2021-04-24T11:32:44"/>
    <n v="5"/>
    <x v="11290"/>
  </r>
  <r>
    <n v="56160"/>
    <d v="2021-05-08T18:43:38"/>
    <n v="318948"/>
    <n v="119030"/>
    <d v="2021-05-08T00:00:25"/>
    <n v="2"/>
    <x v="11291"/>
  </r>
  <r>
    <n v="56165"/>
    <d v="2021-05-08T18:43:58"/>
    <n v="348655"/>
    <n v="154256"/>
    <d v="2021-04-21T15:27:16"/>
    <n v="1"/>
    <x v="11222"/>
  </r>
  <r>
    <n v="56166"/>
    <d v="2021-05-08T18:44:33"/>
    <n v="4531"/>
    <n v="256570"/>
    <d v="2021-03-31T09:29:17"/>
    <n v="2"/>
    <x v="11292"/>
  </r>
  <r>
    <n v="56168"/>
    <d v="2021-05-08T18:47:14"/>
    <n v="152543"/>
    <n v="154256"/>
    <d v="2021-04-03T23:02:09"/>
    <n v="3"/>
    <x v="11293"/>
  </r>
  <r>
    <n v="56173"/>
    <d v="2021-05-08T18:48:37"/>
    <n v="135392"/>
    <n v="394819"/>
    <d v="2021-04-20T09:40:53"/>
    <n v="1"/>
    <x v="11268"/>
  </r>
  <r>
    <n v="56178"/>
    <d v="2021-05-08T18:49:12"/>
    <n v="91375"/>
    <n v="266557"/>
    <d v="2021-03-30T21:12:13"/>
    <n v="2"/>
    <x v="11294"/>
  </r>
  <r>
    <n v="56182"/>
    <d v="2021-05-08T18:49:12"/>
    <n v="247975"/>
    <n v="379466"/>
    <d v="2021-04-11T19:39:42"/>
    <n v="2"/>
    <x v="11294"/>
  </r>
  <r>
    <n v="56187"/>
    <d v="2021-05-08T18:49:12"/>
    <n v="280906"/>
    <n v="245484"/>
    <d v="2021-04-11T08:40:55"/>
    <n v="2"/>
    <x v="11294"/>
  </r>
  <r>
    <n v="56192"/>
    <d v="2021-05-08T18:50:22"/>
    <n v="306457"/>
    <n v="107303"/>
    <d v="2021-05-07T20:07:00"/>
    <n v="0"/>
    <x v="11295"/>
  </r>
  <r>
    <n v="56194"/>
    <d v="2021-05-08T18:52:42"/>
    <n v="171972"/>
    <n v="269158"/>
    <d v="2021-04-26T10:31:48"/>
    <n v="0"/>
    <x v="11296"/>
  </r>
  <r>
    <n v="56199"/>
    <d v="2021-05-08T18:53:52"/>
    <n v="310404"/>
    <n v="471018"/>
    <d v="2021-04-28T18:31:50"/>
    <n v="2"/>
    <x v="11297"/>
  </r>
  <r>
    <n v="56200"/>
    <d v="2021-05-08T18:57:21"/>
    <n v="266062"/>
    <n v="250679"/>
    <d v="2021-04-30T10:25:19"/>
    <n v="0"/>
    <x v="11270"/>
  </r>
  <r>
    <n v="56201"/>
    <d v="2021-05-08T18:58:31"/>
    <n v="42461"/>
    <n v="112456"/>
    <d v="2021-04-13T09:59:25"/>
    <n v="2"/>
    <x v="11298"/>
  </r>
  <r>
    <n v="56204"/>
    <d v="2021-05-08T18:59:06"/>
    <n v="229209"/>
    <n v="347008"/>
    <d v="2021-05-06T20:08:36"/>
    <n v="3"/>
    <x v="11299"/>
  </r>
  <r>
    <n v="56209"/>
    <d v="2021-05-08T18:59:41"/>
    <n v="56990"/>
    <n v="310069"/>
    <d v="2021-05-06T20:14:23"/>
    <n v="0"/>
    <x v="11035"/>
  </r>
  <r>
    <n v="56214"/>
    <d v="2021-05-08T18:59:41"/>
    <n v="122473"/>
    <n v="323966"/>
    <d v="2021-05-07T18:52:57"/>
    <n v="0"/>
    <x v="11035"/>
  </r>
  <r>
    <n v="56215"/>
    <d v="2021-05-08T19:01:26"/>
    <n v="304889"/>
    <n v="230507"/>
    <d v="2021-04-17T22:59:29"/>
    <n v="3"/>
    <x v="11300"/>
  </r>
  <r>
    <n v="56217"/>
    <d v="2021-05-08T19:02:01"/>
    <n v="52031"/>
    <n v="347008"/>
    <d v="2021-05-06T01:56:48"/>
    <n v="4"/>
    <x v="11301"/>
  </r>
  <r>
    <n v="56218"/>
    <d v="2021-05-08T19:03:40"/>
    <n v="314547"/>
    <n v="411922"/>
    <d v="2021-04-08T10:50:27"/>
    <n v="2"/>
    <x v="11302"/>
  </r>
  <r>
    <n v="56223"/>
    <d v="2021-05-08T19:03:46"/>
    <n v="218009"/>
    <n v="105200"/>
    <d v="2021-04-21T05:29:06"/>
    <n v="3"/>
    <x v="11231"/>
  </r>
  <r>
    <n v="56224"/>
    <d v="2021-05-08T19:04:56"/>
    <n v="216763"/>
    <n v="478377"/>
    <d v="2021-04-26T16:18:46"/>
    <n v="1"/>
    <x v="11232"/>
  </r>
  <r>
    <n v="56226"/>
    <d v="2021-05-08T19:04:56"/>
    <n v="314241"/>
    <n v="447119"/>
    <d v="2021-04-10T17:49:16"/>
    <n v="1"/>
    <x v="11232"/>
  </r>
  <r>
    <n v="56229"/>
    <d v="2021-05-08T19:05:31"/>
    <n v="79702"/>
    <n v="347008"/>
    <d v="2021-04-17T05:09:34"/>
    <n v="2"/>
    <x v="11273"/>
  </r>
  <r>
    <n v="56234"/>
    <d v="2021-05-08T19:05:52"/>
    <n v="1484"/>
    <n v="298909"/>
    <d v="2021-04-19T00:29:31"/>
    <n v="5"/>
    <x v="11303"/>
  </r>
  <r>
    <n v="56237"/>
    <d v="2021-05-08T19:06:14"/>
    <n v="245142"/>
    <n v="126227"/>
    <d v="2021-05-07T13:40:52"/>
    <n v="3"/>
    <x v="11304"/>
  </r>
  <r>
    <n v="56242"/>
    <d v="2021-05-08T19:06:58"/>
    <n v="45933"/>
    <n v="287208"/>
    <d v="2021-04-20T23:56:48"/>
    <n v="2"/>
    <x v="11305"/>
  </r>
  <r>
    <n v="56247"/>
    <d v="2021-05-08T19:09:35"/>
    <n v="331396"/>
    <n v="43842"/>
    <d v="2021-05-02T18:44:29"/>
    <n v="1"/>
    <x v="11306"/>
  </r>
  <r>
    <n v="56250"/>
    <d v="2021-05-08T19:09:39"/>
    <n v="120504"/>
    <n v="347008"/>
    <d v="2021-04-29T01:43:48"/>
    <n v="2"/>
    <x v="11307"/>
  </r>
  <r>
    <n v="56251"/>
    <d v="2021-05-08T19:11:55"/>
    <n v="90042"/>
    <n v="112334"/>
    <d v="2021-04-08T14:57:18"/>
    <n v="1"/>
    <x v="11308"/>
  </r>
  <r>
    <n v="56255"/>
    <d v="2021-05-08T19:12:00"/>
    <n v="330032"/>
    <n v="411922"/>
    <d v="2021-04-12T14:36:15"/>
    <n v="-3"/>
    <x v="11309"/>
  </r>
  <r>
    <n v="56258"/>
    <d v="2021-05-08T19:12:30"/>
    <n v="144387"/>
    <n v="250679"/>
    <d v="2021-04-22T08:34:26"/>
    <n v="2"/>
    <x v="11310"/>
  </r>
  <r>
    <n v="56263"/>
    <d v="2021-05-08T19:14:15"/>
    <n v="271317"/>
    <n v="432277"/>
    <d v="2021-05-02T15:02:07"/>
    <n v="1"/>
    <x v="11311"/>
  </r>
  <r>
    <n v="56268"/>
    <d v="2021-05-08T19:15:29"/>
    <n v="43617"/>
    <n v="469849"/>
    <d v="2021-03-31T01:24:24"/>
    <n v="3"/>
    <x v="11312"/>
  </r>
  <r>
    <n v="56273"/>
    <d v="2021-05-08T19:16:35"/>
    <n v="191364"/>
    <n v="242428"/>
    <d v="2021-05-07T19:59:14"/>
    <n v="1"/>
    <x v="11242"/>
  </r>
  <r>
    <n v="56276"/>
    <d v="2021-05-08T19:17:10"/>
    <n v="242784"/>
    <n v="396686"/>
    <d v="2021-04-24T15:06:05"/>
    <n v="2"/>
    <x v="11243"/>
  </r>
  <r>
    <n v="56277"/>
    <d v="2021-05-08T19:18:55"/>
    <n v="216328"/>
    <n v="405774"/>
    <d v="2021-04-17T07:40:20"/>
    <n v="1"/>
    <x v="11277"/>
  </r>
  <r>
    <n v="56278"/>
    <d v="2021-05-08T19:20:40"/>
    <n v="73031"/>
    <n v="153893"/>
    <d v="2021-04-12T12:14:46"/>
    <n v="0"/>
    <x v="11279"/>
  </r>
  <r>
    <n v="56281"/>
    <d v="2021-05-08T19:21:14"/>
    <n v="167489"/>
    <n v="148570"/>
    <d v="2021-04-22T17:55:48"/>
    <n v="1"/>
    <x v="11280"/>
  </r>
  <r>
    <n v="56283"/>
    <d v="2021-05-08T19:21:14"/>
    <n v="251942"/>
    <n v="454711"/>
    <d v="2021-04-18T00:00:11"/>
    <n v="1"/>
    <x v="11280"/>
  </r>
  <r>
    <n v="56288"/>
    <d v="2021-05-08T19:21:49"/>
    <n v="300956"/>
    <n v="50669"/>
    <d v="2021-04-10T16:06:43"/>
    <n v="-6"/>
    <x v="11012"/>
  </r>
  <r>
    <n v="56290"/>
    <d v="2021-05-08T19:23:34"/>
    <n v="273594"/>
    <n v="462084"/>
    <d v="2021-04-22T05:50:59"/>
    <n v="1"/>
    <x v="11248"/>
  </r>
  <r>
    <n v="56292"/>
    <d v="2021-05-08T19:24:43"/>
    <n v="249647"/>
    <n v="347008"/>
    <d v="2021-04-23T07:40:25"/>
    <n v="0"/>
    <x v="11313"/>
  </r>
  <r>
    <n v="56294"/>
    <d v="2021-05-08T19:25:54"/>
    <n v="62955"/>
    <n v="89126"/>
    <d v="2021-05-02T05:30:55"/>
    <n v="1"/>
    <x v="11282"/>
  </r>
  <r>
    <n v="56299"/>
    <d v="2021-05-08T19:25:54"/>
    <n v="309918"/>
    <n v="215663"/>
    <d v="2021-05-06T18:41:48"/>
    <n v="1"/>
    <x v="11282"/>
  </r>
  <r>
    <n v="56301"/>
    <d v="2021-05-08T19:27:16"/>
    <n v="250972"/>
    <n v="411922"/>
    <d v="2021-04-11T22:03:09"/>
    <n v="0"/>
    <x v="11314"/>
  </r>
  <r>
    <n v="56306"/>
    <d v="2021-05-08T19:28:14"/>
    <n v="33561"/>
    <n v="281236"/>
    <d v="2021-04-28T10:05:07"/>
    <n v="5"/>
    <x v="11315"/>
  </r>
  <r>
    <n v="56310"/>
    <d v="2021-05-08T19:28:14"/>
    <n v="269482"/>
    <n v="241713"/>
    <d v="2021-04-28T10:32:56"/>
    <n v="1"/>
    <x v="11316"/>
  </r>
  <r>
    <n v="56311"/>
    <d v="2021-05-08T19:28:49"/>
    <n v="264832"/>
    <n v="410033"/>
    <d v="2021-03-30T05:14:15"/>
    <n v="2"/>
    <x v="11125"/>
  </r>
  <r>
    <n v="56314"/>
    <d v="2021-05-08T19:30:34"/>
    <n v="7190"/>
    <n v="109473"/>
    <d v="2021-04-23T12:48:11"/>
    <n v="1"/>
    <x v="11253"/>
  </r>
  <r>
    <n v="56316"/>
    <d v="2021-05-08T19:31:09"/>
    <n v="29459"/>
    <n v="291066"/>
    <d v="2021-04-15T04:32:37"/>
    <n v="2"/>
    <x v="11317"/>
  </r>
  <r>
    <n v="56318"/>
    <d v="2021-05-08T19:31:09"/>
    <n v="303510"/>
    <n v="240439"/>
    <d v="2021-04-24T10:41:54"/>
    <n v="2"/>
    <x v="11317"/>
  </r>
  <r>
    <n v="56321"/>
    <d v="2021-05-08T19:31:21"/>
    <n v="140610"/>
    <n v="351192"/>
    <d v="2021-05-06T01:26:28"/>
    <n v="1"/>
    <x v="11318"/>
  </r>
  <r>
    <n v="56323"/>
    <d v="2021-05-08T19:32:19"/>
    <n v="252949"/>
    <n v="472908"/>
    <d v="2021-05-03T00:08:00"/>
    <n v="0"/>
    <x v="11284"/>
  </r>
  <r>
    <n v="56328"/>
    <d v="2021-05-08T19:32:53"/>
    <n v="133006"/>
    <n v="80850"/>
    <d v="2021-04-02T12:27:04"/>
    <n v="1"/>
    <x v="11319"/>
  </r>
  <r>
    <n v="56332"/>
    <d v="2021-05-08T19:32:53"/>
    <n v="164820"/>
    <n v="230507"/>
    <d v="2021-04-23T05:34:24"/>
    <n v="1"/>
    <x v="11319"/>
  </r>
  <r>
    <n v="56336"/>
    <d v="2021-05-08T19:32:53"/>
    <n v="186840"/>
    <n v="351192"/>
    <d v="2021-04-24T13:49:40"/>
    <n v="1"/>
    <x v="11319"/>
  </r>
  <r>
    <n v="56338"/>
    <d v="2021-05-08T19:32:53"/>
    <n v="297291"/>
    <n v="75550"/>
    <d v="2021-04-26T06:06:59"/>
    <n v="1"/>
    <x v="11319"/>
  </r>
  <r>
    <n v="56340"/>
    <d v="2021-05-08T19:33:15"/>
    <n v="203418"/>
    <n v="4316"/>
    <d v="2021-04-22T23:16:08"/>
    <n v="9"/>
    <x v="11320"/>
  </r>
  <r>
    <n v="56345"/>
    <d v="2021-05-08T19:33:36"/>
    <n v="342154"/>
    <n v="473323"/>
    <d v="2021-05-06T17:30:35"/>
    <n v="1"/>
    <x v="11321"/>
  </r>
  <r>
    <n v="56348"/>
    <d v="2021-05-08T19:34:38"/>
    <n v="226387"/>
    <n v="21407"/>
    <d v="2021-04-29T04:31:23"/>
    <n v="0"/>
    <x v="11213"/>
  </r>
  <r>
    <n v="56350"/>
    <d v="2021-05-08T19:35:48"/>
    <n v="155514"/>
    <n v="470762"/>
    <d v="2021-04-22T12:40:42"/>
    <n v="2"/>
    <x v="11322"/>
  </r>
  <r>
    <n v="56355"/>
    <d v="2021-05-08T19:36:58"/>
    <n v="52954"/>
    <n v="449379"/>
    <d v="2021-04-21T04:17:44"/>
    <n v="0"/>
    <x v="11259"/>
  </r>
  <r>
    <n v="56357"/>
    <d v="2021-05-08T19:37:33"/>
    <n v="129649"/>
    <n v="1019"/>
    <d v="2021-04-13T03:47:59"/>
    <n v="1"/>
    <x v="11217"/>
  </r>
  <r>
    <n v="56358"/>
    <d v="2021-05-08T19:37:33"/>
    <n v="282919"/>
    <n v="417467"/>
    <d v="2021-04-24T13:11:00"/>
    <n v="1"/>
    <x v="11217"/>
  </r>
  <r>
    <n v="56360"/>
    <d v="2021-05-08T19:38:02"/>
    <n v="214839"/>
    <n v="180863"/>
    <d v="2021-04-14T07:52:01"/>
    <n v="2"/>
    <x v="11323"/>
  </r>
  <r>
    <n v="56362"/>
    <d v="2021-05-08T19:38:08"/>
    <n v="54887"/>
    <n v="258219"/>
    <d v="2021-05-07T14:04:08"/>
    <n v="2"/>
    <x v="11324"/>
  </r>
  <r>
    <n v="56363"/>
    <d v="2021-05-08T19:38:08"/>
    <n v="118622"/>
    <n v="351192"/>
    <d v="2021-03-31T06:57:02"/>
    <n v="2"/>
    <x v="11324"/>
  </r>
  <r>
    <n v="56367"/>
    <d v="2021-05-08T19:38:34"/>
    <n v="210777"/>
    <n v="248725"/>
    <d v="2021-04-21T21:28:28"/>
    <n v="2"/>
    <x v="11325"/>
  </r>
  <r>
    <n v="56369"/>
    <d v="2021-05-08T19:38:43"/>
    <n v="183441"/>
    <n v="185535"/>
    <d v="2021-04-07T19:40:07"/>
    <n v="3"/>
    <x v="11326"/>
  </r>
  <r>
    <n v="56373"/>
    <d v="2021-05-08T19:39:18"/>
    <n v="126587"/>
    <n v="411922"/>
    <d v="2021-05-07T09:36:12"/>
    <n v="0"/>
    <x v="11066"/>
  </r>
  <r>
    <n v="56377"/>
    <d v="2021-05-08T19:39:53"/>
    <n v="94676"/>
    <n v="241927"/>
    <d v="2021-04-23T07:29:41"/>
    <n v="1"/>
    <x v="11327"/>
  </r>
  <r>
    <n v="56380"/>
    <d v="2021-05-08T19:39:53"/>
    <n v="293064"/>
    <n v="196571"/>
    <d v="2021-04-29T18:10:12"/>
    <n v="1"/>
    <x v="11327"/>
  </r>
  <r>
    <n v="56382"/>
    <d v="2021-05-08T19:39:53"/>
    <n v="327137"/>
    <n v="380527"/>
    <d v="2021-04-26T04:29:31"/>
    <n v="1"/>
    <x v="11327"/>
  </r>
  <r>
    <n v="56386"/>
    <d v="2021-05-08T19:40:51"/>
    <n v="343813"/>
    <n v="230507"/>
    <d v="2021-04-09T20:01:42"/>
    <n v="2"/>
    <x v="11328"/>
  </r>
  <r>
    <n v="56388"/>
    <d v="2021-05-08T19:40:56"/>
    <n v="131212"/>
    <n v="175663"/>
    <d v="2021-04-26T13:40:22"/>
    <n v="0"/>
    <x v="11329"/>
  </r>
  <r>
    <n v="56390"/>
    <d v="2021-05-08T19:41:03"/>
    <n v="180091"/>
    <n v="325852"/>
    <d v="2021-04-16T16:11:25"/>
    <n v="3"/>
    <x v="11330"/>
  </r>
  <r>
    <n v="56391"/>
    <d v="2021-05-08T19:41:03"/>
    <n v="211631"/>
    <n v="258219"/>
    <d v="2021-04-26T17:27:03"/>
    <n v="3"/>
    <x v="11330"/>
  </r>
  <r>
    <n v="56396"/>
    <d v="2021-05-08T19:41:44"/>
    <n v="38738"/>
    <n v="215663"/>
    <d v="2021-04-30T18:18:07"/>
    <n v="1"/>
    <x v="11331"/>
  </r>
  <r>
    <n v="56400"/>
    <d v="2021-05-08T19:42:13"/>
    <n v="253879"/>
    <n v="411922"/>
    <d v="2021-04-27T06:27:27"/>
    <n v="1"/>
    <x v="11262"/>
  </r>
  <r>
    <n v="56404"/>
    <d v="2021-05-08T19:42:48"/>
    <n v="92307"/>
    <n v="171708"/>
    <d v="2021-05-06T08:01:20"/>
    <n v="2"/>
    <x v="11023"/>
  </r>
  <r>
    <n v="56407"/>
    <d v="2021-05-08T19:43:58"/>
    <n v="44035"/>
    <n v="38593"/>
    <d v="2021-04-24T10:23:20"/>
    <n v="0"/>
    <x v="11222"/>
  </r>
  <r>
    <n v="56412"/>
    <d v="2021-05-08T19:44:10"/>
    <n v="164492"/>
    <n v="471403"/>
    <d v="2021-04-21T23:33:30"/>
    <n v="1"/>
    <x v="11332"/>
  </r>
  <r>
    <n v="56417"/>
    <d v="2021-05-08T19:44:33"/>
    <n v="40691"/>
    <n v="42584"/>
    <d v="2021-04-16T01:22:02"/>
    <n v="1"/>
    <x v="11292"/>
  </r>
  <r>
    <n v="56419"/>
    <d v="2021-05-08T19:45:42"/>
    <n v="146400"/>
    <n v="465248"/>
    <d v="2021-05-08T08:15:19"/>
    <n v="3"/>
    <x v="11097"/>
  </r>
  <r>
    <n v="56423"/>
    <d v="2021-05-08T19:47:27"/>
    <n v="164924"/>
    <n v="330333"/>
    <d v="2021-04-05T23:27:41"/>
    <n v="2"/>
    <x v="11184"/>
  </r>
  <r>
    <n v="56426"/>
    <d v="2021-05-08T19:47:27"/>
    <n v="286003"/>
    <n v="97294"/>
    <d v="2021-05-04T21:39:20"/>
    <n v="2"/>
    <x v="11184"/>
  </r>
  <r>
    <n v="56427"/>
    <d v="2021-05-08T19:48:53"/>
    <n v="297373"/>
    <n v="250679"/>
    <d v="2021-04-29T20:36:18"/>
    <n v="3"/>
    <x v="11333"/>
  </r>
  <r>
    <n v="56432"/>
    <d v="2021-05-08T19:49:12"/>
    <n v="19883"/>
    <n v="158978"/>
    <d v="2021-04-22T06:28:59"/>
    <n v="1"/>
    <x v="11294"/>
  </r>
  <r>
    <n v="56434"/>
    <d v="2021-05-08T19:50:57"/>
    <n v="103672"/>
    <n v="58810"/>
    <d v="2021-04-29T07:53:43"/>
    <n v="0"/>
    <x v="11334"/>
  </r>
  <r>
    <n v="56435"/>
    <d v="2021-05-08T19:54:27"/>
    <n v="25354"/>
    <n v="58137"/>
    <d v="2021-04-13T14:53:24"/>
    <n v="2"/>
    <x v="11335"/>
  </r>
  <r>
    <n v="56438"/>
    <d v="2021-05-08T19:56:12"/>
    <n v="198010"/>
    <n v="250679"/>
    <d v="2021-05-08T19:39:12"/>
    <n v="1"/>
    <x v="11191"/>
  </r>
  <r>
    <n v="56439"/>
    <d v="2021-05-08T19:56:47"/>
    <n v="349152"/>
    <n v="230507"/>
    <d v="2021-04-24T13:14:04"/>
    <n v="2"/>
    <x v="11336"/>
  </r>
  <r>
    <n v="56444"/>
    <d v="2021-05-08T19:57:56"/>
    <n v="102439"/>
    <n v="15669"/>
    <d v="2021-04-25T18:14:26"/>
    <n v="0"/>
    <x v="11337"/>
  </r>
  <r>
    <n v="56448"/>
    <d v="2021-05-08T19:58:34"/>
    <n v="173652"/>
    <n v="182984"/>
    <d v="2021-04-21T01:55:05"/>
    <n v="1"/>
    <x v="11338"/>
  </r>
  <r>
    <n v="56451"/>
    <d v="2021-05-08T19:59:41"/>
    <n v="88724"/>
    <n v="154256"/>
    <d v="2021-04-23T11:09:00"/>
    <n v="3"/>
    <x v="11339"/>
  </r>
  <r>
    <n v="56455"/>
    <d v="2021-05-08T20:00:51"/>
    <n v="111546"/>
    <n v="182984"/>
    <d v="2021-04-25T09:27:35"/>
    <n v="1"/>
    <x v="11340"/>
  </r>
  <r>
    <n v="56458"/>
    <d v="2021-05-08T20:01:46"/>
    <n v="175957"/>
    <n v="408533"/>
    <d v="2021-04-28T01:32:26"/>
    <n v="1"/>
    <x v="11341"/>
  </r>
  <r>
    <n v="56463"/>
    <d v="2021-05-08T20:03:11"/>
    <n v="159374"/>
    <n v="238719"/>
    <d v="2021-04-20T07:13:04"/>
    <n v="1"/>
    <x v="11342"/>
  </r>
  <r>
    <n v="56465"/>
    <d v="2021-05-08T20:03:16"/>
    <n v="319342"/>
    <n v="392434"/>
    <d v="2021-05-07T04:44:20"/>
    <n v="5"/>
    <x v="11343"/>
  </r>
  <r>
    <n v="56469"/>
    <d v="2021-05-08T20:03:23"/>
    <n v="88378"/>
    <n v="103786"/>
    <d v="2021-04-26T12:32:59"/>
    <n v="4"/>
    <x v="11344"/>
  </r>
  <r>
    <n v="56471"/>
    <d v="2021-05-08T20:05:31"/>
    <n v="88509"/>
    <n v="411922"/>
    <d v="2021-04-21T09:26:52"/>
    <n v="1"/>
    <x v="11273"/>
  </r>
  <r>
    <n v="56473"/>
    <d v="2021-05-08T20:05:31"/>
    <n v="226027"/>
    <n v="104958"/>
    <d v="2021-04-09T13:00:49"/>
    <n v="1"/>
    <x v="11273"/>
  </r>
  <r>
    <n v="56476"/>
    <d v="2021-05-08T20:08:08"/>
    <n v="93260"/>
    <n v="179296"/>
    <d v="2021-04-23T11:57:38"/>
    <n v="4"/>
    <x v="11345"/>
  </r>
  <r>
    <n v="56480"/>
    <d v="2021-05-08T20:08:38"/>
    <n v="255900"/>
    <n v="140885"/>
    <d v="2021-04-24T06:01:09"/>
    <n v="1"/>
    <x v="11346"/>
  </r>
  <r>
    <n v="56484"/>
    <d v="2021-05-08T20:09:00"/>
    <n v="51362"/>
    <n v="351192"/>
    <d v="2021-04-23T05:37:17"/>
    <n v="3"/>
    <x v="11347"/>
  </r>
  <r>
    <n v="56486"/>
    <d v="2021-05-08T20:09:07"/>
    <n v="11799"/>
    <n v="228405"/>
    <d v="2021-04-21T11:14:57"/>
    <n v="2"/>
    <x v="11348"/>
  </r>
  <r>
    <n v="56488"/>
    <d v="2021-05-08T20:09:35"/>
    <n v="329089"/>
    <n v="347008"/>
    <d v="2021-05-03T17:05:08"/>
    <n v="0"/>
    <x v="11306"/>
  </r>
  <r>
    <n v="56493"/>
    <d v="2021-05-08T20:10:10"/>
    <n v="100728"/>
    <n v="411922"/>
    <d v="2021-04-28T19:52:30"/>
    <n v="1"/>
    <x v="11048"/>
  </r>
  <r>
    <n v="56498"/>
    <d v="2021-05-08T20:10:44"/>
    <n v="346862"/>
    <n v="192331"/>
    <d v="2021-04-27T21:17:59"/>
    <n v="1"/>
    <x v="11349"/>
  </r>
  <r>
    <n v="56500"/>
    <d v="2021-05-08T20:11:20"/>
    <n v="107135"/>
    <n v="62570"/>
    <d v="2021-04-30T07:37:45"/>
    <n v="3"/>
    <x v="11110"/>
  </r>
  <r>
    <n v="56501"/>
    <d v="2021-05-08T20:11:55"/>
    <n v="217249"/>
    <n v="141259"/>
    <d v="2021-05-07T09:55:34"/>
    <n v="0"/>
    <x v="11308"/>
  </r>
  <r>
    <n v="56503"/>
    <d v="2021-05-08T20:12:30"/>
    <n v="95713"/>
    <n v="266342"/>
    <d v="2021-04-26T23:31:07"/>
    <n v="1"/>
    <x v="11310"/>
  </r>
  <r>
    <n v="56508"/>
    <d v="2021-05-08T20:13:19"/>
    <n v="63592"/>
    <n v="51162"/>
    <d v="2021-03-30T16:18:06"/>
    <n v="-6"/>
    <x v="11350"/>
  </r>
  <r>
    <n v="56511"/>
    <d v="2021-05-08T20:14:15"/>
    <n v="315913"/>
    <n v="158978"/>
    <d v="2021-04-24T00:02:39"/>
    <n v="0"/>
    <x v="11311"/>
  </r>
  <r>
    <n v="56516"/>
    <d v="2021-05-08T20:16:35"/>
    <n v="14494"/>
    <n v="170967"/>
    <d v="2021-04-23T06:56:05"/>
    <n v="0"/>
    <x v="11242"/>
  </r>
  <r>
    <n v="56518"/>
    <d v="2021-05-08T20:18:09"/>
    <n v="341228"/>
    <n v="397435"/>
    <d v="2021-04-24T02:48:36"/>
    <n v="0"/>
    <x v="11351"/>
  </r>
  <r>
    <n v="56523"/>
    <d v="2021-05-08T20:20:05"/>
    <n v="12551"/>
    <n v="267917"/>
    <d v="2021-04-23T11:08:49"/>
    <n v="2"/>
    <x v="11352"/>
  </r>
  <r>
    <n v="56526"/>
    <d v="2021-05-08T20:21:49"/>
    <n v="213390"/>
    <n v="151501"/>
    <d v="2021-04-27T16:25:09"/>
    <n v="1"/>
    <x v="11057"/>
  </r>
  <r>
    <n v="56527"/>
    <d v="2021-05-08T20:21:49"/>
    <n v="319990"/>
    <n v="154228"/>
    <d v="2021-04-30T22:31:54"/>
    <n v="1"/>
    <x v="11057"/>
  </r>
  <r>
    <n v="56528"/>
    <d v="2021-05-08T20:22:24"/>
    <n v="245430"/>
    <n v="470762"/>
    <d v="2021-04-19T07:01:35"/>
    <n v="2"/>
    <x v="11353"/>
  </r>
  <r>
    <n v="56533"/>
    <d v="2021-05-08T20:23:34"/>
    <n v="125012"/>
    <n v="396686"/>
    <d v="2021-04-29T06:00:01"/>
    <n v="0"/>
    <x v="11248"/>
  </r>
  <r>
    <n v="56538"/>
    <d v="2021-05-08T20:23:34"/>
    <n v="334492"/>
    <n v="118549"/>
    <d v="2021-04-22T14:14:37"/>
    <n v="0"/>
    <x v="11248"/>
  </r>
  <r>
    <n v="56539"/>
    <d v="2021-05-08T20:23:39"/>
    <n v="56430"/>
    <n v="158978"/>
    <d v="2021-04-21T13:56:40"/>
    <n v="2"/>
    <x v="11354"/>
  </r>
  <r>
    <n v="56544"/>
    <d v="2021-05-08T20:24:09"/>
    <n v="59104"/>
    <n v="262099"/>
    <d v="2021-04-28T18:46:30"/>
    <n v="1"/>
    <x v="11122"/>
  </r>
  <r>
    <n v="56547"/>
    <d v="2021-05-08T20:24:09"/>
    <n v="285554"/>
    <n v="180017"/>
    <d v="2021-04-24T23:12:42"/>
    <n v="1"/>
    <x v="11122"/>
  </r>
  <r>
    <n v="56551"/>
    <d v="2021-05-08T20:24:29"/>
    <n v="284880"/>
    <n v="172588"/>
    <d v="2021-04-28T22:01:51"/>
    <n v="1"/>
    <x v="11355"/>
  </r>
  <r>
    <n v="56555"/>
    <d v="2021-05-08T20:24:44"/>
    <n v="226432"/>
    <n v="351192"/>
    <d v="2021-04-30T08:57:20"/>
    <n v="2"/>
    <x v="11356"/>
  </r>
  <r>
    <n v="56560"/>
    <d v="2021-05-08T20:25:54"/>
    <n v="187188"/>
    <n v="459455"/>
    <d v="2021-04-29T19:45:36"/>
    <n v="0"/>
    <x v="11282"/>
  </r>
  <r>
    <n v="56564"/>
    <d v="2021-05-08T20:26:29"/>
    <n v="291550"/>
    <n v="21407"/>
    <d v="2021-04-29T18:13:59"/>
    <n v="1"/>
    <x v="11207"/>
  </r>
  <r>
    <n v="56565"/>
    <d v="2021-05-08T20:26:29"/>
    <n v="297585"/>
    <n v="214179"/>
    <d v="2021-04-27T04:14:57"/>
    <n v="1"/>
    <x v="11207"/>
  </r>
  <r>
    <n v="56570"/>
    <d v="2021-05-08T20:27:04"/>
    <n v="216815"/>
    <n v="146115"/>
    <d v="2021-04-09T17:25:13"/>
    <n v="-6"/>
    <x v="11357"/>
  </r>
  <r>
    <n v="56573"/>
    <d v="2021-05-08T20:27:42"/>
    <n v="303617"/>
    <n v="432277"/>
    <d v="2021-04-22T12:43:53"/>
    <n v="2"/>
    <x v="11358"/>
  </r>
  <r>
    <n v="56576"/>
    <d v="2021-05-08T20:28:14"/>
    <n v="46715"/>
    <n v="193398"/>
    <d v="2021-04-21T19:59:40"/>
    <n v="0"/>
    <x v="11316"/>
  </r>
  <r>
    <n v="56579"/>
    <d v="2021-05-08T20:28:49"/>
    <n v="58127"/>
    <n v="346452"/>
    <d v="2021-04-28T15:34:53"/>
    <n v="1"/>
    <x v="11125"/>
  </r>
  <r>
    <n v="56580"/>
    <d v="2021-05-08T20:29:24"/>
    <n v="280316"/>
    <n v="118549"/>
    <d v="2021-04-22T13:15:39"/>
    <n v="2"/>
    <x v="11359"/>
  </r>
  <r>
    <n v="56584"/>
    <d v="2021-05-08T20:29:59"/>
    <n v="78264"/>
    <n v="348155"/>
    <d v="2021-04-29T19:52:10"/>
    <n v="3"/>
    <x v="11360"/>
  </r>
  <r>
    <n v="56588"/>
    <d v="2021-05-08T20:33:28"/>
    <n v="45619"/>
    <n v="304128"/>
    <d v="2021-04-23T02:01:08"/>
    <n v="1"/>
    <x v="11286"/>
  </r>
  <r>
    <n v="56591"/>
    <d v="2021-05-08T20:34:03"/>
    <n v="294568"/>
    <n v="89017"/>
    <d v="2021-04-22T22:07:59"/>
    <n v="2"/>
    <x v="11361"/>
  </r>
  <r>
    <n v="56595"/>
    <d v="2021-05-08T20:38:43"/>
    <n v="245271"/>
    <n v="258219"/>
    <d v="2021-04-24T15:01:23"/>
    <n v="2"/>
    <x v="11326"/>
  </r>
  <r>
    <n v="56599"/>
    <d v="2021-05-08T20:39:53"/>
    <n v="319720"/>
    <n v="88863"/>
    <d v="2021-04-01T23:03:49"/>
    <n v="-4"/>
    <x v="11176"/>
  </r>
  <r>
    <n v="56600"/>
    <d v="2021-05-08T20:39:53"/>
    <n v="293634"/>
    <n v="411922"/>
    <d v="2021-04-24T10:21:08"/>
    <n v="0"/>
    <x v="11327"/>
  </r>
  <r>
    <n v="56601"/>
    <d v="2021-05-08T20:40:28"/>
    <n v="297054"/>
    <n v="42035"/>
    <d v="2021-03-30T14:32:08"/>
    <n v="1"/>
    <x v="11362"/>
  </r>
  <r>
    <n v="56606"/>
    <d v="2021-05-08T20:41:43"/>
    <n v="91111"/>
    <n v="347008"/>
    <d v="2021-04-15T08:37:10"/>
    <n v="1"/>
    <x v="11363"/>
  </r>
  <r>
    <n v="56610"/>
    <d v="2021-05-08T20:42:48"/>
    <n v="42809"/>
    <n v="250679"/>
    <d v="2021-04-07T17:30:13"/>
    <n v="1"/>
    <x v="11023"/>
  </r>
  <r>
    <n v="56614"/>
    <d v="2021-05-08T20:43:55"/>
    <n v="98586"/>
    <n v="441908"/>
    <d v="2021-04-15T17:03:07"/>
    <n v="1"/>
    <x v="11364"/>
  </r>
  <r>
    <n v="56616"/>
    <d v="2021-05-08T20:43:58"/>
    <n v="38289"/>
    <n v="449373"/>
    <d v="2021-05-08T03:55:23"/>
    <n v="3"/>
    <x v="11179"/>
  </r>
  <r>
    <n v="56619"/>
    <d v="2021-05-08T20:43:58"/>
    <n v="69798"/>
    <n v="331902"/>
    <d v="2021-04-23T17:43:13"/>
    <n v="3"/>
    <x v="11179"/>
  </r>
  <r>
    <n v="56620"/>
    <d v="2021-05-08T20:44:26"/>
    <n v="26859"/>
    <n v="158978"/>
    <d v="2021-04-24T07:59:11"/>
    <n v="0"/>
    <x v="11365"/>
  </r>
  <r>
    <n v="56623"/>
    <d v="2021-05-08T20:44:26"/>
    <n v="76997"/>
    <n v="60239"/>
    <d v="2021-05-01T13:32:54"/>
    <n v="1"/>
    <x v="11366"/>
  </r>
  <r>
    <n v="56625"/>
    <d v="2021-05-08T20:44:33"/>
    <n v="271168"/>
    <n v="248634"/>
    <d v="2021-04-22T19:01:07"/>
    <n v="4"/>
    <x v="11367"/>
  </r>
  <r>
    <n v="56626"/>
    <d v="2021-05-08T20:45:07"/>
    <n v="272617"/>
    <n v="405774"/>
    <d v="2021-04-27T12:41:23"/>
    <n v="1"/>
    <x v="11368"/>
  </r>
  <r>
    <n v="56630"/>
    <d v="2021-05-08T20:46:52"/>
    <n v="6439"/>
    <n v="250679"/>
    <d v="2021-04-14T21:11:04"/>
    <n v="0"/>
    <x v="11369"/>
  </r>
  <r>
    <n v="56631"/>
    <d v="2021-05-08T20:47:27"/>
    <n v="334435"/>
    <n v="294042"/>
    <d v="2021-04-27T06:15:44"/>
    <n v="1"/>
    <x v="11184"/>
  </r>
  <r>
    <n v="56636"/>
    <d v="2021-05-08T20:48:45"/>
    <n v="20420"/>
    <n v="472712"/>
    <d v="2021-04-03T08:01:14"/>
    <n v="2"/>
    <x v="11370"/>
  </r>
  <r>
    <n v="56638"/>
    <d v="2021-05-08T20:49:12"/>
    <n v="273052"/>
    <n v="369021"/>
    <d v="2021-04-25T19:01:56"/>
    <n v="0"/>
    <x v="11294"/>
  </r>
  <r>
    <n v="56642"/>
    <d v="2021-05-08T20:50:57"/>
    <n v="43213"/>
    <n v="411922"/>
    <d v="2021-04-29T03:02:19"/>
    <n v="3"/>
    <x v="11371"/>
  </r>
  <r>
    <n v="56646"/>
    <d v="2021-05-08T20:50:57"/>
    <n v="274122"/>
    <n v="411922"/>
    <d v="2021-04-27T09:18:06"/>
    <n v="3"/>
    <x v="11371"/>
  </r>
  <r>
    <n v="56649"/>
    <d v="2021-05-08T20:52:07"/>
    <n v="139662"/>
    <n v="104958"/>
    <d v="2021-04-24T18:19:58"/>
    <n v="1"/>
    <x v="11372"/>
  </r>
  <r>
    <n v="56654"/>
    <d v="2021-05-08T20:52:07"/>
    <n v="297384"/>
    <n v="406793"/>
    <d v="2021-04-14T03:11:17"/>
    <n v="1"/>
    <x v="11372"/>
  </r>
  <r>
    <n v="56655"/>
    <d v="2021-05-08T20:52:42"/>
    <n v="11137"/>
    <n v="470762"/>
    <d v="2021-04-23T16:16:37"/>
    <n v="2"/>
    <x v="11373"/>
  </r>
  <r>
    <n v="56659"/>
    <d v="2021-05-08T20:52:58"/>
    <n v="147048"/>
    <n v="351192"/>
    <d v="2021-04-29T00:00:15"/>
    <n v="7"/>
    <x v="11374"/>
  </r>
  <r>
    <n v="56661"/>
    <d v="2021-05-08T20:53:52"/>
    <n v="323129"/>
    <n v="367087"/>
    <d v="2021-04-16T05:19:40"/>
    <n v="0"/>
    <x v="11297"/>
  </r>
  <r>
    <n v="56666"/>
    <d v="2021-05-08T20:54:27"/>
    <n v="127391"/>
    <n v="95092"/>
    <d v="2021-04-28T19:30:02"/>
    <n v="1"/>
    <x v="11335"/>
  </r>
  <r>
    <n v="56670"/>
    <d v="2021-05-08T20:55:02"/>
    <n v="66448"/>
    <n v="145241"/>
    <d v="2021-04-22T02:31:11"/>
    <n v="2"/>
    <x v="11375"/>
  </r>
  <r>
    <n v="56675"/>
    <d v="2021-05-08T20:56:12"/>
    <n v="137227"/>
    <n v="21760"/>
    <d v="2021-05-08T02:13:08"/>
    <n v="0"/>
    <x v="11191"/>
  </r>
  <r>
    <n v="56679"/>
    <d v="2021-05-08T20:56:47"/>
    <n v="113449"/>
    <n v="81226"/>
    <d v="2021-04-28T13:01:40"/>
    <n v="1"/>
    <x v="11336"/>
  </r>
  <r>
    <n v="56683"/>
    <d v="2021-05-08T20:56:47"/>
    <n v="316718"/>
    <n v="176083"/>
    <d v="2021-04-29T16:10:27"/>
    <n v="1"/>
    <x v="11336"/>
  </r>
  <r>
    <n v="56684"/>
    <d v="2021-05-08T20:56:47"/>
    <n v="294219"/>
    <n v="394819"/>
    <d v="2021-04-09T21:40:42"/>
    <n v="1"/>
    <x v="11336"/>
  </r>
  <r>
    <n v="56687"/>
    <d v="2021-05-08T20:57:21"/>
    <n v="2728"/>
    <n v="411922"/>
    <d v="2021-04-06T19:29:15"/>
    <n v="2"/>
    <x v="11376"/>
  </r>
  <r>
    <n v="56691"/>
    <d v="2021-05-08T20:57:56"/>
    <n v="94104"/>
    <n v="411922"/>
    <d v="2021-04-21T13:31:55"/>
    <n v="3"/>
    <x v="11377"/>
  </r>
  <r>
    <n v="56693"/>
    <d v="2021-05-08T20:59:23"/>
    <n v="92911"/>
    <n v="5151"/>
    <d v="2021-04-23T21:34:52"/>
    <n v="3"/>
    <x v="11378"/>
  </r>
  <r>
    <n v="56696"/>
    <d v="2021-05-08T21:01:26"/>
    <n v="171402"/>
    <n v="411922"/>
    <d v="2021-04-26T04:05:14"/>
    <n v="1"/>
    <x v="11300"/>
  </r>
  <r>
    <n v="56700"/>
    <d v="2021-05-08T21:02:43"/>
    <n v="54110"/>
    <n v="112334"/>
    <d v="2021-04-19T18:30:32"/>
    <n v="2"/>
    <x v="11379"/>
  </r>
  <r>
    <n v="56705"/>
    <d v="2021-05-08T21:03:46"/>
    <n v="27337"/>
    <n v="341844"/>
    <d v="2021-03-30T16:04:53"/>
    <n v="1"/>
    <x v="11231"/>
  </r>
  <r>
    <n v="56709"/>
    <d v="2021-05-08T21:03:46"/>
    <n v="85318"/>
    <n v="182191"/>
    <d v="2021-04-22T00:45:17"/>
    <n v="1"/>
    <x v="11231"/>
  </r>
  <r>
    <n v="56711"/>
    <d v="2021-05-08T21:04:21"/>
    <n v="221957"/>
    <n v="192331"/>
    <d v="2021-04-17T14:03:54"/>
    <n v="2"/>
    <x v="11380"/>
  </r>
  <r>
    <n v="56715"/>
    <d v="2021-05-08T21:04:56"/>
    <n v="218440"/>
    <n v="305434"/>
    <d v="2021-04-01T12:56:51"/>
    <n v="3"/>
    <x v="11381"/>
  </r>
  <r>
    <n v="56719"/>
    <d v="2021-05-08T21:05:31"/>
    <n v="61704"/>
    <n v="19525"/>
    <d v="2021-04-30T10:32:35"/>
    <n v="0"/>
    <x v="11273"/>
  </r>
  <r>
    <n v="56720"/>
    <d v="2021-05-08T21:06:06"/>
    <n v="142123"/>
    <n v="250679"/>
    <d v="2021-04-22T17:36:26"/>
    <n v="1"/>
    <x v="11382"/>
  </r>
  <r>
    <n v="56722"/>
    <d v="2021-05-08T21:07:51"/>
    <n v="204845"/>
    <n v="230507"/>
    <d v="2021-04-24T04:23:03"/>
    <n v="0"/>
    <x v="11234"/>
  </r>
  <r>
    <n v="56727"/>
    <d v="2021-05-08T21:08:26"/>
    <n v="97319"/>
    <n v="242428"/>
    <d v="2021-05-01T16:43:39"/>
    <n v="1"/>
    <x v="11383"/>
  </r>
  <r>
    <n v="56731"/>
    <d v="2021-05-08T21:10:45"/>
    <n v="69973"/>
    <n v="111368"/>
    <d v="2021-04-22T02:13:16"/>
    <n v="1"/>
    <x v="11384"/>
  </r>
  <r>
    <n v="56736"/>
    <d v="2021-05-08T21:11:55"/>
    <n v="100686"/>
    <n v="42584"/>
    <d v="2021-04-26T10:54:13"/>
    <n v="3"/>
    <x v="11385"/>
  </r>
  <r>
    <n v="56738"/>
    <d v="2021-05-08T21:12:00"/>
    <n v="177971"/>
    <n v="264283"/>
    <d v="2021-04-22T09:08:12"/>
    <n v="1"/>
    <x v="11386"/>
  </r>
  <r>
    <n v="56741"/>
    <d v="2021-05-08T21:13:05"/>
    <n v="62672"/>
    <n v="330333"/>
    <d v="2021-04-17T02:06:00"/>
    <n v="1"/>
    <x v="11387"/>
  </r>
  <r>
    <n v="56742"/>
    <d v="2021-05-08T21:13:26"/>
    <n v="68142"/>
    <n v="394819"/>
    <d v="2021-04-26T19:33:54"/>
    <n v="1"/>
    <x v="11388"/>
  </r>
  <r>
    <n v="56745"/>
    <d v="2021-05-08T21:14:50"/>
    <n v="49635"/>
    <n v="118549"/>
    <d v="2021-04-29T11:28:00"/>
    <n v="-4"/>
    <x v="10916"/>
  </r>
  <r>
    <n v="56747"/>
    <d v="2021-05-08T21:15:57"/>
    <n v="186786"/>
    <n v="411922"/>
    <d v="2021-05-04T10:17:01"/>
    <n v="3"/>
    <x v="11389"/>
  </r>
  <r>
    <n v="56752"/>
    <d v="2021-05-08T21:16:00"/>
    <n v="251971"/>
    <n v="217497"/>
    <d v="2021-05-06T11:40:30"/>
    <n v="2"/>
    <x v="11390"/>
  </r>
  <r>
    <n v="56753"/>
    <d v="2021-05-08T21:24:44"/>
    <n v="63188"/>
    <n v="251574"/>
    <d v="2021-04-30T05:08:06"/>
    <n v="1"/>
    <x v="11356"/>
  </r>
  <r>
    <n v="56754"/>
    <d v="2021-05-08T21:27:39"/>
    <n v="165143"/>
    <n v="458081"/>
    <d v="2021-05-08T08:17:37"/>
    <n v="2"/>
    <x v="11391"/>
  </r>
  <r>
    <n v="56757"/>
    <d v="2021-05-08T21:28:19"/>
    <n v="286568"/>
    <n v="473327"/>
    <d v="2021-04-26T01:02:48"/>
    <n v="2"/>
    <x v="11392"/>
  </r>
  <r>
    <n v="56759"/>
    <d v="2021-05-08T21:29:24"/>
    <n v="30757"/>
    <n v="228405"/>
    <d v="2021-04-08T18:16:59"/>
    <n v="1"/>
    <x v="11359"/>
  </r>
  <r>
    <n v="56761"/>
    <d v="2021-05-08T21:31:09"/>
    <n v="89285"/>
    <n v="82850"/>
    <d v="2021-04-16T01:05:19"/>
    <n v="0"/>
    <x v="11317"/>
  </r>
  <r>
    <n v="56765"/>
    <d v="2021-05-08T21:31:09"/>
    <n v="122473"/>
    <n v="230507"/>
    <d v="2021-05-07T18:52:57"/>
    <n v="0"/>
    <x v="11317"/>
  </r>
  <r>
    <n v="56766"/>
    <d v="2021-05-08T21:31:44"/>
    <n v="65514"/>
    <n v="63666"/>
    <d v="2021-05-08T09:44:47"/>
    <n v="1"/>
    <x v="11393"/>
  </r>
  <r>
    <n v="56771"/>
    <d v="2021-05-08T21:33:28"/>
    <n v="254489"/>
    <n v="291168"/>
    <d v="2021-04-23T15:04:28"/>
    <n v="0"/>
    <x v="11286"/>
  </r>
  <r>
    <n v="56773"/>
    <d v="2021-05-08T21:33:42"/>
    <n v="50519"/>
    <n v="18748"/>
    <d v="2021-04-23T11:33:05"/>
    <n v="1"/>
    <x v="11394"/>
  </r>
  <r>
    <n v="56777"/>
    <d v="2021-05-08T21:34:03"/>
    <n v="155507"/>
    <n v="204"/>
    <d v="2021-04-24T09:52:12"/>
    <n v="1"/>
    <x v="11361"/>
  </r>
  <r>
    <n v="56781"/>
    <d v="2021-05-08T21:34:38"/>
    <n v="181511"/>
    <n v="313721"/>
    <d v="2021-04-23T10:03:55"/>
    <n v="2"/>
    <x v="11395"/>
  </r>
  <r>
    <n v="56782"/>
    <d v="2021-05-08T21:35:48"/>
    <n v="91018"/>
    <n v="176818"/>
    <d v="2021-04-22T17:10:47"/>
    <n v="0"/>
    <x v="11322"/>
  </r>
  <r>
    <n v="56783"/>
    <d v="2021-05-08T21:38:43"/>
    <n v="334692"/>
    <n v="117699"/>
    <d v="2021-04-26T00:59:04"/>
    <n v="-3"/>
    <x v="11175"/>
  </r>
  <r>
    <n v="56788"/>
    <d v="2021-05-08T21:40:19"/>
    <n v="75732"/>
    <n v="429494"/>
    <d v="2021-04-23T20:53:26"/>
    <n v="3"/>
    <x v="11396"/>
  </r>
  <r>
    <n v="56793"/>
    <d v="2021-05-08T21:40:28"/>
    <n v="21340"/>
    <n v="258251"/>
    <d v="2021-04-27T06:55:33"/>
    <n v="0"/>
    <x v="11362"/>
  </r>
  <r>
    <n v="56796"/>
    <d v="2021-05-08T21:41:03"/>
    <n v="159404"/>
    <n v="238989"/>
    <d v="2021-05-07T16:24:20"/>
    <n v="1"/>
    <x v="11330"/>
  </r>
  <r>
    <n v="56801"/>
    <d v="2021-05-08T21:43:17"/>
    <n v="92206"/>
    <n v="179296"/>
    <d v="2021-04-29T05:02:21"/>
    <n v="3"/>
    <x v="11397"/>
  </r>
  <r>
    <n v="56804"/>
    <d v="2021-05-08T21:45:07"/>
    <n v="222499"/>
    <n v="325852"/>
    <d v="2021-04-22T08:31:06"/>
    <n v="0"/>
    <x v="11368"/>
  </r>
  <r>
    <n v="56807"/>
    <d v="2021-05-08T21:46:19"/>
    <n v="50951"/>
    <n v="359800"/>
    <d v="2021-04-21T19:13:02"/>
    <n v="1"/>
    <x v="11398"/>
  </r>
  <r>
    <n v="56811"/>
    <d v="2021-05-08T21:47:27"/>
    <n v="209320"/>
    <n v="24481"/>
    <d v="2021-05-03T15:57:03"/>
    <n v="0"/>
    <x v="11184"/>
  </r>
  <r>
    <n v="56812"/>
    <d v="2021-05-08T21:47:59"/>
    <n v="251249"/>
    <n v="411922"/>
    <d v="2021-04-28T20:34:51"/>
    <n v="1"/>
    <x v="11399"/>
  </r>
  <r>
    <n v="56816"/>
    <d v="2021-05-08T21:48:02"/>
    <n v="50329"/>
    <n v="318588"/>
    <d v="2021-04-10T17:32:47"/>
    <n v="1"/>
    <x v="11225"/>
  </r>
  <r>
    <n v="56818"/>
    <d v="2021-05-08T21:49:37"/>
    <n v="292535"/>
    <n v="158978"/>
    <d v="2021-05-02T04:46:31"/>
    <n v="0"/>
    <x v="11400"/>
  </r>
  <r>
    <n v="56821"/>
    <d v="2021-05-08T21:49:47"/>
    <n v="108497"/>
    <n v="251243"/>
    <d v="2021-04-22T23:42:56"/>
    <n v="0"/>
    <x v="11401"/>
  </r>
  <r>
    <n v="56824"/>
    <d v="2021-05-08T21:49:47"/>
    <n v="301813"/>
    <n v="269156"/>
    <d v="2021-05-08T08:33:42"/>
    <n v="0"/>
    <x v="11401"/>
  </r>
  <r>
    <n v="56829"/>
    <d v="2021-05-08T21:53:17"/>
    <n v="244924"/>
    <n v="449373"/>
    <d v="2021-04-23T11:21:18"/>
    <n v="2"/>
    <x v="11402"/>
  </r>
  <r>
    <n v="56832"/>
    <d v="2021-05-08T21:55:02"/>
    <n v="330032"/>
    <n v="401945"/>
    <d v="2021-04-12T14:36:15"/>
    <n v="-3"/>
    <x v="11190"/>
  </r>
  <r>
    <n v="56837"/>
    <d v="2021-05-08T21:55:37"/>
    <n v="150466"/>
    <n v="21760"/>
    <d v="2021-04-09T17:57:44"/>
    <n v="2"/>
    <x v="11148"/>
  </r>
  <r>
    <n v="56840"/>
    <d v="2021-05-08T21:56:12"/>
    <n v="328946"/>
    <n v="118549"/>
    <d v="2021-04-07T19:34:52"/>
    <n v="3"/>
    <x v="11403"/>
  </r>
  <r>
    <n v="56845"/>
    <d v="2021-05-08T21:56:23"/>
    <n v="112663"/>
    <n v="234810"/>
    <d v="2021-05-01T13:04:30"/>
    <n v="1"/>
    <x v="11404"/>
  </r>
  <r>
    <n v="56846"/>
    <d v="2021-05-08T21:57:34"/>
    <n v="219742"/>
    <n v="470762"/>
    <d v="2021-04-23T00:23:23"/>
    <n v="7"/>
    <x v="11405"/>
  </r>
  <r>
    <n v="56850"/>
    <d v="2021-05-08T21:59:41"/>
    <n v="316141"/>
    <n v="27486"/>
    <d v="2021-04-21T22:52:46"/>
    <n v="1"/>
    <x v="11339"/>
  </r>
  <r>
    <n v="56854"/>
    <d v="2021-05-08T22:00:16"/>
    <n v="176315"/>
    <n v="179296"/>
    <d v="2021-04-29T10:51:40"/>
    <n v="2"/>
    <x v="11406"/>
  </r>
  <r>
    <n v="56856"/>
    <d v="2021-05-08T22:02:01"/>
    <n v="160245"/>
    <n v="433247"/>
    <d v="2021-04-28T23:59:02"/>
    <n v="1"/>
    <x v="11301"/>
  </r>
  <r>
    <n v="56860"/>
    <d v="2021-05-08T22:02:01"/>
    <n v="195420"/>
    <n v="241927"/>
    <d v="2021-04-21T20:10:28"/>
    <n v="1"/>
    <x v="11301"/>
  </r>
  <r>
    <n v="56862"/>
    <d v="2021-05-08T22:04:20"/>
    <n v="87534"/>
    <n v="5151"/>
    <d v="2021-05-06T05:37:42"/>
    <n v="-4"/>
    <x v="11407"/>
  </r>
  <r>
    <n v="56863"/>
    <d v="2021-05-08T22:04:21"/>
    <n v="52924"/>
    <n v="51668"/>
    <d v="2021-04-22T21:41:57"/>
    <n v="1"/>
    <x v="11380"/>
  </r>
  <r>
    <n v="56868"/>
    <d v="2021-05-08T22:04:21"/>
    <n v="132001"/>
    <n v="351192"/>
    <d v="2021-04-21T03:22:40"/>
    <n v="1"/>
    <x v="11380"/>
  </r>
  <r>
    <n v="56869"/>
    <d v="2021-05-08T22:04:21"/>
    <n v="199876"/>
    <n v="158978"/>
    <d v="2021-04-29T14:05:30"/>
    <n v="1"/>
    <x v="11380"/>
  </r>
  <r>
    <n v="56870"/>
    <d v="2021-05-08T22:04:21"/>
    <n v="257119"/>
    <n v="50702"/>
    <d v="2021-04-29T12:51:37"/>
    <n v="1"/>
    <x v="11380"/>
  </r>
  <r>
    <n v="56873"/>
    <d v="2021-05-08T22:04:21"/>
    <n v="273594"/>
    <n v="345147"/>
    <d v="2021-04-22T05:50:59"/>
    <n v="1"/>
    <x v="11380"/>
  </r>
  <r>
    <n v="56877"/>
    <d v="2021-05-08T22:06:06"/>
    <n v="257096"/>
    <n v="158978"/>
    <d v="2021-04-27T17:53:23"/>
    <n v="0"/>
    <x v="11382"/>
  </r>
  <r>
    <n v="56879"/>
    <d v="2021-05-08T22:07:51"/>
    <n v="267136"/>
    <n v="138209"/>
    <d v="2021-05-07T12:19:53"/>
    <n v="3"/>
    <x v="11408"/>
  </r>
  <r>
    <n v="56884"/>
    <d v="2021-05-08T22:09:00"/>
    <n v="199825"/>
    <n v="396686"/>
    <d v="2021-05-06T03:50:39"/>
    <n v="1"/>
    <x v="11347"/>
  </r>
  <r>
    <n v="56885"/>
    <d v="2021-05-08T22:10:05"/>
    <n v="193854"/>
    <n v="324410"/>
    <d v="2021-04-10T05:50:31"/>
    <n v="2"/>
    <x v="11409"/>
  </r>
  <r>
    <n v="56890"/>
    <d v="2021-05-08T22:10:10"/>
    <n v="8700"/>
    <n v="21760"/>
    <d v="2021-04-25T18:03:05"/>
    <n v="-1"/>
    <x v="11048"/>
  </r>
  <r>
    <n v="56894"/>
    <d v="2021-05-08T22:10:45"/>
    <n v="257321"/>
    <n v="242428"/>
    <d v="2021-04-25T08:50:47"/>
    <n v="0"/>
    <x v="11384"/>
  </r>
  <r>
    <n v="56896"/>
    <d v="2021-05-08T22:11:20"/>
    <n v="129879"/>
    <n v="248599"/>
    <d v="2021-04-29T04:35:54"/>
    <n v="1"/>
    <x v="11110"/>
  </r>
  <r>
    <n v="56901"/>
    <d v="2021-05-08T22:14:08"/>
    <n v="61875"/>
    <n v="5151"/>
    <d v="2021-04-06T05:41:45"/>
    <n v="0"/>
    <x v="11410"/>
  </r>
  <r>
    <n v="56904"/>
    <d v="2021-05-08T22:16:00"/>
    <n v="253408"/>
    <n v="175989"/>
    <d v="2021-04-24T02:35:41"/>
    <n v="1"/>
    <x v="11390"/>
  </r>
  <r>
    <n v="56908"/>
    <d v="2021-05-08T22:16:07"/>
    <n v="321431"/>
    <n v="433247"/>
    <d v="2021-04-12T03:16:12"/>
    <n v="0"/>
    <x v="11411"/>
  </r>
  <r>
    <n v="56909"/>
    <d v="2021-05-08T22:17:55"/>
    <n v="143893"/>
    <n v="241927"/>
    <d v="2021-05-06T22:14:30"/>
    <n v="0"/>
    <x v="11412"/>
  </r>
  <r>
    <n v="56910"/>
    <d v="2021-05-08T22:18:20"/>
    <n v="323191"/>
    <n v="197823"/>
    <d v="2021-04-30T20:59:33"/>
    <n v="1"/>
    <x v="11413"/>
  </r>
  <r>
    <n v="56915"/>
    <d v="2021-05-08T22:18:37"/>
    <n v="225078"/>
    <n v="411922"/>
    <d v="2021-04-01T05:00:18"/>
    <n v="7"/>
    <x v="11414"/>
  </r>
  <r>
    <n v="56917"/>
    <d v="2021-05-08T22:21:14"/>
    <n v="134449"/>
    <n v="250679"/>
    <d v="2021-04-23T01:41:40"/>
    <n v="2"/>
    <x v="11415"/>
  </r>
  <r>
    <n v="56918"/>
    <d v="2021-05-08T22:21:49"/>
    <n v="343428"/>
    <n v="4199"/>
    <d v="2021-04-16T03:03:07"/>
    <n v="-5"/>
    <x v="11163"/>
  </r>
  <r>
    <n v="56921"/>
    <d v="2021-05-08T22:22:24"/>
    <n v="14963"/>
    <n v="347393"/>
    <d v="2021-04-17T03:08:54"/>
    <n v="0"/>
    <x v="11353"/>
  </r>
  <r>
    <n v="56925"/>
    <d v="2021-05-08T22:22:59"/>
    <n v="216763"/>
    <n v="330333"/>
    <d v="2021-04-26T16:18:46"/>
    <n v="1"/>
    <x v="11416"/>
  </r>
  <r>
    <n v="56929"/>
    <d v="2021-05-08T22:23:27"/>
    <n v="114246"/>
    <n v="411922"/>
    <d v="2021-04-17T11:58:05"/>
    <n v="1"/>
    <x v="11417"/>
  </r>
  <r>
    <n v="56934"/>
    <d v="2021-05-08T22:23:34"/>
    <n v="26335"/>
    <n v="209666"/>
    <d v="2021-04-30T16:50:04"/>
    <n v="2"/>
    <x v="11418"/>
  </r>
  <r>
    <n v="56938"/>
    <d v="2021-05-08T22:24:44"/>
    <n v="148458"/>
    <n v="351192"/>
    <d v="2021-04-27T21:55:10"/>
    <n v="0"/>
    <x v="11356"/>
  </r>
  <r>
    <n v="56940"/>
    <d v="2021-05-08T22:24:44"/>
    <n v="191974"/>
    <n v="351192"/>
    <d v="2021-04-22T10:56:06"/>
    <n v="0"/>
    <x v="11356"/>
  </r>
  <r>
    <n v="56943"/>
    <d v="2021-05-08T22:24:44"/>
    <n v="287734"/>
    <n v="30093"/>
    <d v="2021-04-17T08:14:47"/>
    <n v="0"/>
    <x v="11356"/>
  </r>
  <r>
    <n v="56944"/>
    <d v="2021-05-08T22:26:29"/>
    <n v="79299"/>
    <n v="422060"/>
    <d v="2021-04-21T23:41:43"/>
    <n v="-5"/>
    <x v="11164"/>
  </r>
  <r>
    <n v="56946"/>
    <d v="2021-05-08T22:26:53"/>
    <n v="195656"/>
    <n v="272884"/>
    <d v="2021-05-07T12:39:38"/>
    <n v="1"/>
    <x v="11419"/>
  </r>
  <r>
    <n v="56948"/>
    <d v="2021-05-08T22:27:39"/>
    <n v="14498"/>
    <n v="230027"/>
    <d v="2021-04-25T17:12:06"/>
    <n v="1"/>
    <x v="11391"/>
  </r>
  <r>
    <n v="56953"/>
    <d v="2021-05-08T22:27:39"/>
    <n v="126637"/>
    <n v="153808"/>
    <d v="2021-04-15T19:28:48"/>
    <n v="1"/>
    <x v="11391"/>
  </r>
  <r>
    <n v="56954"/>
    <d v="2021-05-08T22:28:49"/>
    <n v="204783"/>
    <n v="182191"/>
    <d v="2021-05-05T16:06:41"/>
    <n v="3"/>
    <x v="11420"/>
  </r>
  <r>
    <n v="56956"/>
    <d v="2021-05-08T22:29:24"/>
    <n v="99451"/>
    <n v="78899"/>
    <d v="2021-04-12T00:04:25"/>
    <n v="-8"/>
    <x v="11019"/>
  </r>
  <r>
    <n v="56960"/>
    <d v="2021-05-08T22:29:59"/>
    <n v="56012"/>
    <n v="118549"/>
    <d v="2021-04-26T19:15:38"/>
    <n v="-3"/>
    <x v="11252"/>
  </r>
  <r>
    <n v="56963"/>
    <d v="2021-05-08T22:31:09"/>
    <n v="280302"/>
    <n v="254309"/>
    <d v="2021-05-02T08:46:38"/>
    <n v="-5"/>
    <x v="11421"/>
  </r>
  <r>
    <n v="56968"/>
    <d v="2021-05-08T22:31:44"/>
    <n v="275610"/>
    <n v="250679"/>
    <d v="2021-04-24T17:14:07"/>
    <n v="0"/>
    <x v="11393"/>
  </r>
  <r>
    <n v="56970"/>
    <d v="2021-05-08T22:32:19"/>
    <n v="19843"/>
    <n v="97294"/>
    <d v="2021-04-25T04:25:10"/>
    <n v="1"/>
    <x v="11422"/>
  </r>
  <r>
    <n v="56974"/>
    <d v="2021-05-08T22:32:19"/>
    <n v="238440"/>
    <n v="81226"/>
    <d v="2021-04-01T21:37:22"/>
    <n v="1"/>
    <x v="11422"/>
  </r>
  <r>
    <n v="56975"/>
    <d v="2021-05-08T22:36:23"/>
    <n v="190575"/>
    <n v="405737"/>
    <d v="2021-04-18T06:17:30"/>
    <n v="-8"/>
    <x v="11092"/>
  </r>
  <r>
    <n v="56979"/>
    <d v="2021-05-08T22:36:58"/>
    <n v="221730"/>
    <n v="345906"/>
    <d v="2021-03-30T10:54:03"/>
    <n v="1"/>
    <x v="11423"/>
  </r>
  <r>
    <n v="56982"/>
    <d v="2021-05-08T22:41:38"/>
    <n v="8598"/>
    <n v="250679"/>
    <d v="2021-04-29T04:13:53"/>
    <n v="1"/>
    <x v="11424"/>
  </r>
  <r>
    <n v="56986"/>
    <d v="2021-05-08T22:42:31"/>
    <n v="50330"/>
    <n v="182191"/>
    <d v="2021-05-06T16:56:07"/>
    <n v="2"/>
    <x v="11425"/>
  </r>
  <r>
    <n v="56990"/>
    <d v="2021-05-08T22:45:42"/>
    <n v="129538"/>
    <n v="324893"/>
    <d v="2021-05-07T06:13:16"/>
    <n v="-4"/>
    <x v="11264"/>
  </r>
  <r>
    <n v="56995"/>
    <d v="2021-05-08T22:46:17"/>
    <n v="1358"/>
    <n v="227775"/>
    <d v="2021-05-08T04:14:44"/>
    <n v="1"/>
    <x v="11426"/>
  </r>
  <r>
    <n v="56998"/>
    <d v="2021-05-08T22:50:57"/>
    <n v="316841"/>
    <n v="158978"/>
    <d v="2021-04-25T22:23:52"/>
    <n v="1"/>
    <x v="11371"/>
  </r>
  <r>
    <n v="57001"/>
    <d v="2021-05-08T22:51:50"/>
    <n v="132055"/>
    <n v="347008"/>
    <d v="2021-05-08T00:32:49"/>
    <n v="-6"/>
    <x v="11427"/>
  </r>
  <r>
    <n v="57002"/>
    <d v="2021-05-08T22:52:42"/>
    <n v="229308"/>
    <n v="411922"/>
    <d v="2021-04-13T01:14:42"/>
    <n v="0"/>
    <x v="11373"/>
  </r>
  <r>
    <n v="57007"/>
    <d v="2021-05-08T22:54:27"/>
    <n v="144313"/>
    <n v="158978"/>
    <d v="2021-04-26T18:01:23"/>
    <n v="3"/>
    <x v="11428"/>
  </r>
  <r>
    <n v="57012"/>
    <d v="2021-05-08T22:57:21"/>
    <n v="22109"/>
    <n v="153808"/>
    <d v="2021-04-18T16:11:57"/>
    <n v="0"/>
    <x v="11376"/>
  </r>
  <r>
    <n v="57016"/>
    <d v="2021-05-08T22:57:21"/>
    <n v="227812"/>
    <n v="108961"/>
    <d v="2021-04-24T20:29:39"/>
    <n v="-4"/>
    <x v="11270"/>
  </r>
  <r>
    <n v="57019"/>
    <d v="2021-05-08T22:58:05"/>
    <n v="50018"/>
    <n v="413163"/>
    <d v="2021-04-21T11:58:24"/>
    <n v="3"/>
    <x v="11429"/>
  </r>
  <r>
    <n v="57022"/>
    <d v="2021-05-08T23:02:15"/>
    <n v="258990"/>
    <n v="250679"/>
    <d v="2021-04-16T06:27:43"/>
    <n v="1"/>
    <x v="11430"/>
  </r>
  <r>
    <n v="57023"/>
    <d v="2021-05-08T23:03:34"/>
    <n v="280353"/>
    <n v="171935"/>
    <d v="2021-04-05T21:21:57"/>
    <n v="0"/>
    <x v="11431"/>
  </r>
  <r>
    <n v="57026"/>
    <d v="2021-05-08T23:04:56"/>
    <n v="294052"/>
    <n v="312954"/>
    <d v="2021-04-16T14:50:16"/>
    <n v="2"/>
    <x v="11432"/>
  </r>
  <r>
    <n v="57029"/>
    <d v="2021-05-08T23:05:22"/>
    <n v="162057"/>
    <n v="230507"/>
    <d v="2021-05-08T06:17:39"/>
    <n v="2"/>
    <x v="11433"/>
  </r>
  <r>
    <n v="57034"/>
    <d v="2021-05-08T23:07:16"/>
    <n v="238906"/>
    <n v="411922"/>
    <d v="2021-04-10T09:30:29"/>
    <n v="1"/>
    <x v="11434"/>
  </r>
  <r>
    <n v="57035"/>
    <d v="2021-05-08T23:09:00"/>
    <n v="85094"/>
    <n v="74742"/>
    <d v="2021-04-24T19:46:11"/>
    <n v="0"/>
    <x v="11347"/>
  </r>
  <r>
    <n v="57040"/>
    <d v="2021-05-08T23:09:35"/>
    <n v="112945"/>
    <n v="351192"/>
    <d v="2021-04-27T22:38:21"/>
    <n v="1"/>
    <x v="11435"/>
  </r>
  <r>
    <n v="57041"/>
    <d v="2021-05-08T23:11:55"/>
    <n v="289003"/>
    <n v="133619"/>
    <d v="2021-04-28T17:31:31"/>
    <n v="1"/>
    <x v="11385"/>
  </r>
  <r>
    <n v="57046"/>
    <d v="2021-05-08T23:12:09"/>
    <n v="287828"/>
    <n v="411922"/>
    <d v="2021-04-20T19:46:12"/>
    <n v="1"/>
    <x v="11436"/>
  </r>
  <r>
    <n v="57047"/>
    <d v="2021-05-08T23:12:48"/>
    <n v="309255"/>
    <n v="348155"/>
    <d v="2021-04-27T13:21:00"/>
    <n v="3"/>
    <x v="11437"/>
  </r>
  <r>
    <n v="57050"/>
    <d v="2021-05-08T23:14:15"/>
    <n v="15465"/>
    <n v="352056"/>
    <d v="2021-04-25T19:13:35"/>
    <n v="1"/>
    <x v="11438"/>
  </r>
  <r>
    <n v="57054"/>
    <d v="2021-05-08T23:14:50"/>
    <n v="80319"/>
    <n v="183290"/>
    <d v="2021-04-30T03:15:46"/>
    <n v="2"/>
    <x v="11439"/>
  </r>
  <r>
    <n v="57059"/>
    <d v="2021-05-08T23:16:35"/>
    <n v="160904"/>
    <n v="230507"/>
    <d v="2021-04-22T21:31:52"/>
    <n v="1"/>
    <x v="11440"/>
  </r>
  <r>
    <n v="57063"/>
    <d v="2021-05-08T23:18:55"/>
    <n v="244745"/>
    <n v="466283"/>
    <d v="2021-04-23T11:35:56"/>
    <n v="1"/>
    <x v="11441"/>
  </r>
  <r>
    <n v="57066"/>
    <d v="2021-05-08T23:20:40"/>
    <n v="122024"/>
    <n v="314092"/>
    <d v="2021-04-23T04:24:14"/>
    <n v="0"/>
    <x v="11442"/>
  </r>
  <r>
    <n v="57071"/>
    <d v="2021-05-08T23:20:40"/>
    <n v="265264"/>
    <n v="351192"/>
    <d v="2021-04-27T10:28:24"/>
    <n v="0"/>
    <x v="11442"/>
  </r>
  <r>
    <n v="57076"/>
    <d v="2021-05-08T23:24:00"/>
    <n v="111843"/>
    <n v="411922"/>
    <d v="2021-04-22T06:42:13"/>
    <n v="0"/>
    <x v="11443"/>
  </r>
  <r>
    <n v="57080"/>
    <d v="2021-05-08T23:25:19"/>
    <n v="313393"/>
    <n v="102086"/>
    <d v="2021-05-08T15:53:21"/>
    <n v="-4"/>
    <x v="11281"/>
  </r>
  <r>
    <n v="57083"/>
    <d v="2021-05-08T23:28:49"/>
    <n v="275998"/>
    <n v="238334"/>
    <d v="2021-04-22T22:24:32"/>
    <n v="2"/>
    <x v="11420"/>
  </r>
  <r>
    <n v="57084"/>
    <d v="2021-05-08T23:33:07"/>
    <n v="138632"/>
    <n v="133933"/>
    <d v="2021-04-22T17:08:26"/>
    <n v="1"/>
    <x v="11444"/>
  </r>
  <r>
    <n v="57089"/>
    <d v="2021-05-08T23:34:03"/>
    <n v="188297"/>
    <n v="112334"/>
    <d v="2021-04-17T08:29:16"/>
    <n v="-5"/>
    <x v="11256"/>
  </r>
  <r>
    <n v="57091"/>
    <d v="2021-05-08T23:36:16"/>
    <n v="1130"/>
    <n v="461728"/>
    <d v="2021-04-19T05:50:07"/>
    <n v="7"/>
    <x v="11445"/>
  </r>
  <r>
    <n v="57094"/>
    <d v="2021-05-08T23:37:04"/>
    <n v="253483"/>
    <n v="411922"/>
    <d v="2021-04-29T06:34:41"/>
    <n v="0"/>
    <x v="11446"/>
  </r>
  <r>
    <n v="57097"/>
    <d v="2021-05-08T23:38:08"/>
    <n v="170039"/>
    <n v="427521"/>
    <d v="2021-04-16T19:19:46"/>
    <n v="2"/>
    <x v="11447"/>
  </r>
  <r>
    <n v="57098"/>
    <d v="2021-05-08T23:43:58"/>
    <n v="83614"/>
    <n v="429494"/>
    <d v="2021-04-28T07:47:00"/>
    <n v="0"/>
    <x v="11179"/>
  </r>
  <r>
    <n v="57099"/>
    <d v="2021-05-08T23:43:58"/>
    <n v="343124"/>
    <n v="327633"/>
    <d v="2021-04-27T09:52:07"/>
    <n v="0"/>
    <x v="11179"/>
  </r>
  <r>
    <n v="57101"/>
    <d v="2021-05-08T23:44:33"/>
    <n v="35912"/>
    <n v="118549"/>
    <d v="2021-04-29T16:20:11"/>
    <n v="1"/>
    <x v="11367"/>
  </r>
  <r>
    <n v="57104"/>
    <d v="2021-05-08T23:45:19"/>
    <n v="347353"/>
    <n v="21760"/>
    <d v="2021-04-10T16:03:00"/>
    <n v="2"/>
    <x v="11448"/>
  </r>
  <r>
    <n v="57107"/>
    <d v="2021-05-08T23:45:43"/>
    <n v="40707"/>
    <n v="301748"/>
    <d v="2021-04-23T04:33:49"/>
    <n v="1"/>
    <x v="11449"/>
  </r>
  <r>
    <n v="57108"/>
    <d v="2021-05-08T23:46:17"/>
    <n v="262567"/>
    <n v="79694"/>
    <d v="2021-04-12T01:45:36"/>
    <n v="-8"/>
    <x v="10903"/>
  </r>
  <r>
    <n v="57112"/>
    <d v="2021-05-08T23:48:37"/>
    <n v="15650"/>
    <n v="180863"/>
    <d v="2021-04-30T08:14:24"/>
    <n v="0"/>
    <x v="11267"/>
  </r>
  <r>
    <n v="57114"/>
    <d v="2021-05-08T23:50:57"/>
    <n v="63404"/>
    <n v="310352"/>
    <d v="2021-04-24T00:33:26"/>
    <n v="0"/>
    <x v="11371"/>
  </r>
  <r>
    <n v="57119"/>
    <d v="2021-05-08T23:50:57"/>
    <n v="326974"/>
    <n v="433247"/>
    <d v="2021-04-07T09:12:45"/>
    <n v="0"/>
    <x v="11371"/>
  </r>
  <r>
    <n v="57124"/>
    <d v="2021-05-08T23:53:17"/>
    <n v="112508"/>
    <n v="137327"/>
    <d v="2021-05-02T05:00:22"/>
    <n v="0"/>
    <x v="11402"/>
  </r>
  <r>
    <n v="57128"/>
    <d v="2021-05-08T23:53:52"/>
    <n v="120056"/>
    <n v="405903"/>
    <d v="2021-04-29T02:27:54"/>
    <n v="1"/>
    <x v="11450"/>
  </r>
  <r>
    <n v="57129"/>
    <d v="2021-05-08T23:54:07"/>
    <n v="66051"/>
    <n v="37644"/>
    <d v="2021-04-07T23:34:35"/>
    <n v="1"/>
    <x v="11451"/>
  </r>
  <r>
    <n v="57132"/>
    <d v="2021-05-08T23:56:45"/>
    <n v="94176"/>
    <n v="311460"/>
    <d v="2021-04-27T19:39:44"/>
    <n v="2"/>
    <x v="11452"/>
  </r>
  <r>
    <n v="57137"/>
    <d v="2021-05-09T00:00:16"/>
    <n v="188574"/>
    <n v="387595"/>
    <d v="2021-04-18T12:34:36"/>
    <n v="-4"/>
    <x v="11453"/>
  </r>
  <r>
    <n v="57140"/>
    <d v="2021-05-09T00:04:56"/>
    <n v="106559"/>
    <n v="390503"/>
    <d v="2021-04-12T12:22:10"/>
    <n v="0"/>
    <x v="11381"/>
  </r>
  <r>
    <n v="57144"/>
    <d v="2021-05-09T00:04:56"/>
    <n v="146236"/>
    <n v="436838"/>
    <d v="2021-04-25T02:49:16"/>
    <n v="0"/>
    <x v="11381"/>
  </r>
  <r>
    <n v="57146"/>
    <d v="2021-05-09T00:05:17"/>
    <n v="187892"/>
    <n v="351192"/>
    <d v="2021-05-07T07:25:12"/>
    <n v="2"/>
    <x v="11454"/>
  </r>
  <r>
    <n v="57150"/>
    <d v="2021-05-09T00:05:56"/>
    <n v="232089"/>
    <n v="209122"/>
    <d v="2021-05-06T06:47:08"/>
    <n v="3"/>
    <x v="11455"/>
  </r>
  <r>
    <n v="57154"/>
    <d v="2021-05-09T00:06:22"/>
    <n v="299085"/>
    <n v="411922"/>
    <d v="2021-04-23T03:31:42"/>
    <n v="1"/>
    <x v="11456"/>
  </r>
  <r>
    <n v="57156"/>
    <d v="2021-05-09T00:07:02"/>
    <n v="108035"/>
    <n v="75550"/>
    <d v="2021-04-22T22:58:26"/>
    <n v="1"/>
    <x v="11457"/>
  </r>
  <r>
    <n v="57158"/>
    <d v="2021-05-09T00:11:55"/>
    <n v="254211"/>
    <n v="470762"/>
    <d v="2021-05-08T00:50:07"/>
    <n v="-4"/>
    <x v="11308"/>
  </r>
  <r>
    <n v="57160"/>
    <d v="2021-05-09T00:16:35"/>
    <n v="185201"/>
    <n v="411922"/>
    <d v="2021-04-23T16:08:46"/>
    <n v="-8"/>
    <x v="11054"/>
  </r>
  <r>
    <n v="57165"/>
    <d v="2021-05-09T00:21:49"/>
    <n v="182935"/>
    <n v="19714"/>
    <d v="2021-05-03T05:54:55"/>
    <n v="1"/>
    <x v="11458"/>
  </r>
  <r>
    <n v="57166"/>
    <d v="2021-05-09T00:23:31"/>
    <n v="345515"/>
    <n v="9852"/>
    <d v="2021-05-07T03:57:17"/>
    <n v="1"/>
    <x v="11459"/>
  </r>
  <r>
    <n v="57170"/>
    <d v="2021-05-09T00:23:34"/>
    <n v="285224"/>
    <n v="208723"/>
    <d v="2021-05-08T17:00:05"/>
    <n v="0"/>
    <x v="11418"/>
  </r>
  <r>
    <n v="57174"/>
    <d v="2021-05-09T00:24:34"/>
    <n v="333593"/>
    <n v="154256"/>
    <d v="2021-04-23T22:00:30"/>
    <n v="1"/>
    <x v="11460"/>
  </r>
  <r>
    <n v="57175"/>
    <d v="2021-05-09T00:27:04"/>
    <n v="83457"/>
    <n v="343624"/>
    <d v="2021-04-14T07:03:14"/>
    <n v="1"/>
    <x v="11461"/>
  </r>
  <r>
    <n v="57178"/>
    <d v="2021-05-09T00:29:06"/>
    <n v="190332"/>
    <n v="230369"/>
    <d v="2021-04-23T03:46:57"/>
    <n v="1"/>
    <x v="11462"/>
  </r>
  <r>
    <n v="57179"/>
    <d v="2021-05-09T00:32:15"/>
    <n v="277592"/>
    <n v="410635"/>
    <d v="2021-04-15T19:12:06"/>
    <n v="1"/>
    <x v="11463"/>
  </r>
  <r>
    <n v="57184"/>
    <d v="2021-05-09T00:36:00"/>
    <n v="137162"/>
    <n v="304401"/>
    <d v="2021-04-29T20:40:12"/>
    <n v="2"/>
    <x v="11464"/>
  </r>
  <r>
    <n v="57185"/>
    <d v="2021-05-09T00:36:13"/>
    <n v="165476"/>
    <n v="304128"/>
    <d v="2021-04-21T17:58:13"/>
    <n v="2"/>
    <x v="11465"/>
  </r>
  <r>
    <n v="57189"/>
    <d v="2021-05-09T00:41:56"/>
    <n v="239008"/>
    <n v="297948"/>
    <d v="2021-04-17T06:25:15"/>
    <n v="5"/>
    <x v="11466"/>
  </r>
  <r>
    <n v="57193"/>
    <d v="2021-05-09T00:44:33"/>
    <n v="136386"/>
    <n v="90419"/>
    <d v="2021-04-03T16:50:09"/>
    <n v="0"/>
    <x v="11367"/>
  </r>
  <r>
    <n v="57195"/>
    <d v="2021-05-09T00:45:45"/>
    <n v="291173"/>
    <n v="81226"/>
    <d v="2021-05-04T07:28:14"/>
    <n v="6"/>
    <x v="11467"/>
  </r>
  <r>
    <n v="57197"/>
    <d v="2021-05-09T00:46:17"/>
    <n v="7679"/>
    <n v="381557"/>
    <d v="2021-05-07T15:29:08"/>
    <n v="2"/>
    <x v="11468"/>
  </r>
  <r>
    <n v="57200"/>
    <d v="2021-05-09T00:49:40"/>
    <n v="251514"/>
    <n v="344690"/>
    <d v="2021-04-27T23:29:36"/>
    <n v="2"/>
    <x v="11469"/>
  </r>
  <r>
    <n v="57203"/>
    <d v="2021-05-09T00:51:32"/>
    <n v="307512"/>
    <n v="158978"/>
    <d v="2021-04-19T20:01:52"/>
    <n v="0"/>
    <x v="11470"/>
  </r>
  <r>
    <n v="57207"/>
    <d v="2021-05-09T00:52:42"/>
    <n v="199858"/>
    <n v="182841"/>
    <d v="2021-04-13T16:33:42"/>
    <n v="2"/>
    <x v="11471"/>
  </r>
  <r>
    <n v="57209"/>
    <d v="2021-05-09T00:53:26"/>
    <n v="47298"/>
    <n v="27877"/>
    <d v="2021-04-27T06:59:47"/>
    <n v="-3"/>
    <x v="11472"/>
  </r>
  <r>
    <n v="57213"/>
    <d v="2021-05-09T00:53:52"/>
    <n v="4141"/>
    <n v="191893"/>
    <d v="2021-05-08T06:57:01"/>
    <n v="-4"/>
    <x v="11297"/>
  </r>
  <r>
    <n v="57215"/>
    <d v="2021-05-09T00:55:46"/>
    <n v="301054"/>
    <n v="179296"/>
    <d v="2021-05-07T18:57:52"/>
    <n v="1"/>
    <x v="11473"/>
  </r>
  <r>
    <n v="57220"/>
    <d v="2021-05-09T00:58:31"/>
    <n v="155862"/>
    <n v="88863"/>
    <d v="2021-04-26T22:20:33"/>
    <n v="0"/>
    <x v="11474"/>
  </r>
  <r>
    <n v="57224"/>
    <d v="2021-05-09T00:58:31"/>
    <n v="262774"/>
    <n v="158978"/>
    <d v="2021-04-24T02:57:01"/>
    <n v="0"/>
    <x v="11474"/>
  </r>
  <r>
    <n v="57227"/>
    <d v="2021-05-09T01:00:51"/>
    <n v="250641"/>
    <n v="259021"/>
    <d v="2021-04-24T12:46:01"/>
    <n v="0"/>
    <x v="11475"/>
  </r>
  <r>
    <n v="57230"/>
    <d v="2021-05-09T01:03:11"/>
    <n v="115131"/>
    <n v="127233"/>
    <d v="2021-04-23T07:36:32"/>
    <n v="0"/>
    <x v="11476"/>
  </r>
  <r>
    <n v="57232"/>
    <d v="2021-05-09T01:04:47"/>
    <n v="6784"/>
    <n v="82901"/>
    <d v="2021-04-29T10:56:03"/>
    <n v="-4"/>
    <x v="11477"/>
  </r>
  <r>
    <n v="57235"/>
    <d v="2021-05-09T01:06:16"/>
    <n v="338922"/>
    <n v="294042"/>
    <d v="2021-04-29T23:42:21"/>
    <n v="1"/>
    <x v="11478"/>
  </r>
  <r>
    <n v="57236"/>
    <d v="2021-05-09T01:07:51"/>
    <n v="295617"/>
    <n v="411922"/>
    <d v="2021-04-28T12:44:18"/>
    <n v="0"/>
    <x v="11408"/>
  </r>
  <r>
    <n v="57238"/>
    <d v="2021-05-09T01:09:36"/>
    <n v="332466"/>
    <n v="347008"/>
    <d v="2021-04-24T12:00:32"/>
    <n v="10"/>
    <x v="11479"/>
  </r>
  <r>
    <n v="57241"/>
    <d v="2021-05-09T01:09:42"/>
    <n v="170516"/>
    <n v="339039"/>
    <d v="2021-04-23T09:51:13"/>
    <n v="1"/>
    <x v="11480"/>
  </r>
  <r>
    <n v="57244"/>
    <d v="2021-05-09T01:12:15"/>
    <n v="43488"/>
    <n v="420674"/>
    <d v="2021-04-14T12:01:02"/>
    <n v="-5"/>
    <x v="11481"/>
  </r>
  <r>
    <n v="57245"/>
    <d v="2021-05-09T01:13:31"/>
    <n v="300926"/>
    <n v="411922"/>
    <d v="2021-05-03T17:59:48"/>
    <n v="1"/>
    <x v="11482"/>
  </r>
  <r>
    <n v="57249"/>
    <d v="2021-05-09T01:15:12"/>
    <n v="344870"/>
    <n v="218037"/>
    <d v="2021-04-24T06:54:02"/>
    <n v="2"/>
    <x v="11483"/>
  </r>
  <r>
    <n v="57254"/>
    <d v="2021-05-09T01:15:56"/>
    <n v="327581"/>
    <n v="394154"/>
    <d v="2021-04-24T01:31:02"/>
    <n v="1"/>
    <x v="11484"/>
  </r>
  <r>
    <n v="57256"/>
    <d v="2021-05-09T01:20:05"/>
    <n v="1536"/>
    <n v="470762"/>
    <d v="2021-04-15T06:31:36"/>
    <n v="1"/>
    <x v="11485"/>
  </r>
  <r>
    <n v="57257"/>
    <d v="2021-05-09T01:22:24"/>
    <n v="63293"/>
    <n v="312954"/>
    <d v="2021-04-28T10:03:30"/>
    <n v="1"/>
    <x v="11486"/>
  </r>
  <r>
    <n v="57261"/>
    <d v="2021-05-09T01:22:45"/>
    <n v="299695"/>
    <n v="51162"/>
    <d v="2021-04-27T02:42:01"/>
    <n v="3"/>
    <x v="11487"/>
  </r>
  <r>
    <n v="57263"/>
    <d v="2021-05-09T01:23:56"/>
    <n v="246024"/>
    <n v="411922"/>
    <d v="2021-04-28T07:49:53"/>
    <n v="2"/>
    <x v="11488"/>
  </r>
  <r>
    <n v="57268"/>
    <d v="2021-05-09T01:27:22"/>
    <n v="114371"/>
    <n v="202914"/>
    <d v="2021-04-24T03:48:28"/>
    <n v="2"/>
    <x v="11489"/>
  </r>
  <r>
    <n v="57271"/>
    <d v="2021-05-09T01:31:41"/>
    <n v="196538"/>
    <n v="158978"/>
    <d v="2021-04-21T13:04:03"/>
    <n v="2"/>
    <x v="11490"/>
  </r>
  <r>
    <n v="57275"/>
    <d v="2021-05-09T01:34:05"/>
    <n v="175047"/>
    <n v="244574"/>
    <d v="2021-04-23T01:51:58"/>
    <n v="6"/>
    <x v="11491"/>
  </r>
  <r>
    <n v="57278"/>
    <d v="2021-05-09T01:36:12"/>
    <n v="300610"/>
    <n v="459455"/>
    <d v="2021-04-13T12:12:45"/>
    <n v="0"/>
    <x v="11492"/>
  </r>
  <r>
    <n v="57280"/>
    <d v="2021-05-09T01:36:15"/>
    <n v="116021"/>
    <n v="470762"/>
    <d v="2021-04-26T07:43:55"/>
    <n v="3"/>
    <x v="11493"/>
  </r>
  <r>
    <n v="57283"/>
    <d v="2021-05-09T01:36:23"/>
    <n v="230618"/>
    <n v="118549"/>
    <d v="2021-04-28T20:11:18"/>
    <n v="1"/>
    <x v="11494"/>
  </r>
  <r>
    <n v="57285"/>
    <d v="2021-05-09T01:40:17"/>
    <n v="5840"/>
    <n v="104274"/>
    <d v="2021-04-29T17:10:59"/>
    <n v="2"/>
    <x v="11495"/>
  </r>
  <r>
    <n v="57287"/>
    <d v="2021-05-09T01:46:00"/>
    <n v="139945"/>
    <n v="118549"/>
    <d v="2021-05-07T15:08:03"/>
    <n v="1"/>
    <x v="11496"/>
  </r>
  <r>
    <n v="57289"/>
    <d v="2021-05-09T01:53:12"/>
    <n v="249348"/>
    <n v="445697"/>
    <d v="2021-03-30T18:52:16"/>
    <n v="3"/>
    <x v="11497"/>
  </r>
  <r>
    <n v="57290"/>
    <d v="2021-05-09T02:03:21"/>
    <n v="114579"/>
    <n v="77334"/>
    <d v="2021-04-27T04:32:54"/>
    <n v="2"/>
    <x v="11498"/>
  </r>
  <r>
    <n v="57291"/>
    <d v="2021-05-09T02:06:05"/>
    <n v="170976"/>
    <n v="379466"/>
    <d v="2021-04-28T21:31:02"/>
    <n v="0"/>
    <x v="11499"/>
  </r>
  <r>
    <n v="57295"/>
    <d v="2021-05-09T02:11:31"/>
    <n v="187882"/>
    <n v="443594"/>
    <d v="2021-04-23T00:07:30"/>
    <n v="1"/>
    <x v="11500"/>
  </r>
  <r>
    <n v="57300"/>
    <d v="2021-05-09T02:13:10"/>
    <n v="65991"/>
    <n v="253722"/>
    <d v="2021-04-25T10:00:12"/>
    <n v="0"/>
    <x v="11501"/>
  </r>
  <r>
    <n v="57304"/>
    <d v="2021-05-09T02:14:50"/>
    <n v="242044"/>
    <n v="411922"/>
    <d v="2021-05-08T13:55:38"/>
    <n v="-5"/>
    <x v="10946"/>
  </r>
  <r>
    <n v="57307"/>
    <d v="2021-05-09T02:20:01"/>
    <n v="57260"/>
    <n v="439981"/>
    <d v="2021-04-10T15:37:59"/>
    <n v="0"/>
    <x v="11502"/>
  </r>
  <r>
    <n v="57308"/>
    <d v="2021-05-09T02:20:40"/>
    <n v="44259"/>
    <n v="31749"/>
    <d v="2021-04-22T18:16:12"/>
    <n v="-7"/>
    <x v="11279"/>
  </r>
  <r>
    <n v="57313"/>
    <d v="2021-05-09T02:21:57"/>
    <n v="6687"/>
    <n v="351192"/>
    <d v="2021-04-28T04:54:15"/>
    <n v="1"/>
    <x v="11503"/>
  </r>
  <r>
    <n v="57318"/>
    <d v="2021-05-09T02:22:07"/>
    <n v="270650"/>
    <n v="397390"/>
    <d v="2021-04-22T09:21:00"/>
    <n v="1"/>
    <x v="11504"/>
  </r>
  <r>
    <n v="57319"/>
    <d v="2021-05-09T02:23:02"/>
    <n v="105020"/>
    <n v="259049"/>
    <d v="2021-04-28T10:55:28"/>
    <n v="1"/>
    <x v="11505"/>
  </r>
  <r>
    <n v="57321"/>
    <d v="2021-05-09T02:26:42"/>
    <n v="305905"/>
    <n v="128523"/>
    <d v="2021-04-23T14:04:56"/>
    <n v="0"/>
    <x v="11506"/>
  </r>
  <r>
    <n v="57326"/>
    <d v="2021-05-09T02:28:19"/>
    <n v="149568"/>
    <n v="439981"/>
    <d v="2021-04-14T12:38:07"/>
    <n v="3"/>
    <x v="11507"/>
  </r>
  <r>
    <n v="57327"/>
    <d v="2021-05-09T02:31:42"/>
    <n v="332422"/>
    <n v="283433"/>
    <d v="2021-04-08T19:05:42"/>
    <n v="1"/>
    <x v="11508"/>
  </r>
  <r>
    <n v="57332"/>
    <d v="2021-05-09T02:33:01"/>
    <n v="222820"/>
    <n v="189009"/>
    <d v="2021-03-30T06:49:13"/>
    <n v="0"/>
    <x v="11509"/>
  </r>
  <r>
    <n v="57335"/>
    <d v="2021-05-09T02:34:49"/>
    <n v="343935"/>
    <n v="286694"/>
    <d v="2021-04-21T02:05:52"/>
    <n v="5"/>
    <x v="11510"/>
  </r>
  <r>
    <n v="57340"/>
    <d v="2021-05-09T02:35:13"/>
    <n v="131622"/>
    <n v="214389"/>
    <d v="2021-04-24T08:05:51"/>
    <n v="-6"/>
    <x v="11257"/>
  </r>
  <r>
    <n v="57344"/>
    <d v="2021-05-09T02:37:09"/>
    <n v="13119"/>
    <n v="152631"/>
    <d v="2021-04-27T10:51:31"/>
    <n v="0"/>
    <x v="11511"/>
  </r>
  <r>
    <n v="57348"/>
    <d v="2021-05-09T02:38:53"/>
    <n v="144732"/>
    <n v="230507"/>
    <d v="2021-04-27T08:42:38"/>
    <n v="-5"/>
    <x v="11512"/>
  </r>
  <r>
    <n v="57353"/>
    <d v="2021-05-09T02:40:35"/>
    <n v="53643"/>
    <n v="149755"/>
    <d v="2021-04-24T20:23:01"/>
    <n v="7"/>
    <x v="11513"/>
  </r>
  <r>
    <n v="57355"/>
    <d v="2021-05-09T02:41:17"/>
    <n v="292603"/>
    <n v="452568"/>
    <d v="2021-05-01T02:33:22"/>
    <n v="3"/>
    <x v="11514"/>
  </r>
  <r>
    <n v="57358"/>
    <d v="2021-05-09T02:41:38"/>
    <n v="18080"/>
    <n v="230507"/>
    <d v="2021-04-22T17:15:46"/>
    <n v="-7"/>
    <x v="11261"/>
  </r>
  <r>
    <n v="57360"/>
    <d v="2021-05-09T02:42:28"/>
    <n v="232277"/>
    <n v="31749"/>
    <d v="2021-04-04T14:06:38"/>
    <n v="0"/>
    <x v="11515"/>
  </r>
  <r>
    <n v="57364"/>
    <d v="2021-05-09T02:43:39"/>
    <n v="297195"/>
    <n v="242428"/>
    <d v="2021-04-29T11:35:24"/>
    <n v="0"/>
    <x v="11516"/>
  </r>
  <r>
    <n v="57368"/>
    <d v="2021-05-09T02:45:06"/>
    <n v="308541"/>
    <n v="102086"/>
    <d v="2021-04-22T11:22:22"/>
    <n v="0"/>
    <x v="11517"/>
  </r>
  <r>
    <n v="57371"/>
    <d v="2021-05-09T02:45:35"/>
    <n v="11390"/>
    <n v="304722"/>
    <d v="2021-04-23T12:45:03"/>
    <n v="1"/>
    <x v="11518"/>
  </r>
  <r>
    <n v="57375"/>
    <d v="2021-05-09T02:45:54"/>
    <n v="246441"/>
    <n v="158978"/>
    <d v="2021-04-10T08:57:55"/>
    <n v="3"/>
    <x v="11519"/>
  </r>
  <r>
    <n v="57379"/>
    <d v="2021-05-09T02:47:10"/>
    <n v="9578"/>
    <n v="470762"/>
    <d v="2021-04-28T08:34:31"/>
    <n v="1"/>
    <x v="11520"/>
  </r>
  <r>
    <n v="57384"/>
    <d v="2021-05-09T02:48:24"/>
    <n v="82653"/>
    <n v="118549"/>
    <d v="2021-04-22T15:39:02"/>
    <n v="1"/>
    <x v="11521"/>
  </r>
  <r>
    <n v="57387"/>
    <d v="2021-05-09T02:49:35"/>
    <n v="99086"/>
    <n v="82850"/>
    <d v="2021-05-07T00:57:44"/>
    <n v="3"/>
    <x v="11522"/>
  </r>
  <r>
    <n v="57392"/>
    <d v="2021-05-09T02:52:07"/>
    <n v="295735"/>
    <n v="272884"/>
    <d v="2021-04-25T13:03:23"/>
    <n v="-5"/>
    <x v="11372"/>
  </r>
  <r>
    <n v="57393"/>
    <d v="2021-05-09T02:54:20"/>
    <n v="210282"/>
    <n v="82513"/>
    <d v="2021-04-05T07:35:08"/>
    <n v="1"/>
    <x v="11523"/>
  </r>
  <r>
    <n v="57396"/>
    <d v="2021-05-09T02:55:12"/>
    <n v="74907"/>
    <n v="102225"/>
    <d v="2021-04-22T04:53:31"/>
    <n v="2"/>
    <x v="11524"/>
  </r>
  <r>
    <n v="57399"/>
    <d v="2021-05-09T03:04:13"/>
    <n v="167852"/>
    <n v="258583"/>
    <d v="2021-04-02T15:02:53"/>
    <n v="1"/>
    <x v="11525"/>
  </r>
  <r>
    <n v="57400"/>
    <d v="2021-05-09T03:04:21"/>
    <n v="204159"/>
    <n v="115463"/>
    <d v="2021-04-20T07:43:53"/>
    <n v="-4"/>
    <x v="11380"/>
  </r>
  <r>
    <n v="57403"/>
    <d v="2021-05-09T03:04:24"/>
    <n v="170255"/>
    <n v="413286"/>
    <d v="2021-04-25T20:33:52"/>
    <n v="0"/>
    <x v="11526"/>
  </r>
  <r>
    <n v="57405"/>
    <d v="2021-05-09T03:05:46"/>
    <n v="37588"/>
    <n v="273454"/>
    <d v="2021-04-08T13:51:29"/>
    <n v="3"/>
    <x v="11527"/>
  </r>
  <r>
    <n v="57410"/>
    <d v="2021-05-09T03:06:06"/>
    <n v="302184"/>
    <n v="150985"/>
    <d v="2021-04-16T14:56:06"/>
    <n v="-5"/>
    <x v="11382"/>
  </r>
  <r>
    <n v="57415"/>
    <d v="2021-05-09T03:14:52"/>
    <n v="312716"/>
    <n v="180863"/>
    <d v="2021-04-09T04:21:22"/>
    <n v="-5"/>
    <x v="11528"/>
  </r>
  <r>
    <n v="57418"/>
    <d v="2021-05-09T03:15:47"/>
    <n v="254069"/>
    <n v="327633"/>
    <d v="2021-04-11T15:42:08"/>
    <n v="-4"/>
    <x v="11529"/>
  </r>
  <r>
    <n v="57423"/>
    <d v="2021-05-09T03:17:27"/>
    <n v="134187"/>
    <n v="267901"/>
    <d v="2021-04-24T19:22:12"/>
    <n v="1"/>
    <x v="11530"/>
  </r>
  <r>
    <n v="57425"/>
    <d v="2021-05-09T03:24:29"/>
    <n v="273431"/>
    <n v="158978"/>
    <d v="2021-04-10T19:44:06"/>
    <n v="0"/>
    <x v="11531"/>
  </r>
  <r>
    <n v="57426"/>
    <d v="2021-05-09T03:26:41"/>
    <n v="330640"/>
    <n v="270401"/>
    <d v="2021-04-26T07:24:08"/>
    <n v="0"/>
    <x v="11532"/>
  </r>
  <r>
    <n v="57428"/>
    <d v="2021-05-09T03:30:01"/>
    <n v="319720"/>
    <n v="470762"/>
    <d v="2021-04-01T23:03:49"/>
    <n v="-4"/>
    <x v="11533"/>
  </r>
  <r>
    <n v="57433"/>
    <d v="2021-05-09T03:32:38"/>
    <n v="285779"/>
    <n v="466414"/>
    <d v="2021-05-07T11:20:55"/>
    <n v="2"/>
    <x v="11534"/>
  </r>
  <r>
    <n v="57438"/>
    <d v="2021-05-09T03:37:33"/>
    <n v="171754"/>
    <n v="472908"/>
    <d v="2021-04-25T04:08:24"/>
    <n v="-7"/>
    <x v="11217"/>
  </r>
  <r>
    <n v="57443"/>
    <d v="2021-05-09T03:44:16"/>
    <n v="3820"/>
    <n v="343491"/>
    <d v="2021-04-24T02:02:43"/>
    <n v="2"/>
    <x v="11535"/>
  </r>
  <r>
    <n v="57445"/>
    <d v="2021-05-09T03:44:42"/>
    <n v="98657"/>
    <n v="21407"/>
    <d v="2021-04-21T21:43:28"/>
    <n v="2"/>
    <x v="11536"/>
  </r>
  <r>
    <n v="57449"/>
    <d v="2021-05-09T03:45:07"/>
    <n v="211428"/>
    <n v="204394"/>
    <d v="2021-04-17T21:22:46"/>
    <n v="1"/>
    <x v="11537"/>
  </r>
  <r>
    <n v="57452"/>
    <d v="2021-05-09T03:46:34"/>
    <n v="188246"/>
    <n v="330333"/>
    <d v="2021-04-29T00:36:27"/>
    <n v="1"/>
    <x v="11538"/>
  </r>
  <r>
    <n v="57453"/>
    <d v="2021-05-09T03:46:41"/>
    <n v="115302"/>
    <n v="250679"/>
    <d v="2021-04-28T20:16:19"/>
    <n v="0"/>
    <x v="11539"/>
  </r>
  <r>
    <n v="57457"/>
    <d v="2021-05-09T03:49:35"/>
    <n v="64753"/>
    <n v="270067"/>
    <d v="2021-04-12T13:42:52"/>
    <n v="1"/>
    <x v="11540"/>
  </r>
  <r>
    <n v="57458"/>
    <d v="2021-05-09T03:57:21"/>
    <n v="85501"/>
    <n v="411922"/>
    <d v="2021-04-22T17:57:20"/>
    <n v="7"/>
    <x v="11541"/>
  </r>
  <r>
    <n v="57463"/>
    <d v="2021-05-09T04:06:14"/>
    <n v="100172"/>
    <n v="439981"/>
    <d v="2021-04-24T11:19:45"/>
    <n v="3"/>
    <x v="11542"/>
  </r>
  <r>
    <n v="57468"/>
    <d v="2021-05-09T04:06:43"/>
    <n v="298729"/>
    <n v="217497"/>
    <d v="2021-04-23T22:08:36"/>
    <n v="7"/>
    <x v="11543"/>
  </r>
  <r>
    <n v="57471"/>
    <d v="2021-05-09T04:10:22"/>
    <n v="260143"/>
    <n v="230507"/>
    <d v="2021-04-26T16:46:05"/>
    <n v="1"/>
    <x v="11544"/>
  </r>
  <r>
    <n v="57476"/>
    <d v="2021-05-09T04:13:34"/>
    <n v="68554"/>
    <n v="411922"/>
    <d v="2021-04-25T05:54:00"/>
    <n v="4"/>
    <x v="11545"/>
  </r>
  <r>
    <n v="57481"/>
    <d v="2021-05-09T04:16:20"/>
    <n v="177477"/>
    <n v="361821"/>
    <d v="2021-04-16T18:06:09"/>
    <n v="8"/>
    <x v="11546"/>
  </r>
  <r>
    <n v="57485"/>
    <d v="2021-05-09T04:19:51"/>
    <n v="295568"/>
    <n v="250771"/>
    <d v="2021-04-17T11:08:10"/>
    <n v="1"/>
    <x v="11547"/>
  </r>
  <r>
    <n v="57490"/>
    <d v="2021-05-09T04:23:17"/>
    <n v="315913"/>
    <n v="21407"/>
    <d v="2021-04-24T00:02:39"/>
    <n v="0"/>
    <x v="11548"/>
  </r>
  <r>
    <n v="57493"/>
    <d v="2021-05-09T04:25:58"/>
    <n v="266253"/>
    <n v="411922"/>
    <d v="2021-04-24T07:19:07"/>
    <n v="0"/>
    <x v="11549"/>
  </r>
  <r>
    <n v="57495"/>
    <d v="2021-05-09T04:29:45"/>
    <n v="235219"/>
    <n v="347393"/>
    <d v="2021-05-03T10:30:30"/>
    <n v="-9"/>
    <x v="11550"/>
  </r>
  <r>
    <n v="57496"/>
    <d v="2021-05-09T04:32:53"/>
    <n v="311383"/>
    <n v="330333"/>
    <d v="2021-04-28T21:36:17"/>
    <n v="12"/>
    <x v="11551"/>
  </r>
  <r>
    <n v="57498"/>
    <d v="2021-05-09T04:33:18"/>
    <n v="274112"/>
    <n v="439981"/>
    <d v="2021-05-08T00:05:15"/>
    <n v="4"/>
    <x v="11552"/>
  </r>
  <r>
    <n v="57503"/>
    <d v="2021-05-09T04:33:39"/>
    <n v="163978"/>
    <n v="411922"/>
    <d v="2021-05-08T00:15:41"/>
    <n v="2"/>
    <x v="11553"/>
  </r>
  <r>
    <n v="57508"/>
    <d v="2021-05-09T04:39:59"/>
    <n v="118622"/>
    <n v="158978"/>
    <d v="2021-03-31T06:57:02"/>
    <n v="2"/>
    <x v="11554"/>
  </r>
  <r>
    <n v="57509"/>
    <d v="2021-05-09T04:40:54"/>
    <n v="103980"/>
    <n v="470762"/>
    <d v="2021-04-28T20:14:42"/>
    <n v="3"/>
    <x v="11555"/>
  </r>
  <r>
    <n v="57511"/>
    <d v="2021-05-09T04:41:23"/>
    <n v="89114"/>
    <n v="473323"/>
    <d v="2021-04-25T01:47:39"/>
    <n v="1"/>
    <x v="11556"/>
  </r>
  <r>
    <n v="57513"/>
    <d v="2021-05-09T04:42:32"/>
    <n v="321774"/>
    <n v="244839"/>
    <d v="2021-04-25T08:49:54"/>
    <n v="0"/>
    <x v="11557"/>
  </r>
  <r>
    <n v="57516"/>
    <d v="2021-05-09T04:56:49"/>
    <n v="212789"/>
    <n v="153893"/>
    <d v="2021-04-29T08:57:45"/>
    <n v="2"/>
    <x v="11558"/>
  </r>
  <r>
    <n v="57521"/>
    <d v="2021-05-09T04:59:02"/>
    <n v="309859"/>
    <n v="276845"/>
    <d v="2021-04-15T06:01:51"/>
    <n v="-4"/>
    <x v="11559"/>
  </r>
  <r>
    <n v="57524"/>
    <d v="2021-05-09T04:59:17"/>
    <n v="111932"/>
    <n v="293657"/>
    <d v="2021-05-07T06:40:35"/>
    <n v="-4"/>
    <x v="11560"/>
  </r>
  <r>
    <n v="57525"/>
    <d v="2021-05-09T05:02:58"/>
    <n v="51665"/>
    <n v="458567"/>
    <d v="2021-04-09T13:21:44"/>
    <n v="3"/>
    <x v="11561"/>
  </r>
  <r>
    <n v="57529"/>
    <d v="2021-05-09T05:03:11"/>
    <n v="47075"/>
    <n v="242428"/>
    <d v="2021-05-03T02:22:09"/>
    <n v="-8"/>
    <x v="11342"/>
  </r>
  <r>
    <n v="57533"/>
    <d v="2021-05-09T05:10:50"/>
    <n v="274303"/>
    <n v="411922"/>
    <d v="2021-04-30T09:41:19"/>
    <n v="2"/>
    <x v="11562"/>
  </r>
  <r>
    <n v="57535"/>
    <d v="2021-05-09T05:11:03"/>
    <n v="20285"/>
    <n v="240724"/>
    <d v="2021-04-24T17:48:42"/>
    <n v="-9"/>
    <x v="11563"/>
  </r>
  <r>
    <n v="57536"/>
    <d v="2021-05-09T05:12:22"/>
    <n v="140002"/>
    <n v="411922"/>
    <d v="2021-04-09T11:44:56"/>
    <n v="1"/>
    <x v="11564"/>
  </r>
  <r>
    <n v="57540"/>
    <d v="2021-05-09T05:12:30"/>
    <n v="44385"/>
    <n v="154256"/>
    <d v="2021-04-26T09:56:12"/>
    <n v="-8"/>
    <x v="11310"/>
  </r>
  <r>
    <n v="57541"/>
    <d v="2021-05-09T05:18:14"/>
    <n v="232212"/>
    <n v="411922"/>
    <d v="2021-04-23T02:56:54"/>
    <n v="0"/>
    <x v="11565"/>
  </r>
  <r>
    <n v="57545"/>
    <d v="2021-05-09T05:18:43"/>
    <n v="20830"/>
    <n v="470762"/>
    <d v="2021-05-03T10:21:45"/>
    <n v="1"/>
    <x v="11566"/>
  </r>
  <r>
    <n v="57549"/>
    <d v="2021-05-09T05:21:31"/>
    <n v="192147"/>
    <n v="447736"/>
    <d v="2021-04-02T15:50:38"/>
    <n v="-4"/>
    <x v="11567"/>
  </r>
  <r>
    <n v="57553"/>
    <d v="2021-05-09T05:21:55"/>
    <n v="196771"/>
    <n v="170185"/>
    <d v="2021-04-17T17:33:06"/>
    <n v="-7"/>
    <x v="11568"/>
  </r>
  <r>
    <n v="57557"/>
    <d v="2021-05-09T05:23:56"/>
    <n v="48317"/>
    <n v="59485"/>
    <d v="2021-04-22T18:41:36"/>
    <n v="4"/>
    <x v="11569"/>
  </r>
  <r>
    <n v="57558"/>
    <d v="2021-05-09T05:24:29"/>
    <n v="334062"/>
    <n v="34152"/>
    <d v="2021-04-29T08:25:08"/>
    <n v="4"/>
    <x v="11570"/>
  </r>
  <r>
    <n v="57563"/>
    <d v="2021-05-09T05:28:51"/>
    <n v="342126"/>
    <n v="245484"/>
    <d v="2021-05-06T05:22:14"/>
    <n v="2"/>
    <x v="11571"/>
  </r>
  <r>
    <n v="57565"/>
    <d v="2021-05-09T05:29:52"/>
    <n v="117542"/>
    <n v="94400"/>
    <d v="2021-04-14T06:09:37"/>
    <n v="-9"/>
    <x v="11572"/>
  </r>
  <r>
    <n v="57567"/>
    <d v="2021-05-09T05:31:32"/>
    <n v="189936"/>
    <n v="411922"/>
    <d v="2021-04-26T04:20:10"/>
    <n v="3"/>
    <x v="11573"/>
  </r>
  <r>
    <n v="57570"/>
    <d v="2021-05-09T05:32:01"/>
    <n v="234059"/>
    <n v="351192"/>
    <d v="2021-05-08T17:15:59"/>
    <n v="0"/>
    <x v="11574"/>
  </r>
  <r>
    <n v="57571"/>
    <d v="2021-05-09T05:32:10"/>
    <n v="64570"/>
    <n v="250679"/>
    <d v="2021-04-21T15:14:07"/>
    <n v="2"/>
    <x v="11575"/>
  </r>
  <r>
    <n v="57575"/>
    <d v="2021-05-09T05:32:22"/>
    <n v="211493"/>
    <n v="179296"/>
    <d v="2021-04-27T08:37:33"/>
    <n v="1"/>
    <x v="11576"/>
  </r>
  <r>
    <n v="57576"/>
    <d v="2021-05-09T05:44:19"/>
    <n v="65095"/>
    <n v="179862"/>
    <d v="2021-04-27T04:37:12"/>
    <n v="3"/>
    <x v="11577"/>
  </r>
  <r>
    <n v="57577"/>
    <d v="2021-05-09T05:45:49"/>
    <n v="301441"/>
    <n v="218037"/>
    <d v="2021-04-23T00:52:39"/>
    <n v="0"/>
    <x v="11578"/>
  </r>
  <r>
    <n v="57581"/>
    <d v="2021-05-09T05:49:49"/>
    <n v="270797"/>
    <n v="16360"/>
    <d v="2021-04-24T20:42:11"/>
    <n v="2"/>
    <x v="11579"/>
  </r>
  <r>
    <n v="57583"/>
    <d v="2021-05-09T05:50:44"/>
    <n v="92196"/>
    <n v="347008"/>
    <d v="2021-04-30T22:19:57"/>
    <n v="1"/>
    <x v="11580"/>
  </r>
  <r>
    <n v="57584"/>
    <d v="2021-05-09T05:58:18"/>
    <n v="324235"/>
    <n v="411922"/>
    <d v="2021-04-21T18:49:20"/>
    <n v="2"/>
    <x v="11581"/>
  </r>
  <r>
    <n v="57588"/>
    <d v="2021-05-09T05:59:08"/>
    <n v="280938"/>
    <n v="88863"/>
    <d v="2021-04-08T08:45:44"/>
    <n v="0"/>
    <x v="11582"/>
  </r>
  <r>
    <n v="57591"/>
    <d v="2021-05-09T06:02:42"/>
    <n v="282055"/>
    <n v="411922"/>
    <d v="2021-04-09T06:13:34"/>
    <n v="1"/>
    <x v="11583"/>
  </r>
  <r>
    <n v="57594"/>
    <d v="2021-05-09T06:03:11"/>
    <n v="72348"/>
    <n v="158978"/>
    <d v="2021-04-23T16:09:27"/>
    <n v="11"/>
    <x v="11584"/>
  </r>
  <r>
    <n v="57597"/>
    <d v="2021-05-09T06:05:12"/>
    <n v="57524"/>
    <n v="264901"/>
    <d v="2021-04-22T17:32:13"/>
    <n v="1"/>
    <x v="11585"/>
  </r>
  <r>
    <n v="57598"/>
    <d v="2021-05-09T06:05:25"/>
    <n v="147209"/>
    <n v="331056"/>
    <d v="2021-04-28T09:05:02"/>
    <n v="3"/>
    <x v="11586"/>
  </r>
  <r>
    <n v="57600"/>
    <d v="2021-05-09T06:07:41"/>
    <n v="328285"/>
    <n v="182841"/>
    <d v="2021-04-25T02:51:54"/>
    <n v="1"/>
    <x v="11587"/>
  </r>
  <r>
    <n v="57604"/>
    <d v="2021-05-09T06:07:42"/>
    <n v="55955"/>
    <n v="437309"/>
    <d v="2021-04-17T23:00:54"/>
    <n v="7"/>
    <x v="11588"/>
  </r>
  <r>
    <n v="57605"/>
    <d v="2021-05-09T06:07:55"/>
    <n v="85438"/>
    <n v="191238"/>
    <d v="2021-04-25T21:38:54"/>
    <n v="-7"/>
    <x v="11589"/>
  </r>
  <r>
    <n v="57608"/>
    <d v="2021-05-09T06:08:06"/>
    <n v="196525"/>
    <n v="466283"/>
    <d v="2021-04-21T18:49:33"/>
    <n v="5"/>
    <x v="11590"/>
  </r>
  <r>
    <n v="57610"/>
    <d v="2021-05-09T06:10:41"/>
    <n v="73049"/>
    <n v="369523"/>
    <d v="2021-04-29T00:17:45"/>
    <n v="0"/>
    <x v="11591"/>
  </r>
  <r>
    <n v="57613"/>
    <d v="2021-05-09T06:11:16"/>
    <n v="217477"/>
    <n v="357941"/>
    <d v="2021-04-20T19:15:14"/>
    <n v="6"/>
    <x v="11592"/>
  </r>
  <r>
    <n v="57616"/>
    <d v="2021-05-09T06:15:55"/>
    <n v="89109"/>
    <n v="347008"/>
    <d v="2021-04-08T22:27:48"/>
    <n v="2"/>
    <x v="11593"/>
  </r>
  <r>
    <n v="57617"/>
    <d v="2021-05-09T06:16:51"/>
    <n v="66928"/>
    <n v="357547"/>
    <d v="2021-04-08T03:49:19"/>
    <n v="2"/>
    <x v="11594"/>
  </r>
  <r>
    <n v="57619"/>
    <d v="2021-05-09T06:20:16"/>
    <n v="188357"/>
    <n v="470762"/>
    <d v="2021-04-23T17:03:09"/>
    <n v="1"/>
    <x v="11595"/>
  </r>
  <r>
    <n v="57623"/>
    <d v="2021-05-09T06:21:30"/>
    <n v="276173"/>
    <n v="275636"/>
    <d v="2021-04-21T04:36:55"/>
    <n v="1"/>
    <x v="11596"/>
  </r>
  <r>
    <n v="57627"/>
    <d v="2021-05-09T06:25:19"/>
    <n v="99258"/>
    <n v="152232"/>
    <d v="2021-04-21T00:56:03"/>
    <n v="5"/>
    <x v="11597"/>
  </r>
  <r>
    <n v="57632"/>
    <d v="2021-05-09T06:34:03"/>
    <n v="217399"/>
    <n v="42705"/>
    <d v="2021-04-25T13:35:26"/>
    <n v="-8"/>
    <x v="11361"/>
  </r>
  <r>
    <n v="57633"/>
    <d v="2021-05-09T06:36:45"/>
    <n v="60817"/>
    <n v="360778"/>
    <d v="2021-04-10T16:28:58"/>
    <n v="3"/>
    <x v="11598"/>
  </r>
  <r>
    <n v="57634"/>
    <d v="2021-05-09T06:41:11"/>
    <n v="326208"/>
    <n v="266342"/>
    <d v="2021-04-23T20:11:32"/>
    <n v="3"/>
    <x v="11599"/>
  </r>
  <r>
    <n v="57639"/>
    <d v="2021-05-09T06:43:58"/>
    <n v="277773"/>
    <n v="312954"/>
    <d v="2021-05-05T19:07:26"/>
    <n v="-7"/>
    <x v="11179"/>
  </r>
  <r>
    <n v="57644"/>
    <d v="2021-05-09T06:44:03"/>
    <n v="110335"/>
    <n v="351192"/>
    <d v="2021-05-07T19:54:18"/>
    <n v="1"/>
    <x v="11600"/>
  </r>
  <r>
    <n v="57645"/>
    <d v="2021-05-09T06:55:55"/>
    <n v="295080"/>
    <n v="16599"/>
    <d v="2021-04-17T03:54:00"/>
    <n v="2"/>
    <x v="11601"/>
  </r>
  <r>
    <n v="57648"/>
    <d v="2021-05-09T06:57:19"/>
    <n v="226470"/>
    <n v="250679"/>
    <d v="2021-04-13T02:19:52"/>
    <n v="0"/>
    <x v="11602"/>
  </r>
  <r>
    <n v="57652"/>
    <d v="2021-05-09T07:05:29"/>
    <n v="327390"/>
    <n v="252370"/>
    <d v="2021-05-03T09:05:55"/>
    <n v="1"/>
    <x v="11603"/>
  </r>
  <r>
    <n v="57653"/>
    <d v="2021-05-09T07:05:37"/>
    <n v="156679"/>
    <n v="179296"/>
    <d v="2021-03-30T05:45:05"/>
    <n v="7"/>
    <x v="11604"/>
  </r>
  <r>
    <n v="57655"/>
    <d v="2021-05-09T07:10:41"/>
    <n v="69497"/>
    <n v="118549"/>
    <d v="2021-04-04T13:43:43"/>
    <n v="4"/>
    <x v="11605"/>
  </r>
  <r>
    <n v="57657"/>
    <d v="2021-05-09T07:11:20"/>
    <n v="140610"/>
    <n v="308537"/>
    <d v="2021-05-06T01:26:28"/>
    <n v="1"/>
    <x v="11606"/>
  </r>
  <r>
    <n v="57661"/>
    <d v="2021-05-09T07:15:23"/>
    <n v="341018"/>
    <n v="153893"/>
    <d v="2021-04-24T15:41:20"/>
    <n v="2"/>
    <x v="11607"/>
  </r>
  <r>
    <n v="57666"/>
    <d v="2021-05-09T07:19:02"/>
    <n v="78379"/>
    <n v="76511"/>
    <d v="2021-05-06T13:54:11"/>
    <n v="1"/>
    <x v="11608"/>
  </r>
  <r>
    <n v="57668"/>
    <d v="2021-05-09T07:20:44"/>
    <n v="12615"/>
    <n v="88863"/>
    <d v="2021-04-27T23:10:47"/>
    <n v="2"/>
    <x v="11609"/>
  </r>
  <r>
    <n v="57671"/>
    <d v="2021-05-09T07:24:21"/>
    <n v="6964"/>
    <n v="308317"/>
    <d v="2021-04-30T18:48:06"/>
    <n v="1"/>
    <x v="11610"/>
  </r>
  <r>
    <n v="57676"/>
    <d v="2021-05-09T07:27:07"/>
    <n v="210373"/>
    <n v="95024"/>
    <d v="2021-04-25T03:18:02"/>
    <n v="1"/>
    <x v="11611"/>
  </r>
  <r>
    <n v="57677"/>
    <d v="2021-05-09T07:27:31"/>
    <n v="126528"/>
    <n v="392434"/>
    <d v="2021-04-28T01:49:03"/>
    <n v="1"/>
    <x v="11612"/>
  </r>
  <r>
    <n v="57681"/>
    <d v="2021-05-09T07:29:16"/>
    <n v="256926"/>
    <n v="192331"/>
    <d v="2021-04-27T22:21:46"/>
    <n v="0"/>
    <x v="11613"/>
  </r>
  <r>
    <n v="57685"/>
    <d v="2021-05-09T07:31:09"/>
    <n v="302918"/>
    <n v="157711"/>
    <d v="2021-04-24T11:50:07"/>
    <n v="1"/>
    <x v="11614"/>
  </r>
  <r>
    <n v="57687"/>
    <d v="2021-05-09T07:31:17"/>
    <n v="315036"/>
    <n v="411922"/>
    <d v="2021-04-29T16:21:23"/>
    <n v="3"/>
    <x v="11615"/>
  </r>
  <r>
    <n v="57692"/>
    <d v="2021-05-09T07:34:06"/>
    <n v="339712"/>
    <n v="411922"/>
    <d v="2021-04-24T19:01:35"/>
    <n v="1"/>
    <x v="11616"/>
  </r>
  <r>
    <n v="57693"/>
    <d v="2021-05-09T07:39:50"/>
    <n v="213600"/>
    <n v="305159"/>
    <d v="2021-04-27T05:56:09"/>
    <n v="1"/>
    <x v="11617"/>
  </r>
  <r>
    <n v="57697"/>
    <d v="2021-05-09T07:40:42"/>
    <n v="203514"/>
    <n v="70091"/>
    <d v="2021-04-30T02:49:38"/>
    <n v="6"/>
    <x v="11618"/>
  </r>
  <r>
    <n v="57702"/>
    <d v="2021-05-09T07:40:52"/>
    <n v="164408"/>
    <n v="182191"/>
    <d v="2021-05-06T05:39:52"/>
    <n v="1"/>
    <x v="11619"/>
  </r>
  <r>
    <n v="57705"/>
    <d v="2021-05-09T07:42:14"/>
    <n v="97225"/>
    <n v="432277"/>
    <d v="2021-04-23T09:56:15"/>
    <n v="0"/>
    <x v="11620"/>
  </r>
  <r>
    <n v="57709"/>
    <d v="2021-05-09T07:46:17"/>
    <n v="189405"/>
    <n v="128523"/>
    <d v="2021-04-28T00:54:27"/>
    <n v="8"/>
    <x v="11621"/>
  </r>
  <r>
    <n v="57712"/>
    <d v="2021-05-09T07:46:43"/>
    <n v="35627"/>
    <n v="347008"/>
    <d v="2021-04-07T07:55:18"/>
    <n v="5"/>
    <x v="11622"/>
  </r>
  <r>
    <n v="57713"/>
    <d v="2021-05-09T07:47:25"/>
    <n v="250013"/>
    <n v="396686"/>
    <d v="2021-05-03T18:35:05"/>
    <n v="2"/>
    <x v="11623"/>
  </r>
  <r>
    <n v="57716"/>
    <d v="2021-05-09T07:48:52"/>
    <n v="144369"/>
    <n v="227775"/>
    <d v="2021-04-13T23:47:58"/>
    <n v="3"/>
    <x v="11624"/>
  </r>
  <r>
    <n v="57720"/>
    <d v="2021-05-09T07:51:38"/>
    <n v="176887"/>
    <n v="43697"/>
    <d v="2021-04-23T20:40:46"/>
    <n v="2"/>
    <x v="11625"/>
  </r>
  <r>
    <n v="57722"/>
    <d v="2021-05-09T07:54:48"/>
    <n v="164716"/>
    <n v="461962"/>
    <d v="2021-04-23T11:15:20"/>
    <n v="1"/>
    <x v="11626"/>
  </r>
  <r>
    <n v="57727"/>
    <d v="2021-05-09T07:56:15"/>
    <n v="291769"/>
    <n v="218531"/>
    <d v="2021-04-07T14:21:32"/>
    <n v="12"/>
    <x v="11627"/>
  </r>
  <r>
    <n v="57731"/>
    <d v="2021-05-09T07:57:18"/>
    <n v="253249"/>
    <n v="411922"/>
    <d v="2021-04-21T23:18:27"/>
    <n v="2"/>
    <x v="11628"/>
  </r>
  <r>
    <n v="57733"/>
    <d v="2021-05-09T08:01:21"/>
    <n v="251136"/>
    <n v="118549"/>
    <d v="2021-05-07T14:01:24"/>
    <n v="1"/>
    <x v="11629"/>
  </r>
  <r>
    <n v="57736"/>
    <d v="2021-05-09T08:02:58"/>
    <n v="294953"/>
    <n v="67447"/>
    <d v="2021-04-22T08:03:44"/>
    <n v="4"/>
    <x v="11630"/>
  </r>
  <r>
    <n v="57741"/>
    <d v="2021-05-09T08:04:21"/>
    <n v="328946"/>
    <n v="143888"/>
    <d v="2021-04-07T19:34:52"/>
    <n v="3"/>
    <x v="11631"/>
  </r>
  <r>
    <n v="57743"/>
    <d v="2021-05-09T08:04:41"/>
    <n v="48475"/>
    <n v="411922"/>
    <d v="2021-04-10T13:21:45"/>
    <n v="0"/>
    <x v="11632"/>
  </r>
  <r>
    <n v="57748"/>
    <d v="2021-05-09T08:09:07"/>
    <n v="6345"/>
    <n v="21760"/>
    <d v="2021-04-12T17:30:34"/>
    <n v="2"/>
    <x v="11633"/>
  </r>
  <r>
    <n v="57750"/>
    <d v="2021-05-09T08:10:37"/>
    <n v="4484"/>
    <n v="422504"/>
    <d v="2021-04-24T15:47:25"/>
    <n v="2"/>
    <x v="11634"/>
  </r>
  <r>
    <n v="57754"/>
    <d v="2021-05-09T08:24:09"/>
    <n v="188649"/>
    <n v="325984"/>
    <d v="2021-04-12T21:45:00"/>
    <n v="9"/>
    <x v="11635"/>
  </r>
  <r>
    <n v="57757"/>
    <d v="2021-05-09T08:29:59"/>
    <n v="109069"/>
    <n v="4199"/>
    <d v="2021-04-23T23:03:23"/>
    <n v="7"/>
    <x v="11636"/>
  </r>
  <r>
    <n v="57760"/>
    <d v="2021-05-09T08:32:19"/>
    <n v="75972"/>
    <n v="114865"/>
    <d v="2021-05-08T13:32:24"/>
    <n v="7"/>
    <x v="11637"/>
  </r>
  <r>
    <n v="57765"/>
    <d v="2021-05-09T08:32:46"/>
    <n v="8144"/>
    <n v="128523"/>
    <d v="2021-04-23T14:31:10"/>
    <n v="-4"/>
    <x v="11638"/>
  </r>
  <r>
    <n v="57769"/>
    <d v="2021-05-09T08:38:43"/>
    <n v="153136"/>
    <n v="154228"/>
    <d v="2021-04-27T13:05:28"/>
    <n v="6"/>
    <x v="11639"/>
  </r>
  <r>
    <n v="57771"/>
    <d v="2021-05-09T08:42:53"/>
    <n v="330415"/>
    <n v="351192"/>
    <d v="2021-04-26T06:20:13"/>
    <n v="-6"/>
    <x v="11640"/>
  </r>
  <r>
    <n v="57775"/>
    <d v="2021-05-09T08:43:56"/>
    <n v="204589"/>
    <n v="26408"/>
    <d v="2021-04-23T10:00:02"/>
    <n v="2"/>
    <x v="11641"/>
  </r>
  <r>
    <n v="57779"/>
    <d v="2021-05-09T08:44:10"/>
    <n v="261115"/>
    <n v="118549"/>
    <d v="2021-04-23T21:45:36"/>
    <n v="0"/>
    <x v="11642"/>
  </r>
  <r>
    <n v="57781"/>
    <d v="2021-05-09T08:45:42"/>
    <n v="66120"/>
    <n v="439981"/>
    <d v="2021-04-23T07:19:37"/>
    <n v="6"/>
    <x v="11643"/>
  </r>
  <r>
    <n v="57782"/>
    <d v="2021-05-09T08:51:53"/>
    <n v="321531"/>
    <n v="388677"/>
    <d v="2021-04-27T17:37:20"/>
    <n v="2"/>
    <x v="11644"/>
  </r>
  <r>
    <n v="57786"/>
    <d v="2021-05-09T08:52:19"/>
    <n v="319720"/>
    <n v="439981"/>
    <d v="2021-04-01T23:03:49"/>
    <n v="-4"/>
    <x v="11645"/>
  </r>
  <r>
    <n v="57791"/>
    <d v="2021-05-09T08:53:02"/>
    <n v="81381"/>
    <n v="158978"/>
    <d v="2021-04-11T16:53:05"/>
    <n v="9"/>
    <x v="11646"/>
  </r>
  <r>
    <n v="57792"/>
    <d v="2021-05-09T08:53:15"/>
    <n v="344064"/>
    <n v="27486"/>
    <d v="2021-05-06T14:05:36"/>
    <n v="10"/>
    <x v="11647"/>
  </r>
  <r>
    <n v="57795"/>
    <d v="2021-05-09T08:54:08"/>
    <n v="272437"/>
    <n v="145779"/>
    <d v="2021-04-25T14:29:59"/>
    <n v="3"/>
    <x v="11648"/>
  </r>
  <r>
    <n v="57798"/>
    <d v="2021-05-09T08:55:50"/>
    <n v="74374"/>
    <n v="297015"/>
    <d v="2021-04-26T05:08:21"/>
    <n v="2"/>
    <x v="11649"/>
  </r>
  <r>
    <n v="57799"/>
    <d v="2021-05-09T08:58:31"/>
    <n v="283101"/>
    <n v="25268"/>
    <d v="2021-05-01T10:39:19"/>
    <n v="3"/>
    <x v="11650"/>
  </r>
  <r>
    <n v="57802"/>
    <d v="2021-05-09T09:03:24"/>
    <n v="154137"/>
    <n v="194726"/>
    <d v="2021-04-09T05:30:19"/>
    <n v="2"/>
    <x v="11651"/>
  </r>
  <r>
    <n v="57805"/>
    <d v="2021-05-09T09:07:00"/>
    <n v="82377"/>
    <n v="411922"/>
    <d v="2021-04-15T15:10:22"/>
    <n v="1"/>
    <x v="11652"/>
  </r>
  <r>
    <n v="57809"/>
    <d v="2021-05-09T09:07:16"/>
    <n v="82643"/>
    <n v="123584"/>
    <d v="2021-04-10T19:31:30"/>
    <n v="3"/>
    <x v="11653"/>
  </r>
  <r>
    <n v="57813"/>
    <d v="2021-05-09T09:10:45"/>
    <n v="53060"/>
    <n v="126642"/>
    <d v="2021-04-29T06:58:19"/>
    <n v="5"/>
    <x v="11654"/>
  </r>
  <r>
    <n v="57814"/>
    <d v="2021-05-09T09:14:15"/>
    <n v="308304"/>
    <n v="471403"/>
    <d v="2021-05-08T21:54:40"/>
    <n v="3"/>
    <x v="11655"/>
  </r>
  <r>
    <n v="57817"/>
    <d v="2021-05-09T09:14:24"/>
    <n v="113729"/>
    <n v="63469"/>
    <d v="2021-05-02T00:48:18"/>
    <n v="-6"/>
    <x v="11656"/>
  </r>
  <r>
    <n v="57819"/>
    <d v="2021-05-09T09:22:57"/>
    <n v="28508"/>
    <n v="393606"/>
    <d v="2021-04-26T20:56:52"/>
    <n v="2"/>
    <x v="11657"/>
  </r>
  <r>
    <n v="57822"/>
    <d v="2021-05-09T09:23:34"/>
    <n v="241952"/>
    <n v="182841"/>
    <d v="2021-04-02T19:56:34"/>
    <n v="3"/>
    <x v="11658"/>
  </r>
  <r>
    <n v="57824"/>
    <d v="2021-05-09T09:24:58"/>
    <n v="199506"/>
    <n v="250679"/>
    <d v="2021-05-08T05:24:25"/>
    <n v="1"/>
    <x v="11659"/>
  </r>
  <r>
    <n v="57827"/>
    <d v="2021-05-09T09:28:24"/>
    <n v="100344"/>
    <n v="287577"/>
    <d v="2021-04-28T02:34:05"/>
    <n v="7"/>
    <x v="11660"/>
  </r>
  <r>
    <n v="57830"/>
    <d v="2021-05-09T09:29:46"/>
    <n v="106945"/>
    <n v="192331"/>
    <d v="2021-04-11T23:08:51"/>
    <n v="2"/>
    <x v="11661"/>
  </r>
  <r>
    <n v="57831"/>
    <d v="2021-05-09T09:39:26"/>
    <n v="164438"/>
    <n v="351192"/>
    <d v="2021-04-20T05:53:16"/>
    <n v="1"/>
    <x v="11662"/>
  </r>
  <r>
    <n v="57834"/>
    <d v="2021-05-09T09:41:33"/>
    <n v="309978"/>
    <n v="423849"/>
    <d v="2021-04-08T01:22:12"/>
    <n v="1"/>
    <x v="11663"/>
  </r>
  <r>
    <n v="57838"/>
    <d v="2021-05-09T09:44:35"/>
    <n v="193338"/>
    <n v="230507"/>
    <d v="2021-04-27T12:53:21"/>
    <n v="0"/>
    <x v="11664"/>
  </r>
  <r>
    <n v="57839"/>
    <d v="2021-05-09T09:45:51"/>
    <n v="300035"/>
    <n v="230507"/>
    <d v="2021-05-03T08:25:30"/>
    <n v="3"/>
    <x v="11665"/>
  </r>
  <r>
    <n v="57840"/>
    <d v="2021-05-09T09:45:59"/>
    <n v="59415"/>
    <n v="347393"/>
    <d v="2021-04-18T03:38:43"/>
    <n v="3"/>
    <x v="11666"/>
  </r>
  <r>
    <n v="57844"/>
    <d v="2021-05-09T09:46:49"/>
    <n v="296759"/>
    <n v="269697"/>
    <d v="2021-04-23T13:03:40"/>
    <n v="2"/>
    <x v="11667"/>
  </r>
  <r>
    <n v="57846"/>
    <d v="2021-05-09T09:51:32"/>
    <n v="297726"/>
    <n v="191893"/>
    <d v="2021-05-07T06:44:41"/>
    <n v="7"/>
    <x v="11668"/>
  </r>
  <r>
    <n v="57848"/>
    <d v="2021-05-09T09:52:06"/>
    <n v="88019"/>
    <n v="206195"/>
    <d v="2021-04-12T04:25:27"/>
    <n v="2"/>
    <x v="11669"/>
  </r>
  <r>
    <n v="57852"/>
    <d v="2021-05-09T09:57:54"/>
    <n v="277806"/>
    <n v="269548"/>
    <d v="2021-05-08T03:59:16"/>
    <n v="1"/>
    <x v="11670"/>
  </r>
  <r>
    <n v="57853"/>
    <d v="2021-05-09T10:00:51"/>
    <n v="335161"/>
    <n v="291066"/>
    <d v="2021-04-29T18:01:48"/>
    <n v="7"/>
    <x v="11671"/>
  </r>
  <r>
    <n v="57854"/>
    <d v="2021-05-09T10:03:11"/>
    <n v="66285"/>
    <n v="248817"/>
    <d v="2021-05-02T09:06:20"/>
    <n v="7"/>
    <x v="11584"/>
  </r>
  <r>
    <n v="57859"/>
    <d v="2021-05-09T10:08:19"/>
    <n v="326415"/>
    <n v="158978"/>
    <d v="2021-04-18T13:51:43"/>
    <n v="0"/>
    <x v="11672"/>
  </r>
  <r>
    <n v="57862"/>
    <d v="2021-05-09T10:09:17"/>
    <n v="74907"/>
    <n v="129210"/>
    <d v="2021-04-22T04:53:31"/>
    <n v="2"/>
    <x v="11673"/>
  </r>
  <r>
    <n v="57863"/>
    <d v="2021-05-09T10:10:23"/>
    <n v="176270"/>
    <n v="252370"/>
    <d v="2021-04-04T20:08:10"/>
    <n v="1"/>
    <x v="11674"/>
  </r>
  <r>
    <n v="57864"/>
    <d v="2021-05-09T10:10:33"/>
    <n v="268905"/>
    <n v="81226"/>
    <d v="2021-05-08T16:27:15"/>
    <n v="0"/>
    <x v="11675"/>
  </r>
  <r>
    <n v="57866"/>
    <d v="2021-05-09T10:14:36"/>
    <n v="346663"/>
    <n v="347393"/>
    <d v="2021-05-06T11:52:53"/>
    <n v="1"/>
    <x v="11676"/>
  </r>
  <r>
    <n v="57868"/>
    <d v="2021-05-09T10:16:00"/>
    <n v="77115"/>
    <n v="254768"/>
    <d v="2021-04-12T08:06:20"/>
    <n v="9"/>
    <x v="11677"/>
  </r>
  <r>
    <n v="57872"/>
    <d v="2021-05-09T10:18:55"/>
    <n v="55453"/>
    <n v="112334"/>
    <d v="2021-04-28T04:52:30"/>
    <n v="2"/>
    <x v="11678"/>
  </r>
  <r>
    <n v="57877"/>
    <d v="2021-05-09T10:19:34"/>
    <n v="154139"/>
    <n v="320264"/>
    <d v="2021-04-26T00:03:13"/>
    <n v="2"/>
    <x v="11679"/>
  </r>
  <r>
    <n v="57879"/>
    <d v="2021-05-09T10:21:14"/>
    <n v="239243"/>
    <n v="117699"/>
    <d v="2021-04-20T12:22:09"/>
    <n v="6"/>
    <x v="11680"/>
  </r>
  <r>
    <n v="57882"/>
    <d v="2021-05-09T10:23:10"/>
    <n v="225955"/>
    <n v="118549"/>
    <d v="2021-04-25T02:23:22"/>
    <n v="3"/>
    <x v="11681"/>
  </r>
  <r>
    <n v="57887"/>
    <d v="2021-05-09T10:23:34"/>
    <n v="42887"/>
    <n v="250679"/>
    <d v="2021-04-23T13:57:45"/>
    <n v="6"/>
    <x v="11682"/>
  </r>
  <r>
    <n v="57892"/>
    <d v="2021-05-09T10:31:09"/>
    <n v="224599"/>
    <n v="411922"/>
    <d v="2021-04-27T21:58:50"/>
    <n v="7"/>
    <x v="11683"/>
  </r>
  <r>
    <n v="57893"/>
    <d v="2021-05-09T10:32:19"/>
    <n v="1245"/>
    <n v="228405"/>
    <d v="2021-05-08T17:12:12"/>
    <n v="5"/>
    <x v="11637"/>
  </r>
  <r>
    <n v="57897"/>
    <d v="2021-05-09T10:32:53"/>
    <n v="55329"/>
    <n v="123413"/>
    <d v="2021-04-07T10:03:19"/>
    <n v="6"/>
    <x v="11551"/>
  </r>
  <r>
    <n v="57900"/>
    <d v="2021-05-09T10:36:02"/>
    <n v="149715"/>
    <n v="309264"/>
    <d v="2021-05-08T21:08:34"/>
    <n v="4"/>
    <x v="11684"/>
  </r>
  <r>
    <n v="57903"/>
    <d v="2021-05-09T10:36:23"/>
    <n v="182021"/>
    <n v="472712"/>
    <d v="2021-04-22T18:07:50"/>
    <n v="4"/>
    <x v="11685"/>
  </r>
  <r>
    <n v="57906"/>
    <d v="2021-05-09T10:37:24"/>
    <n v="237431"/>
    <n v="254043"/>
    <d v="2021-04-26T12:53:04"/>
    <n v="0"/>
    <x v="11686"/>
  </r>
  <r>
    <n v="57910"/>
    <d v="2021-05-09T10:38:43"/>
    <n v="232302"/>
    <n v="454525"/>
    <d v="2021-04-30T07:05:34"/>
    <n v="4"/>
    <x v="11639"/>
  </r>
  <r>
    <n v="57912"/>
    <d v="2021-05-09T10:38:43"/>
    <n v="282943"/>
    <n v="462425"/>
    <d v="2021-05-06T10:25:40"/>
    <n v="-8"/>
    <x v="11687"/>
  </r>
  <r>
    <n v="57914"/>
    <d v="2021-05-09T10:42:25"/>
    <n v="280216"/>
    <n v="234768"/>
    <d v="2021-04-21T02:04:44"/>
    <n v="3"/>
    <x v="11688"/>
  </r>
  <r>
    <n v="57918"/>
    <d v="2021-05-09T10:44:33"/>
    <n v="91926"/>
    <n v="387595"/>
    <d v="2021-04-24T11:07:16"/>
    <n v="6"/>
    <x v="11689"/>
  </r>
  <r>
    <n v="57923"/>
    <d v="2021-05-09T10:45:42"/>
    <n v="305386"/>
    <n v="167074"/>
    <d v="2021-05-08T16:05:57"/>
    <n v="2"/>
    <x v="11690"/>
  </r>
  <r>
    <n v="57926"/>
    <d v="2021-05-09T10:46:34"/>
    <n v="146209"/>
    <n v="247075"/>
    <d v="2021-04-09T09:41:28"/>
    <n v="0"/>
    <x v="11691"/>
  </r>
  <r>
    <n v="57927"/>
    <d v="2021-05-09T10:47:27"/>
    <n v="242853"/>
    <n v="408587"/>
    <d v="2021-05-08T12:31:36"/>
    <n v="3"/>
    <x v="11692"/>
  </r>
  <r>
    <n v="57928"/>
    <d v="2021-05-09T10:51:04"/>
    <n v="219452"/>
    <n v="389985"/>
    <d v="2021-04-29T21:07:42"/>
    <n v="1"/>
    <x v="11693"/>
  </r>
  <r>
    <n v="57931"/>
    <d v="2021-05-09T10:53:17"/>
    <n v="111383"/>
    <n v="241927"/>
    <d v="2021-03-31T01:13:41"/>
    <n v="9"/>
    <x v="11694"/>
  </r>
  <r>
    <n v="57932"/>
    <d v="2021-05-09T10:56:39"/>
    <n v="341306"/>
    <n v="250679"/>
    <d v="2021-04-24T19:46:19"/>
    <n v="8"/>
    <x v="11695"/>
  </r>
  <r>
    <n v="57935"/>
    <d v="2021-05-09T10:59:12"/>
    <n v="109050"/>
    <n v="222412"/>
    <d v="2021-05-04T22:27:46"/>
    <n v="1"/>
    <x v="11696"/>
  </r>
  <r>
    <n v="57937"/>
    <d v="2021-05-09T10:59:41"/>
    <n v="76121"/>
    <n v="88863"/>
    <d v="2021-04-26T20:10:59"/>
    <n v="0"/>
    <x v="11697"/>
  </r>
  <r>
    <n v="57938"/>
    <d v="2021-05-09T11:01:58"/>
    <n v="45067"/>
    <n v="250679"/>
    <d v="2021-04-21T07:30:47"/>
    <n v="2"/>
    <x v="11698"/>
  </r>
  <r>
    <n v="57943"/>
    <d v="2021-05-09T11:02:14"/>
    <n v="193968"/>
    <n v="214224"/>
    <d v="2021-04-26T15:10:06"/>
    <n v="0"/>
    <x v="11699"/>
  </r>
  <r>
    <n v="57944"/>
    <d v="2021-05-09T11:06:03"/>
    <n v="140549"/>
    <n v="405774"/>
    <d v="2021-04-10T12:09:39"/>
    <n v="2"/>
    <x v="11700"/>
  </r>
  <r>
    <n v="57949"/>
    <d v="2021-05-09T11:06:06"/>
    <n v="11339"/>
    <n v="473323"/>
    <d v="2021-05-03T04:35:53"/>
    <n v="7"/>
    <x v="11701"/>
  </r>
  <r>
    <n v="57951"/>
    <d v="2021-05-09T11:07:51"/>
    <n v="327398"/>
    <n v="380527"/>
    <d v="2021-04-01T01:53:48"/>
    <n v="2"/>
    <x v="11702"/>
  </r>
  <r>
    <n v="57952"/>
    <d v="2021-05-09T11:09:35"/>
    <n v="280447"/>
    <n v="351714"/>
    <d v="2021-04-11T03:01:51"/>
    <n v="1"/>
    <x v="11703"/>
  </r>
  <r>
    <n v="57955"/>
    <d v="2021-05-09T11:10:05"/>
    <n v="187872"/>
    <n v="343491"/>
    <d v="2021-04-29T16:07:29"/>
    <n v="1"/>
    <x v="11704"/>
  </r>
  <r>
    <n v="57960"/>
    <d v="2021-05-09T11:12:30"/>
    <n v="239425"/>
    <n v="217307"/>
    <d v="2021-05-04T03:11:01"/>
    <n v="6"/>
    <x v="11705"/>
  </r>
  <r>
    <n v="57963"/>
    <d v="2021-05-09T11:15:01"/>
    <n v="213634"/>
    <n v="63666"/>
    <d v="2021-03-30T19:25:13"/>
    <n v="1"/>
    <x v="11706"/>
  </r>
  <r>
    <n v="57964"/>
    <d v="2021-05-09T11:16:35"/>
    <n v="4380"/>
    <n v="397"/>
    <d v="2021-04-01T10:33:52"/>
    <n v="9"/>
    <x v="11707"/>
  </r>
  <r>
    <n v="57968"/>
    <d v="2021-05-09T11:19:01"/>
    <n v="303927"/>
    <n v="127233"/>
    <d v="2021-04-23T03:14:03"/>
    <n v="2"/>
    <x v="11708"/>
  </r>
  <r>
    <n v="57973"/>
    <d v="2021-05-09T11:21:00"/>
    <n v="348289"/>
    <n v="462425"/>
    <d v="2021-03-30T13:05:42"/>
    <n v="2"/>
    <x v="11709"/>
  </r>
  <r>
    <n v="57977"/>
    <d v="2021-05-09T11:24:44"/>
    <n v="261020"/>
    <n v="251574"/>
    <d v="2021-04-28T10:59:00"/>
    <n v="3"/>
    <x v="11710"/>
  </r>
  <r>
    <n v="57980"/>
    <d v="2021-05-09T11:26:29"/>
    <n v="80701"/>
    <n v="118549"/>
    <d v="2021-04-08T16:44:08"/>
    <n v="2"/>
    <x v="11711"/>
  </r>
  <r>
    <n v="57983"/>
    <d v="2021-05-09T11:31:09"/>
    <n v="88968"/>
    <n v="411922"/>
    <d v="2021-05-08T07:15:46"/>
    <n v="2"/>
    <x v="11712"/>
  </r>
  <r>
    <n v="57988"/>
    <d v="2021-05-09T11:36:04"/>
    <n v="305629"/>
    <n v="347008"/>
    <d v="2021-04-23T17:47:40"/>
    <n v="2"/>
    <x v="11713"/>
  </r>
  <r>
    <n v="57989"/>
    <d v="2021-05-09T11:38:00"/>
    <n v="13458"/>
    <n v="454629"/>
    <d v="2021-04-29T17:42:48"/>
    <n v="1"/>
    <x v="11714"/>
  </r>
  <r>
    <n v="57990"/>
    <d v="2021-05-09T11:39:46"/>
    <n v="279053"/>
    <n v="154256"/>
    <d v="2021-04-23T00:38:02"/>
    <n v="4"/>
    <x v="11715"/>
  </r>
  <r>
    <n v="57994"/>
    <d v="2021-05-09T11:41:38"/>
    <n v="113540"/>
    <n v="158978"/>
    <d v="2021-04-01T01:48:31"/>
    <n v="0"/>
    <x v="11716"/>
  </r>
  <r>
    <n v="57995"/>
    <d v="2021-05-09T11:42:43"/>
    <n v="175318"/>
    <n v="351192"/>
    <d v="2021-04-22T08:23:54"/>
    <n v="0"/>
    <x v="11717"/>
  </r>
  <r>
    <n v="58000"/>
    <d v="2021-05-09T11:42:48"/>
    <n v="233352"/>
    <n v="104958"/>
    <d v="2021-04-24T14:55:20"/>
    <n v="2"/>
    <x v="11718"/>
  </r>
  <r>
    <n v="58005"/>
    <d v="2021-05-09T11:45:02"/>
    <n v="190105"/>
    <n v="433508"/>
    <d v="2021-04-19T03:30:23"/>
    <n v="2"/>
    <x v="11719"/>
  </r>
  <r>
    <n v="58010"/>
    <d v="2021-05-09T11:46:17"/>
    <n v="1774"/>
    <n v="347008"/>
    <d v="2021-04-02T17:59:33"/>
    <n v="0"/>
    <x v="11720"/>
  </r>
  <r>
    <n v="58011"/>
    <d v="2021-05-09T11:47:38"/>
    <n v="117542"/>
    <n v="351192"/>
    <d v="2021-04-14T06:09:37"/>
    <n v="-9"/>
    <x v="11721"/>
  </r>
  <r>
    <n v="58013"/>
    <d v="2021-05-09T11:49:07"/>
    <n v="277477"/>
    <n v="258219"/>
    <d v="2021-04-12T20:44:59"/>
    <n v="4"/>
    <x v="11722"/>
  </r>
  <r>
    <n v="58016"/>
    <d v="2021-05-09T11:52:12"/>
    <n v="246542"/>
    <n v="266896"/>
    <d v="2021-05-01T01:22:22"/>
    <n v="2"/>
    <x v="11723"/>
  </r>
  <r>
    <n v="58019"/>
    <d v="2021-05-09T11:52:33"/>
    <n v="100342"/>
    <n v="324893"/>
    <d v="2021-04-04T19:25:53"/>
    <n v="2"/>
    <x v="11724"/>
  </r>
  <r>
    <n v="58023"/>
    <d v="2021-05-09T11:55:43"/>
    <n v="69923"/>
    <n v="114753"/>
    <d v="2021-04-29T16:38:35"/>
    <n v="0"/>
    <x v="11725"/>
  </r>
  <r>
    <n v="58027"/>
    <d v="2021-05-09T11:57:28"/>
    <n v="336945"/>
    <n v="347393"/>
    <d v="2021-04-21T14:42:53"/>
    <n v="3"/>
    <x v="11726"/>
  </r>
  <r>
    <n v="58029"/>
    <d v="2021-05-09T11:58:47"/>
    <n v="66626"/>
    <n v="217307"/>
    <d v="2021-04-29T21:07:26"/>
    <n v="2"/>
    <x v="11727"/>
  </r>
  <r>
    <n v="58033"/>
    <d v="2021-05-09T12:00:51"/>
    <n v="93228"/>
    <n v="320940"/>
    <d v="2021-03-31T21:54:51"/>
    <n v="5"/>
    <x v="11671"/>
  </r>
  <r>
    <n v="58036"/>
    <d v="2021-05-09T12:02:16"/>
    <n v="120590"/>
    <n v="177527"/>
    <d v="2021-04-24T19:52:31"/>
    <n v="1"/>
    <x v="11728"/>
  </r>
  <r>
    <n v="58041"/>
    <d v="2021-05-09T12:03:03"/>
    <n v="338485"/>
    <n v="158978"/>
    <d v="2021-04-29T04:11:10"/>
    <n v="2"/>
    <x v="11729"/>
  </r>
  <r>
    <n v="58043"/>
    <d v="2021-05-09T12:03:06"/>
    <n v="292154"/>
    <n v="472712"/>
    <d v="2021-04-29T17:24:21"/>
    <n v="0"/>
    <x v="11730"/>
  </r>
  <r>
    <n v="58046"/>
    <d v="2021-05-09T12:06:21"/>
    <n v="173592"/>
    <n v="230507"/>
    <d v="2021-05-08T13:18:32"/>
    <n v="0"/>
    <x v="11731"/>
  </r>
  <r>
    <n v="58047"/>
    <d v="2021-05-09T12:17:10"/>
    <n v="302232"/>
    <n v="151867"/>
    <d v="2021-04-21T17:54:14"/>
    <n v="1"/>
    <x v="11732"/>
  </r>
  <r>
    <n v="58052"/>
    <d v="2021-05-09T12:21:14"/>
    <n v="260823"/>
    <n v="151496"/>
    <d v="2021-04-24T09:36:28"/>
    <n v="4"/>
    <x v="11680"/>
  </r>
  <r>
    <n v="58054"/>
    <d v="2021-05-09T12:21:15"/>
    <n v="302135"/>
    <n v="5151"/>
    <d v="2021-05-07T20:03:57"/>
    <n v="2"/>
    <x v="11733"/>
  </r>
  <r>
    <n v="58059"/>
    <d v="2021-05-09T12:29:24"/>
    <n v="89109"/>
    <n v="137327"/>
    <d v="2021-04-08T22:27:48"/>
    <n v="2"/>
    <x v="11734"/>
  </r>
  <r>
    <n v="58061"/>
    <d v="2021-05-09T12:30:37"/>
    <n v="92922"/>
    <n v="351192"/>
    <d v="2021-04-17T03:07:19"/>
    <n v="1"/>
    <x v="11735"/>
  </r>
  <r>
    <n v="58065"/>
    <d v="2021-05-09T12:31:00"/>
    <n v="89971"/>
    <n v="104958"/>
    <d v="2021-04-22T13:29:33"/>
    <n v="2"/>
    <x v="11736"/>
  </r>
  <r>
    <n v="58068"/>
    <d v="2021-05-09T12:35:11"/>
    <n v="81305"/>
    <n v="16029"/>
    <d v="2021-04-29T03:42:21"/>
    <n v="0"/>
    <x v="11737"/>
  </r>
  <r>
    <n v="58072"/>
    <d v="2021-05-09T12:36:58"/>
    <n v="69761"/>
    <n v="401945"/>
    <d v="2021-05-01T17:35:04"/>
    <n v="3"/>
    <x v="11738"/>
  </r>
  <r>
    <n v="58077"/>
    <d v="2021-05-09T12:36:58"/>
    <n v="244537"/>
    <n v="411922"/>
    <d v="2021-05-06T20:28:17"/>
    <n v="7"/>
    <x v="11739"/>
  </r>
  <r>
    <n v="58081"/>
    <d v="2021-05-09T12:38:43"/>
    <n v="210288"/>
    <n v="347008"/>
    <d v="2021-04-27T14:44:39"/>
    <n v="2"/>
    <x v="11639"/>
  </r>
  <r>
    <n v="58085"/>
    <d v="2021-05-09T12:39:18"/>
    <n v="7574"/>
    <n v="192331"/>
    <d v="2021-05-08T23:12:33"/>
    <n v="3"/>
    <x v="11740"/>
  </r>
  <r>
    <n v="58087"/>
    <d v="2021-05-09T12:39:50"/>
    <n v="130919"/>
    <n v="351192"/>
    <d v="2021-04-21T10:21:59"/>
    <n v="1"/>
    <x v="11741"/>
  </r>
  <r>
    <n v="58088"/>
    <d v="2021-05-09T12:39:53"/>
    <n v="57148"/>
    <n v="347008"/>
    <d v="2021-05-08T23:30:51"/>
    <n v="4"/>
    <x v="11742"/>
  </r>
  <r>
    <n v="58089"/>
    <d v="2021-05-09T12:40:22"/>
    <n v="5868"/>
    <n v="301890"/>
    <d v="2021-04-06T01:53:17"/>
    <n v="3"/>
    <x v="11743"/>
  </r>
  <r>
    <n v="58092"/>
    <d v="2021-05-09T12:47:27"/>
    <n v="2590"/>
    <n v="351192"/>
    <d v="2021-04-26T12:53:13"/>
    <n v="1"/>
    <x v="11692"/>
  </r>
  <r>
    <n v="58093"/>
    <d v="2021-05-09T12:47:27"/>
    <n v="261281"/>
    <n v="413446"/>
    <d v="2021-04-22T05:37:56"/>
    <n v="1"/>
    <x v="11692"/>
  </r>
  <r>
    <n v="58094"/>
    <d v="2021-05-09T12:48:37"/>
    <n v="27819"/>
    <n v="264032"/>
    <d v="2021-03-30T23:48:21"/>
    <n v="7"/>
    <x v="11744"/>
  </r>
  <r>
    <n v="58095"/>
    <d v="2021-05-09T12:50:22"/>
    <n v="89679"/>
    <n v="158978"/>
    <d v="2021-04-23T09:43:29"/>
    <n v="2"/>
    <x v="11745"/>
  </r>
  <r>
    <n v="58096"/>
    <d v="2021-05-09T12:53:33"/>
    <n v="280336"/>
    <n v="182841"/>
    <d v="2021-04-21T15:37:41"/>
    <n v="0"/>
    <x v="11746"/>
  </r>
  <r>
    <n v="58099"/>
    <d v="2021-05-09T12:53:46"/>
    <n v="138394"/>
    <n v="377180"/>
    <d v="2021-04-26T18:19:30"/>
    <n v="0"/>
    <x v="11747"/>
  </r>
  <r>
    <n v="58100"/>
    <d v="2021-05-09T12:56:45"/>
    <n v="47551"/>
    <n v="230507"/>
    <d v="2021-04-24T23:10:45"/>
    <n v="0"/>
    <x v="11748"/>
  </r>
  <r>
    <n v="58101"/>
    <d v="2021-05-09T12:57:21"/>
    <n v="149203"/>
    <n v="330333"/>
    <d v="2021-04-24T22:03:48"/>
    <n v="2"/>
    <x v="11749"/>
  </r>
  <r>
    <n v="58105"/>
    <d v="2021-05-09T12:59:06"/>
    <n v="20673"/>
    <n v="411922"/>
    <d v="2021-04-22T03:29:53"/>
    <n v="5"/>
    <x v="11750"/>
  </r>
  <r>
    <n v="58109"/>
    <d v="2021-05-09T13:00:00"/>
    <n v="281085"/>
    <n v="155428"/>
    <d v="2021-04-28T09:33:25"/>
    <n v="2"/>
    <x v="11751"/>
  </r>
  <r>
    <n v="58113"/>
    <d v="2021-05-09T13:00:16"/>
    <n v="109920"/>
    <n v="105200"/>
    <d v="2021-04-30T01:55:39"/>
    <n v="3"/>
    <x v="11752"/>
  </r>
  <r>
    <n v="58114"/>
    <d v="2021-05-09T13:00:16"/>
    <n v="140118"/>
    <n v="175663"/>
    <d v="2021-04-28T10:38:37"/>
    <n v="7"/>
    <x v="11753"/>
  </r>
  <r>
    <n v="58116"/>
    <d v="2021-05-09T13:04:21"/>
    <n v="291573"/>
    <n v="118549"/>
    <d v="2021-04-16T15:11:27"/>
    <n v="2"/>
    <x v="11754"/>
  </r>
  <r>
    <n v="58118"/>
    <d v="2021-05-09T13:06:04"/>
    <n v="203493"/>
    <n v="470762"/>
    <d v="2021-05-06T06:53:49"/>
    <n v="8"/>
    <x v="11755"/>
  </r>
  <r>
    <n v="58122"/>
    <d v="2021-05-09T13:06:06"/>
    <n v="300701"/>
    <n v="327968"/>
    <d v="2021-04-21T17:07:47"/>
    <n v="1"/>
    <x v="11756"/>
  </r>
  <r>
    <n v="58124"/>
    <d v="2021-05-09T13:06:41"/>
    <n v="305245"/>
    <n v="351192"/>
    <d v="2021-05-08T18:09:13"/>
    <n v="2"/>
    <x v="11757"/>
  </r>
  <r>
    <n v="58126"/>
    <d v="2021-05-09T13:08:06"/>
    <n v="237219"/>
    <n v="264283"/>
    <d v="2021-04-25T21:21:01"/>
    <n v="3"/>
    <x v="11758"/>
  </r>
  <r>
    <n v="58130"/>
    <d v="2021-05-09T13:11:20"/>
    <n v="22800"/>
    <n v="82319"/>
    <d v="2021-04-26T00:08:45"/>
    <n v="2"/>
    <x v="11759"/>
  </r>
  <r>
    <n v="58133"/>
    <d v="2021-05-09T13:13:25"/>
    <n v="239229"/>
    <n v="250679"/>
    <d v="2021-04-29T19:13:31"/>
    <n v="1"/>
    <x v="11760"/>
  </r>
  <r>
    <n v="58138"/>
    <d v="2021-05-09T13:14:50"/>
    <n v="52954"/>
    <n v="347008"/>
    <d v="2021-04-21T04:17:44"/>
    <n v="0"/>
    <x v="11761"/>
  </r>
  <r>
    <n v="58141"/>
    <d v="2021-05-09T13:15:23"/>
    <n v="114141"/>
    <n v="439981"/>
    <d v="2021-04-29T05:30:21"/>
    <n v="5"/>
    <x v="11762"/>
  </r>
  <r>
    <n v="58143"/>
    <d v="2021-05-09T13:17:46"/>
    <n v="189357"/>
    <n v="12039"/>
    <d v="2021-04-28T05:29:45"/>
    <n v="2"/>
    <x v="11763"/>
  </r>
  <r>
    <n v="58148"/>
    <d v="2021-05-09T13:19:30"/>
    <n v="260827"/>
    <n v="39656"/>
    <d v="2021-05-06T19:26:47"/>
    <n v="0"/>
    <x v="11764"/>
  </r>
  <r>
    <n v="58153"/>
    <d v="2021-05-09T13:20:05"/>
    <n v="338084"/>
    <n v="5151"/>
    <d v="2021-05-01T15:39:38"/>
    <n v="5"/>
    <x v="11765"/>
  </r>
  <r>
    <n v="58157"/>
    <d v="2021-05-09T13:20:05"/>
    <n v="187985"/>
    <n v="411922"/>
    <d v="2021-04-28T23:28:28"/>
    <n v="1"/>
    <x v="11766"/>
  </r>
  <r>
    <n v="58162"/>
    <d v="2021-05-09T13:20:10"/>
    <n v="209435"/>
    <n v="21760"/>
    <d v="2021-04-05T18:17:13"/>
    <n v="5"/>
    <x v="11767"/>
  </r>
  <r>
    <n v="58165"/>
    <d v="2021-05-09T13:20:21"/>
    <n v="293181"/>
    <n v="250679"/>
    <d v="2021-05-08T07:43:19"/>
    <n v="1"/>
    <x v="11768"/>
  </r>
  <r>
    <n v="58166"/>
    <d v="2021-05-09T13:22:24"/>
    <n v="305402"/>
    <n v="326304"/>
    <d v="2021-04-30T07:12:14"/>
    <n v="1"/>
    <x v="11769"/>
  </r>
  <r>
    <n v="58169"/>
    <d v="2021-05-09T13:23:34"/>
    <n v="118515"/>
    <n v="451624"/>
    <d v="2021-04-16T10:08:25"/>
    <n v="7"/>
    <x v="11770"/>
  </r>
  <r>
    <n v="58173"/>
    <d v="2021-05-09T13:25:19"/>
    <n v="130384"/>
    <n v="249086"/>
    <d v="2021-04-09T14:28:01"/>
    <n v="2"/>
    <x v="11771"/>
  </r>
  <r>
    <n v="58176"/>
    <d v="2021-05-09T13:29:59"/>
    <n v="162358"/>
    <n v="406648"/>
    <d v="2021-04-16T15:13:15"/>
    <n v="2"/>
    <x v="11636"/>
  </r>
  <r>
    <n v="58181"/>
    <d v="2021-05-09T13:29:59"/>
    <n v="336623"/>
    <n v="51713"/>
    <d v="2021-04-10T23:00:58"/>
    <n v="6"/>
    <x v="11772"/>
  </r>
  <r>
    <n v="58185"/>
    <d v="2021-05-09T13:31:44"/>
    <n v="216763"/>
    <n v="81226"/>
    <d v="2021-04-26T16:18:46"/>
    <n v="1"/>
    <x v="11773"/>
  </r>
  <r>
    <n v="58190"/>
    <d v="2021-05-09T13:32:19"/>
    <n v="42616"/>
    <n v="462084"/>
    <d v="2021-05-08T14:59:02"/>
    <n v="2"/>
    <x v="11637"/>
  </r>
  <r>
    <n v="58195"/>
    <d v="2021-05-09T13:34:03"/>
    <n v="253279"/>
    <n v="411922"/>
    <d v="2021-04-12T15:51:38"/>
    <n v="1"/>
    <x v="11774"/>
  </r>
  <r>
    <n v="58197"/>
    <d v="2021-05-09T13:34:38"/>
    <n v="270559"/>
    <n v="301748"/>
    <d v="2021-04-20T06:26:12"/>
    <n v="2"/>
    <x v="11775"/>
  </r>
  <r>
    <n v="58202"/>
    <d v="2021-05-09T13:34:52"/>
    <n v="333027"/>
    <n v="411922"/>
    <d v="2021-04-19T15:33:24"/>
    <n v="1"/>
    <x v="11776"/>
  </r>
  <r>
    <n v="58204"/>
    <d v="2021-05-09T13:35:13"/>
    <n v="45326"/>
    <n v="173184"/>
    <d v="2021-05-09T01:09:32"/>
    <n v="3"/>
    <x v="11777"/>
  </r>
  <r>
    <n v="58206"/>
    <d v="2021-05-09T13:35:48"/>
    <n v="210141"/>
    <n v="153893"/>
    <d v="2021-05-01T01:00:25"/>
    <n v="0"/>
    <x v="11778"/>
  </r>
  <r>
    <n v="58208"/>
    <d v="2021-05-09T13:36:58"/>
    <n v="34745"/>
    <n v="158978"/>
    <d v="2021-04-29T15:52:48"/>
    <n v="2"/>
    <x v="11738"/>
  </r>
  <r>
    <n v="58212"/>
    <d v="2021-05-09T13:36:58"/>
    <n v="84411"/>
    <n v="1358"/>
    <d v="2021-04-22T04:29:57"/>
    <n v="2"/>
    <x v="11738"/>
  </r>
  <r>
    <n v="58215"/>
    <d v="2021-05-09T13:37:40"/>
    <n v="123131"/>
    <n v="411922"/>
    <d v="2021-05-06T05:23:11"/>
    <n v="0"/>
    <x v="11779"/>
  </r>
  <r>
    <n v="58219"/>
    <d v="2021-05-09T13:38:54"/>
    <n v="178313"/>
    <n v="469849"/>
    <d v="2021-04-20T01:28:51"/>
    <n v="1"/>
    <x v="11780"/>
  </r>
  <r>
    <n v="58221"/>
    <d v="2021-05-09T13:40:42"/>
    <n v="304141"/>
    <n v="112334"/>
    <d v="2021-04-02T12:39:47"/>
    <n v="1"/>
    <x v="11781"/>
  </r>
  <r>
    <n v="58224"/>
    <d v="2021-05-09T13:41:03"/>
    <n v="15862"/>
    <n v="249799"/>
    <d v="2021-04-27T00:00:26"/>
    <n v="1"/>
    <x v="11782"/>
  </r>
  <r>
    <n v="58226"/>
    <d v="2021-05-09T13:41:38"/>
    <n v="126047"/>
    <n v="411922"/>
    <d v="2021-04-18T19:00:08"/>
    <n v="2"/>
    <x v="11783"/>
  </r>
  <r>
    <n v="58231"/>
    <d v="2021-05-09T13:41:59"/>
    <n v="49581"/>
    <n v="411922"/>
    <d v="2021-04-29T18:29:10"/>
    <n v="4"/>
    <x v="11784"/>
  </r>
  <r>
    <n v="58233"/>
    <d v="2021-05-09T13:42:01"/>
    <n v="170740"/>
    <n v="351192"/>
    <d v="2021-05-04T19:03:09"/>
    <n v="2"/>
    <x v="11785"/>
  </r>
  <r>
    <n v="58236"/>
    <d v="2021-05-09T13:43:23"/>
    <n v="89124"/>
    <n v="122902"/>
    <d v="2021-04-29T16:15:35"/>
    <n v="5"/>
    <x v="11786"/>
  </r>
  <r>
    <n v="58238"/>
    <d v="2021-05-09T13:43:23"/>
    <n v="158046"/>
    <n v="143053"/>
    <d v="2021-04-23T06:56:55"/>
    <n v="1"/>
    <x v="11787"/>
  </r>
  <r>
    <n v="58239"/>
    <d v="2021-05-09T13:43:58"/>
    <n v="191517"/>
    <n v="183880"/>
    <d v="2021-04-21T13:39:31"/>
    <n v="2"/>
    <x v="11788"/>
  </r>
  <r>
    <n v="58244"/>
    <d v="2021-05-09T13:45:03"/>
    <n v="111640"/>
    <n v="351192"/>
    <d v="2021-04-20T19:53:25"/>
    <n v="0"/>
    <x v="11789"/>
  </r>
  <r>
    <n v="58248"/>
    <d v="2021-05-09T13:45:42"/>
    <n v="285905"/>
    <n v="82181"/>
    <d v="2021-04-29T17:54:34"/>
    <n v="1"/>
    <x v="11643"/>
  </r>
  <r>
    <n v="58249"/>
    <d v="2021-05-09T13:47:02"/>
    <n v="287121"/>
    <n v="470525"/>
    <d v="2021-04-10T03:32:57"/>
    <n v="1"/>
    <x v="11790"/>
  </r>
  <r>
    <n v="58252"/>
    <d v="2021-05-09T13:48:37"/>
    <n v="275998"/>
    <n v="78687"/>
    <d v="2021-04-22T22:24:32"/>
    <n v="2"/>
    <x v="11791"/>
  </r>
  <r>
    <n v="58255"/>
    <d v="2021-05-09T13:49:12"/>
    <n v="175488"/>
    <n v="351192"/>
    <d v="2021-04-24T19:40:16"/>
    <n v="7"/>
    <x v="11792"/>
  </r>
  <r>
    <n v="58258"/>
    <d v="2021-05-09T13:49:32"/>
    <n v="319444"/>
    <n v="250679"/>
    <d v="2021-05-04T20:34:09"/>
    <n v="-4"/>
    <x v="11793"/>
  </r>
  <r>
    <n v="58261"/>
    <d v="2021-05-09T13:50:12"/>
    <n v="270048"/>
    <n v="472908"/>
    <d v="2021-04-21T18:04:00"/>
    <n v="3"/>
    <x v="11794"/>
  </r>
  <r>
    <n v="58264"/>
    <d v="2021-05-09T13:50:22"/>
    <n v="5410"/>
    <n v="314278"/>
    <d v="2021-04-29T12:24:46"/>
    <n v="9"/>
    <x v="11795"/>
  </r>
  <r>
    <n v="58266"/>
    <d v="2021-05-09T13:52:13"/>
    <n v="47715"/>
    <n v="190995"/>
    <d v="2021-04-14T04:32:27"/>
    <n v="3"/>
    <x v="11796"/>
  </r>
  <r>
    <n v="58268"/>
    <d v="2021-05-09T13:52:50"/>
    <n v="86984"/>
    <n v="273920"/>
    <d v="2021-04-23T16:05:34"/>
    <n v="0"/>
    <x v="11797"/>
  </r>
  <r>
    <n v="58269"/>
    <d v="2021-05-09T13:55:41"/>
    <n v="263179"/>
    <n v="470762"/>
    <d v="2021-04-08T09:29:53"/>
    <n v="1"/>
    <x v="11798"/>
  </r>
  <r>
    <n v="58271"/>
    <d v="2021-05-09T13:57:56"/>
    <n v="72131"/>
    <n v="470762"/>
    <d v="2021-04-25T14:57:40"/>
    <n v="2"/>
    <x v="11799"/>
  </r>
  <r>
    <n v="58272"/>
    <d v="2021-05-09T13:57:56"/>
    <n v="173068"/>
    <n v="158978"/>
    <d v="2021-04-23T10:45:55"/>
    <n v="2"/>
    <x v="11799"/>
  </r>
  <r>
    <n v="58277"/>
    <d v="2021-05-09T13:58:31"/>
    <n v="48429"/>
    <n v="444546"/>
    <d v="2021-04-21T10:47:48"/>
    <n v="3"/>
    <x v="11800"/>
  </r>
  <r>
    <n v="58281"/>
    <d v="2021-05-09T14:00:00"/>
    <n v="345784"/>
    <n v="154256"/>
    <d v="2021-04-09T16:06:21"/>
    <n v="3"/>
    <x v="11801"/>
  </r>
  <r>
    <n v="58285"/>
    <d v="2021-05-09T14:00:16"/>
    <n v="141203"/>
    <n v="181651"/>
    <d v="2021-04-22T15:33:00"/>
    <n v="2"/>
    <x v="11752"/>
  </r>
  <r>
    <n v="58286"/>
    <d v="2021-05-09T14:00:16"/>
    <n v="281194"/>
    <n v="172251"/>
    <d v="2021-04-22T23:09:19"/>
    <n v="2"/>
    <x v="11752"/>
  </r>
  <r>
    <n v="58290"/>
    <d v="2021-05-09T14:02:09"/>
    <n v="101530"/>
    <n v="288320"/>
    <d v="2021-05-07T21:40:06"/>
    <n v="7"/>
    <x v="11802"/>
  </r>
  <r>
    <n v="58291"/>
    <d v="2021-05-09T14:02:12"/>
    <n v="9138"/>
    <n v="472585"/>
    <d v="2021-04-19T12:06:11"/>
    <n v="2"/>
    <x v="11803"/>
  </r>
  <r>
    <n v="58295"/>
    <d v="2021-05-09T14:04:56"/>
    <n v="171641"/>
    <n v="123584"/>
    <d v="2021-04-15T13:14:25"/>
    <n v="2"/>
    <x v="11804"/>
  </r>
  <r>
    <n v="58299"/>
    <d v="2021-05-09T14:06:06"/>
    <n v="154808"/>
    <n v="250679"/>
    <d v="2021-05-09T08:13:03"/>
    <n v="0"/>
    <x v="11756"/>
  </r>
  <r>
    <n v="58302"/>
    <d v="2021-05-09T14:07:16"/>
    <n v="104020"/>
    <n v="469849"/>
    <d v="2021-05-08T19:31:33"/>
    <n v="2"/>
    <x v="11805"/>
  </r>
  <r>
    <n v="58307"/>
    <d v="2021-05-09T14:11:31"/>
    <n v="284376"/>
    <n v="250679"/>
    <d v="2021-04-23T06:06:26"/>
    <n v="1"/>
    <x v="11806"/>
  </r>
  <r>
    <n v="58309"/>
    <d v="2021-05-09T14:12:10"/>
    <n v="108285"/>
    <n v="111706"/>
    <d v="2021-04-23T20:13:25"/>
    <n v="3"/>
    <x v="11807"/>
  </r>
  <r>
    <n v="58314"/>
    <d v="2021-05-09T14:14:15"/>
    <n v="108271"/>
    <n v="470762"/>
    <d v="2021-05-08T21:24:22"/>
    <n v="2"/>
    <x v="11808"/>
  </r>
  <r>
    <n v="58318"/>
    <d v="2021-05-09T14:16:00"/>
    <n v="257069"/>
    <n v="437341"/>
    <d v="2021-05-06T19:44:25"/>
    <n v="1"/>
    <x v="11809"/>
  </r>
  <r>
    <n v="58323"/>
    <d v="2021-05-09T14:16:35"/>
    <n v="7679"/>
    <n v="333682"/>
    <d v="2021-05-07T15:29:08"/>
    <n v="2"/>
    <x v="11810"/>
  </r>
  <r>
    <n v="58328"/>
    <d v="2021-05-09T14:17:45"/>
    <n v="108901"/>
    <n v="230507"/>
    <d v="2021-05-07T08:20:55"/>
    <n v="0"/>
    <x v="11811"/>
  </r>
  <r>
    <n v="58333"/>
    <d v="2021-05-09T14:18:20"/>
    <n v="208540"/>
    <n v="347393"/>
    <d v="2021-04-29T20:40:37"/>
    <n v="5"/>
    <x v="11812"/>
  </r>
  <r>
    <n v="58338"/>
    <d v="2021-05-09T14:18:20"/>
    <n v="113058"/>
    <n v="112334"/>
    <d v="2021-04-29T05:16:32"/>
    <n v="1"/>
    <x v="11813"/>
  </r>
  <r>
    <n v="58340"/>
    <d v="2021-05-09T14:19:30"/>
    <n v="214424"/>
    <n v="171702"/>
    <d v="2021-04-20T23:51:47"/>
    <n v="3"/>
    <x v="11814"/>
  </r>
  <r>
    <n v="58345"/>
    <d v="2021-05-09T14:22:32"/>
    <n v="44035"/>
    <n v="5151"/>
    <d v="2021-04-24T10:23:20"/>
    <n v="0"/>
    <x v="11815"/>
  </r>
  <r>
    <n v="58350"/>
    <d v="2021-05-09T14:27:50"/>
    <n v="186744"/>
    <n v="341333"/>
    <d v="2021-04-27T12:24:52"/>
    <n v="2"/>
    <x v="11816"/>
  </r>
  <r>
    <n v="58352"/>
    <d v="2021-05-09T14:28:49"/>
    <n v="339374"/>
    <n v="116857"/>
    <d v="2021-04-25T19:17:18"/>
    <n v="3"/>
    <x v="11817"/>
  </r>
  <r>
    <n v="58353"/>
    <d v="2021-05-09T14:29:59"/>
    <n v="19625"/>
    <n v="243531"/>
    <d v="2021-04-25T16:51:44"/>
    <n v="1"/>
    <x v="11636"/>
  </r>
  <r>
    <n v="58358"/>
    <d v="2021-05-09T14:29:59"/>
    <n v="141737"/>
    <n v="469849"/>
    <d v="2021-04-23T12:47:37"/>
    <n v="1"/>
    <x v="11636"/>
  </r>
  <r>
    <n v="58362"/>
    <d v="2021-05-09T14:31:09"/>
    <n v="75972"/>
    <n v="327633"/>
    <d v="2021-05-08T13:32:24"/>
    <n v="7"/>
    <x v="11818"/>
  </r>
  <r>
    <n v="58363"/>
    <d v="2021-05-09T14:31:44"/>
    <n v="330931"/>
    <n v="65828"/>
    <d v="2021-04-21T16:15:05"/>
    <n v="0"/>
    <x v="11773"/>
  </r>
  <r>
    <n v="58366"/>
    <d v="2021-05-09T14:32:19"/>
    <n v="281616"/>
    <n v="154256"/>
    <d v="2021-05-01T20:43:42"/>
    <n v="5"/>
    <x v="11819"/>
  </r>
  <r>
    <n v="58368"/>
    <d v="2021-05-09T14:32:19"/>
    <n v="331267"/>
    <n v="211577"/>
    <d v="2021-04-21T15:21:57"/>
    <n v="5"/>
    <x v="11819"/>
  </r>
  <r>
    <n v="58370"/>
    <d v="2021-05-09T14:32:19"/>
    <n v="348665"/>
    <n v="389702"/>
    <d v="2021-05-06T05:22:45"/>
    <n v="1"/>
    <x v="11637"/>
  </r>
  <r>
    <n v="58375"/>
    <d v="2021-05-09T14:32:53"/>
    <n v="63853"/>
    <n v="250679"/>
    <d v="2021-04-23T19:14:23"/>
    <n v="2"/>
    <x v="11551"/>
  </r>
  <r>
    <n v="58380"/>
    <d v="2021-05-09T14:33:58"/>
    <n v="318193"/>
    <n v="6790"/>
    <d v="2021-04-22T15:31:45"/>
    <n v="0"/>
    <x v="11820"/>
  </r>
  <r>
    <n v="58383"/>
    <d v="2021-05-09T14:34:38"/>
    <n v="9578"/>
    <n v="242428"/>
    <d v="2021-04-28T08:34:31"/>
    <n v="1"/>
    <x v="11775"/>
  </r>
  <r>
    <n v="58387"/>
    <d v="2021-05-09T14:35:14"/>
    <n v="239287"/>
    <n v="397390"/>
    <d v="2021-04-04T09:39:35"/>
    <n v="3"/>
    <x v="11821"/>
  </r>
  <r>
    <n v="58392"/>
    <d v="2021-05-09T14:36:58"/>
    <n v="40707"/>
    <n v="128523"/>
    <d v="2021-04-23T04:33:49"/>
    <n v="1"/>
    <x v="11738"/>
  </r>
  <r>
    <n v="58396"/>
    <d v="2021-05-09T14:36:58"/>
    <n v="104705"/>
    <n v="258219"/>
    <d v="2021-04-09T08:17:59"/>
    <n v="1"/>
    <x v="11738"/>
  </r>
  <r>
    <n v="58399"/>
    <d v="2021-05-09T14:37:45"/>
    <n v="104938"/>
    <n v="347393"/>
    <d v="2021-05-09T12:26:34"/>
    <n v="2"/>
    <x v="11822"/>
  </r>
  <r>
    <n v="58403"/>
    <d v="2021-05-09T14:38:43"/>
    <n v="170976"/>
    <n v="411922"/>
    <d v="2021-04-28T21:31:02"/>
    <n v="0"/>
    <x v="11639"/>
  </r>
  <r>
    <n v="58404"/>
    <d v="2021-05-09T14:39:18"/>
    <n v="190051"/>
    <n v="411922"/>
    <d v="2021-04-27T08:38:52"/>
    <n v="1"/>
    <x v="11740"/>
  </r>
  <r>
    <n v="58409"/>
    <d v="2021-05-09T14:40:26"/>
    <n v="240644"/>
    <n v="411922"/>
    <d v="2021-05-03T00:15:56"/>
    <n v="1"/>
    <x v="11823"/>
  </r>
  <r>
    <n v="58410"/>
    <d v="2021-05-09T14:40:28"/>
    <n v="28081"/>
    <n v="351192"/>
    <d v="2021-04-25T22:50:22"/>
    <n v="-4"/>
    <x v="11824"/>
  </r>
  <r>
    <n v="58411"/>
    <d v="2021-05-09T14:41:38"/>
    <n v="99258"/>
    <n v="95024"/>
    <d v="2021-04-21T00:56:03"/>
    <n v="5"/>
    <x v="11825"/>
  </r>
  <r>
    <n v="58416"/>
    <d v="2021-05-09T14:43:43"/>
    <n v="169853"/>
    <n v="411922"/>
    <d v="2021-05-08T08:41:21"/>
    <n v="3"/>
    <x v="11826"/>
  </r>
  <r>
    <n v="58418"/>
    <d v="2021-05-09T14:43:58"/>
    <n v="223199"/>
    <n v="158978"/>
    <d v="2021-04-23T06:10:02"/>
    <n v="1"/>
    <x v="11788"/>
  </r>
  <r>
    <n v="58419"/>
    <d v="2021-05-09T14:44:33"/>
    <n v="213263"/>
    <n v="14006"/>
    <d v="2021-04-28T22:14:00"/>
    <n v="6"/>
    <x v="11827"/>
  </r>
  <r>
    <n v="58420"/>
    <d v="2021-05-09T14:45:32"/>
    <n v="41033"/>
    <n v="351192"/>
    <d v="2021-04-25T18:06:08"/>
    <n v="-5"/>
    <x v="11828"/>
  </r>
  <r>
    <n v="58423"/>
    <d v="2021-05-09T14:45:42"/>
    <n v="321329"/>
    <n v="420955"/>
    <d v="2021-04-30T06:10:50"/>
    <n v="0"/>
    <x v="11643"/>
  </r>
  <r>
    <n v="58424"/>
    <d v="2021-05-09T14:46:17"/>
    <n v="86411"/>
    <n v="175628"/>
    <d v="2021-04-25T08:16:20"/>
    <n v="1"/>
    <x v="11621"/>
  </r>
  <r>
    <n v="58427"/>
    <d v="2021-05-09T14:46:52"/>
    <n v="150466"/>
    <n v="214224"/>
    <d v="2021-04-09T17:57:44"/>
    <n v="2"/>
    <x v="11829"/>
  </r>
  <r>
    <n v="58432"/>
    <d v="2021-05-09T14:47:02"/>
    <n v="343942"/>
    <n v="411922"/>
    <d v="2021-04-21T17:02:17"/>
    <n v="12"/>
    <x v="11830"/>
  </r>
  <r>
    <n v="58436"/>
    <d v="2021-05-09T14:49:10"/>
    <n v="54670"/>
    <n v="207760"/>
    <d v="2021-04-27T03:38:51"/>
    <n v="-4"/>
    <x v="11831"/>
  </r>
  <r>
    <n v="58438"/>
    <d v="2021-05-09T14:49:47"/>
    <n v="99373"/>
    <n v="327968"/>
    <d v="2021-04-28T04:18:47"/>
    <n v="3"/>
    <x v="11832"/>
  </r>
  <r>
    <n v="58443"/>
    <d v="2021-05-09T14:49:47"/>
    <n v="263728"/>
    <n v="472712"/>
    <d v="2021-03-31T09:20:54"/>
    <n v="3"/>
    <x v="11832"/>
  </r>
  <r>
    <n v="58447"/>
    <d v="2021-05-09T14:50:57"/>
    <n v="251136"/>
    <n v="351192"/>
    <d v="2021-05-07T14:01:24"/>
    <n v="1"/>
    <x v="11833"/>
  </r>
  <r>
    <n v="58450"/>
    <d v="2021-05-09T14:51:32"/>
    <n v="180203"/>
    <n v="230507"/>
    <d v="2021-04-26T05:32:09"/>
    <n v="2"/>
    <x v="11668"/>
  </r>
  <r>
    <n v="58452"/>
    <d v="2021-05-09T14:51:33"/>
    <n v="322673"/>
    <n v="138209"/>
    <d v="2021-04-25T16:40:53"/>
    <n v="1"/>
    <x v="11834"/>
  </r>
  <r>
    <n v="58453"/>
    <d v="2021-05-09T14:53:52"/>
    <n v="273618"/>
    <n v="230507"/>
    <d v="2021-04-24T09:49:55"/>
    <n v="2"/>
    <x v="11835"/>
  </r>
  <r>
    <n v="58454"/>
    <d v="2021-05-09T14:55:12"/>
    <n v="2091"/>
    <n v="223719"/>
    <d v="2021-05-04T05:54:39"/>
    <n v="3"/>
    <x v="11836"/>
  </r>
  <r>
    <n v="58459"/>
    <d v="2021-05-09T14:55:37"/>
    <n v="80667"/>
    <n v="372627"/>
    <d v="2021-04-09T22:09:12"/>
    <n v="1"/>
    <x v="11837"/>
  </r>
  <r>
    <n v="58464"/>
    <d v="2021-05-09T14:56:07"/>
    <n v="205664"/>
    <n v="198326"/>
    <d v="2021-04-21T16:19:06"/>
    <n v="1"/>
    <x v="11838"/>
  </r>
  <r>
    <n v="58466"/>
    <d v="2021-05-09T14:57:21"/>
    <n v="4141"/>
    <n v="411922"/>
    <d v="2021-05-08T06:57:01"/>
    <n v="-4"/>
    <x v="11541"/>
  </r>
  <r>
    <n v="58467"/>
    <d v="2021-05-09T14:59:06"/>
    <n v="138071"/>
    <n v="250679"/>
    <d v="2021-05-07T09:59:40"/>
    <n v="7"/>
    <x v="11839"/>
  </r>
  <r>
    <n v="58468"/>
    <d v="2021-05-09T14:59:33"/>
    <n v="15044"/>
    <n v="377180"/>
    <d v="2021-04-30T00:00:47"/>
    <n v="2"/>
    <x v="11840"/>
  </r>
  <r>
    <n v="58469"/>
    <d v="2021-05-09T15:00:16"/>
    <n v="64322"/>
    <n v="158978"/>
    <d v="2021-04-29T00:32:41"/>
    <n v="1"/>
    <x v="11752"/>
  </r>
  <r>
    <n v="58470"/>
    <d v="2021-05-09T15:00:16"/>
    <n v="145365"/>
    <n v="310369"/>
    <d v="2021-04-15T00:20:55"/>
    <n v="1"/>
    <x v="11752"/>
  </r>
  <r>
    <n v="58471"/>
    <d v="2021-05-09T15:00:16"/>
    <n v="194594"/>
    <n v="129210"/>
    <d v="2021-04-19T11:03:51"/>
    <n v="1"/>
    <x v="11752"/>
  </r>
  <r>
    <n v="58474"/>
    <d v="2021-05-09T15:00:51"/>
    <n v="80319"/>
    <n v="178403"/>
    <d v="2021-04-30T03:15:46"/>
    <n v="2"/>
    <x v="11671"/>
  </r>
  <r>
    <n v="58475"/>
    <d v="2021-05-09T15:03:14"/>
    <n v="209297"/>
    <n v="69845"/>
    <d v="2021-05-08T22:03:25"/>
    <n v="5"/>
    <x v="11841"/>
  </r>
  <r>
    <n v="58478"/>
    <d v="2021-05-09T15:03:14"/>
    <n v="343813"/>
    <n v="88863"/>
    <d v="2021-04-09T20:01:42"/>
    <n v="2"/>
    <x v="11842"/>
  </r>
  <r>
    <n v="58481"/>
    <d v="2021-05-09T15:03:46"/>
    <n v="220569"/>
    <n v="347393"/>
    <d v="2021-04-22T03:45:50"/>
    <n v="3"/>
    <x v="11843"/>
  </r>
  <r>
    <n v="58484"/>
    <d v="2021-05-09T15:06:41"/>
    <n v="38912"/>
    <n v="411922"/>
    <d v="2021-04-23T19:02:24"/>
    <n v="0"/>
    <x v="11757"/>
  </r>
  <r>
    <n v="58488"/>
    <d v="2021-05-09T15:07:09"/>
    <n v="179646"/>
    <n v="154256"/>
    <d v="2021-05-08T22:10:56"/>
    <n v="0"/>
    <x v="11844"/>
  </r>
  <r>
    <n v="58492"/>
    <d v="2021-05-09T15:07:51"/>
    <n v="25998"/>
    <n v="21760"/>
    <d v="2021-05-03T12:27:08"/>
    <n v="2"/>
    <x v="11845"/>
  </r>
  <r>
    <n v="58494"/>
    <d v="2021-05-09T15:08:26"/>
    <n v="121837"/>
    <n v="182191"/>
    <d v="2021-04-12T01:30:12"/>
    <n v="3"/>
    <x v="11846"/>
  </r>
  <r>
    <n v="58497"/>
    <d v="2021-05-09T15:08:26"/>
    <n v="284686"/>
    <n v="118549"/>
    <d v="2021-04-23T10:51:57"/>
    <n v="7"/>
    <x v="11847"/>
  </r>
  <r>
    <n v="58498"/>
    <d v="2021-05-09T15:09:00"/>
    <n v="289110"/>
    <n v="72841"/>
    <d v="2021-04-26T08:25:16"/>
    <n v="4"/>
    <x v="11848"/>
  </r>
  <r>
    <n v="58499"/>
    <d v="2021-05-09T15:10:45"/>
    <n v="30862"/>
    <n v="192331"/>
    <d v="2021-04-10T11:30:57"/>
    <n v="3"/>
    <x v="11849"/>
  </r>
  <r>
    <n v="58501"/>
    <d v="2021-05-09T15:11:14"/>
    <n v="254335"/>
    <n v="154256"/>
    <d v="2021-05-01T11:42:08"/>
    <n v="3"/>
    <x v="11850"/>
  </r>
  <r>
    <n v="58503"/>
    <d v="2021-05-09T15:13:05"/>
    <n v="299344"/>
    <n v="420674"/>
    <d v="2021-05-05T20:24:01"/>
    <n v="3"/>
    <x v="11851"/>
  </r>
  <r>
    <n v="58504"/>
    <d v="2021-05-09T15:13:40"/>
    <n v="125345"/>
    <n v="123413"/>
    <d v="2021-05-02T06:37:02"/>
    <n v="4"/>
    <x v="11852"/>
  </r>
  <r>
    <n v="58505"/>
    <d v="2021-05-09T15:14:15"/>
    <n v="107528"/>
    <n v="318314"/>
    <d v="2021-04-27T03:04:53"/>
    <n v="1"/>
    <x v="11808"/>
  </r>
  <r>
    <n v="58509"/>
    <d v="2021-05-09T15:15:19"/>
    <n v="119167"/>
    <n v="298909"/>
    <d v="2021-05-08T16:53:42"/>
    <n v="7"/>
    <x v="11853"/>
  </r>
  <r>
    <n v="58514"/>
    <d v="2021-05-09T15:15:56"/>
    <n v="57380"/>
    <n v="158978"/>
    <d v="2021-04-27T04:30:44"/>
    <n v="1"/>
    <x v="11854"/>
  </r>
  <r>
    <n v="58517"/>
    <d v="2021-05-09T15:16:35"/>
    <n v="37526"/>
    <n v="198326"/>
    <d v="2021-04-24T23:15:36"/>
    <n v="1"/>
    <x v="11810"/>
  </r>
  <r>
    <n v="58522"/>
    <d v="2021-05-09T15:16:35"/>
    <n v="129649"/>
    <n v="175883"/>
    <d v="2021-04-13T03:47:59"/>
    <n v="1"/>
    <x v="11810"/>
  </r>
  <r>
    <n v="58525"/>
    <d v="2021-05-09T15:17:10"/>
    <n v="78019"/>
    <n v="300941"/>
    <d v="2021-05-01T08:58:05"/>
    <n v="2"/>
    <x v="11855"/>
  </r>
  <r>
    <n v="58529"/>
    <d v="2021-05-09T15:17:10"/>
    <n v="139782"/>
    <n v="447933"/>
    <d v="2021-04-22T17:16:15"/>
    <n v="2"/>
    <x v="11855"/>
  </r>
  <r>
    <n v="58532"/>
    <d v="2021-05-09T15:17:10"/>
    <n v="217096"/>
    <n v="439981"/>
    <d v="2021-05-03T05:18:14"/>
    <n v="2"/>
    <x v="11855"/>
  </r>
  <r>
    <n v="58536"/>
    <d v="2021-05-09T15:17:45"/>
    <n v="70273"/>
    <n v="253722"/>
    <d v="2021-04-21T09:05:52"/>
    <n v="7"/>
    <x v="11856"/>
  </r>
  <r>
    <n v="58539"/>
    <d v="2021-05-09T15:18:24"/>
    <n v="295131"/>
    <n v="44466"/>
    <d v="2021-04-25T21:37:23"/>
    <n v="1"/>
    <x v="11857"/>
  </r>
  <r>
    <n v="58541"/>
    <d v="2021-05-09T15:19:30"/>
    <n v="314547"/>
    <n v="63666"/>
    <d v="2021-04-08T10:50:27"/>
    <n v="2"/>
    <x v="11814"/>
  </r>
  <r>
    <n v="58545"/>
    <d v="2021-05-09T15:21:14"/>
    <n v="57385"/>
    <n v="130322"/>
    <d v="2021-04-17T12:37:08"/>
    <n v="5"/>
    <x v="11858"/>
  </r>
  <r>
    <n v="58549"/>
    <d v="2021-05-09T15:22:34"/>
    <n v="245279"/>
    <n v="158978"/>
    <d v="2021-04-21T02:40:55"/>
    <n v="1"/>
    <x v="11859"/>
  </r>
  <r>
    <n v="58551"/>
    <d v="2021-05-09T15:22:59"/>
    <n v="274455"/>
    <n v="325852"/>
    <d v="2021-04-22T15:03:26"/>
    <n v="0"/>
    <x v="11860"/>
  </r>
  <r>
    <n v="58556"/>
    <d v="2021-05-09T15:23:17"/>
    <n v="174796"/>
    <n v="230507"/>
    <d v="2021-04-27T18:56:43"/>
    <n v="2"/>
    <x v="11861"/>
  </r>
  <r>
    <n v="58558"/>
    <d v="2021-05-09T15:23:34"/>
    <n v="93228"/>
    <n v="347008"/>
    <d v="2021-03-31T21:54:51"/>
    <n v="5"/>
    <x v="11770"/>
  </r>
  <r>
    <n v="58560"/>
    <d v="2021-05-09T15:24:44"/>
    <n v="87670"/>
    <n v="411922"/>
    <d v="2021-05-05T04:44:10"/>
    <n v="3"/>
    <x v="11862"/>
  </r>
  <r>
    <n v="58561"/>
    <d v="2021-05-09T15:25:54"/>
    <n v="349026"/>
    <n v="95537"/>
    <d v="2021-04-13T23:47:17"/>
    <n v="1"/>
    <x v="11863"/>
  </r>
  <r>
    <n v="58566"/>
    <d v="2021-05-09T15:26:29"/>
    <n v="16528"/>
    <n v="258219"/>
    <d v="2021-04-28T04:14:06"/>
    <n v="2"/>
    <x v="11864"/>
  </r>
  <r>
    <n v="58567"/>
    <d v="2021-05-09T15:26:29"/>
    <n v="123213"/>
    <n v="411922"/>
    <d v="2021-04-27T21:37:22"/>
    <n v="2"/>
    <x v="11864"/>
  </r>
  <r>
    <n v="58570"/>
    <d v="2021-05-09T15:27:39"/>
    <n v="254310"/>
    <n v="209917"/>
    <d v="2021-04-23T08:41:33"/>
    <n v="0"/>
    <x v="11865"/>
  </r>
  <r>
    <n v="58575"/>
    <d v="2021-05-09T15:28:09"/>
    <n v="147554"/>
    <n v="158978"/>
    <d v="2021-04-19T20:26:25"/>
    <n v="0"/>
    <x v="11866"/>
  </r>
  <r>
    <n v="58580"/>
    <d v="2021-05-09T15:28:14"/>
    <n v="135641"/>
    <n v="472060"/>
    <d v="2021-04-17T19:13:34"/>
    <n v="1"/>
    <x v="11867"/>
  </r>
  <r>
    <n v="58581"/>
    <d v="2021-05-09T15:28:14"/>
    <n v="206667"/>
    <n v="268090"/>
    <d v="2021-04-27T03:15:41"/>
    <n v="1"/>
    <x v="11867"/>
  </r>
  <r>
    <n v="58583"/>
    <d v="2021-05-09T15:28:14"/>
    <n v="269484"/>
    <n v="230507"/>
    <d v="2021-04-24T21:24:41"/>
    <n v="1"/>
    <x v="11867"/>
  </r>
  <r>
    <n v="58587"/>
    <d v="2021-05-09T15:28:49"/>
    <n v="19658"/>
    <n v="463334"/>
    <d v="2021-04-04T02:23:00"/>
    <n v="2"/>
    <x v="11817"/>
  </r>
  <r>
    <n v="58592"/>
    <d v="2021-05-09T15:30:34"/>
    <n v="196947"/>
    <n v="258219"/>
    <d v="2021-05-07T06:13:36"/>
    <n v="1"/>
    <x v="11868"/>
  </r>
  <r>
    <n v="58594"/>
    <d v="2021-05-09T15:30:34"/>
    <n v="252882"/>
    <n v="411922"/>
    <d v="2021-05-03T22:43:01"/>
    <n v="1"/>
    <x v="11868"/>
  </r>
  <r>
    <n v="58599"/>
    <d v="2021-05-09T15:31:44"/>
    <n v="331282"/>
    <n v="198326"/>
    <d v="2021-04-19T00:07:25"/>
    <n v="3"/>
    <x v="11869"/>
  </r>
  <r>
    <n v="58600"/>
    <d v="2021-05-09T15:32:53"/>
    <n v="186257"/>
    <n v="180863"/>
    <d v="2021-05-06T03:29:21"/>
    <n v="1"/>
    <x v="11551"/>
  </r>
  <r>
    <n v="58603"/>
    <d v="2021-05-09T15:33:28"/>
    <n v="69462"/>
    <n v="5151"/>
    <d v="2021-04-26T05:09:05"/>
    <n v="2"/>
    <x v="11870"/>
  </r>
  <r>
    <n v="58607"/>
    <d v="2021-05-09T15:33:39"/>
    <n v="157793"/>
    <n v="250679"/>
    <d v="2021-04-20T19:35:42"/>
    <n v="-3"/>
    <x v="11871"/>
  </r>
  <r>
    <n v="58612"/>
    <d v="2021-05-09T15:35:24"/>
    <n v="104590"/>
    <n v="470762"/>
    <d v="2021-04-24T16:24:57"/>
    <n v="1"/>
    <x v="11872"/>
  </r>
  <r>
    <n v="58615"/>
    <d v="2021-05-09T15:36:46"/>
    <n v="284249"/>
    <n v="111368"/>
    <d v="2021-04-23T02:41:45"/>
    <n v="1"/>
    <x v="11873"/>
  </r>
  <r>
    <n v="58618"/>
    <d v="2021-05-09T15:37:02"/>
    <n v="289460"/>
    <n v="163865"/>
    <d v="2021-04-23T12:33:06"/>
    <n v="5"/>
    <x v="11874"/>
  </r>
  <r>
    <n v="58620"/>
    <d v="2021-05-09T15:37:07"/>
    <n v="146353"/>
    <n v="145779"/>
    <d v="2021-04-27T19:42:13"/>
    <n v="0"/>
    <x v="11875"/>
  </r>
  <r>
    <n v="58622"/>
    <d v="2021-05-09T15:38:43"/>
    <n v="154567"/>
    <n v="411922"/>
    <d v="2021-05-02T17:17:25"/>
    <n v="3"/>
    <x v="11876"/>
  </r>
  <r>
    <n v="58624"/>
    <d v="2021-05-09T15:40:28"/>
    <n v="86329"/>
    <n v="443594"/>
    <d v="2021-04-12T21:14:48"/>
    <n v="6"/>
    <x v="11877"/>
  </r>
  <r>
    <n v="58627"/>
    <d v="2021-05-09T15:40:28"/>
    <n v="280776"/>
    <n v="16360"/>
    <d v="2021-04-24T05:10:24"/>
    <n v="2"/>
    <x v="11878"/>
  </r>
  <r>
    <n v="58632"/>
    <d v="2021-05-09T15:42:48"/>
    <n v="116632"/>
    <n v="81226"/>
    <d v="2021-04-18T01:20:44"/>
    <n v="2"/>
    <x v="11879"/>
  </r>
  <r>
    <n v="58634"/>
    <d v="2021-05-09T15:42:48"/>
    <n v="264777"/>
    <n v="230507"/>
    <d v="2021-04-23T15:17:04"/>
    <n v="2"/>
    <x v="11879"/>
  </r>
  <r>
    <n v="58638"/>
    <d v="2021-05-09T15:42:48"/>
    <n v="275778"/>
    <n v="301748"/>
    <d v="2021-04-30T18:07:42"/>
    <n v="2"/>
    <x v="11879"/>
  </r>
  <r>
    <n v="58642"/>
    <d v="2021-05-09T15:45:07"/>
    <n v="46924"/>
    <n v="343712"/>
    <d v="2021-05-07T04:45:03"/>
    <n v="2"/>
    <x v="11880"/>
  </r>
  <r>
    <n v="58646"/>
    <d v="2021-05-09T15:45:07"/>
    <n v="170938"/>
    <n v="158978"/>
    <d v="2021-04-27T15:32:58"/>
    <n v="2"/>
    <x v="11880"/>
  </r>
  <r>
    <n v="58648"/>
    <d v="2021-05-09T15:49:47"/>
    <n v="113961"/>
    <n v="281056"/>
    <d v="2021-04-24T02:02:53"/>
    <n v="2"/>
    <x v="11832"/>
  </r>
  <r>
    <n v="58650"/>
    <d v="2021-05-09T15:52:25"/>
    <n v="267890"/>
    <n v="182191"/>
    <d v="2021-04-12T07:48:55"/>
    <n v="1"/>
    <x v="11881"/>
  </r>
  <r>
    <n v="58652"/>
    <d v="2021-05-09T15:52:42"/>
    <n v="236330"/>
    <n v="351192"/>
    <d v="2021-04-18T00:29:27"/>
    <n v="3"/>
    <x v="11882"/>
  </r>
  <r>
    <n v="58653"/>
    <d v="2021-05-09T15:52:48"/>
    <n v="121171"/>
    <n v="297015"/>
    <d v="2021-03-30T19:22:58"/>
    <n v="2"/>
    <x v="11883"/>
  </r>
  <r>
    <n v="58658"/>
    <d v="2021-05-09T15:53:17"/>
    <n v="105808"/>
    <n v="88863"/>
    <d v="2021-05-02T11:07:59"/>
    <n v="0"/>
    <x v="11884"/>
  </r>
  <r>
    <n v="58662"/>
    <d v="2021-05-09T15:53:17"/>
    <n v="257096"/>
    <n v="18748"/>
    <d v="2021-04-27T17:53:23"/>
    <n v="0"/>
    <x v="11884"/>
  </r>
  <r>
    <n v="58667"/>
    <d v="2021-05-09T15:53:28"/>
    <n v="291657"/>
    <n v="106813"/>
    <d v="2021-04-12T15:27:10"/>
    <n v="0"/>
    <x v="11885"/>
  </r>
  <r>
    <n v="58671"/>
    <d v="2021-05-09T15:53:52"/>
    <n v="33299"/>
    <n v="403482"/>
    <d v="2021-04-30T05:45:18"/>
    <n v="1"/>
    <x v="11835"/>
  </r>
  <r>
    <n v="58676"/>
    <d v="2021-05-09T15:56:47"/>
    <n v="267398"/>
    <n v="411922"/>
    <d v="2021-04-27T22:37:06"/>
    <n v="2"/>
    <x v="11886"/>
  </r>
  <r>
    <n v="58680"/>
    <d v="2021-05-09T15:56:47"/>
    <n v="336515"/>
    <n v="222412"/>
    <d v="2021-04-23T20:39:37"/>
    <n v="2"/>
    <x v="11886"/>
  </r>
  <r>
    <n v="58681"/>
    <d v="2021-05-09T16:00:51"/>
    <n v="94031"/>
    <n v="102086"/>
    <d v="2021-05-09T02:50:40"/>
    <n v="1"/>
    <x v="11671"/>
  </r>
  <r>
    <n v="58684"/>
    <d v="2021-05-09T16:02:01"/>
    <n v="228676"/>
    <n v="365685"/>
    <d v="2021-04-24T23:17:22"/>
    <n v="3"/>
    <x v="11887"/>
  </r>
  <r>
    <n v="58685"/>
    <d v="2021-05-09T16:02:36"/>
    <n v="160119"/>
    <n v="21760"/>
    <d v="2021-04-23T05:33:03"/>
    <n v="0"/>
    <x v="11888"/>
  </r>
  <r>
    <n v="58689"/>
    <d v="2021-05-09T16:03:46"/>
    <n v="20924"/>
    <n v="341333"/>
    <d v="2021-05-05T19:37:40"/>
    <n v="2"/>
    <x v="11843"/>
  </r>
  <r>
    <n v="58691"/>
    <d v="2021-05-09T16:03:46"/>
    <n v="264773"/>
    <n v="230507"/>
    <d v="2021-04-25T00:12:58"/>
    <n v="2"/>
    <x v="11843"/>
  </r>
  <r>
    <n v="58695"/>
    <d v="2021-05-09T16:07:16"/>
    <n v="2695"/>
    <n v="75550"/>
    <d v="2021-05-02T16:13:09"/>
    <n v="0"/>
    <x v="11805"/>
  </r>
  <r>
    <n v="58699"/>
    <d v="2021-05-09T16:07:16"/>
    <n v="308541"/>
    <n v="305874"/>
    <d v="2021-04-22T11:22:22"/>
    <n v="0"/>
    <x v="11805"/>
  </r>
  <r>
    <n v="58700"/>
    <d v="2021-05-09T16:07:51"/>
    <n v="14306"/>
    <n v="455878"/>
    <d v="2021-05-04T17:21:16"/>
    <n v="-3"/>
    <x v="11702"/>
  </r>
  <r>
    <n v="58702"/>
    <d v="2021-05-09T16:09:00"/>
    <n v="276750"/>
    <n v="468882"/>
    <d v="2021-04-29T05:24:42"/>
    <n v="7"/>
    <x v="11889"/>
  </r>
  <r>
    <n v="58707"/>
    <d v="2021-05-09T16:09:38"/>
    <n v="45641"/>
    <n v="196589"/>
    <d v="2021-04-28T11:00:51"/>
    <n v="1"/>
    <x v="11890"/>
  </r>
  <r>
    <n v="58712"/>
    <d v="2021-05-09T16:10:10"/>
    <n v="308513"/>
    <n v="224330"/>
    <d v="2021-04-26T13:12:53"/>
    <n v="1"/>
    <x v="11891"/>
  </r>
  <r>
    <n v="58716"/>
    <d v="2021-05-09T16:10:10"/>
    <n v="314890"/>
    <n v="176818"/>
    <d v="2021-04-26T21:48:25"/>
    <n v="1"/>
    <x v="11891"/>
  </r>
  <r>
    <n v="58720"/>
    <d v="2021-05-09T16:11:55"/>
    <n v="98700"/>
    <n v="411922"/>
    <d v="2021-04-28T20:38:02"/>
    <n v="0"/>
    <x v="11892"/>
  </r>
  <r>
    <n v="58723"/>
    <d v="2021-05-09T16:13:05"/>
    <n v="253076"/>
    <n v="411922"/>
    <d v="2021-04-27T05:27:54"/>
    <n v="2"/>
    <x v="11851"/>
  </r>
  <r>
    <n v="58727"/>
    <d v="2021-05-09T16:14:15"/>
    <n v="261019"/>
    <n v="112334"/>
    <d v="2021-05-07T07:05:16"/>
    <n v="4"/>
    <x v="11893"/>
  </r>
  <r>
    <n v="58728"/>
    <d v="2021-05-09T16:14:50"/>
    <n v="262051"/>
    <n v="351192"/>
    <d v="2021-04-17T21:39:31"/>
    <n v="9"/>
    <x v="11894"/>
  </r>
  <r>
    <n v="58730"/>
    <d v="2021-05-09T16:16:00"/>
    <n v="181395"/>
    <n v="411922"/>
    <d v="2021-04-15T16:39:55"/>
    <n v="3"/>
    <x v="11677"/>
  </r>
  <r>
    <n v="58735"/>
    <d v="2021-05-09T16:17:10"/>
    <n v="158046"/>
    <n v="158978"/>
    <d v="2021-04-23T06:56:55"/>
    <n v="1"/>
    <x v="11855"/>
  </r>
  <r>
    <n v="58739"/>
    <d v="2021-05-09T16:19:30"/>
    <n v="100904"/>
    <n v="165114"/>
    <d v="2021-04-09T02:10:29"/>
    <n v="1"/>
    <x v="11814"/>
  </r>
  <r>
    <n v="58741"/>
    <d v="2021-05-09T16:20:05"/>
    <n v="335129"/>
    <n v="420847"/>
    <d v="2021-04-21T10:51:09"/>
    <n v="2"/>
    <x v="11765"/>
  </r>
  <r>
    <n v="58745"/>
    <d v="2021-05-09T16:21:09"/>
    <n v="320664"/>
    <n v="363218"/>
    <d v="2021-04-26T23:34:09"/>
    <n v="1"/>
    <x v="11895"/>
  </r>
  <r>
    <n v="58748"/>
    <d v="2021-05-09T16:21:14"/>
    <n v="126587"/>
    <n v="447933"/>
    <d v="2021-05-07T09:36:12"/>
    <n v="0"/>
    <x v="11680"/>
  </r>
  <r>
    <n v="58750"/>
    <d v="2021-05-09T16:24:22"/>
    <n v="92886"/>
    <n v="241927"/>
    <d v="2021-05-08T17:38:51"/>
    <n v="2"/>
    <x v="11896"/>
  </r>
  <r>
    <n v="58754"/>
    <d v="2021-05-09T16:26:29"/>
    <n v="67877"/>
    <n v="164398"/>
    <d v="2021-05-06T18:30:24"/>
    <n v="5"/>
    <x v="11897"/>
  </r>
  <r>
    <n v="58759"/>
    <d v="2021-05-09T16:28:16"/>
    <n v="162171"/>
    <n v="363403"/>
    <d v="2021-04-22T14:41:48"/>
    <n v="0"/>
    <x v="11898"/>
  </r>
  <r>
    <n v="58763"/>
    <d v="2021-05-09T16:28:49"/>
    <n v="142238"/>
    <n v="411922"/>
    <d v="2021-04-27T13:43:10"/>
    <n v="1"/>
    <x v="11817"/>
  </r>
  <r>
    <n v="58766"/>
    <d v="2021-05-09T16:30:34"/>
    <n v="64099"/>
    <n v="351192"/>
    <d v="2021-04-24T06:15:17"/>
    <n v="4"/>
    <x v="11899"/>
  </r>
  <r>
    <n v="58767"/>
    <d v="2021-05-09T16:30:47"/>
    <n v="177687"/>
    <n v="182191"/>
    <d v="2021-04-08T03:27:47"/>
    <n v="1"/>
    <x v="11900"/>
  </r>
  <r>
    <n v="58769"/>
    <d v="2021-05-09T16:31:37"/>
    <n v="82643"/>
    <n v="344775"/>
    <d v="2021-04-10T19:31:30"/>
    <n v="3"/>
    <x v="11901"/>
  </r>
  <r>
    <n v="58770"/>
    <d v="2021-05-09T16:31:44"/>
    <n v="124504"/>
    <n v="249345"/>
    <d v="2021-05-08T17:15:07"/>
    <n v="2"/>
    <x v="11869"/>
  </r>
  <r>
    <n v="58773"/>
    <d v="2021-05-09T16:32:10"/>
    <n v="316589"/>
    <n v="214224"/>
    <d v="2021-04-24T11:03:48"/>
    <n v="3"/>
    <x v="11902"/>
  </r>
  <r>
    <n v="58775"/>
    <d v="2021-05-09T16:32:19"/>
    <n v="341413"/>
    <n v="294042"/>
    <d v="2021-04-08T20:09:25"/>
    <n v="3"/>
    <x v="11819"/>
  </r>
  <r>
    <n v="58776"/>
    <d v="2021-05-09T16:34:03"/>
    <n v="165476"/>
    <n v="118549"/>
    <d v="2021-04-21T17:58:13"/>
    <n v="2"/>
    <x v="11903"/>
  </r>
  <r>
    <n v="58779"/>
    <d v="2021-05-09T16:34:03"/>
    <n v="311899"/>
    <n v="51317"/>
    <d v="2021-04-09T20:33:09"/>
    <n v="-2"/>
    <x v="11774"/>
  </r>
  <r>
    <n v="58782"/>
    <d v="2021-05-09T16:34:03"/>
    <n v="348289"/>
    <n v="158978"/>
    <d v="2021-03-30T13:05:42"/>
    <n v="2"/>
    <x v="11903"/>
  </r>
  <r>
    <n v="58785"/>
    <d v="2021-05-09T16:34:38"/>
    <n v="200575"/>
    <n v="230507"/>
    <d v="2021-04-19T08:20:24"/>
    <n v="3"/>
    <x v="11904"/>
  </r>
  <r>
    <n v="58789"/>
    <d v="2021-05-09T16:36:23"/>
    <n v="1446"/>
    <n v="113183"/>
    <d v="2021-04-22T15:09:17"/>
    <n v="2"/>
    <x v="11905"/>
  </r>
  <r>
    <n v="58792"/>
    <d v="2021-05-09T16:38:43"/>
    <n v="196169"/>
    <n v="414043"/>
    <d v="2021-04-27T06:32:33"/>
    <n v="2"/>
    <x v="11876"/>
  </r>
  <r>
    <n v="58793"/>
    <d v="2021-05-09T16:38:43"/>
    <n v="324235"/>
    <n v="182191"/>
    <d v="2021-04-21T18:49:20"/>
    <n v="2"/>
    <x v="11876"/>
  </r>
  <r>
    <n v="58797"/>
    <d v="2021-05-09T16:40:28"/>
    <n v="4300"/>
    <n v="179296"/>
    <d v="2021-04-29T07:37:00"/>
    <n v="1"/>
    <x v="11878"/>
  </r>
  <r>
    <n v="58801"/>
    <d v="2021-05-09T16:41:03"/>
    <n v="241101"/>
    <n v="335129"/>
    <d v="2021-04-25T08:48:33"/>
    <n v="2"/>
    <x v="11906"/>
  </r>
  <r>
    <n v="58804"/>
    <d v="2021-05-09T16:42:13"/>
    <n v="52954"/>
    <n v="351192"/>
    <d v="2021-04-21T04:17:44"/>
    <n v="0"/>
    <x v="11907"/>
  </r>
  <r>
    <n v="58808"/>
    <d v="2021-05-09T16:43:23"/>
    <n v="242276"/>
    <n v="258759"/>
    <d v="2021-04-02T08:16:09"/>
    <n v="2"/>
    <x v="11786"/>
  </r>
  <r>
    <n v="58810"/>
    <d v="2021-05-09T16:43:58"/>
    <n v="270909"/>
    <n v="183290"/>
    <d v="2021-04-28T11:42:13"/>
    <n v="3"/>
    <x v="11908"/>
  </r>
  <r>
    <n v="58814"/>
    <d v="2021-05-09T16:45:04"/>
    <n v="147237"/>
    <n v="313585"/>
    <d v="2021-04-22T11:29:55"/>
    <n v="0"/>
    <x v="11909"/>
  </r>
  <r>
    <n v="58816"/>
    <d v="2021-05-09T16:45:07"/>
    <n v="213872"/>
    <n v="392434"/>
    <d v="2021-05-08T18:11:16"/>
    <n v="1"/>
    <x v="11880"/>
  </r>
  <r>
    <n v="58818"/>
    <d v="2021-05-09T16:45:07"/>
    <n v="273594"/>
    <n v="411922"/>
    <d v="2021-04-22T05:50:59"/>
    <n v="1"/>
    <x v="11880"/>
  </r>
  <r>
    <n v="58823"/>
    <d v="2021-05-09T16:45:54"/>
    <n v="83968"/>
    <n v="208822"/>
    <d v="2021-04-09T10:03:05"/>
    <n v="0"/>
    <x v="11910"/>
  </r>
  <r>
    <n v="58828"/>
    <d v="2021-05-09T16:46:52"/>
    <n v="243406"/>
    <n v="12149"/>
    <d v="2021-04-18T04:10:43"/>
    <n v="4"/>
    <x v="11911"/>
  </r>
  <r>
    <n v="58830"/>
    <d v="2021-05-09T16:48:02"/>
    <n v="303927"/>
    <n v="77874"/>
    <d v="2021-04-23T03:14:03"/>
    <n v="2"/>
    <x v="11912"/>
  </r>
  <r>
    <n v="58835"/>
    <d v="2021-05-09T16:48:06"/>
    <n v="244222"/>
    <n v="21760"/>
    <d v="2021-04-03T11:54:17"/>
    <n v="2"/>
    <x v="11913"/>
  </r>
  <r>
    <n v="58836"/>
    <d v="2021-05-09T16:48:29"/>
    <n v="63162"/>
    <n v="473327"/>
    <d v="2021-03-29T17:43:36"/>
    <n v="2"/>
    <x v="11914"/>
  </r>
  <r>
    <n v="58837"/>
    <d v="2021-05-09T16:49:30"/>
    <n v="92747"/>
    <n v="300941"/>
    <d v="2021-04-28T14:48:51"/>
    <n v="2"/>
    <x v="11915"/>
  </r>
  <r>
    <n v="58839"/>
    <d v="2021-05-09T16:50:46"/>
    <n v="25765"/>
    <n v="118549"/>
    <d v="2021-04-24T11:57:44"/>
    <n v="-6"/>
    <x v="11916"/>
  </r>
  <r>
    <n v="58841"/>
    <d v="2021-05-09T16:52:07"/>
    <n v="241082"/>
    <n v="230507"/>
    <d v="2021-04-23T22:27:00"/>
    <n v="1"/>
    <x v="11917"/>
  </r>
  <r>
    <n v="58843"/>
    <d v="2021-05-09T16:52:42"/>
    <n v="299952"/>
    <n v="88863"/>
    <d v="2021-04-16T16:52:59"/>
    <n v="2"/>
    <x v="11882"/>
  </r>
  <r>
    <n v="58845"/>
    <d v="2021-05-09T16:53:52"/>
    <n v="317322"/>
    <n v="324893"/>
    <d v="2021-04-27T12:55:52"/>
    <n v="0"/>
    <x v="11835"/>
  </r>
  <r>
    <n v="58849"/>
    <d v="2021-05-09T16:55:02"/>
    <n v="340148"/>
    <n v="310939"/>
    <d v="2021-04-28T23:36:28"/>
    <n v="2"/>
    <x v="11918"/>
  </r>
  <r>
    <n v="58854"/>
    <d v="2021-05-09T16:55:37"/>
    <n v="171685"/>
    <n v="214224"/>
    <d v="2021-04-26T02:46:03"/>
    <n v="3"/>
    <x v="11919"/>
  </r>
  <r>
    <n v="58858"/>
    <d v="2021-05-09T16:56:34"/>
    <n v="264605"/>
    <n v="368023"/>
    <d v="2021-04-27T12:01:21"/>
    <n v="1"/>
    <x v="11920"/>
  </r>
  <r>
    <n v="58861"/>
    <d v="2021-05-09T16:57:38"/>
    <n v="89705"/>
    <n v="373732"/>
    <d v="2021-04-12T09:20:57"/>
    <n v="2"/>
    <x v="11921"/>
  </r>
  <r>
    <n v="58865"/>
    <d v="2021-05-09T16:58:31"/>
    <n v="64496"/>
    <n v="17862"/>
    <d v="2021-04-18T22:41:29"/>
    <n v="4"/>
    <x v="11922"/>
  </r>
  <r>
    <n v="58870"/>
    <d v="2021-05-09T16:58:31"/>
    <n v="100118"/>
    <n v="218248"/>
    <d v="2021-05-08T06:08:20"/>
    <n v="4"/>
    <x v="11922"/>
  </r>
  <r>
    <n v="58872"/>
    <d v="2021-05-09T16:59:06"/>
    <n v="259096"/>
    <n v="411922"/>
    <d v="2021-04-27T07:12:04"/>
    <n v="1"/>
    <x v="11750"/>
  </r>
  <r>
    <n v="58877"/>
    <d v="2021-05-09T16:59:26"/>
    <n v="309918"/>
    <n v="86587"/>
    <d v="2021-05-06T18:41:48"/>
    <n v="1"/>
    <x v="11923"/>
  </r>
  <r>
    <n v="58880"/>
    <d v="2021-05-09T17:00:51"/>
    <n v="79743"/>
    <n v="309712"/>
    <d v="2021-04-22T16:29:01"/>
    <n v="0"/>
    <x v="11671"/>
  </r>
  <r>
    <n v="58883"/>
    <d v="2021-05-09T17:00:51"/>
    <n v="313476"/>
    <n v="188004"/>
    <d v="2021-04-29T12:34:47"/>
    <n v="0"/>
    <x v="11671"/>
  </r>
  <r>
    <n v="58884"/>
    <d v="2021-05-09T17:02:01"/>
    <n v="241126"/>
    <n v="122902"/>
    <d v="2021-04-30T05:59:15"/>
    <n v="2"/>
    <x v="11887"/>
  </r>
  <r>
    <n v="58888"/>
    <d v="2021-05-09T17:02:36"/>
    <n v="267402"/>
    <n v="21760"/>
    <d v="2021-04-27T04:19:55"/>
    <n v="3"/>
    <x v="11924"/>
  </r>
  <r>
    <n v="58891"/>
    <d v="2021-05-09T17:03:46"/>
    <n v="136547"/>
    <n v="429494"/>
    <d v="2021-04-08T04:21:29"/>
    <n v="1"/>
    <x v="11843"/>
  </r>
  <r>
    <n v="58894"/>
    <d v="2021-05-09T17:04:37"/>
    <n v="327054"/>
    <n v="128523"/>
    <d v="2021-04-24T11:35:48"/>
    <n v="0"/>
    <x v="11925"/>
  </r>
  <r>
    <n v="58896"/>
    <d v="2021-05-09T17:06:04"/>
    <n v="92891"/>
    <n v="230507"/>
    <d v="2021-04-22T16:53:22"/>
    <n v="3"/>
    <x v="11926"/>
  </r>
  <r>
    <n v="58897"/>
    <d v="2021-05-09T17:06:41"/>
    <n v="112323"/>
    <n v="347008"/>
    <d v="2021-04-28T08:56:27"/>
    <n v="2"/>
    <x v="11927"/>
  </r>
  <r>
    <n v="58900"/>
    <d v="2021-05-09T17:07:16"/>
    <n v="342808"/>
    <n v="296608"/>
    <d v="2021-04-30T01:31:59"/>
    <n v="3"/>
    <x v="11928"/>
  </r>
  <r>
    <n v="58901"/>
    <d v="2021-05-09T17:07:51"/>
    <n v="345260"/>
    <n v="347008"/>
    <d v="2021-04-13T13:56:16"/>
    <n v="0"/>
    <x v="11845"/>
  </r>
  <r>
    <n v="58904"/>
    <d v="2021-05-09T17:08:26"/>
    <n v="106113"/>
    <n v="118549"/>
    <d v="2021-04-17T21:39:13"/>
    <n v="1"/>
    <x v="11846"/>
  </r>
  <r>
    <n v="58905"/>
    <d v="2021-05-09T17:09:00"/>
    <n v="144387"/>
    <n v="123952"/>
    <d v="2021-04-22T08:34:26"/>
    <n v="2"/>
    <x v="11848"/>
  </r>
  <r>
    <n v="58907"/>
    <d v="2021-05-09T17:09:00"/>
    <n v="149203"/>
    <n v="233494"/>
    <d v="2021-04-24T22:03:48"/>
    <n v="2"/>
    <x v="11848"/>
  </r>
  <r>
    <n v="58909"/>
    <d v="2021-05-09T17:09:43"/>
    <n v="76585"/>
    <n v="82901"/>
    <d v="2021-04-20T15:10:49"/>
    <n v="2"/>
    <x v="11929"/>
  </r>
  <r>
    <n v="58912"/>
    <d v="2021-05-09T17:10:10"/>
    <n v="19528"/>
    <n v="104958"/>
    <d v="2021-04-16T11:36:20"/>
    <n v="0"/>
    <x v="11891"/>
  </r>
  <r>
    <n v="58913"/>
    <d v="2021-05-09T17:10:10"/>
    <n v="71710"/>
    <n v="191893"/>
    <d v="2021-05-05T06:37:58"/>
    <n v="0"/>
    <x v="11891"/>
  </r>
  <r>
    <n v="58915"/>
    <d v="2021-05-09T17:10:10"/>
    <n v="81277"/>
    <n v="86587"/>
    <d v="2021-04-23T06:02:22"/>
    <n v="0"/>
    <x v="11891"/>
  </r>
  <r>
    <n v="58920"/>
    <d v="2021-05-09T17:10:45"/>
    <n v="144362"/>
    <n v="151752"/>
    <d v="2021-04-08T15:23:22"/>
    <n v="1"/>
    <x v="11849"/>
  </r>
  <r>
    <n v="58923"/>
    <d v="2021-05-09T17:11:20"/>
    <n v="116584"/>
    <n v="347393"/>
    <d v="2021-04-30T11:26:27"/>
    <n v="2"/>
    <x v="11930"/>
  </r>
  <r>
    <n v="58925"/>
    <d v="2021-05-09T17:12:30"/>
    <n v="66767"/>
    <n v="291066"/>
    <d v="2021-04-27T08:10:51"/>
    <n v="0"/>
    <x v="11705"/>
  </r>
  <r>
    <n v="58930"/>
    <d v="2021-05-09T17:13:05"/>
    <n v="207229"/>
    <n v="411922"/>
    <d v="2021-04-30T15:42:59"/>
    <n v="1"/>
    <x v="11851"/>
  </r>
  <r>
    <n v="58932"/>
    <d v="2021-05-09T17:13:05"/>
    <n v="244947"/>
    <n v="343712"/>
    <d v="2021-04-25T02:44:02"/>
    <n v="1"/>
    <x v="11851"/>
  </r>
  <r>
    <n v="58933"/>
    <d v="2021-05-09T17:13:40"/>
    <n v="272141"/>
    <n v="158978"/>
    <d v="2021-04-21T19:24:55"/>
    <n v="2"/>
    <x v="11852"/>
  </r>
  <r>
    <n v="58934"/>
    <d v="2021-05-09T17:13:55"/>
    <n v="200461"/>
    <n v="43623"/>
    <d v="2021-04-22T19:23:32"/>
    <n v="0"/>
    <x v="11931"/>
  </r>
  <r>
    <n v="58938"/>
    <d v="2021-05-09T17:15:25"/>
    <n v="281235"/>
    <n v="394819"/>
    <d v="2021-04-29T12:12:58"/>
    <n v="1"/>
    <x v="11932"/>
  </r>
  <r>
    <n v="58942"/>
    <d v="2021-05-09T17:16:00"/>
    <n v="305974"/>
    <n v="406870"/>
    <d v="2021-04-25T11:25:48"/>
    <n v="2"/>
    <x v="11677"/>
  </r>
  <r>
    <n v="58946"/>
    <d v="2021-05-09T17:16:35"/>
    <n v="263728"/>
    <n v="4316"/>
    <d v="2021-03-31T09:20:54"/>
    <n v="3"/>
    <x v="11707"/>
  </r>
  <r>
    <n v="58950"/>
    <d v="2021-05-09T17:16:50"/>
    <n v="133095"/>
    <n v="294042"/>
    <d v="2021-04-22T12:08:03"/>
    <n v="-6"/>
    <x v="11933"/>
  </r>
  <r>
    <n v="58952"/>
    <d v="2021-05-09T17:17:10"/>
    <n v="280362"/>
    <n v="470762"/>
    <d v="2021-04-25T11:10:43"/>
    <n v="0"/>
    <x v="11855"/>
  </r>
  <r>
    <n v="58954"/>
    <d v="2021-05-09T17:17:45"/>
    <n v="266078"/>
    <n v="186937"/>
    <d v="2021-04-18T10:38:05"/>
    <n v="1"/>
    <x v="11934"/>
  </r>
  <r>
    <n v="58955"/>
    <d v="2021-05-09T17:17:45"/>
    <n v="332923"/>
    <n v="154256"/>
    <d v="2021-05-08T23:27:58"/>
    <n v="1"/>
    <x v="11934"/>
  </r>
  <r>
    <n v="58956"/>
    <d v="2021-05-09T17:17:59"/>
    <n v="134434"/>
    <n v="227775"/>
    <d v="2021-04-23T00:57:34"/>
    <n v="3"/>
    <x v="11935"/>
  </r>
  <r>
    <n v="58959"/>
    <d v="2021-05-09T17:18:55"/>
    <n v="31970"/>
    <n v="105089"/>
    <d v="2021-04-27T13:40:47"/>
    <n v="3"/>
    <x v="11936"/>
  </r>
  <r>
    <n v="58963"/>
    <d v="2021-05-09T17:19:12"/>
    <n v="287336"/>
    <n v="339123"/>
    <d v="2021-04-17T01:09:49"/>
    <n v="1"/>
    <x v="11937"/>
  </r>
  <r>
    <n v="58964"/>
    <d v="2021-05-09T17:21:59"/>
    <n v="286421"/>
    <n v="230507"/>
    <d v="2021-04-24T21:00:51"/>
    <n v="2"/>
    <x v="11938"/>
  </r>
  <r>
    <n v="58968"/>
    <d v="2021-05-09T17:22:24"/>
    <n v="272378"/>
    <n v="141135"/>
    <d v="2021-04-19T09:26:41"/>
    <n v="1"/>
    <x v="11939"/>
  </r>
  <r>
    <n v="58972"/>
    <d v="2021-05-09T17:22:24"/>
    <n v="315137"/>
    <n v="172957"/>
    <d v="2021-04-06T18:35:25"/>
    <n v="1"/>
    <x v="11939"/>
  </r>
  <r>
    <n v="58976"/>
    <d v="2021-05-09T17:22:59"/>
    <n v="126047"/>
    <n v="420981"/>
    <d v="2021-04-18T19:00:08"/>
    <n v="2"/>
    <x v="11940"/>
  </r>
  <r>
    <n v="58980"/>
    <d v="2021-05-09T17:22:59"/>
    <n v="283216"/>
    <n v="389368"/>
    <d v="2021-04-27T06:36:06"/>
    <n v="2"/>
    <x v="11940"/>
  </r>
  <r>
    <n v="58983"/>
    <d v="2021-05-09T17:22:59"/>
    <n v="304990"/>
    <n v="78362"/>
    <d v="2021-04-25T05:05:45"/>
    <n v="2"/>
    <x v="11940"/>
  </r>
  <r>
    <n v="58984"/>
    <d v="2021-05-09T17:23:34"/>
    <n v="233221"/>
    <n v="314092"/>
    <d v="2021-04-26T02:28:28"/>
    <n v="3"/>
    <x v="11770"/>
  </r>
  <r>
    <n v="58985"/>
    <d v="2021-05-09T17:25:19"/>
    <n v="207763"/>
    <n v="21760"/>
    <d v="2021-04-23T03:05:00"/>
    <n v="2"/>
    <x v="11941"/>
  </r>
  <r>
    <n v="58988"/>
    <d v="2021-05-09T17:26:54"/>
    <n v="146937"/>
    <n v="251784"/>
    <d v="2021-04-09T23:42:54"/>
    <n v="0"/>
    <x v="11942"/>
  </r>
  <r>
    <n v="58989"/>
    <d v="2021-05-09T17:27:04"/>
    <n v="39867"/>
    <n v="411922"/>
    <d v="2021-04-22T10:32:41"/>
    <n v="1"/>
    <x v="11943"/>
  </r>
  <r>
    <n v="58992"/>
    <d v="2021-05-09T17:27:23"/>
    <n v="289666"/>
    <n v="162939"/>
    <d v="2021-04-29T17:10:51"/>
    <n v="1"/>
    <x v="11944"/>
  </r>
  <r>
    <n v="58996"/>
    <d v="2021-05-09T17:29:24"/>
    <n v="307860"/>
    <n v="358836"/>
    <d v="2021-04-19T13:22:24"/>
    <n v="1"/>
    <x v="11945"/>
  </r>
  <r>
    <n v="58999"/>
    <d v="2021-05-09T17:29:59"/>
    <n v="103283"/>
    <n v="158978"/>
    <d v="2021-04-22T22:57:50"/>
    <n v="6"/>
    <x v="11946"/>
  </r>
  <r>
    <n v="59002"/>
    <d v="2021-05-09T17:31:12"/>
    <n v="322953"/>
    <n v="423612"/>
    <d v="2021-04-01T20:52:18"/>
    <n v="1"/>
    <x v="11947"/>
  </r>
  <r>
    <n v="59007"/>
    <d v="2021-05-09T17:31:44"/>
    <n v="146869"/>
    <n v="221025"/>
    <d v="2021-04-29T07:06:37"/>
    <n v="1"/>
    <x v="11869"/>
  </r>
  <r>
    <n v="59009"/>
    <d v="2021-05-09T17:32:53"/>
    <n v="13380"/>
    <n v="404226"/>
    <d v="2021-04-06T21:42:01"/>
    <n v="3"/>
    <x v="11948"/>
  </r>
  <r>
    <n v="59010"/>
    <d v="2021-05-09T17:32:53"/>
    <n v="234466"/>
    <n v="456134"/>
    <d v="2021-04-24T17:25:11"/>
    <n v="3"/>
    <x v="11948"/>
  </r>
  <r>
    <n v="59014"/>
    <d v="2021-05-09T17:34:03"/>
    <n v="54801"/>
    <n v="411922"/>
    <d v="2021-04-19T05:56:35"/>
    <n v="1"/>
    <x v="11903"/>
  </r>
  <r>
    <n v="59015"/>
    <d v="2021-05-09T17:35:12"/>
    <n v="243349"/>
    <n v="330333"/>
    <d v="2021-05-08T22:56:53"/>
    <n v="1"/>
    <x v="11949"/>
  </r>
  <r>
    <n v="59017"/>
    <d v="2021-05-09T17:36:23"/>
    <n v="4240"/>
    <n v="411922"/>
    <d v="2021-05-07T02:58:19"/>
    <n v="1"/>
    <x v="11905"/>
  </r>
  <r>
    <n v="59018"/>
    <d v="2021-05-09T17:36:23"/>
    <n v="138758"/>
    <n v="64601"/>
    <d v="2021-05-08T13:02:08"/>
    <n v="1"/>
    <x v="11905"/>
  </r>
  <r>
    <n v="59019"/>
    <d v="2021-05-09T17:36:23"/>
    <n v="155915"/>
    <n v="439981"/>
    <d v="2021-04-28T23:51:58"/>
    <n v="1"/>
    <x v="11905"/>
  </r>
  <r>
    <n v="59021"/>
    <d v="2021-05-09T17:36:58"/>
    <n v="315503"/>
    <n v="230507"/>
    <d v="2021-04-13T14:31:52"/>
    <n v="1"/>
    <x v="11950"/>
  </r>
  <r>
    <n v="59024"/>
    <d v="2021-05-09T17:37:33"/>
    <n v="166526"/>
    <n v="411922"/>
    <d v="2021-05-08T13:26:47"/>
    <n v="3"/>
    <x v="11951"/>
  </r>
  <r>
    <n v="59029"/>
    <d v="2021-05-09T17:37:33"/>
    <n v="177268"/>
    <n v="172251"/>
    <d v="2021-05-01T14:55:43"/>
    <n v="3"/>
    <x v="11951"/>
  </r>
  <r>
    <n v="59032"/>
    <d v="2021-05-09T17:38:53"/>
    <n v="14305"/>
    <n v="51162"/>
    <d v="2021-05-06T02:53:51"/>
    <n v="1"/>
    <x v="11952"/>
  </r>
  <r>
    <n v="59036"/>
    <d v="2021-05-09T17:40:28"/>
    <n v="168577"/>
    <n v="353664"/>
    <d v="2021-04-28T20:16:48"/>
    <n v="4"/>
    <x v="11877"/>
  </r>
  <r>
    <n v="59041"/>
    <d v="2021-05-09T17:41:38"/>
    <n v="36203"/>
    <n v="372887"/>
    <d v="2021-05-06T01:07:40"/>
    <n v="2"/>
    <x v="11825"/>
  </r>
  <r>
    <n v="59042"/>
    <d v="2021-05-09T17:42:13"/>
    <n v="138886"/>
    <n v="411922"/>
    <d v="2021-04-27T17:26:46"/>
    <n v="3"/>
    <x v="11953"/>
  </r>
  <r>
    <n v="59046"/>
    <d v="2021-05-09T17:42:38"/>
    <n v="191841"/>
    <n v="227775"/>
    <d v="2021-04-20T17:58:07"/>
    <n v="2"/>
    <x v="11954"/>
  </r>
  <r>
    <n v="59050"/>
    <d v="2021-05-09T17:43:23"/>
    <n v="94540"/>
    <n v="82901"/>
    <d v="2021-04-22T00:02:12"/>
    <n v="5"/>
    <x v="11955"/>
  </r>
  <r>
    <n v="59051"/>
    <d v="2021-05-09T17:43:58"/>
    <n v="71391"/>
    <n v="411922"/>
    <d v="2021-04-22T15:53:18"/>
    <n v="2"/>
    <x v="11908"/>
  </r>
  <r>
    <n v="59053"/>
    <d v="2021-05-09T17:45:42"/>
    <n v="118110"/>
    <n v="405774"/>
    <d v="2021-04-13T07:40:04"/>
    <n v="1"/>
    <x v="11956"/>
  </r>
  <r>
    <n v="59058"/>
    <d v="2021-05-09T17:46:52"/>
    <n v="22960"/>
    <n v="286726"/>
    <d v="2021-04-27T19:33:55"/>
    <n v="7"/>
    <x v="11957"/>
  </r>
  <r>
    <n v="59061"/>
    <d v="2021-05-09T17:47:27"/>
    <n v="166582"/>
    <n v="250679"/>
    <d v="2021-04-07T11:14:42"/>
    <n v="0"/>
    <x v="11958"/>
  </r>
  <r>
    <n v="59066"/>
    <d v="2021-05-09T17:48:02"/>
    <n v="152765"/>
    <n v="155463"/>
    <d v="2021-04-10T09:21:59"/>
    <n v="1"/>
    <x v="11912"/>
  </r>
  <r>
    <n v="59070"/>
    <d v="2021-05-09T17:48:23"/>
    <n v="213249"/>
    <n v="330333"/>
    <d v="2021-04-29T12:08:04"/>
    <n v="2"/>
    <x v="11959"/>
  </r>
  <r>
    <n v="59075"/>
    <d v="2021-05-09T17:48:37"/>
    <n v="169667"/>
    <n v="347008"/>
    <d v="2021-04-29T18:27:36"/>
    <n v="2"/>
    <x v="11744"/>
  </r>
  <r>
    <n v="59078"/>
    <d v="2021-05-09T17:51:32"/>
    <n v="155242"/>
    <n v="145779"/>
    <d v="2021-04-25T10:51:24"/>
    <n v="3"/>
    <x v="11960"/>
  </r>
  <r>
    <n v="59082"/>
    <d v="2021-05-09T17:52:42"/>
    <n v="64322"/>
    <n v="267654"/>
    <d v="2021-04-29T00:32:41"/>
    <n v="1"/>
    <x v="11882"/>
  </r>
  <r>
    <n v="59087"/>
    <d v="2021-05-09T17:54:01"/>
    <n v="237049"/>
    <n v="351192"/>
    <d v="2021-04-25T10:34:19"/>
    <n v="1"/>
    <x v="11961"/>
  </r>
  <r>
    <n v="59090"/>
    <d v="2021-05-09T17:54:27"/>
    <n v="171972"/>
    <n v="324893"/>
    <d v="2021-04-26T10:31:48"/>
    <n v="0"/>
    <x v="11962"/>
  </r>
  <r>
    <n v="59092"/>
    <d v="2021-05-09T17:55:38"/>
    <n v="337828"/>
    <n v="347434"/>
    <d v="2021-04-15T13:37:11"/>
    <n v="0"/>
    <x v="11963"/>
  </r>
  <r>
    <n v="59096"/>
    <d v="2021-05-09T17:56:47"/>
    <n v="220706"/>
    <n v="244574"/>
    <d v="2021-04-17T07:36:54"/>
    <n v="0"/>
    <x v="11886"/>
  </r>
  <r>
    <n v="59097"/>
    <d v="2021-05-09T17:57:07"/>
    <n v="1313"/>
    <n v="343491"/>
    <d v="2021-04-09T19:44:51"/>
    <n v="0"/>
    <x v="11964"/>
  </r>
  <r>
    <n v="59100"/>
    <d v="2021-05-09T17:57:56"/>
    <n v="299441"/>
    <n v="149755"/>
    <d v="2021-04-22T14:19:19"/>
    <n v="2"/>
    <x v="11965"/>
  </r>
  <r>
    <n v="59104"/>
    <d v="2021-05-09T17:58:31"/>
    <n v="167244"/>
    <n v="472712"/>
    <d v="2021-04-29T08:21:32"/>
    <n v="3"/>
    <x v="11922"/>
  </r>
  <r>
    <n v="59106"/>
    <d v="2021-05-09T17:59:06"/>
    <n v="43946"/>
    <n v="189009"/>
    <d v="2021-04-29T15:13:24"/>
    <n v="0"/>
    <x v="11750"/>
  </r>
  <r>
    <n v="59108"/>
    <d v="2021-05-09T17:59:06"/>
    <n v="85094"/>
    <n v="411922"/>
    <d v="2021-04-24T19:46:11"/>
    <n v="0"/>
    <x v="11750"/>
  </r>
  <r>
    <n v="59110"/>
    <d v="2021-05-09T18:00:16"/>
    <n v="198512"/>
    <n v="474780"/>
    <d v="2021-04-23T16:15:54"/>
    <n v="2"/>
    <x v="11753"/>
  </r>
  <r>
    <n v="59113"/>
    <d v="2021-05-09T18:00:16"/>
    <n v="284761"/>
    <n v="411922"/>
    <d v="2021-04-22T22:34:24"/>
    <n v="2"/>
    <x v="11753"/>
  </r>
  <r>
    <n v="59114"/>
    <d v="2021-05-09T18:00:51"/>
    <n v="180091"/>
    <n v="351192"/>
    <d v="2021-04-16T16:11:25"/>
    <n v="3"/>
    <x v="11966"/>
  </r>
  <r>
    <n v="59119"/>
    <d v="2021-05-09T18:01:16"/>
    <n v="188731"/>
    <n v="411922"/>
    <d v="2021-05-03T10:15:01"/>
    <n v="0"/>
    <x v="11967"/>
  </r>
  <r>
    <n v="59121"/>
    <d v="2021-05-09T18:01:32"/>
    <n v="106945"/>
    <n v="259637"/>
    <d v="2021-04-11T23:08:51"/>
    <n v="2"/>
    <x v="11968"/>
  </r>
  <r>
    <n v="59125"/>
    <d v="2021-05-09T18:02:30"/>
    <n v="102051"/>
    <n v="411922"/>
    <d v="2021-04-30T01:04:59"/>
    <n v="2"/>
    <x v="11969"/>
  </r>
  <r>
    <n v="59128"/>
    <d v="2021-05-09T18:04:56"/>
    <n v="293524"/>
    <n v="111368"/>
    <d v="2021-04-20T08:09:57"/>
    <n v="2"/>
    <x v="11970"/>
  </r>
  <r>
    <n v="59132"/>
    <d v="2021-05-09T18:06:06"/>
    <n v="20441"/>
    <n v="470762"/>
    <d v="2021-04-24T19:03:07"/>
    <n v="4"/>
    <x v="11971"/>
  </r>
  <r>
    <n v="59134"/>
    <d v="2021-05-09T18:07:16"/>
    <n v="212205"/>
    <n v="154256"/>
    <d v="2021-04-26T10:27:27"/>
    <n v="2"/>
    <x v="11928"/>
  </r>
  <r>
    <n v="59137"/>
    <d v="2021-05-09T18:09:00"/>
    <n v="42864"/>
    <n v="296511"/>
    <d v="2021-05-08T08:40:28"/>
    <n v="1"/>
    <x v="11848"/>
  </r>
  <r>
    <n v="59141"/>
    <d v="2021-05-09T18:09:35"/>
    <n v="214197"/>
    <n v="438887"/>
    <d v="2021-04-23T03:15:18"/>
    <n v="6"/>
    <x v="11972"/>
  </r>
  <r>
    <n v="59145"/>
    <d v="2021-05-09T18:09:47"/>
    <n v="189045"/>
    <n v="27486"/>
    <d v="2021-04-28T23:54:48"/>
    <n v="6"/>
    <x v="11973"/>
  </r>
  <r>
    <n v="59149"/>
    <d v="2021-05-09T18:10:14"/>
    <n v="50330"/>
    <n v="374048"/>
    <d v="2021-05-06T16:56:07"/>
    <n v="2"/>
    <x v="11974"/>
  </r>
  <r>
    <n v="59153"/>
    <d v="2021-05-09T18:11:20"/>
    <n v="7404"/>
    <n v="368115"/>
    <d v="2021-04-27T10:05:06"/>
    <n v="1"/>
    <x v="11930"/>
  </r>
  <r>
    <n v="59157"/>
    <d v="2021-05-09T18:11:20"/>
    <n v="162975"/>
    <n v="251574"/>
    <d v="2021-04-22T21:41:10"/>
    <n v="1"/>
    <x v="11930"/>
  </r>
  <r>
    <n v="59160"/>
    <d v="2021-05-09T18:11:25"/>
    <n v="175735"/>
    <n v="401297"/>
    <d v="2021-04-21T20:26:44"/>
    <n v="4"/>
    <x v="11975"/>
  </r>
  <r>
    <n v="59165"/>
    <d v="2021-05-09T18:11:55"/>
    <n v="237942"/>
    <n v="304128"/>
    <d v="2021-04-19T03:41:04"/>
    <n v="2"/>
    <x v="11976"/>
  </r>
  <r>
    <n v="59169"/>
    <d v="2021-05-09T18:11:59"/>
    <n v="174943"/>
    <n v="403358"/>
    <d v="2021-04-14T17:38:12"/>
    <n v="0"/>
    <x v="11977"/>
  </r>
  <r>
    <n v="59174"/>
    <d v="2021-05-09T18:13:02"/>
    <n v="72556"/>
    <n v="88098"/>
    <d v="2021-04-22T22:04:33"/>
    <n v="1"/>
    <x v="11978"/>
  </r>
  <r>
    <n v="59177"/>
    <d v="2021-05-09T18:13:05"/>
    <n v="209320"/>
    <n v="250679"/>
    <d v="2021-05-03T15:57:03"/>
    <n v="0"/>
    <x v="11851"/>
  </r>
  <r>
    <n v="59179"/>
    <d v="2021-05-09T18:13:40"/>
    <n v="131007"/>
    <n v="411922"/>
    <d v="2021-04-23T17:44:34"/>
    <n v="1"/>
    <x v="11852"/>
  </r>
  <r>
    <n v="59182"/>
    <d v="2021-05-09T18:13:40"/>
    <n v="138632"/>
    <n v="12845"/>
    <d v="2021-04-22T17:08:26"/>
    <n v="1"/>
    <x v="11852"/>
  </r>
  <r>
    <n v="59184"/>
    <d v="2021-05-09T18:14:50"/>
    <n v="276186"/>
    <n v="217497"/>
    <d v="2021-04-23T09:12:47"/>
    <n v="7"/>
    <x v="11894"/>
  </r>
  <r>
    <n v="59188"/>
    <d v="2021-05-09T18:16:00"/>
    <n v="258990"/>
    <n v="38593"/>
    <d v="2021-04-16T06:27:43"/>
    <n v="1"/>
    <x v="11677"/>
  </r>
  <r>
    <n v="59192"/>
    <d v="2021-05-09T18:17:08"/>
    <n v="273260"/>
    <n v="347008"/>
    <d v="2021-03-31T11:11:36"/>
    <n v="-3"/>
    <x v="11979"/>
  </r>
  <r>
    <n v="59193"/>
    <d v="2021-05-09T18:17:10"/>
    <n v="38289"/>
    <n v="50301"/>
    <d v="2021-05-08T03:55:23"/>
    <n v="3"/>
    <x v="11980"/>
  </r>
  <r>
    <n v="59198"/>
    <d v="2021-05-09T18:18:20"/>
    <n v="297774"/>
    <n v="237491"/>
    <d v="2021-04-24T20:08:23"/>
    <n v="1"/>
    <x v="11812"/>
  </r>
  <r>
    <n v="59203"/>
    <d v="2021-05-09T18:18:20"/>
    <n v="338159"/>
    <n v="129210"/>
    <d v="2021-04-22T05:59:38"/>
    <n v="1"/>
    <x v="11812"/>
  </r>
  <r>
    <n v="59208"/>
    <d v="2021-05-09T18:18:55"/>
    <n v="61726"/>
    <n v="285680"/>
    <d v="2021-04-30T07:27:06"/>
    <n v="2"/>
    <x v="11936"/>
  </r>
  <r>
    <n v="59213"/>
    <d v="2021-05-09T18:19:12"/>
    <n v="326055"/>
    <n v="43842"/>
    <d v="2021-05-03T06:28:16"/>
    <n v="7"/>
    <x v="11981"/>
  </r>
  <r>
    <n v="59217"/>
    <d v="2021-05-09T18:20:05"/>
    <n v="52891"/>
    <n v="230507"/>
    <d v="2021-04-22T06:02:16"/>
    <n v="-8"/>
    <x v="11982"/>
  </r>
  <r>
    <n v="59221"/>
    <d v="2021-05-09T18:20:40"/>
    <n v="94676"/>
    <n v="165432"/>
    <d v="2021-04-23T07:29:41"/>
    <n v="1"/>
    <x v="11983"/>
  </r>
  <r>
    <n v="59226"/>
    <d v="2021-05-09T18:21:26"/>
    <n v="248916"/>
    <n v="230507"/>
    <d v="2021-04-23T21:37:50"/>
    <n v="0"/>
    <x v="11984"/>
  </r>
  <r>
    <n v="59231"/>
    <d v="2021-05-09T18:21:49"/>
    <n v="123971"/>
    <n v="276751"/>
    <d v="2021-04-23T13:47:45"/>
    <n v="3"/>
    <x v="11985"/>
  </r>
  <r>
    <n v="59236"/>
    <d v="2021-05-09T18:21:52"/>
    <n v="310474"/>
    <n v="411922"/>
    <d v="2021-04-28T15:38:18"/>
    <n v="1"/>
    <x v="11986"/>
  </r>
  <r>
    <n v="59237"/>
    <d v="2021-05-09T18:22:59"/>
    <n v="142042"/>
    <n v="244574"/>
    <d v="2021-05-03T19:54:51"/>
    <n v="1"/>
    <x v="11940"/>
  </r>
  <r>
    <n v="59242"/>
    <d v="2021-05-09T18:23:34"/>
    <n v="85215"/>
    <n v="327968"/>
    <d v="2021-04-23T08:56:59"/>
    <n v="2"/>
    <x v="11770"/>
  </r>
  <r>
    <n v="59245"/>
    <d v="2021-05-09T18:25:19"/>
    <n v="79904"/>
    <n v="182191"/>
    <d v="2021-05-05T00:41:23"/>
    <n v="1"/>
    <x v="11941"/>
  </r>
  <r>
    <n v="59248"/>
    <d v="2021-05-09T18:27:04"/>
    <n v="85904"/>
    <n v="88863"/>
    <d v="2021-04-23T10:16:22"/>
    <n v="0"/>
    <x v="11943"/>
  </r>
  <r>
    <n v="59249"/>
    <d v="2021-05-09T18:27:39"/>
    <n v="77720"/>
    <n v="347008"/>
    <d v="2021-04-17T15:04:20"/>
    <n v="1"/>
    <x v="11987"/>
  </r>
  <r>
    <n v="59252"/>
    <d v="2021-05-09T18:28:20"/>
    <n v="183684"/>
    <n v="108961"/>
    <d v="2021-04-13T00:14:51"/>
    <n v="0"/>
    <x v="11988"/>
  </r>
  <r>
    <n v="59256"/>
    <d v="2021-05-09T18:32:19"/>
    <n v="143077"/>
    <n v="181651"/>
    <d v="2021-04-17T09:40:06"/>
    <n v="1"/>
    <x v="11819"/>
  </r>
  <r>
    <n v="59257"/>
    <d v="2021-05-09T18:33:28"/>
    <n v="288127"/>
    <n v="16599"/>
    <d v="2021-04-28T19:01:28"/>
    <n v="3"/>
    <x v="11989"/>
  </r>
  <r>
    <n v="59260"/>
    <d v="2021-05-09T18:34:03"/>
    <n v="154239"/>
    <n v="199629"/>
    <d v="2021-05-03T06:50:41"/>
    <n v="0"/>
    <x v="11903"/>
  </r>
  <r>
    <n v="59263"/>
    <d v="2021-05-09T18:34:03"/>
    <n v="243052"/>
    <n v="183565"/>
    <d v="2021-04-25T09:14:30"/>
    <n v="0"/>
    <x v="11903"/>
  </r>
  <r>
    <n v="59265"/>
    <d v="2021-05-09T18:34:38"/>
    <n v="112969"/>
    <n v="230507"/>
    <d v="2021-04-17T03:44:56"/>
    <n v="1"/>
    <x v="11904"/>
  </r>
  <r>
    <n v="59268"/>
    <d v="2021-05-09T18:34:38"/>
    <n v="269200"/>
    <n v="253722"/>
    <d v="2021-05-08T14:32:30"/>
    <n v="1"/>
    <x v="11904"/>
  </r>
  <r>
    <n v="59271"/>
    <d v="2021-05-09T18:34:38"/>
    <n v="294190"/>
    <n v="158978"/>
    <d v="2021-04-20T12:10:40"/>
    <n v="1"/>
    <x v="11904"/>
  </r>
  <r>
    <n v="59274"/>
    <d v="2021-05-09T18:36:02"/>
    <n v="148283"/>
    <n v="100412"/>
    <d v="2021-04-21T21:45:46"/>
    <n v="2"/>
    <x v="11990"/>
  </r>
  <r>
    <n v="59277"/>
    <d v="2021-05-09T18:36:23"/>
    <n v="220448"/>
    <n v="12149"/>
    <d v="2021-04-25T21:01:56"/>
    <n v="0"/>
    <x v="11905"/>
  </r>
  <r>
    <n v="59279"/>
    <d v="2021-05-09T18:36:23"/>
    <n v="310737"/>
    <n v="411922"/>
    <d v="2021-04-09T07:13:41"/>
    <n v="-4"/>
    <x v="11685"/>
  </r>
  <r>
    <n v="59284"/>
    <d v="2021-05-09T18:37:18"/>
    <n v="84461"/>
    <n v="250679"/>
    <d v="2021-05-08T19:46:36"/>
    <n v="1"/>
    <x v="11991"/>
  </r>
  <r>
    <n v="59289"/>
    <d v="2021-05-09T18:38:08"/>
    <n v="138882"/>
    <n v="292531"/>
    <d v="2021-04-20T17:10:52"/>
    <n v="3"/>
    <x v="11992"/>
  </r>
  <r>
    <n v="59291"/>
    <d v="2021-05-09T18:38:08"/>
    <n v="144369"/>
    <n v="473323"/>
    <d v="2021-04-13T23:47:58"/>
    <n v="3"/>
    <x v="11992"/>
  </r>
  <r>
    <n v="59293"/>
    <d v="2021-05-09T18:38:08"/>
    <n v="251315"/>
    <n v="347393"/>
    <d v="2021-04-22T06:32:46"/>
    <n v="3"/>
    <x v="11992"/>
  </r>
  <r>
    <n v="59295"/>
    <d v="2021-05-09T18:39:51"/>
    <n v="6744"/>
    <n v="230507"/>
    <d v="2021-04-21T19:09:32"/>
    <n v="1"/>
    <x v="11993"/>
  </r>
  <r>
    <n v="59298"/>
    <d v="2021-05-09T18:40:41"/>
    <n v="77280"/>
    <n v="40049"/>
    <d v="2021-04-20T08:32:18"/>
    <n v="0"/>
    <x v="11994"/>
  </r>
  <r>
    <n v="59303"/>
    <d v="2021-05-09T18:41:13"/>
    <n v="57329"/>
    <n v="196571"/>
    <d v="2021-05-08T02:44:04"/>
    <n v="2"/>
    <x v="11995"/>
  </r>
  <r>
    <n v="59304"/>
    <d v="2021-05-09T18:41:38"/>
    <n v="276776"/>
    <n v="158978"/>
    <d v="2021-05-02T18:34:07"/>
    <n v="1"/>
    <x v="11825"/>
  </r>
  <r>
    <n v="59309"/>
    <d v="2021-05-09T18:43:58"/>
    <n v="160114"/>
    <n v="43623"/>
    <d v="2021-04-23T16:15:38"/>
    <n v="1"/>
    <x v="11908"/>
  </r>
  <r>
    <n v="59310"/>
    <d v="2021-05-09T18:45:07"/>
    <n v="253787"/>
    <n v="63666"/>
    <d v="2021-03-31T02:47:19"/>
    <n v="3"/>
    <x v="11996"/>
  </r>
  <r>
    <n v="59311"/>
    <d v="2021-05-09T18:46:17"/>
    <n v="103423"/>
    <n v="106039"/>
    <d v="2021-04-27T03:07:10"/>
    <n v="1"/>
    <x v="11997"/>
  </r>
  <r>
    <n v="59316"/>
    <d v="2021-05-09T18:46:52"/>
    <n v="134401"/>
    <n v="58504"/>
    <d v="2021-04-14T19:55:53"/>
    <n v="2"/>
    <x v="11911"/>
  </r>
  <r>
    <n v="59318"/>
    <d v="2021-05-09T18:48:37"/>
    <n v="301131"/>
    <n v="189009"/>
    <d v="2021-04-26T14:19:06"/>
    <n v="1"/>
    <x v="11744"/>
  </r>
  <r>
    <n v="59321"/>
    <d v="2021-05-09T18:49:12"/>
    <n v="37462"/>
    <n v="285680"/>
    <d v="2021-04-22T20:18:33"/>
    <n v="2"/>
    <x v="11792"/>
  </r>
  <r>
    <n v="59322"/>
    <d v="2021-05-09T18:50:57"/>
    <n v="166979"/>
    <n v="347393"/>
    <d v="2021-05-09T00:09:45"/>
    <n v="1"/>
    <x v="11998"/>
  </r>
  <r>
    <n v="59324"/>
    <d v="2021-05-09T18:52:07"/>
    <n v="321397"/>
    <n v="344690"/>
    <d v="2021-05-08T09:31:47"/>
    <n v="3"/>
    <x v="11999"/>
  </r>
  <r>
    <n v="59326"/>
    <d v="2021-05-09T18:52:42"/>
    <n v="175318"/>
    <n v="224856"/>
    <d v="2021-04-22T08:23:54"/>
    <n v="0"/>
    <x v="11882"/>
  </r>
  <r>
    <n v="59327"/>
    <d v="2021-05-09T18:52:42"/>
    <n v="196733"/>
    <n v="232500"/>
    <d v="2021-04-28T19:13:37"/>
    <n v="0"/>
    <x v="11882"/>
  </r>
  <r>
    <n v="59329"/>
    <d v="2021-05-09T18:53:17"/>
    <n v="235765"/>
    <n v="389689"/>
    <d v="2021-05-03T02:14:20"/>
    <n v="1"/>
    <x v="11694"/>
  </r>
  <r>
    <n v="59332"/>
    <d v="2021-05-09T18:53:17"/>
    <n v="276566"/>
    <n v="330333"/>
    <d v="2021-04-15T22:46:40"/>
    <n v="1"/>
    <x v="11694"/>
  </r>
  <r>
    <n v="59334"/>
    <d v="2021-05-09T18:54:27"/>
    <n v="119946"/>
    <n v="380039"/>
    <d v="2021-05-03T23:12:17"/>
    <n v="3"/>
    <x v="12000"/>
  </r>
  <r>
    <n v="59337"/>
    <d v="2021-05-09T18:54:50"/>
    <n v="6704"/>
    <n v="308577"/>
    <d v="2021-04-22T04:45:46"/>
    <n v="-7"/>
    <x v="12001"/>
  </r>
  <r>
    <n v="59338"/>
    <d v="2021-05-09T18:55:32"/>
    <n v="136387"/>
    <n v="351740"/>
    <d v="2021-04-24T05:18:25"/>
    <n v="0"/>
    <x v="12002"/>
  </r>
  <r>
    <n v="59343"/>
    <d v="2021-05-09T18:55:37"/>
    <n v="140050"/>
    <n v="470762"/>
    <d v="2021-05-09T07:18:45"/>
    <n v="1"/>
    <x v="11919"/>
  </r>
  <r>
    <n v="59347"/>
    <d v="2021-05-09T18:56:47"/>
    <n v="285760"/>
    <n v="347008"/>
    <d v="2021-05-02T20:39:33"/>
    <n v="3"/>
    <x v="12003"/>
  </r>
  <r>
    <n v="59352"/>
    <d v="2021-05-09T18:57:56"/>
    <n v="80455"/>
    <n v="38593"/>
    <d v="2021-04-18T11:35:06"/>
    <n v="1"/>
    <x v="11965"/>
  </r>
  <r>
    <n v="59354"/>
    <d v="2021-05-09T18:59:41"/>
    <n v="50637"/>
    <n v="404226"/>
    <d v="2021-04-13T22:35:58"/>
    <n v="0"/>
    <x v="12004"/>
  </r>
  <r>
    <n v="59357"/>
    <d v="2021-05-09T19:00:51"/>
    <n v="78743"/>
    <n v="154256"/>
    <d v="2021-05-02T09:54:51"/>
    <n v="2"/>
    <x v="11966"/>
  </r>
  <r>
    <n v="59361"/>
    <d v="2021-05-09T19:02:32"/>
    <n v="52584"/>
    <n v="41578"/>
    <d v="2021-04-08T22:43:40"/>
    <n v="3"/>
    <x v="12005"/>
  </r>
  <r>
    <n v="59366"/>
    <d v="2021-05-09T19:02:37"/>
    <n v="90642"/>
    <n v="38593"/>
    <d v="2021-03-30T13:49:10"/>
    <n v="1"/>
    <x v="12006"/>
  </r>
  <r>
    <n v="59367"/>
    <d v="2021-05-09T19:04:21"/>
    <n v="110498"/>
    <n v="88863"/>
    <d v="2021-04-23T16:53:51"/>
    <n v="0"/>
    <x v="12007"/>
  </r>
  <r>
    <n v="59368"/>
    <d v="2021-05-09T19:04:21"/>
    <n v="235052"/>
    <n v="312575"/>
    <d v="2021-04-22T14:34:12"/>
    <n v="0"/>
    <x v="12007"/>
  </r>
  <r>
    <n v="59370"/>
    <d v="2021-05-09T19:06:41"/>
    <n v="27565"/>
    <n v="80726"/>
    <d v="2021-04-20T12:56:31"/>
    <n v="0"/>
    <x v="11927"/>
  </r>
  <r>
    <n v="59371"/>
    <d v="2021-05-09T19:07:16"/>
    <n v="125842"/>
    <n v="242428"/>
    <d v="2021-04-23T07:36:06"/>
    <n v="1"/>
    <x v="11928"/>
  </r>
  <r>
    <n v="59374"/>
    <d v="2021-05-09T19:07:16"/>
    <n v="257069"/>
    <n v="230507"/>
    <d v="2021-05-06T19:44:25"/>
    <n v="1"/>
    <x v="11928"/>
  </r>
  <r>
    <n v="59379"/>
    <d v="2021-05-09T19:07:16"/>
    <n v="332212"/>
    <n v="179296"/>
    <d v="2021-04-15T07:48:36"/>
    <n v="1"/>
    <x v="11928"/>
  </r>
  <r>
    <n v="59381"/>
    <d v="2021-05-09T19:08:26"/>
    <n v="234210"/>
    <n v="313585"/>
    <d v="2021-05-01T11:53:32"/>
    <n v="3"/>
    <x v="11847"/>
  </r>
  <r>
    <n v="59386"/>
    <d v="2021-05-09T19:09:00"/>
    <n v="217579"/>
    <n v="192331"/>
    <d v="2021-05-09T12:48:10"/>
    <n v="4"/>
    <x v="11889"/>
  </r>
  <r>
    <n v="59388"/>
    <d v="2021-05-09T19:09:35"/>
    <n v="314135"/>
    <n v="58674"/>
    <d v="2021-04-24T02:18:31"/>
    <n v="1"/>
    <x v="12008"/>
  </r>
  <r>
    <n v="59393"/>
    <d v="2021-05-09T19:09:36"/>
    <n v="100904"/>
    <n v="351192"/>
    <d v="2021-04-09T02:10:29"/>
    <n v="1"/>
    <x v="12009"/>
  </r>
  <r>
    <n v="59397"/>
    <d v="2021-05-09T19:11:02"/>
    <n v="262034"/>
    <n v="20822"/>
    <d v="2021-05-06T09:28:18"/>
    <n v="1"/>
    <x v="12010"/>
  </r>
  <r>
    <n v="59398"/>
    <d v="2021-05-09T19:11:55"/>
    <n v="275474"/>
    <n v="258219"/>
    <d v="2021-05-09T11:50:10"/>
    <n v="5"/>
    <x v="12011"/>
  </r>
  <r>
    <n v="59403"/>
    <d v="2021-05-09T19:12:30"/>
    <n v="303927"/>
    <n v="250679"/>
    <d v="2021-04-23T03:14:03"/>
    <n v="2"/>
    <x v="12012"/>
  </r>
  <r>
    <n v="59406"/>
    <d v="2021-05-09T19:14:50"/>
    <n v="53396"/>
    <n v="341081"/>
    <d v="2021-05-08T08:31:08"/>
    <n v="2"/>
    <x v="12013"/>
  </r>
  <r>
    <n v="59410"/>
    <d v="2021-05-09T19:14:50"/>
    <n v="169858"/>
    <n v="251254"/>
    <d v="2021-04-08T00:58:35"/>
    <n v="2"/>
    <x v="12013"/>
  </r>
  <r>
    <n v="59414"/>
    <d v="2021-05-09T19:15:24"/>
    <n v="347210"/>
    <n v="62068"/>
    <d v="2021-04-30T00:06:58"/>
    <n v="1"/>
    <x v="12014"/>
  </r>
  <r>
    <n v="59417"/>
    <d v="2021-05-09T19:16:00"/>
    <n v="335194"/>
    <n v="65828"/>
    <d v="2021-04-16T02:51:48"/>
    <n v="0"/>
    <x v="11677"/>
  </r>
  <r>
    <n v="59419"/>
    <d v="2021-05-09T19:16:43"/>
    <n v="111044"/>
    <n v="135377"/>
    <d v="2021-04-16T03:29:29"/>
    <n v="3"/>
    <x v="12015"/>
  </r>
  <r>
    <n v="59421"/>
    <d v="2021-05-09T19:17:10"/>
    <n v="349285"/>
    <n v="440825"/>
    <d v="2021-04-14T01:12:37"/>
    <n v="2"/>
    <x v="11980"/>
  </r>
  <r>
    <n v="59426"/>
    <d v="2021-05-09T19:17:39"/>
    <n v="180857"/>
    <n v="181651"/>
    <d v="2021-04-24T08:55:48"/>
    <n v="2"/>
    <x v="12016"/>
  </r>
  <r>
    <n v="59428"/>
    <d v="2021-05-09T19:18:55"/>
    <n v="98488"/>
    <n v="351192"/>
    <d v="2021-04-30T02:45:38"/>
    <n v="1"/>
    <x v="11936"/>
  </r>
  <r>
    <n v="59431"/>
    <d v="2021-05-09T19:18:55"/>
    <n v="319500"/>
    <n v="472712"/>
    <d v="2021-04-25T22:15:11"/>
    <n v="1"/>
    <x v="11936"/>
  </r>
  <r>
    <n v="59433"/>
    <d v="2021-05-09T19:20:33"/>
    <n v="207335"/>
    <n v="253060"/>
    <d v="2021-04-27T22:12:41"/>
    <n v="0"/>
    <x v="12017"/>
  </r>
  <r>
    <n v="59435"/>
    <d v="2021-05-09T19:21:14"/>
    <n v="118950"/>
    <n v="413014"/>
    <d v="2021-04-22T06:00:21"/>
    <n v="1"/>
    <x v="11858"/>
  </r>
  <r>
    <n v="59438"/>
    <d v="2021-05-09T19:21:14"/>
    <n v="212112"/>
    <n v="228405"/>
    <d v="2021-05-08T18:50:27"/>
    <n v="1"/>
    <x v="11858"/>
  </r>
  <r>
    <n v="59442"/>
    <d v="2021-05-09T19:21:15"/>
    <n v="209435"/>
    <n v="145209"/>
    <d v="2021-04-05T18:17:13"/>
    <n v="5"/>
    <x v="12018"/>
  </r>
  <r>
    <n v="59445"/>
    <d v="2021-05-09T19:21:49"/>
    <n v="96382"/>
    <n v="371515"/>
    <d v="2021-04-26T19:16:33"/>
    <n v="2"/>
    <x v="11985"/>
  </r>
  <r>
    <n v="59450"/>
    <d v="2021-05-09T19:23:31"/>
    <n v="179733"/>
    <n v="250679"/>
    <d v="2021-04-20T18:25:41"/>
    <n v="3"/>
    <x v="12019"/>
  </r>
  <r>
    <n v="59451"/>
    <d v="2021-05-09T19:23:34"/>
    <n v="169568"/>
    <n v="351192"/>
    <d v="2021-04-24T17:28:07"/>
    <n v="1"/>
    <x v="11770"/>
  </r>
  <r>
    <n v="59453"/>
    <d v="2021-05-09T19:23:34"/>
    <n v="249031"/>
    <n v="361821"/>
    <d v="2021-04-23T07:54:38"/>
    <n v="1"/>
    <x v="11770"/>
  </r>
  <r>
    <n v="59454"/>
    <d v="2021-05-09T19:23:34"/>
    <n v="335070"/>
    <n v="21760"/>
    <d v="2021-04-10T08:06:33"/>
    <n v="1"/>
    <x v="11770"/>
  </r>
  <r>
    <n v="59455"/>
    <d v="2021-05-09T19:24:56"/>
    <n v="149962"/>
    <n v="472712"/>
    <d v="2021-04-29T09:30:35"/>
    <n v="1"/>
    <x v="12020"/>
  </r>
  <r>
    <n v="59457"/>
    <d v="2021-05-09T19:25:54"/>
    <n v="304445"/>
    <n v="310069"/>
    <d v="2021-04-22T04:11:13"/>
    <n v="1"/>
    <x v="12021"/>
  </r>
  <r>
    <n v="59462"/>
    <d v="2021-05-09T19:27:04"/>
    <n v="203828"/>
    <n v="191893"/>
    <d v="2021-05-09T07:42:25"/>
    <n v="3"/>
    <x v="12022"/>
  </r>
  <r>
    <n v="59467"/>
    <d v="2021-05-09T19:27:19"/>
    <n v="297348"/>
    <n v="401945"/>
    <d v="2021-04-07T12:05:58"/>
    <n v="2"/>
    <x v="12023"/>
  </r>
  <r>
    <n v="59470"/>
    <d v="2021-05-09T19:27:39"/>
    <n v="120955"/>
    <n v="450285"/>
    <d v="2021-04-22T08:12:43"/>
    <n v="0"/>
    <x v="11987"/>
  </r>
  <r>
    <n v="59472"/>
    <d v="2021-05-09T19:27:50"/>
    <n v="114353"/>
    <n v="394819"/>
    <d v="2021-04-25T10:01:50"/>
    <n v="3"/>
    <x v="12024"/>
  </r>
  <r>
    <n v="59474"/>
    <d v="2021-05-09T19:28:14"/>
    <n v="19843"/>
    <n v="196571"/>
    <d v="2021-04-25T04:25:10"/>
    <n v="1"/>
    <x v="12025"/>
  </r>
  <r>
    <n v="59479"/>
    <d v="2021-05-09T19:28:14"/>
    <n v="62550"/>
    <n v="165885"/>
    <d v="2021-03-30T15:41:40"/>
    <n v="1"/>
    <x v="12025"/>
  </r>
  <r>
    <n v="59484"/>
    <d v="2021-05-09T19:28:14"/>
    <n v="342679"/>
    <n v="455878"/>
    <d v="2021-04-23T15:05:20"/>
    <n v="1"/>
    <x v="12025"/>
  </r>
  <r>
    <n v="59485"/>
    <d v="2021-05-09T19:28:49"/>
    <n v="76543"/>
    <n v="387595"/>
    <d v="2021-04-29T09:28:59"/>
    <n v="2"/>
    <x v="12026"/>
  </r>
  <r>
    <n v="59486"/>
    <d v="2021-05-09T19:28:49"/>
    <n v="230267"/>
    <n v="249086"/>
    <d v="2021-04-13T11:49:55"/>
    <n v="2"/>
    <x v="12026"/>
  </r>
  <r>
    <n v="59488"/>
    <d v="2021-05-09T19:28:49"/>
    <n v="281939"/>
    <n v="409488"/>
    <d v="2021-04-11T06:57:03"/>
    <n v="2"/>
    <x v="12026"/>
  </r>
  <r>
    <n v="59489"/>
    <d v="2021-05-09T19:29:24"/>
    <n v="169523"/>
    <n v="189296"/>
    <d v="2021-05-09T07:00:50"/>
    <n v="3"/>
    <x v="12027"/>
  </r>
  <r>
    <n v="59491"/>
    <d v="2021-05-09T19:30:34"/>
    <n v="1403"/>
    <n v="250679"/>
    <d v="2021-04-16T16:12:42"/>
    <n v="1"/>
    <x v="11899"/>
  </r>
  <r>
    <n v="59494"/>
    <d v="2021-05-09T19:31:37"/>
    <n v="53198"/>
    <n v="411922"/>
    <d v="2021-05-02T01:36:37"/>
    <n v="0"/>
    <x v="11901"/>
  </r>
  <r>
    <n v="59499"/>
    <d v="2021-05-09T19:31:44"/>
    <n v="107825"/>
    <n v="250679"/>
    <d v="2021-04-23T11:49:46"/>
    <n v="3"/>
    <x v="12028"/>
  </r>
  <r>
    <n v="59500"/>
    <d v="2021-05-09T19:33:28"/>
    <n v="210288"/>
    <n v="351192"/>
    <d v="2021-04-27T14:44:39"/>
    <n v="2"/>
    <x v="11989"/>
  </r>
  <r>
    <n v="59503"/>
    <d v="2021-05-09T19:34:38"/>
    <n v="47965"/>
    <n v="397531"/>
    <d v="2021-04-30T15:05:11"/>
    <n v="0"/>
    <x v="11904"/>
  </r>
  <r>
    <n v="59504"/>
    <d v="2021-05-09T19:35:13"/>
    <n v="298306"/>
    <n v="411922"/>
    <d v="2021-05-06T14:47:52"/>
    <n v="1"/>
    <x v="12029"/>
  </r>
  <r>
    <n v="59508"/>
    <d v="2021-05-09T19:36:58"/>
    <n v="34043"/>
    <n v="244574"/>
    <d v="2021-04-10T20:16:07"/>
    <n v="0"/>
    <x v="11739"/>
  </r>
  <r>
    <n v="59511"/>
    <d v="2021-05-09T19:37:33"/>
    <n v="214268"/>
    <n v="233494"/>
    <d v="2021-04-22T07:43:24"/>
    <n v="1"/>
    <x v="11951"/>
  </r>
  <r>
    <n v="59513"/>
    <d v="2021-05-09T19:38:08"/>
    <n v="3820"/>
    <n v="388328"/>
    <d v="2021-04-24T02:02:43"/>
    <n v="2"/>
    <x v="11992"/>
  </r>
  <r>
    <n v="59518"/>
    <d v="2021-05-09T19:38:08"/>
    <n v="219982"/>
    <n v="88863"/>
    <d v="2021-05-01T16:08:38"/>
    <n v="2"/>
    <x v="11992"/>
  </r>
  <r>
    <n v="59523"/>
    <d v="2021-05-09T19:38:20"/>
    <n v="33299"/>
    <n v="122902"/>
    <d v="2021-04-30T05:45:18"/>
    <n v="1"/>
    <x v="12030"/>
  </r>
  <r>
    <n v="59526"/>
    <d v="2021-05-09T19:38:43"/>
    <n v="158555"/>
    <n v="325852"/>
    <d v="2021-04-28T20:47:49"/>
    <n v="-5"/>
    <x v="11639"/>
  </r>
  <r>
    <n v="59528"/>
    <d v="2021-05-09T19:41:03"/>
    <n v="296047"/>
    <n v="379466"/>
    <d v="2021-04-21T00:24:06"/>
    <n v="3"/>
    <x v="12031"/>
  </r>
  <r>
    <n v="59533"/>
    <d v="2021-05-09T19:41:30"/>
    <n v="269636"/>
    <n v="230507"/>
    <d v="2021-04-30T14:52:16"/>
    <n v="0"/>
    <x v="12032"/>
  </r>
  <r>
    <n v="59534"/>
    <d v="2021-05-09T19:41:38"/>
    <n v="103573"/>
    <n v="340447"/>
    <d v="2021-04-24T13:00:13"/>
    <n v="0"/>
    <x v="11825"/>
  </r>
  <r>
    <n v="59535"/>
    <d v="2021-05-09T19:43:58"/>
    <n v="82847"/>
    <n v="241927"/>
    <d v="2021-04-09T22:51:11"/>
    <n v="0"/>
    <x v="11908"/>
  </r>
  <r>
    <n v="59537"/>
    <d v="2021-05-09T19:44:33"/>
    <n v="154323"/>
    <n v="360778"/>
    <d v="2021-04-19T23:13:57"/>
    <n v="1"/>
    <x v="11827"/>
  </r>
  <r>
    <n v="59540"/>
    <d v="2021-05-09T19:44:33"/>
    <n v="347988"/>
    <n v="86587"/>
    <d v="2021-04-25T06:51:47"/>
    <n v="1"/>
    <x v="11827"/>
  </r>
  <r>
    <n v="59545"/>
    <d v="2021-05-09T19:46:12"/>
    <n v="22950"/>
    <n v="158978"/>
    <d v="2021-04-10T05:52:09"/>
    <n v="1"/>
    <x v="12033"/>
  </r>
  <r>
    <n v="59550"/>
    <d v="2021-05-09T19:46:52"/>
    <n v="49751"/>
    <n v="83281"/>
    <d v="2021-04-23T02:13:49"/>
    <n v="1"/>
    <x v="11911"/>
  </r>
  <r>
    <n v="59555"/>
    <d v="2021-05-09T19:46:52"/>
    <n v="119833"/>
    <n v="397"/>
    <d v="2021-04-29T17:24:26"/>
    <n v="1"/>
    <x v="11911"/>
  </r>
  <r>
    <n v="59556"/>
    <d v="2021-05-09T19:47:27"/>
    <n v="87188"/>
    <n v="267852"/>
    <d v="2021-03-30T23:34:02"/>
    <n v="2"/>
    <x v="12034"/>
  </r>
  <r>
    <n v="59560"/>
    <d v="2021-05-09T19:47:34"/>
    <n v="272793"/>
    <n v="88863"/>
    <d v="2021-04-25T05:17:43"/>
    <n v="6"/>
    <x v="12035"/>
  </r>
  <r>
    <n v="59562"/>
    <d v="2021-05-09T19:51:32"/>
    <n v="92285"/>
    <n v="4316"/>
    <d v="2021-04-23T18:22:56"/>
    <n v="1"/>
    <x v="11960"/>
  </r>
  <r>
    <n v="59567"/>
    <d v="2021-05-09T19:51:32"/>
    <n v="330091"/>
    <n v="258251"/>
    <d v="2021-05-01T01:09:12"/>
    <n v="1"/>
    <x v="11960"/>
  </r>
  <r>
    <n v="59572"/>
    <d v="2021-05-09T19:52:07"/>
    <n v="280906"/>
    <n v="437139"/>
    <d v="2021-04-11T08:40:55"/>
    <n v="2"/>
    <x v="11999"/>
  </r>
  <r>
    <n v="59575"/>
    <d v="2021-05-09T19:53:09"/>
    <n v="192531"/>
    <n v="118549"/>
    <d v="2021-04-22T10:15:38"/>
    <n v="1"/>
    <x v="12036"/>
  </r>
  <r>
    <n v="59578"/>
    <d v="2021-05-09T19:53:52"/>
    <n v="19332"/>
    <n v="304128"/>
    <d v="2021-04-23T07:20:14"/>
    <n v="1"/>
    <x v="12037"/>
  </r>
  <r>
    <n v="59580"/>
    <d v="2021-05-09T19:53:52"/>
    <n v="229248"/>
    <n v="411922"/>
    <d v="2021-05-04T16:35:46"/>
    <n v="1"/>
    <x v="12037"/>
  </r>
  <r>
    <n v="59581"/>
    <d v="2021-05-09T19:54:27"/>
    <n v="275473"/>
    <n v="466283"/>
    <d v="2021-05-09T07:46:03"/>
    <n v="2"/>
    <x v="12000"/>
  </r>
  <r>
    <n v="59584"/>
    <d v="2021-05-09T19:56:12"/>
    <n v="265687"/>
    <n v="4199"/>
    <d v="2021-04-23T15:17:56"/>
    <n v="1"/>
    <x v="12038"/>
  </r>
  <r>
    <n v="59586"/>
    <d v="2021-05-09T19:58:31"/>
    <n v="12098"/>
    <n v="351192"/>
    <d v="2021-04-22T03:10:15"/>
    <n v="1"/>
    <x v="11922"/>
  </r>
  <r>
    <n v="59589"/>
    <d v="2021-05-09T19:59:00"/>
    <n v="1130"/>
    <n v="42705"/>
    <d v="2021-04-19T05:50:07"/>
    <n v="7"/>
    <x v="12039"/>
  </r>
  <r>
    <n v="59590"/>
    <d v="2021-05-09T20:00:51"/>
    <n v="1245"/>
    <n v="472330"/>
    <d v="2021-05-08T17:12:12"/>
    <n v="5"/>
    <x v="12040"/>
  </r>
  <r>
    <n v="59592"/>
    <d v="2021-05-09T20:01:26"/>
    <n v="107366"/>
    <n v="411922"/>
    <d v="2021-04-28T01:58:59"/>
    <n v="2"/>
    <x v="12041"/>
  </r>
  <r>
    <n v="59595"/>
    <d v="2021-05-09T20:03:11"/>
    <n v="266586"/>
    <n v="250679"/>
    <d v="2021-05-08T19:49:41"/>
    <n v="1"/>
    <x v="12042"/>
  </r>
  <r>
    <n v="59597"/>
    <d v="2021-05-09T20:03:21"/>
    <n v="196897"/>
    <n v="227775"/>
    <d v="2021-04-30T18:38:46"/>
    <n v="3"/>
    <x v="12043"/>
  </r>
  <r>
    <n v="59598"/>
    <d v="2021-05-09T20:03:46"/>
    <n v="101164"/>
    <n v="117699"/>
    <d v="2021-04-25T04:42:06"/>
    <n v="2"/>
    <x v="12044"/>
  </r>
  <r>
    <n v="59600"/>
    <d v="2021-05-09T20:03:46"/>
    <n v="286855"/>
    <n v="456134"/>
    <d v="2021-04-30T13:02:06"/>
    <n v="2"/>
    <x v="12044"/>
  </r>
  <r>
    <n v="59605"/>
    <d v="2021-05-09T20:04:19"/>
    <n v="214260"/>
    <n v="411922"/>
    <d v="2021-05-08T19:45:38"/>
    <n v="1"/>
    <x v="12045"/>
  </r>
  <r>
    <n v="59608"/>
    <d v="2021-05-09T20:04:21"/>
    <n v="67944"/>
    <n v="112334"/>
    <d v="2021-04-06T19:42:25"/>
    <n v="3"/>
    <x v="12046"/>
  </r>
  <r>
    <n v="59612"/>
    <d v="2021-05-09T20:06:06"/>
    <n v="140206"/>
    <n v="209901"/>
    <d v="2021-04-18T05:48:40"/>
    <n v="2"/>
    <x v="11971"/>
  </r>
  <r>
    <n v="59616"/>
    <d v="2021-05-09T20:06:41"/>
    <n v="344000"/>
    <n v="264283"/>
    <d v="2021-04-26T04:18:28"/>
    <n v="3"/>
    <x v="12047"/>
  </r>
  <r>
    <n v="59617"/>
    <d v="2021-05-09T20:07:16"/>
    <n v="112508"/>
    <n v="158978"/>
    <d v="2021-05-02T05:00:22"/>
    <n v="0"/>
    <x v="11928"/>
  </r>
  <r>
    <n v="59619"/>
    <d v="2021-05-09T20:07:39"/>
    <n v="11765"/>
    <n v="347393"/>
    <d v="2021-04-24T07:25:02"/>
    <n v="1"/>
    <x v="12048"/>
  </r>
  <r>
    <n v="59623"/>
    <d v="2021-05-09T20:07:51"/>
    <n v="124431"/>
    <n v="473323"/>
    <d v="2021-04-08T14:35:41"/>
    <n v="1"/>
    <x v="12049"/>
  </r>
  <r>
    <n v="59627"/>
    <d v="2021-05-09T20:10:10"/>
    <n v="62601"/>
    <n v="432277"/>
    <d v="2021-04-04T13:05:33"/>
    <n v="1"/>
    <x v="12050"/>
  </r>
  <r>
    <n v="59631"/>
    <d v="2021-05-09T20:10:10"/>
    <n v="214801"/>
    <n v="104958"/>
    <d v="2021-04-24T03:51:53"/>
    <n v="-3"/>
    <x v="11891"/>
  </r>
  <r>
    <n v="59632"/>
    <d v="2021-05-09T20:10:10"/>
    <n v="234788"/>
    <n v="5151"/>
    <d v="2021-04-24T08:48:25"/>
    <n v="1"/>
    <x v="12050"/>
  </r>
  <r>
    <n v="59633"/>
    <d v="2021-05-09T20:12:30"/>
    <n v="80336"/>
    <n v="232170"/>
    <d v="2021-05-09T01:26:16"/>
    <n v="1"/>
    <x v="12012"/>
  </r>
  <r>
    <n v="59637"/>
    <d v="2021-05-09T20:13:05"/>
    <n v="122012"/>
    <n v="168465"/>
    <d v="2021-04-27T23:21:16"/>
    <n v="2"/>
    <x v="12051"/>
  </r>
  <r>
    <n v="59640"/>
    <d v="2021-05-09T20:16:00"/>
    <n v="99950"/>
    <n v="411922"/>
    <d v="2021-04-28T22:58:29"/>
    <n v="3"/>
    <x v="12052"/>
  </r>
  <r>
    <n v="59643"/>
    <d v="2021-05-09T20:16:35"/>
    <n v="243287"/>
    <n v="139440"/>
    <d v="2021-04-11T02:53:36"/>
    <n v="0"/>
    <x v="11707"/>
  </r>
  <r>
    <n v="59647"/>
    <d v="2021-05-09T20:16:53"/>
    <n v="339021"/>
    <n v="351192"/>
    <d v="2021-04-24T00:31:08"/>
    <n v="2"/>
    <x v="12053"/>
  </r>
  <r>
    <n v="59650"/>
    <d v="2021-05-09T20:17:46"/>
    <n v="192403"/>
    <n v="227775"/>
    <d v="2021-04-22T09:03:05"/>
    <n v="3"/>
    <x v="12054"/>
  </r>
  <r>
    <n v="59653"/>
    <d v="2021-05-09T20:19:58"/>
    <n v="136762"/>
    <n v="95024"/>
    <d v="2021-05-09T07:42:11"/>
    <n v="3"/>
    <x v="12055"/>
  </r>
  <r>
    <n v="59655"/>
    <d v="2021-05-09T20:20:40"/>
    <n v="200575"/>
    <n v="301309"/>
    <d v="2021-04-19T08:20:24"/>
    <n v="3"/>
    <x v="12056"/>
  </r>
  <r>
    <n v="59660"/>
    <d v="2021-05-09T20:20:40"/>
    <n v="240748"/>
    <n v="12149"/>
    <d v="2021-04-16T11:48:32"/>
    <n v="3"/>
    <x v="12056"/>
  </r>
  <r>
    <n v="59662"/>
    <d v="2021-05-09T20:21:14"/>
    <n v="51770"/>
    <n v="102086"/>
    <d v="2021-05-01T08:34:11"/>
    <n v="0"/>
    <x v="11858"/>
  </r>
  <r>
    <n v="59667"/>
    <d v="2021-05-09T20:22:23"/>
    <n v="208099"/>
    <n v="84062"/>
    <d v="2021-03-30T12:15:16"/>
    <n v="2"/>
    <x v="12057"/>
  </r>
  <r>
    <n v="59671"/>
    <d v="2021-05-09T20:23:34"/>
    <n v="321431"/>
    <n v="249345"/>
    <d v="2021-04-12T03:16:12"/>
    <n v="0"/>
    <x v="11770"/>
  </r>
  <r>
    <n v="59676"/>
    <d v="2021-05-09T20:24:09"/>
    <n v="127006"/>
    <n v="417467"/>
    <d v="2021-04-23T20:00:24"/>
    <n v="1"/>
    <x v="12058"/>
  </r>
  <r>
    <n v="59677"/>
    <d v="2021-05-09T20:24:09"/>
    <n v="324834"/>
    <n v="86587"/>
    <d v="2021-04-23T21:35:36"/>
    <n v="1"/>
    <x v="12058"/>
  </r>
  <r>
    <n v="59681"/>
    <d v="2021-05-09T20:27:04"/>
    <n v="276887"/>
    <n v="445221"/>
    <d v="2021-04-13T22:04:23"/>
    <n v="2"/>
    <x v="12022"/>
  </r>
  <r>
    <n v="59686"/>
    <d v="2021-05-09T20:28:49"/>
    <n v="24209"/>
    <n v="88863"/>
    <d v="2021-04-24T11:00:29"/>
    <n v="1"/>
    <x v="12026"/>
  </r>
  <r>
    <n v="59691"/>
    <d v="2021-05-09T20:29:32"/>
    <n v="185899"/>
    <n v="470762"/>
    <d v="2021-04-26T12:18:11"/>
    <n v="1"/>
    <x v="12059"/>
  </r>
  <r>
    <n v="59696"/>
    <d v="2021-05-09T20:31:09"/>
    <n v="95713"/>
    <n v="439981"/>
    <d v="2021-04-26T23:31:07"/>
    <n v="1"/>
    <x v="11818"/>
  </r>
  <r>
    <n v="59701"/>
    <d v="2021-05-09T20:33:11"/>
    <n v="297217"/>
    <n v="411922"/>
    <d v="2021-04-30T10:18:09"/>
    <n v="0"/>
    <x v="12060"/>
  </r>
  <r>
    <n v="59703"/>
    <d v="2021-05-09T20:33:16"/>
    <n v="214997"/>
    <n v="109473"/>
    <d v="2021-04-25T19:35:07"/>
    <n v="3"/>
    <x v="12061"/>
  </r>
  <r>
    <n v="59705"/>
    <d v="2021-05-09T20:33:28"/>
    <n v="178812"/>
    <n v="47849"/>
    <d v="2021-04-22T04:43:53"/>
    <n v="1"/>
    <x v="11989"/>
  </r>
  <r>
    <n v="59707"/>
    <d v="2021-05-09T20:33:28"/>
    <n v="252365"/>
    <n v="250679"/>
    <d v="2021-04-22T09:40:05"/>
    <n v="1"/>
    <x v="11989"/>
  </r>
  <r>
    <n v="59710"/>
    <d v="2021-05-09T20:33:28"/>
    <n v="269484"/>
    <n v="249345"/>
    <d v="2021-04-24T21:24:41"/>
    <n v="1"/>
    <x v="11989"/>
  </r>
  <r>
    <n v="59715"/>
    <d v="2021-05-09T20:33:28"/>
    <n v="326505"/>
    <n v="470762"/>
    <d v="2021-04-28T22:05:55"/>
    <n v="1"/>
    <x v="11989"/>
  </r>
  <r>
    <n v="59720"/>
    <d v="2021-05-09T20:33:51"/>
    <n v="327137"/>
    <n v="276822"/>
    <d v="2021-04-26T04:29:31"/>
    <n v="1"/>
    <x v="12062"/>
  </r>
  <r>
    <n v="59724"/>
    <d v="2021-05-09T20:34:03"/>
    <n v="203702"/>
    <n v="341333"/>
    <d v="2021-04-29T19:14:15"/>
    <n v="2"/>
    <x v="12063"/>
  </r>
  <r>
    <n v="59725"/>
    <d v="2021-05-09T20:34:41"/>
    <n v="99451"/>
    <n v="252370"/>
    <d v="2021-04-12T00:04:25"/>
    <n v="-8"/>
    <x v="12064"/>
  </r>
  <r>
    <n v="59727"/>
    <d v="2021-05-09T20:35:13"/>
    <n v="131965"/>
    <n v="347393"/>
    <d v="2021-04-26T11:08:08"/>
    <n v="0"/>
    <x v="12029"/>
  </r>
  <r>
    <n v="59729"/>
    <d v="2021-05-09T20:35:48"/>
    <n v="39933"/>
    <n v="258251"/>
    <d v="2021-04-23T02:20:05"/>
    <n v="1"/>
    <x v="12065"/>
  </r>
  <r>
    <n v="59733"/>
    <d v="2021-05-09T20:35:48"/>
    <n v="326517"/>
    <n v="439981"/>
    <d v="2021-04-28T19:31:23"/>
    <n v="1"/>
    <x v="12065"/>
  </r>
  <r>
    <n v="59737"/>
    <d v="2021-05-09T20:38:08"/>
    <n v="94160"/>
    <n v="155428"/>
    <d v="2021-04-16T16:35:42"/>
    <n v="1"/>
    <x v="11992"/>
  </r>
  <r>
    <n v="59741"/>
    <d v="2021-05-09T20:38:08"/>
    <n v="167164"/>
    <n v="472712"/>
    <d v="2021-04-30T07:04:39"/>
    <n v="1"/>
    <x v="11992"/>
  </r>
  <r>
    <n v="59743"/>
    <d v="2021-05-09T20:38:43"/>
    <n v="169427"/>
    <n v="347008"/>
    <d v="2021-04-12T05:16:06"/>
    <n v="2"/>
    <x v="12066"/>
  </r>
  <r>
    <n v="59744"/>
    <d v="2021-05-09T20:39:53"/>
    <n v="274384"/>
    <n v="411922"/>
    <d v="2021-04-13T00:14:18"/>
    <n v="0"/>
    <x v="12067"/>
  </r>
  <r>
    <n v="59748"/>
    <d v="2021-05-09T20:41:03"/>
    <n v="227849"/>
    <n v="341081"/>
    <d v="2021-04-25T07:52:44"/>
    <n v="2"/>
    <x v="12031"/>
  </r>
  <r>
    <n v="59752"/>
    <d v="2021-05-09T20:42:48"/>
    <n v="4300"/>
    <n v="357547"/>
    <d v="2021-04-29T07:37:00"/>
    <n v="1"/>
    <x v="12068"/>
  </r>
  <r>
    <n v="59757"/>
    <d v="2021-05-09T20:42:48"/>
    <n v="24801"/>
    <n v="342632"/>
    <d v="2021-04-21T18:44:15"/>
    <n v="1"/>
    <x v="12068"/>
  </r>
  <r>
    <n v="59760"/>
    <d v="2021-05-09T20:42:48"/>
    <n v="95896"/>
    <n v="296608"/>
    <d v="2021-04-28T15:42:47"/>
    <n v="1"/>
    <x v="12068"/>
  </r>
  <r>
    <n v="59762"/>
    <d v="2021-05-09T20:44:33"/>
    <n v="8424"/>
    <n v="311670"/>
    <d v="2021-04-15T09:47:59"/>
    <n v="0"/>
    <x v="11827"/>
  </r>
  <r>
    <n v="59765"/>
    <d v="2021-05-09T20:45:24"/>
    <n v="22573"/>
    <n v="116201"/>
    <d v="2021-04-21T20:52:16"/>
    <n v="1"/>
    <x v="12069"/>
  </r>
  <r>
    <n v="59769"/>
    <d v="2021-05-09T20:48:02"/>
    <n v="184569"/>
    <n v="84527"/>
    <d v="2021-05-07T15:25:22"/>
    <n v="2"/>
    <x v="12070"/>
  </r>
  <r>
    <n v="59772"/>
    <d v="2021-05-09T20:48:02"/>
    <n v="271482"/>
    <n v="404226"/>
    <d v="2021-04-22T06:31:46"/>
    <n v="2"/>
    <x v="12070"/>
  </r>
  <r>
    <n v="59773"/>
    <d v="2021-05-09T20:48:37"/>
    <n v="318"/>
    <n v="250679"/>
    <d v="2021-04-29T16:43:23"/>
    <n v="3"/>
    <x v="12071"/>
  </r>
  <r>
    <n v="59777"/>
    <d v="2021-05-09T20:49:11"/>
    <n v="32369"/>
    <n v="68986"/>
    <d v="2021-04-24T08:22:43"/>
    <n v="0"/>
    <x v="12072"/>
  </r>
  <r>
    <n v="59778"/>
    <d v="2021-05-09T20:49:47"/>
    <n v="40707"/>
    <n v="145779"/>
    <d v="2021-04-23T04:33:49"/>
    <n v="1"/>
    <x v="12073"/>
  </r>
  <r>
    <n v="59782"/>
    <d v="2021-05-09T20:49:58"/>
    <n v="116021"/>
    <n v="466283"/>
    <d v="2021-04-26T07:43:55"/>
    <n v="3"/>
    <x v="12074"/>
  </r>
  <r>
    <n v="59787"/>
    <d v="2021-05-09T20:51:31"/>
    <n v="237561"/>
    <n v="230507"/>
    <d v="2021-04-16T11:02:45"/>
    <n v="4"/>
    <x v="12075"/>
  </r>
  <r>
    <n v="59792"/>
    <d v="2021-05-09T20:54:27"/>
    <n v="27738"/>
    <n v="118549"/>
    <d v="2021-04-23T01:05:15"/>
    <n v="1"/>
    <x v="12000"/>
  </r>
  <r>
    <n v="59793"/>
    <d v="2021-05-09T20:54:27"/>
    <n v="142888"/>
    <n v="6790"/>
    <d v="2021-04-27T13:14:48"/>
    <n v="1"/>
    <x v="12000"/>
  </r>
  <r>
    <n v="59795"/>
    <d v="2021-05-09T20:55:37"/>
    <n v="186510"/>
    <n v="311590"/>
    <d v="2021-04-25T00:24:24"/>
    <n v="3"/>
    <x v="12076"/>
  </r>
  <r>
    <n v="59800"/>
    <d v="2021-05-09T20:55:37"/>
    <n v="237474"/>
    <n v="411922"/>
    <d v="2021-04-24T11:57:03"/>
    <n v="3"/>
    <x v="12076"/>
  </r>
  <r>
    <n v="59803"/>
    <d v="2021-05-09T20:58:22"/>
    <n v="285386"/>
    <n v="154256"/>
    <d v="2021-03-30T23:57:26"/>
    <n v="9"/>
    <x v="12077"/>
  </r>
  <r>
    <n v="59806"/>
    <d v="2021-05-09T20:59:06"/>
    <n v="235583"/>
    <n v="410720"/>
    <d v="2021-04-27T17:51:45"/>
    <n v="1"/>
    <x v="11839"/>
  </r>
  <r>
    <n v="59807"/>
    <d v="2021-05-09T20:59:06"/>
    <n v="349026"/>
    <n v="351192"/>
    <d v="2021-04-13T23:47:17"/>
    <n v="1"/>
    <x v="11839"/>
  </r>
  <r>
    <n v="59809"/>
    <d v="2021-05-09T20:59:41"/>
    <n v="321320"/>
    <n v="226682"/>
    <d v="2021-04-23T08:32:41"/>
    <n v="3"/>
    <x v="12078"/>
  </r>
  <r>
    <n v="59813"/>
    <d v="2021-05-09T21:00:51"/>
    <n v="80283"/>
    <n v="21760"/>
    <d v="2021-04-23T13:32:58"/>
    <n v="0"/>
    <x v="11966"/>
  </r>
  <r>
    <n v="59816"/>
    <d v="2021-05-09T21:03:46"/>
    <n v="106113"/>
    <n v="349014"/>
    <d v="2021-04-17T21:39:13"/>
    <n v="1"/>
    <x v="12044"/>
  </r>
  <r>
    <n v="59820"/>
    <d v="2021-05-09T21:03:46"/>
    <n v="180332"/>
    <n v="394087"/>
    <d v="2021-04-06T10:47:25"/>
    <n v="1"/>
    <x v="12044"/>
  </r>
  <r>
    <n v="59822"/>
    <d v="2021-05-09T21:03:46"/>
    <n v="248313"/>
    <n v="241927"/>
    <d v="2021-05-06T12:53:21"/>
    <n v="1"/>
    <x v="12044"/>
  </r>
  <r>
    <n v="59825"/>
    <d v="2021-05-09T21:05:31"/>
    <n v="247035"/>
    <n v="256829"/>
    <d v="2021-05-09T02:32:49"/>
    <n v="-4"/>
    <x v="12079"/>
  </r>
  <r>
    <n v="59826"/>
    <d v="2021-05-09T21:05:40"/>
    <n v="346746"/>
    <n v="314092"/>
    <d v="2021-04-23T06:08:24"/>
    <n v="3"/>
    <x v="12080"/>
  </r>
  <r>
    <n v="59829"/>
    <d v="2021-05-09T21:06:06"/>
    <n v="322986"/>
    <n v="151932"/>
    <d v="2021-05-08T04:58:35"/>
    <n v="1"/>
    <x v="11971"/>
  </r>
  <r>
    <n v="59834"/>
    <d v="2021-05-09T21:07:16"/>
    <n v="247917"/>
    <n v="357258"/>
    <d v="2021-04-08T21:52:23"/>
    <n v="3"/>
    <x v="12081"/>
  </r>
  <r>
    <n v="59838"/>
    <d v="2021-05-09T21:07:23"/>
    <n v="255172"/>
    <n v="411922"/>
    <d v="2021-05-03T04:42:08"/>
    <n v="1"/>
    <x v="12082"/>
  </r>
  <r>
    <n v="59840"/>
    <d v="2021-05-09T21:08:26"/>
    <n v="6641"/>
    <n v="255080"/>
    <d v="2021-04-29T08:55:40"/>
    <n v="-3"/>
    <x v="11846"/>
  </r>
  <r>
    <n v="59843"/>
    <d v="2021-05-09T21:10:10"/>
    <n v="155256"/>
    <n v="123413"/>
    <d v="2021-04-28T05:48:04"/>
    <n v="0"/>
    <x v="12050"/>
  </r>
  <r>
    <n v="59848"/>
    <d v="2021-05-09T21:10:51"/>
    <n v="67310"/>
    <n v="208533"/>
    <d v="2021-05-07T11:54:17"/>
    <n v="2"/>
    <x v="12083"/>
  </r>
  <r>
    <n v="59852"/>
    <d v="2021-05-09T21:13:05"/>
    <n v="259291"/>
    <n v="330333"/>
    <d v="2021-05-05T13:34:17"/>
    <n v="1"/>
    <x v="12051"/>
  </r>
  <r>
    <n v="59856"/>
    <d v="2021-05-09T21:13:56"/>
    <n v="317909"/>
    <n v="149755"/>
    <d v="2021-03-31T03:41:50"/>
    <n v="3"/>
    <x v="12084"/>
  </r>
  <r>
    <n v="59860"/>
    <d v="2021-05-09T21:14:15"/>
    <n v="301414"/>
    <n v="439981"/>
    <d v="2021-04-28T21:28:42"/>
    <n v="3"/>
    <x v="12085"/>
  </r>
  <r>
    <n v="59864"/>
    <d v="2021-05-09T21:17:10"/>
    <n v="12697"/>
    <n v="411922"/>
    <d v="2021-04-23T11:16:00"/>
    <n v="0"/>
    <x v="11980"/>
  </r>
  <r>
    <n v="59866"/>
    <d v="2021-05-09T21:19:38"/>
    <n v="246013"/>
    <n v="398070"/>
    <d v="2021-04-14T02:50:13"/>
    <n v="1"/>
    <x v="12086"/>
  </r>
  <r>
    <n v="59870"/>
    <d v="2021-05-09T21:20:05"/>
    <n v="2235"/>
    <n v="118549"/>
    <d v="2021-04-30T05:14:18"/>
    <n v="1"/>
    <x v="12087"/>
  </r>
  <r>
    <n v="59874"/>
    <d v="2021-05-09T21:20:10"/>
    <n v="184462"/>
    <n v="470762"/>
    <d v="2021-04-29T20:51:36"/>
    <n v="0"/>
    <x v="12088"/>
  </r>
  <r>
    <n v="59876"/>
    <d v="2021-05-09T21:20:18"/>
    <n v="7574"/>
    <n v="384697"/>
    <d v="2021-05-08T23:12:33"/>
    <n v="3"/>
    <x v="12089"/>
  </r>
  <r>
    <n v="59877"/>
    <d v="2021-05-09T21:20:40"/>
    <n v="305223"/>
    <n v="250771"/>
    <d v="2021-04-22T17:39:07"/>
    <n v="2"/>
    <x v="12056"/>
  </r>
  <r>
    <n v="59881"/>
    <d v="2021-05-09T21:22:06"/>
    <n v="285862"/>
    <n v="14478"/>
    <d v="2021-05-09T04:23:17"/>
    <n v="2"/>
    <x v="12090"/>
  </r>
  <r>
    <n v="59885"/>
    <d v="2021-05-09T21:22:24"/>
    <n v="159404"/>
    <n v="439981"/>
    <d v="2021-05-07T16:24:20"/>
    <n v="1"/>
    <x v="12091"/>
  </r>
  <r>
    <n v="59890"/>
    <d v="2021-05-09T21:22:34"/>
    <n v="162358"/>
    <n v="250679"/>
    <d v="2021-04-16T15:13:15"/>
    <n v="2"/>
    <x v="12092"/>
  </r>
  <r>
    <n v="59895"/>
    <d v="2021-05-09T21:24:09"/>
    <n v="35131"/>
    <n v="104958"/>
    <d v="2021-04-05T14:50:20"/>
    <n v="0"/>
    <x v="12058"/>
  </r>
  <r>
    <n v="59896"/>
    <d v="2021-05-09T21:24:44"/>
    <n v="33062"/>
    <n v="250679"/>
    <d v="2021-04-23T17:36:17"/>
    <n v="1"/>
    <x v="12093"/>
  </r>
  <r>
    <n v="59899"/>
    <d v="2021-05-09T21:25:16"/>
    <n v="131622"/>
    <n v="227775"/>
    <d v="2021-04-24T08:05:51"/>
    <n v="-6"/>
    <x v="12094"/>
  </r>
  <r>
    <n v="59901"/>
    <d v="2021-05-09T21:27:04"/>
    <n v="235487"/>
    <n v="258219"/>
    <d v="2021-04-23T03:04:56"/>
    <n v="1"/>
    <x v="12022"/>
  </r>
  <r>
    <n v="59902"/>
    <d v="2021-05-09T21:28:31"/>
    <n v="309900"/>
    <n v="154228"/>
    <d v="2021-04-23T18:11:03"/>
    <n v="2"/>
    <x v="12095"/>
  </r>
  <r>
    <n v="59904"/>
    <d v="2021-05-09T21:31:09"/>
    <n v="193338"/>
    <n v="182191"/>
    <d v="2021-04-27T12:53:21"/>
    <n v="0"/>
    <x v="11818"/>
  </r>
  <r>
    <n v="59909"/>
    <d v="2021-05-09T21:31:41"/>
    <n v="116084"/>
    <n v="411922"/>
    <d v="2021-04-16T10:56:30"/>
    <n v="3"/>
    <x v="12096"/>
  </r>
  <r>
    <n v="59910"/>
    <d v="2021-05-09T21:38:56"/>
    <n v="56355"/>
    <n v="169563"/>
    <d v="2021-04-09T02:28:51"/>
    <n v="2"/>
    <x v="12097"/>
  </r>
  <r>
    <n v="59912"/>
    <d v="2021-05-09T21:40:28"/>
    <n v="88843"/>
    <n v="304128"/>
    <d v="2021-04-24T13:24:30"/>
    <n v="0"/>
    <x v="11877"/>
  </r>
  <r>
    <n v="59914"/>
    <d v="2021-05-09T21:42:13"/>
    <n v="39099"/>
    <n v="154228"/>
    <d v="2021-04-24T19:53:40"/>
    <n v="3"/>
    <x v="12098"/>
  </r>
  <r>
    <n v="59918"/>
    <d v="2021-05-09T21:43:35"/>
    <n v="338678"/>
    <n v="158978"/>
    <d v="2021-04-27T23:15:58"/>
    <n v="0"/>
    <x v="12099"/>
  </r>
  <r>
    <n v="59920"/>
    <d v="2021-05-09T21:45:07"/>
    <n v="105808"/>
    <n v="209122"/>
    <d v="2021-05-02T11:07:59"/>
    <n v="0"/>
    <x v="11996"/>
  </r>
  <r>
    <n v="59921"/>
    <d v="2021-05-09T21:47:27"/>
    <n v="221141"/>
    <n v="128898"/>
    <d v="2021-04-28T04:31:48"/>
    <n v="0"/>
    <x v="12034"/>
  </r>
  <r>
    <n v="59924"/>
    <d v="2021-05-09T21:48:02"/>
    <n v="25012"/>
    <n v="250679"/>
    <d v="2021-04-15T11:24:09"/>
    <n v="1"/>
    <x v="12070"/>
  </r>
  <r>
    <n v="59925"/>
    <d v="2021-05-09T21:48:02"/>
    <n v="192931"/>
    <n v="180863"/>
    <d v="2021-05-07T05:11:54"/>
    <n v="1"/>
    <x v="12070"/>
  </r>
  <r>
    <n v="59929"/>
    <d v="2021-05-09T21:48:02"/>
    <n v="254892"/>
    <n v="411922"/>
    <d v="2021-05-01T21:00:14"/>
    <n v="1"/>
    <x v="12070"/>
  </r>
  <r>
    <n v="59932"/>
    <d v="2021-05-09T21:50:22"/>
    <n v="159430"/>
    <n v="351192"/>
    <d v="2021-04-24T14:16:36"/>
    <n v="-3"/>
    <x v="12100"/>
  </r>
  <r>
    <n v="59935"/>
    <d v="2021-05-09T21:53:52"/>
    <n v="100172"/>
    <n v="351192"/>
    <d v="2021-04-24T11:19:45"/>
    <n v="3"/>
    <x v="12101"/>
  </r>
  <r>
    <n v="59937"/>
    <d v="2021-05-09T21:55:02"/>
    <n v="60000"/>
    <n v="81226"/>
    <d v="2021-04-01T12:14:00"/>
    <n v="1"/>
    <x v="12102"/>
  </r>
  <r>
    <n v="59941"/>
    <d v="2021-05-09T21:55:02"/>
    <n v="85548"/>
    <n v="347008"/>
    <d v="2021-05-06T07:35:21"/>
    <n v="1"/>
    <x v="12102"/>
  </r>
  <r>
    <n v="59942"/>
    <d v="2021-05-09T21:55:02"/>
    <n v="228003"/>
    <n v="96007"/>
    <d v="2021-04-14T01:24:28"/>
    <n v="1"/>
    <x v="12102"/>
  </r>
  <r>
    <n v="59947"/>
    <d v="2021-05-09T21:56:12"/>
    <n v="302259"/>
    <n v="5151"/>
    <d v="2021-04-03T12:03:39"/>
    <n v="-5"/>
    <x v="12103"/>
  </r>
  <r>
    <n v="59949"/>
    <d v="2021-05-09T21:56:47"/>
    <n v="113632"/>
    <n v="158978"/>
    <d v="2021-04-28T08:06:27"/>
    <n v="0"/>
    <x v="12003"/>
  </r>
  <r>
    <n v="59953"/>
    <d v="2021-05-09T21:56:54"/>
    <n v="24993"/>
    <n v="182191"/>
    <d v="2021-04-04T19:35:58"/>
    <n v="2"/>
    <x v="12104"/>
  </r>
  <r>
    <n v="59957"/>
    <d v="2021-05-09T21:57:21"/>
    <n v="155507"/>
    <n v="339564"/>
    <d v="2021-04-24T09:52:12"/>
    <n v="1"/>
    <x v="12105"/>
  </r>
  <r>
    <n v="59959"/>
    <d v="2021-05-09T21:58:31"/>
    <n v="142195"/>
    <n v="347393"/>
    <d v="2021-04-27T10:14:14"/>
    <n v="3"/>
    <x v="12106"/>
  </r>
  <r>
    <n v="59964"/>
    <d v="2021-05-09T21:59:41"/>
    <n v="57524"/>
    <n v="470762"/>
    <d v="2021-04-22T17:32:13"/>
    <n v="1"/>
    <x v="12107"/>
  </r>
  <r>
    <n v="59968"/>
    <d v="2021-05-09T21:59:41"/>
    <n v="114246"/>
    <n v="455878"/>
    <d v="2021-04-17T11:58:05"/>
    <n v="1"/>
    <x v="12107"/>
  </r>
  <r>
    <n v="59970"/>
    <d v="2021-05-09T22:00:29"/>
    <n v="344719"/>
    <n v="131859"/>
    <d v="2021-04-23T20:16:47"/>
    <n v="0"/>
    <x v="12108"/>
  </r>
  <r>
    <n v="59974"/>
    <d v="2021-05-09T22:01:26"/>
    <n v="174164"/>
    <n v="325852"/>
    <d v="2021-04-28T14:34:04"/>
    <n v="0"/>
    <x v="12041"/>
  </r>
  <r>
    <n v="59976"/>
    <d v="2021-05-09T22:02:24"/>
    <n v="248558"/>
    <n v="285680"/>
    <d v="2021-04-27T05:30:09"/>
    <n v="1"/>
    <x v="12109"/>
  </r>
  <r>
    <n v="59981"/>
    <d v="2021-05-09T22:06:41"/>
    <n v="330514"/>
    <n v="119655"/>
    <d v="2021-04-23T15:32:09"/>
    <n v="1"/>
    <x v="12047"/>
  </r>
  <r>
    <n v="59982"/>
    <d v="2021-05-09T22:06:41"/>
    <n v="335417"/>
    <n v="143024"/>
    <d v="2021-04-23T09:44:24"/>
    <n v="1"/>
    <x v="12047"/>
  </r>
  <r>
    <n v="59986"/>
    <d v="2021-05-09T22:07:06"/>
    <n v="312089"/>
    <n v="339123"/>
    <d v="2021-04-21T10:50:03"/>
    <n v="1"/>
    <x v="12110"/>
  </r>
  <r>
    <n v="59987"/>
    <d v="2021-05-09T22:08:26"/>
    <n v="163267"/>
    <n v="75550"/>
    <d v="2021-04-23T00:00:52"/>
    <n v="0"/>
    <x v="11847"/>
  </r>
  <r>
    <n v="59992"/>
    <d v="2021-05-09T22:09:07"/>
    <n v="303007"/>
    <n v="158978"/>
    <d v="2021-04-21T16:58:03"/>
    <n v="3"/>
    <x v="12111"/>
  </r>
  <r>
    <n v="59996"/>
    <d v="2021-05-09T22:13:05"/>
    <n v="175318"/>
    <n v="96200"/>
    <d v="2021-04-22T08:23:54"/>
    <n v="0"/>
    <x v="12051"/>
  </r>
  <r>
    <n v="60001"/>
    <d v="2021-05-09T22:13:40"/>
    <n v="330917"/>
    <n v="347008"/>
    <d v="2021-05-08T18:07:30"/>
    <n v="1"/>
    <x v="12112"/>
  </r>
  <r>
    <n v="60004"/>
    <d v="2021-05-09T22:13:40"/>
    <n v="343366"/>
    <n v="217307"/>
    <d v="2021-04-23T07:35:10"/>
    <n v="1"/>
    <x v="12112"/>
  </r>
  <r>
    <n v="60006"/>
    <d v="2021-05-09T22:14:50"/>
    <n v="189527"/>
    <n v="327633"/>
    <d v="2021-05-08T21:57:01"/>
    <n v="3"/>
    <x v="11894"/>
  </r>
  <r>
    <n v="60007"/>
    <d v="2021-05-09T22:15:25"/>
    <n v="331350"/>
    <n v="14386"/>
    <d v="2021-04-30T18:12:14"/>
    <n v="0"/>
    <x v="12113"/>
  </r>
  <r>
    <n v="60012"/>
    <d v="2021-05-09T22:17:31"/>
    <n v="85726"/>
    <n v="10148"/>
    <d v="2021-04-26T05:55:17"/>
    <n v="2"/>
    <x v="12114"/>
  </r>
  <r>
    <n v="60015"/>
    <d v="2021-05-09T22:18:43"/>
    <n v="280906"/>
    <n v="347008"/>
    <d v="2021-04-11T08:40:55"/>
    <n v="2"/>
    <x v="12115"/>
  </r>
  <r>
    <n v="60018"/>
    <d v="2021-05-09T22:22:05"/>
    <n v="344081"/>
    <n v="347008"/>
    <d v="2021-04-27T05:52:30"/>
    <n v="0"/>
    <x v="12116"/>
  </r>
  <r>
    <n v="60022"/>
    <d v="2021-05-09T22:23:19"/>
    <n v="184213"/>
    <n v="112334"/>
    <d v="2021-04-29T22:19:41"/>
    <n v="1"/>
    <x v="12117"/>
  </r>
  <r>
    <n v="60026"/>
    <d v="2021-05-09T22:25:54"/>
    <n v="303510"/>
    <n v="289594"/>
    <d v="2021-04-24T10:41:54"/>
    <n v="2"/>
    <x v="12118"/>
  </r>
  <r>
    <n v="60029"/>
    <d v="2021-05-09T22:27:01"/>
    <n v="320979"/>
    <n v="122902"/>
    <d v="2021-04-22T06:44:16"/>
    <n v="0"/>
    <x v="12119"/>
  </r>
  <r>
    <n v="60033"/>
    <d v="2021-05-09T22:27:04"/>
    <n v="232723"/>
    <n v="347008"/>
    <d v="2021-05-01T23:53:10"/>
    <n v="0"/>
    <x v="12022"/>
  </r>
  <r>
    <n v="60034"/>
    <d v="2021-05-09T22:27:04"/>
    <n v="269636"/>
    <n v="4572"/>
    <d v="2021-04-30T14:52:16"/>
    <n v="0"/>
    <x v="12022"/>
  </r>
  <r>
    <n v="60036"/>
    <d v="2021-05-09T22:29:59"/>
    <n v="120399"/>
    <n v="21760"/>
    <d v="2021-04-22T08:11:18"/>
    <n v="1"/>
    <x v="11946"/>
  </r>
  <r>
    <n v="60040"/>
    <d v="2021-05-09T22:36:09"/>
    <n v="347049"/>
    <n v="439981"/>
    <d v="2021-04-26T14:10:44"/>
    <n v="3"/>
    <x v="12120"/>
  </r>
  <r>
    <n v="60041"/>
    <d v="2021-05-09T22:38:39"/>
    <n v="143108"/>
    <n v="432277"/>
    <d v="2021-04-24T09:50:43"/>
    <n v="9"/>
    <x v="12121"/>
  </r>
  <r>
    <n v="60045"/>
    <d v="2021-05-09T22:41:03"/>
    <n v="10431"/>
    <n v="258219"/>
    <d v="2021-04-28T21:38:53"/>
    <n v="0"/>
    <x v="12031"/>
  </r>
  <r>
    <n v="60050"/>
    <d v="2021-05-09T22:48:02"/>
    <n v="300892"/>
    <n v="411922"/>
    <d v="2021-04-30T05:02:19"/>
    <n v="0"/>
    <x v="12070"/>
  </r>
  <r>
    <n v="60051"/>
    <d v="2021-05-09T22:50:57"/>
    <n v="183386"/>
    <n v="441562"/>
    <d v="2021-05-09T15:51:23"/>
    <n v="-7"/>
    <x v="11833"/>
  </r>
  <r>
    <n v="60053"/>
    <d v="2021-05-09T22:50:57"/>
    <n v="13176"/>
    <n v="250679"/>
    <d v="2021-04-23T18:36:26"/>
    <n v="1"/>
    <x v="12122"/>
  </r>
  <r>
    <n v="60056"/>
    <d v="2021-05-09T22:52:07"/>
    <n v="230055"/>
    <n v="373021"/>
    <d v="2021-04-10T05:59:52"/>
    <n v="-5"/>
    <x v="11917"/>
  </r>
  <r>
    <n v="60059"/>
    <d v="2021-05-09T22:52:33"/>
    <n v="107230"/>
    <n v="30648"/>
    <d v="2021-04-25T03:33:12"/>
    <n v="2"/>
    <x v="12123"/>
  </r>
  <r>
    <n v="60062"/>
    <d v="2021-05-09T22:53:17"/>
    <n v="312366"/>
    <n v="28360"/>
    <d v="2021-04-26T03:27:30"/>
    <n v="-7"/>
    <x v="11884"/>
  </r>
  <r>
    <n v="60064"/>
    <d v="2021-05-09T22:55:37"/>
    <n v="281667"/>
    <n v="250679"/>
    <d v="2021-05-01T05:49:48"/>
    <n v="1"/>
    <x v="12076"/>
  </r>
  <r>
    <n v="60067"/>
    <d v="2021-05-09T22:57:01"/>
    <n v="68237"/>
    <n v="250679"/>
    <d v="2021-04-24T11:35:37"/>
    <n v="5"/>
    <x v="12124"/>
  </r>
  <r>
    <n v="60068"/>
    <d v="2021-05-09T22:57:01"/>
    <n v="259863"/>
    <n v="251574"/>
    <d v="2021-04-30T20:16:45"/>
    <n v="-8"/>
    <x v="12125"/>
  </r>
  <r>
    <n v="60073"/>
    <d v="2021-05-09T22:57:56"/>
    <n v="124"/>
    <n v="248817"/>
    <d v="2021-03-30T22:14:27"/>
    <n v="1"/>
    <x v="12126"/>
  </r>
  <r>
    <n v="60074"/>
    <d v="2021-05-09T22:58:07"/>
    <n v="269341"/>
    <n v="351192"/>
    <d v="2021-04-14T17:20:32"/>
    <n v="2"/>
    <x v="12127"/>
  </r>
  <r>
    <n v="60079"/>
    <d v="2021-05-09T23:00:30"/>
    <n v="314419"/>
    <n v="134080"/>
    <d v="2021-04-22T19:10:44"/>
    <n v="0"/>
    <x v="12128"/>
  </r>
  <r>
    <n v="60082"/>
    <d v="2021-05-09T23:00:51"/>
    <n v="113729"/>
    <n v="206195"/>
    <d v="2021-05-02T00:48:18"/>
    <n v="-6"/>
    <x v="11671"/>
  </r>
  <r>
    <n v="60084"/>
    <d v="2021-05-09T23:02:26"/>
    <n v="110242"/>
    <n v="230507"/>
    <d v="2021-05-01T11:39:29"/>
    <n v="4"/>
    <x v="12129"/>
  </r>
  <r>
    <n v="60087"/>
    <d v="2021-05-09T23:02:36"/>
    <n v="319990"/>
    <n v="347393"/>
    <d v="2021-04-30T22:31:54"/>
    <n v="1"/>
    <x v="12130"/>
  </r>
  <r>
    <n v="60091"/>
    <d v="2021-05-09T23:03:29"/>
    <n v="311720"/>
    <n v="162482"/>
    <d v="2021-04-24T02:27:07"/>
    <n v="2"/>
    <x v="12131"/>
  </r>
  <r>
    <n v="60095"/>
    <d v="2021-05-09T23:04:40"/>
    <n v="103453"/>
    <n v="351192"/>
    <d v="2021-04-02T07:24:36"/>
    <n v="1"/>
    <x v="12132"/>
  </r>
  <r>
    <n v="60098"/>
    <d v="2021-05-09T23:05:17"/>
    <n v="9521"/>
    <n v="180863"/>
    <d v="2021-04-23T03:30:40"/>
    <n v="3"/>
    <x v="12133"/>
  </r>
  <r>
    <n v="60099"/>
    <d v="2021-05-09T23:07:16"/>
    <n v="12098"/>
    <n v="230507"/>
    <d v="2021-04-22T03:10:15"/>
    <n v="1"/>
    <x v="12081"/>
  </r>
  <r>
    <n v="60102"/>
    <d v="2021-05-09T23:11:20"/>
    <n v="239620"/>
    <n v="94400"/>
    <d v="2021-04-23T13:18:11"/>
    <n v="-4"/>
    <x v="11930"/>
  </r>
  <r>
    <n v="60104"/>
    <d v="2021-05-09T23:11:55"/>
    <n v="316141"/>
    <n v="262099"/>
    <d v="2021-04-21T22:52:46"/>
    <n v="1"/>
    <x v="12011"/>
  </r>
  <r>
    <n v="60105"/>
    <d v="2021-05-09T23:15:22"/>
    <n v="101379"/>
    <n v="4316"/>
    <d v="2021-05-07T19:19:36"/>
    <n v="0"/>
    <x v="12134"/>
  </r>
  <r>
    <n v="60109"/>
    <d v="2021-05-09T23:18:55"/>
    <n v="30758"/>
    <n v="244574"/>
    <d v="2021-04-23T05:36:31"/>
    <n v="1"/>
    <x v="12135"/>
  </r>
  <r>
    <n v="60111"/>
    <d v="2021-05-09T23:20:05"/>
    <n v="279151"/>
    <n v="249721"/>
    <d v="2021-03-30T16:17:30"/>
    <n v="3"/>
    <x v="12136"/>
  </r>
  <r>
    <n v="60115"/>
    <d v="2021-05-09T23:20:37"/>
    <n v="81114"/>
    <n v="230507"/>
    <d v="2021-04-25T18:19:29"/>
    <n v="2"/>
    <x v="12137"/>
  </r>
  <r>
    <n v="60116"/>
    <d v="2021-05-09T23:20:40"/>
    <n v="226387"/>
    <n v="285365"/>
    <d v="2021-04-29T04:31:23"/>
    <n v="0"/>
    <x v="12056"/>
  </r>
  <r>
    <n v="60120"/>
    <d v="2021-05-09T23:20:56"/>
    <n v="83421"/>
    <n v="250679"/>
    <d v="2021-04-19T15:07:58"/>
    <n v="1"/>
    <x v="12138"/>
  </r>
  <r>
    <n v="60124"/>
    <d v="2021-05-09T23:24:00"/>
    <n v="120944"/>
    <n v="250679"/>
    <d v="2021-04-24T14:50:16"/>
    <n v="0"/>
    <x v="12139"/>
  </r>
  <r>
    <n v="60125"/>
    <d v="2021-05-09T23:25:19"/>
    <n v="111843"/>
    <n v="470762"/>
    <d v="2021-04-22T06:42:13"/>
    <n v="0"/>
    <x v="12140"/>
  </r>
  <r>
    <n v="60129"/>
    <d v="2021-05-09T23:25:33"/>
    <n v="271126"/>
    <n v="241927"/>
    <d v="2021-04-07T16:14:58"/>
    <n v="3"/>
    <x v="12141"/>
  </r>
  <r>
    <n v="60131"/>
    <d v="2021-05-09T23:25:54"/>
    <n v="47830"/>
    <n v="122902"/>
    <d v="2021-05-09T00:44:25"/>
    <n v="1"/>
    <x v="12118"/>
  </r>
  <r>
    <n v="60136"/>
    <d v="2021-05-09T23:26:23"/>
    <n v="136163"/>
    <n v="198146"/>
    <d v="2021-04-30T08:57:37"/>
    <n v="4"/>
    <x v="12142"/>
  </r>
  <r>
    <n v="60138"/>
    <d v="2021-05-09T23:26:24"/>
    <n v="83957"/>
    <n v="153893"/>
    <d v="2021-04-24T20:39:17"/>
    <n v="-7"/>
    <x v="12143"/>
  </r>
  <r>
    <n v="60140"/>
    <d v="2021-05-09T23:26:29"/>
    <n v="98229"/>
    <n v="390546"/>
    <d v="2021-04-12T16:03:39"/>
    <n v="2"/>
    <x v="12144"/>
  </r>
  <r>
    <n v="60141"/>
    <d v="2021-05-09T23:26:49"/>
    <n v="253090"/>
    <n v="347008"/>
    <d v="2021-05-07T02:35:25"/>
    <n v="2"/>
    <x v="12145"/>
  </r>
  <r>
    <n v="60145"/>
    <d v="2021-05-09T23:29:17"/>
    <n v="176887"/>
    <n v="347008"/>
    <d v="2021-04-23T20:40:46"/>
    <n v="2"/>
    <x v="12146"/>
  </r>
  <r>
    <n v="60149"/>
    <d v="2021-05-09T23:30:34"/>
    <n v="286417"/>
    <n v="429983"/>
    <d v="2021-04-25T01:31:04"/>
    <n v="-3"/>
    <x v="11899"/>
  </r>
  <r>
    <n v="60150"/>
    <d v="2021-05-09T23:31:37"/>
    <n v="60933"/>
    <n v="397531"/>
    <d v="2021-04-09T16:41:01"/>
    <n v="2"/>
    <x v="12147"/>
  </r>
  <r>
    <n v="60153"/>
    <d v="2021-05-09T23:37:19"/>
    <n v="316573"/>
    <n v="104274"/>
    <d v="2021-04-26T02:44:08"/>
    <n v="0"/>
    <x v="12148"/>
  </r>
  <r>
    <n v="60157"/>
    <d v="2021-05-09T23:37:35"/>
    <n v="81790"/>
    <n v="411922"/>
    <d v="2021-05-05T17:15:08"/>
    <n v="1"/>
    <x v="12149"/>
  </r>
  <r>
    <n v="60160"/>
    <d v="2021-05-09T23:38:08"/>
    <n v="212117"/>
    <n v="351192"/>
    <d v="2021-05-06T17:54:43"/>
    <n v="-6"/>
    <x v="12150"/>
  </r>
  <r>
    <n v="60165"/>
    <d v="2021-05-09T23:39:18"/>
    <n v="181871"/>
    <n v="182191"/>
    <d v="2021-04-18T08:59:40"/>
    <n v="0"/>
    <x v="12151"/>
  </r>
  <r>
    <n v="60170"/>
    <d v="2021-05-09T23:41:17"/>
    <n v="316702"/>
    <n v="301748"/>
    <d v="2021-05-01T10:38:25"/>
    <n v="1"/>
    <x v="12152"/>
  </r>
  <r>
    <n v="60171"/>
    <d v="2021-05-09T23:41:38"/>
    <n v="25411"/>
    <n v="118549"/>
    <d v="2021-05-09T00:14:30"/>
    <n v="0"/>
    <x v="12153"/>
  </r>
  <r>
    <n v="60172"/>
    <d v="2021-05-09T23:43:34"/>
    <n v="31288"/>
    <n v="411922"/>
    <d v="2021-05-08T18:53:29"/>
    <n v="1"/>
    <x v="12154"/>
  </r>
  <r>
    <n v="60175"/>
    <d v="2021-05-09T23:44:13"/>
    <n v="40707"/>
    <n v="106814"/>
    <d v="2021-04-23T04:33:49"/>
    <n v="1"/>
    <x v="12155"/>
  </r>
  <r>
    <n v="60180"/>
    <d v="2021-05-09T23:45:07"/>
    <n v="49416"/>
    <n v="231026"/>
    <d v="2021-04-21T22:45:09"/>
    <n v="2"/>
    <x v="12156"/>
  </r>
  <r>
    <n v="60184"/>
    <d v="2021-05-09T23:46:52"/>
    <n v="32478"/>
    <n v="411922"/>
    <d v="2021-04-25T00:11:37"/>
    <n v="-7"/>
    <x v="11829"/>
  </r>
  <r>
    <n v="60185"/>
    <d v="2021-05-09T23:50:57"/>
    <n v="5961"/>
    <n v="250679"/>
    <d v="2021-04-23T07:19:19"/>
    <n v="0"/>
    <x v="12122"/>
  </r>
  <r>
    <n v="60189"/>
    <d v="2021-05-09T23:52:13"/>
    <n v="222956"/>
    <n v="129210"/>
    <d v="2021-04-27T19:40:29"/>
    <n v="4"/>
    <x v="12157"/>
  </r>
  <r>
    <n v="60191"/>
    <d v="2021-05-09T23:56:34"/>
    <n v="320481"/>
    <n v="230507"/>
    <d v="2021-05-01T21:34:22"/>
    <n v="2"/>
    <x v="12158"/>
  </r>
  <r>
    <n v="60196"/>
    <d v="2021-05-09T23:59:31"/>
    <n v="186553"/>
    <n v="4199"/>
    <d v="2021-05-08T12:22:49"/>
    <n v="1"/>
    <x v="12159"/>
  </r>
  <r>
    <n v="60199"/>
    <d v="2021-05-10T00:00:51"/>
    <n v="219249"/>
    <n v="394819"/>
    <d v="2021-05-01T16:28:36"/>
    <n v="1"/>
    <x v="12040"/>
  </r>
  <r>
    <n v="60202"/>
    <d v="2021-05-10T00:05:31"/>
    <n v="297835"/>
    <n v="135"/>
    <d v="2021-04-27T11:25:38"/>
    <n v="1"/>
    <x v="12160"/>
  </r>
  <r>
    <n v="60207"/>
    <d v="2021-05-10T00:06:41"/>
    <n v="6578"/>
    <n v="154256"/>
    <d v="2021-04-30T06:57:04"/>
    <n v="-5"/>
    <x v="11927"/>
  </r>
  <r>
    <n v="60209"/>
    <d v="2021-05-10T00:06:41"/>
    <n v="92691"/>
    <n v="211045"/>
    <d v="2021-05-06T12:40:22"/>
    <n v="-5"/>
    <x v="11927"/>
  </r>
  <r>
    <n v="60212"/>
    <d v="2021-05-10T00:07:51"/>
    <n v="67536"/>
    <n v="4316"/>
    <d v="2021-04-06T00:59:55"/>
    <n v="1"/>
    <x v="12161"/>
  </r>
  <r>
    <n v="60217"/>
    <d v="2021-05-10T00:07:51"/>
    <n v="85438"/>
    <n v="413014"/>
    <d v="2021-04-25T21:38:54"/>
    <n v="-7"/>
    <x v="11845"/>
  </r>
  <r>
    <n v="60218"/>
    <d v="2021-05-10T00:09:35"/>
    <n v="185450"/>
    <n v="12149"/>
    <d v="2021-04-29T14:56:35"/>
    <n v="-4"/>
    <x v="12008"/>
  </r>
  <r>
    <n v="60223"/>
    <d v="2021-05-10T00:14:24"/>
    <n v="76121"/>
    <n v="470762"/>
    <d v="2021-04-26T20:10:59"/>
    <n v="0"/>
    <x v="12162"/>
  </r>
  <r>
    <n v="60228"/>
    <d v="2021-05-10T00:16:35"/>
    <n v="28081"/>
    <n v="82776"/>
    <d v="2021-04-25T22:50:22"/>
    <n v="-4"/>
    <x v="11707"/>
  </r>
  <r>
    <n v="60232"/>
    <d v="2021-05-10T00:17:10"/>
    <n v="296722"/>
    <n v="43842"/>
    <d v="2021-04-27T16:57:35"/>
    <n v="1"/>
    <x v="12163"/>
  </r>
  <r>
    <n v="60234"/>
    <d v="2021-05-10T00:19:30"/>
    <n v="4300"/>
    <n v="267896"/>
    <d v="2021-04-29T07:37:00"/>
    <n v="1"/>
    <x v="12164"/>
  </r>
  <r>
    <n v="60238"/>
    <d v="2021-05-10T00:19:30"/>
    <n v="183101"/>
    <n v="80726"/>
    <d v="2021-04-23T10:29:34"/>
    <n v="1"/>
    <x v="12164"/>
  </r>
  <r>
    <n v="60240"/>
    <d v="2021-05-10T00:23:02"/>
    <n v="100412"/>
    <n v="169563"/>
    <d v="2021-04-21T15:00:17"/>
    <n v="3"/>
    <x v="12165"/>
  </r>
  <r>
    <n v="60245"/>
    <d v="2021-05-10T00:25:54"/>
    <n v="240873"/>
    <n v="470762"/>
    <d v="2021-04-30T05:50:19"/>
    <n v="0"/>
    <x v="12118"/>
  </r>
  <r>
    <n v="60248"/>
    <d v="2021-05-10T00:28:49"/>
    <n v="62756"/>
    <n v="405944"/>
    <d v="2021-04-30T20:25:32"/>
    <n v="-3"/>
    <x v="12026"/>
  </r>
  <r>
    <n v="60252"/>
    <d v="2021-05-10T00:29:46"/>
    <n v="65677"/>
    <n v="81226"/>
    <d v="2021-04-29T17:45:15"/>
    <n v="2"/>
    <x v="12166"/>
  </r>
  <r>
    <n v="60253"/>
    <d v="2021-05-10T00:31:09"/>
    <n v="46010"/>
    <n v="230507"/>
    <d v="2021-04-22T11:59:34"/>
    <n v="1"/>
    <x v="12167"/>
  </r>
  <r>
    <n v="60257"/>
    <d v="2021-05-10T00:31:44"/>
    <n v="138995"/>
    <n v="471403"/>
    <d v="2021-04-30T00:42:51"/>
    <n v="2"/>
    <x v="12168"/>
  </r>
  <r>
    <n v="60261"/>
    <d v="2021-05-10T00:37:33"/>
    <n v="116263"/>
    <n v="227775"/>
    <d v="2021-04-23T09:48:35"/>
    <n v="0"/>
    <x v="12169"/>
  </r>
  <r>
    <n v="60265"/>
    <d v="2021-05-10T00:39:18"/>
    <n v="135386"/>
    <n v="411922"/>
    <d v="2021-04-24T16:43:41"/>
    <n v="-5"/>
    <x v="12170"/>
  </r>
  <r>
    <n v="60266"/>
    <d v="2021-05-10T00:42:13"/>
    <n v="200104"/>
    <n v="359047"/>
    <d v="2021-04-28T22:40:26"/>
    <n v="0"/>
    <x v="12098"/>
  </r>
  <r>
    <n v="60269"/>
    <d v="2021-05-10T00:43:12"/>
    <n v="243461"/>
    <n v="372456"/>
    <d v="2021-04-26T22:39:01"/>
    <n v="0"/>
    <x v="12171"/>
  </r>
  <r>
    <n v="60273"/>
    <d v="2021-05-10T00:48:02"/>
    <n v="55186"/>
    <n v="404226"/>
    <d v="2021-04-12T18:32:29"/>
    <n v="-6"/>
    <x v="11912"/>
  </r>
  <r>
    <n v="60274"/>
    <d v="2021-05-10T00:49:47"/>
    <n v="122021"/>
    <n v="227775"/>
    <d v="2021-05-02T10:08:13"/>
    <n v="1"/>
    <x v="12172"/>
  </r>
  <r>
    <n v="60278"/>
    <d v="2021-05-10T00:55:41"/>
    <n v="172871"/>
    <n v="173184"/>
    <d v="2021-04-24T22:49:44"/>
    <n v="-7"/>
    <x v="12173"/>
  </r>
  <r>
    <n v="60279"/>
    <d v="2021-05-10T00:56:12"/>
    <n v="255239"/>
    <n v="411922"/>
    <d v="2021-04-27T21:33:02"/>
    <n v="-4"/>
    <x v="12038"/>
  </r>
  <r>
    <n v="60282"/>
    <d v="2021-05-10T01:06:06"/>
    <n v="112795"/>
    <n v="250679"/>
    <d v="2021-05-06T10:56:38"/>
    <n v="1"/>
    <x v="12174"/>
  </r>
  <r>
    <n v="60284"/>
    <d v="2021-05-10T01:06:06"/>
    <n v="137791"/>
    <n v="158978"/>
    <d v="2021-04-23T03:38:12"/>
    <n v="1"/>
    <x v="12174"/>
  </r>
  <r>
    <n v="60287"/>
    <d v="2021-05-10T01:13:55"/>
    <n v="112546"/>
    <n v="250679"/>
    <d v="2021-04-27T11:09:39"/>
    <n v="1"/>
    <x v="12175"/>
  </r>
  <r>
    <n v="60290"/>
    <d v="2021-05-10T01:14:50"/>
    <n v="194303"/>
    <n v="436600"/>
    <d v="2021-04-30T14:21:17"/>
    <n v="-4"/>
    <x v="12013"/>
  </r>
  <r>
    <n v="60293"/>
    <d v="2021-05-10T01:19:30"/>
    <n v="304028"/>
    <n v="127233"/>
    <d v="2021-04-28T09:34:21"/>
    <n v="0"/>
    <x v="12164"/>
  </r>
  <r>
    <n v="60297"/>
    <d v="2021-05-10T01:21:36"/>
    <n v="165143"/>
    <n v="477742"/>
    <d v="2021-05-08T08:17:37"/>
    <n v="2"/>
    <x v="12176"/>
  </r>
  <r>
    <n v="60298"/>
    <d v="2021-05-10T01:21:49"/>
    <n v="307620"/>
    <n v="411922"/>
    <d v="2021-04-30T18:05:44"/>
    <n v="-8"/>
    <x v="12177"/>
  </r>
  <r>
    <n v="60301"/>
    <d v="2021-05-10T01:28:49"/>
    <n v="287006"/>
    <n v="230507"/>
    <d v="2021-04-03T18:38:01"/>
    <n v="-8"/>
    <x v="11817"/>
  </r>
  <r>
    <n v="60304"/>
    <d v="2021-05-10T01:29:24"/>
    <n v="63229"/>
    <n v="444546"/>
    <d v="2021-04-24T14:49:00"/>
    <n v="1"/>
    <x v="12178"/>
  </r>
  <r>
    <n v="60306"/>
    <d v="2021-05-10T01:33:36"/>
    <n v="324574"/>
    <n v="301748"/>
    <d v="2021-04-26T23:51:04"/>
    <n v="3"/>
    <x v="12179"/>
  </r>
  <r>
    <n v="60308"/>
    <d v="2021-05-10T02:04:48"/>
    <n v="337763"/>
    <n v="359656"/>
    <d v="2021-04-28T17:41:42"/>
    <n v="2"/>
    <x v="12180"/>
  </r>
  <r>
    <n v="60313"/>
    <d v="2021-05-10T02:08:38"/>
    <n v="148270"/>
    <n v="273603"/>
    <d v="2021-04-28T08:28:50"/>
    <n v="1"/>
    <x v="12181"/>
  </r>
  <r>
    <n v="60317"/>
    <d v="2021-05-10T02:08:38"/>
    <n v="244420"/>
    <n v="5151"/>
    <d v="2021-04-28T23:42:13"/>
    <n v="1"/>
    <x v="12181"/>
  </r>
  <r>
    <n v="60320"/>
    <d v="2021-05-10T02:20:05"/>
    <n v="328584"/>
    <n v="151932"/>
    <d v="2021-04-18T14:55:00"/>
    <n v="-4"/>
    <x v="12087"/>
  </r>
  <r>
    <n v="60325"/>
    <d v="2021-05-10T02:29:59"/>
    <n v="87277"/>
    <n v="158978"/>
    <d v="2021-04-30T08:34:30"/>
    <n v="1"/>
    <x v="12182"/>
  </r>
  <r>
    <n v="60328"/>
    <d v="2021-05-10T02:33:36"/>
    <n v="323339"/>
    <n v="365747"/>
    <d v="2021-04-22T21:59:09"/>
    <n v="2"/>
    <x v="12179"/>
  </r>
  <r>
    <n v="60331"/>
    <d v="2021-05-10T02:34:03"/>
    <n v="198463"/>
    <n v="287493"/>
    <d v="2021-04-24T05:51:57"/>
    <n v="-4"/>
    <x v="12063"/>
  </r>
  <r>
    <n v="60332"/>
    <d v="2021-05-10T02:41:38"/>
    <n v="306467"/>
    <n v="244574"/>
    <d v="2021-04-24T01:50:41"/>
    <n v="-7"/>
    <x v="11825"/>
  </r>
  <r>
    <n v="60334"/>
    <d v="2021-05-10T02:46:34"/>
    <n v="327863"/>
    <n v="301748"/>
    <d v="2021-04-20T21:54:49"/>
    <n v="2"/>
    <x v="12183"/>
  </r>
  <r>
    <n v="60337"/>
    <d v="2021-05-10T02:48:58"/>
    <n v="82280"/>
    <n v="405366"/>
    <d v="2021-04-23T19:15:21"/>
    <n v="1"/>
    <x v="12184"/>
  </r>
  <r>
    <n v="60341"/>
    <d v="2021-05-10T02:54:14"/>
    <n v="288063"/>
    <n v="250679"/>
    <d v="2021-04-21T22:45:48"/>
    <n v="3"/>
    <x v="12185"/>
  </r>
  <r>
    <n v="60342"/>
    <d v="2021-05-10T03:06:14"/>
    <n v="310108"/>
    <n v="411922"/>
    <d v="2021-04-26T17:00:46"/>
    <n v="1"/>
    <x v="12186"/>
  </r>
  <r>
    <n v="60347"/>
    <d v="2021-05-10T03:29:59"/>
    <n v="309859"/>
    <n v="158978"/>
    <d v="2021-04-15T06:01:51"/>
    <n v="-4"/>
    <x v="11946"/>
  </r>
  <r>
    <n v="60351"/>
    <d v="2021-05-10T03:32:53"/>
    <n v="293516"/>
    <n v="36890"/>
    <d v="2021-04-22T01:12:53"/>
    <n v="-7"/>
    <x v="11948"/>
  </r>
  <r>
    <n v="60354"/>
    <d v="2021-05-10T03:40:28"/>
    <n v="306278"/>
    <n v="411879"/>
    <d v="2021-05-01T19:16:02"/>
    <n v="-6"/>
    <x v="11877"/>
  </r>
  <r>
    <n v="60357"/>
    <d v="2021-05-10T03:57:21"/>
    <n v="302184"/>
    <n v="419338"/>
    <d v="2021-04-16T14:56:06"/>
    <n v="-5"/>
    <x v="12105"/>
  </r>
  <r>
    <n v="60362"/>
    <d v="2021-05-10T04:23:31"/>
    <n v="323557"/>
    <n v="125514"/>
    <d v="2021-04-28T19:09:02"/>
    <n v="3"/>
    <x v="12187"/>
  </r>
  <r>
    <n v="60367"/>
    <d v="2021-05-10T04:31:41"/>
    <n v="177318"/>
    <n v="412213"/>
    <d v="2021-04-14T22:57:51"/>
    <n v="2"/>
    <x v="12188"/>
  </r>
  <r>
    <n v="60370"/>
    <d v="2021-05-10T04:34:38"/>
    <n v="268000"/>
    <n v="118549"/>
    <d v="2021-04-30T06:07:31"/>
    <n v="-5"/>
    <x v="12189"/>
  </r>
  <r>
    <n v="60372"/>
    <d v="2021-05-10T04:38:53"/>
    <n v="50465"/>
    <n v="182984"/>
    <d v="2021-04-23T14:10:09"/>
    <n v="2"/>
    <x v="12190"/>
  </r>
  <r>
    <n v="60373"/>
    <d v="2021-05-10T04:47:02"/>
    <n v="61182"/>
    <n v="182191"/>
    <d v="2021-04-09T14:04:17"/>
    <n v="4"/>
    <x v="12191"/>
  </r>
  <r>
    <n v="60378"/>
    <d v="2021-05-10T04:47:02"/>
    <n v="215155"/>
    <n v="462084"/>
    <d v="2021-04-15T18:04:27"/>
    <n v="4"/>
    <x v="12191"/>
  </r>
  <r>
    <n v="60381"/>
    <d v="2021-05-10T05:01:26"/>
    <n v="1536"/>
    <n v="180863"/>
    <d v="2021-04-15T06:31:36"/>
    <n v="1"/>
    <x v="12192"/>
  </r>
  <r>
    <n v="60383"/>
    <d v="2021-05-10T05:03:46"/>
    <n v="127290"/>
    <n v="405774"/>
    <d v="2021-04-14T09:03:28"/>
    <n v="-7"/>
    <x v="12044"/>
  </r>
  <r>
    <n v="60384"/>
    <d v="2021-05-10T05:11:02"/>
    <n v="162082"/>
    <n v="76405"/>
    <d v="2021-05-09T17:46:41"/>
    <n v="0"/>
    <x v="12193"/>
  </r>
  <r>
    <n v="60387"/>
    <d v="2021-05-10T05:20:10"/>
    <n v="324682"/>
    <n v="96007"/>
    <d v="2021-04-23T12:49:36"/>
    <n v="1"/>
    <x v="12194"/>
  </r>
  <r>
    <n v="60391"/>
    <d v="2021-05-10T05:20:40"/>
    <n v="296083"/>
    <n v="458081"/>
    <d v="2021-04-25T11:15:34"/>
    <n v="-6"/>
    <x v="12056"/>
  </r>
  <r>
    <n v="60392"/>
    <d v="2021-05-10T05:21:49"/>
    <n v="200723"/>
    <n v="313721"/>
    <d v="2021-04-24T19:51:22"/>
    <n v="-8"/>
    <x v="11985"/>
  </r>
  <r>
    <n v="60395"/>
    <d v="2021-05-10T05:39:50"/>
    <n v="268905"/>
    <n v="68733"/>
    <d v="2021-05-08T16:27:15"/>
    <n v="0"/>
    <x v="12195"/>
  </r>
  <r>
    <n v="60397"/>
    <d v="2021-05-10T05:40:48"/>
    <n v="137764"/>
    <n v="311670"/>
    <d v="2021-04-24T11:50:02"/>
    <n v="2"/>
    <x v="12196"/>
  </r>
  <r>
    <n v="60399"/>
    <d v="2021-05-10T05:42:14"/>
    <n v="101246"/>
    <n v="5151"/>
    <d v="2021-04-24T21:49:39"/>
    <n v="8"/>
    <x v="12197"/>
  </r>
  <r>
    <n v="60402"/>
    <d v="2021-05-10T05:47:31"/>
    <n v="243349"/>
    <n v="182984"/>
    <d v="2021-05-08T22:56:53"/>
    <n v="1"/>
    <x v="12198"/>
  </r>
  <r>
    <n v="60406"/>
    <d v="2021-05-10T05:59:06"/>
    <n v="217399"/>
    <n v="411922"/>
    <d v="2021-04-25T13:35:26"/>
    <n v="-8"/>
    <x v="11839"/>
  </r>
  <r>
    <n v="60408"/>
    <d v="2021-05-10T06:20:05"/>
    <n v="284039"/>
    <n v="325852"/>
    <d v="2021-03-31T04:29:03"/>
    <n v="12"/>
    <x v="12199"/>
  </r>
  <r>
    <n v="60412"/>
    <d v="2021-05-10T06:53:17"/>
    <n v="259125"/>
    <n v="348155"/>
    <d v="2021-05-09T07:48:54"/>
    <n v="3"/>
    <x v="12200"/>
  </r>
  <r>
    <n v="60417"/>
    <d v="2021-05-10T07:08:26"/>
    <n v="100504"/>
    <n v="478377"/>
    <d v="2021-05-08T15:04:31"/>
    <n v="7"/>
    <x v="12201"/>
  </r>
  <r>
    <n v="60421"/>
    <d v="2021-05-10T07:10:34"/>
    <n v="127978"/>
    <n v="78646"/>
    <d v="2021-04-23T21:51:07"/>
    <n v="0"/>
    <x v="12202"/>
  </r>
  <r>
    <n v="60423"/>
    <d v="2021-05-10T07:12:58"/>
    <n v="60222"/>
    <n v="301748"/>
    <d v="2021-04-24T20:15:40"/>
    <n v="2"/>
    <x v="12203"/>
  </r>
  <r>
    <n v="60424"/>
    <d v="2021-05-10T07:17:10"/>
    <n v="164238"/>
    <n v="102876"/>
    <d v="2021-04-22T08:35:52"/>
    <n v="6"/>
    <x v="12204"/>
  </r>
  <r>
    <n v="60428"/>
    <d v="2021-05-10T07:22:24"/>
    <n v="26965"/>
    <n v="2345"/>
    <d v="2021-04-25T17:52:53"/>
    <n v="11"/>
    <x v="12205"/>
  </r>
  <r>
    <n v="60429"/>
    <d v="2021-05-10T07:24:00"/>
    <n v="291475"/>
    <n v="303625"/>
    <d v="2021-04-28T17:05:52"/>
    <n v="1"/>
    <x v="12206"/>
  </r>
  <r>
    <n v="60434"/>
    <d v="2021-05-10T07:25:55"/>
    <n v="283216"/>
    <n v="230507"/>
    <d v="2021-04-27T06:36:06"/>
    <n v="2"/>
    <x v="12207"/>
  </r>
  <r>
    <n v="60437"/>
    <d v="2021-05-10T07:35:13"/>
    <n v="208619"/>
    <n v="244574"/>
    <d v="2021-04-17T23:07:23"/>
    <n v="5"/>
    <x v="12208"/>
  </r>
  <r>
    <n v="60438"/>
    <d v="2021-05-10T07:36:23"/>
    <n v="291336"/>
    <n v="75550"/>
    <d v="2021-04-28T17:39:56"/>
    <n v="3"/>
    <x v="12209"/>
  </r>
  <r>
    <n v="60440"/>
    <d v="2021-05-10T07:41:03"/>
    <n v="114033"/>
    <n v="74456"/>
    <d v="2021-04-26T16:34:23"/>
    <n v="7"/>
    <x v="12210"/>
  </r>
  <r>
    <n v="60442"/>
    <d v="2021-05-10T07:46:52"/>
    <n v="81381"/>
    <n v="27877"/>
    <d v="2021-04-11T16:53:05"/>
    <n v="9"/>
    <x v="12211"/>
  </r>
  <r>
    <n v="60447"/>
    <d v="2021-05-10T07:50:22"/>
    <n v="247332"/>
    <n v="25482"/>
    <d v="2021-04-25T02:00:20"/>
    <n v="3"/>
    <x v="12212"/>
  </r>
  <r>
    <n v="60450"/>
    <d v="2021-05-10T07:54:14"/>
    <n v="33907"/>
    <n v="158978"/>
    <d v="2021-04-26T06:49:48"/>
    <n v="1"/>
    <x v="12213"/>
  </r>
  <r>
    <n v="60451"/>
    <d v="2021-05-10T08:16:48"/>
    <n v="176723"/>
    <n v="452568"/>
    <d v="2021-04-23T00:14:26"/>
    <n v="3"/>
    <x v="12214"/>
  </r>
  <r>
    <n v="60455"/>
    <d v="2021-05-10T08:25:54"/>
    <n v="304613"/>
    <n v="150268"/>
    <d v="2021-04-21T22:36:07"/>
    <n v="8"/>
    <x v="12215"/>
  </r>
  <r>
    <n v="60459"/>
    <d v="2021-05-10T08:49:47"/>
    <n v="296722"/>
    <n v="470762"/>
    <d v="2021-04-27T16:57:35"/>
    <n v="1"/>
    <x v="12216"/>
  </r>
  <r>
    <n v="60461"/>
    <d v="2021-05-10T08:52:19"/>
    <n v="170938"/>
    <n v="191893"/>
    <d v="2021-04-27T15:32:58"/>
    <n v="2"/>
    <x v="12217"/>
  </r>
  <r>
    <n v="60464"/>
    <d v="2021-05-10T08:55:12"/>
    <n v="9111"/>
    <n v="95024"/>
    <d v="2021-05-09T10:05:13"/>
    <n v="2"/>
    <x v="12218"/>
  </r>
  <r>
    <n v="60468"/>
    <d v="2021-05-10T09:07:41"/>
    <n v="284983"/>
    <n v="153893"/>
    <d v="2021-04-29T19:51:19"/>
    <n v="4"/>
    <x v="12219"/>
  </r>
  <r>
    <n v="60473"/>
    <d v="2021-05-10T09:10:10"/>
    <n v="118744"/>
    <n v="304270"/>
    <d v="2021-04-06T12:17:46"/>
    <n v="8"/>
    <x v="12220"/>
  </r>
  <r>
    <n v="60475"/>
    <d v="2021-05-10T09:15:25"/>
    <n v="68338"/>
    <n v="250679"/>
    <d v="2021-04-13T07:21:58"/>
    <n v="1"/>
    <x v="12221"/>
  </r>
  <r>
    <n v="60478"/>
    <d v="2021-05-10T09:22:05"/>
    <n v="138522"/>
    <n v="180863"/>
    <d v="2021-04-09T19:46:40"/>
    <n v="-5"/>
    <x v="12222"/>
  </r>
  <r>
    <n v="60480"/>
    <d v="2021-05-10T09:24:44"/>
    <n v="1484"/>
    <n v="197645"/>
    <d v="2021-04-19T00:29:31"/>
    <n v="5"/>
    <x v="12223"/>
  </r>
  <r>
    <n v="60485"/>
    <d v="2021-05-10T09:36:23"/>
    <n v="56370"/>
    <n v="153893"/>
    <d v="2021-04-23T06:12:17"/>
    <n v="1"/>
    <x v="12209"/>
  </r>
  <r>
    <n v="60487"/>
    <d v="2021-05-10T09:36:23"/>
    <n v="343295"/>
    <n v="411922"/>
    <d v="2021-04-09T05:18:46"/>
    <n v="1"/>
    <x v="12209"/>
  </r>
  <r>
    <n v="60491"/>
    <d v="2021-05-10T09:37:55"/>
    <n v="179786"/>
    <n v="358602"/>
    <d v="2021-04-16T06:53:51"/>
    <n v="1"/>
    <x v="12224"/>
  </r>
  <r>
    <n v="60492"/>
    <d v="2021-05-10T09:40:28"/>
    <n v="275700"/>
    <n v="403220"/>
    <d v="2021-04-11T02:49:40"/>
    <n v="8"/>
    <x v="12225"/>
  </r>
  <r>
    <n v="60497"/>
    <d v="2021-05-10T09:51:50"/>
    <n v="278165"/>
    <n v="123413"/>
    <d v="2021-04-10T14:25:33"/>
    <n v="3"/>
    <x v="12226"/>
  </r>
  <r>
    <n v="60499"/>
    <d v="2021-05-10T10:00:16"/>
    <n v="86279"/>
    <n v="95236"/>
    <d v="2021-04-22T10:09:29"/>
    <n v="6"/>
    <x v="12227"/>
  </r>
  <r>
    <n v="60501"/>
    <d v="2021-05-10T10:01:55"/>
    <n v="149119"/>
    <n v="250679"/>
    <d v="2021-05-03T00:53:38"/>
    <n v="0"/>
    <x v="12228"/>
  </r>
  <r>
    <n v="60505"/>
    <d v="2021-05-10T10:02:01"/>
    <n v="84439"/>
    <n v="347008"/>
    <d v="2021-04-29T04:58:32"/>
    <n v="9"/>
    <x v="12229"/>
  </r>
  <r>
    <n v="60506"/>
    <d v="2021-05-10T10:06:41"/>
    <n v="39134"/>
    <n v="137670"/>
    <d v="2021-04-28T16:37:48"/>
    <n v="1"/>
    <x v="12230"/>
  </r>
  <r>
    <n v="60511"/>
    <d v="2021-05-10T10:10:45"/>
    <n v="348916"/>
    <n v="182191"/>
    <d v="2021-04-24T05:01:35"/>
    <n v="4"/>
    <x v="12231"/>
  </r>
  <r>
    <n v="60513"/>
    <d v="2021-05-10T10:14:15"/>
    <n v="103535"/>
    <n v="440825"/>
    <d v="2021-04-26T01:58:23"/>
    <n v="2"/>
    <x v="12232"/>
  </r>
  <r>
    <n v="60516"/>
    <d v="2021-05-10T10:14:24"/>
    <n v="82402"/>
    <n v="194335"/>
    <d v="2021-04-29T11:35:58"/>
    <n v="2"/>
    <x v="12233"/>
  </r>
  <r>
    <n v="60520"/>
    <d v="2021-05-10T10:14:50"/>
    <n v="99373"/>
    <n v="62570"/>
    <d v="2021-04-28T04:18:47"/>
    <n v="3"/>
    <x v="12234"/>
  </r>
  <r>
    <n v="60521"/>
    <d v="2021-05-10T10:28:49"/>
    <n v="328636"/>
    <n v="293657"/>
    <d v="2021-05-09T21:40:23"/>
    <n v="11"/>
    <x v="12235"/>
  </r>
  <r>
    <n v="60526"/>
    <d v="2021-05-10T10:32:53"/>
    <n v="277631"/>
    <n v="274276"/>
    <d v="2021-04-15T04:27:11"/>
    <n v="6"/>
    <x v="12236"/>
  </r>
  <r>
    <n v="60530"/>
    <d v="2021-05-10T10:33:36"/>
    <n v="68288"/>
    <n v="351192"/>
    <d v="2021-04-26T02:53:00"/>
    <n v="0"/>
    <x v="12237"/>
  </r>
  <r>
    <n v="60533"/>
    <d v="2021-05-10T10:36:29"/>
    <n v="208406"/>
    <n v="347393"/>
    <d v="2021-04-25T06:48:35"/>
    <n v="3"/>
    <x v="12238"/>
  </r>
  <r>
    <n v="60537"/>
    <d v="2021-05-10T10:51:32"/>
    <n v="189357"/>
    <n v="4199"/>
    <d v="2021-04-28T05:29:45"/>
    <n v="2"/>
    <x v="12239"/>
  </r>
  <r>
    <n v="60541"/>
    <d v="2021-05-10T10:55:02"/>
    <n v="302362"/>
    <n v="411922"/>
    <d v="2021-04-23T06:36:14"/>
    <n v="0"/>
    <x v="12240"/>
  </r>
  <r>
    <n v="60542"/>
    <d v="2021-05-10T11:01:26"/>
    <n v="181445"/>
    <n v="250679"/>
    <d v="2021-04-16T12:02:44"/>
    <n v="7"/>
    <x v="12241"/>
  </r>
  <r>
    <n v="60545"/>
    <d v="2021-05-10T11:14:15"/>
    <n v="305782"/>
    <n v="330333"/>
    <d v="2021-04-24T12:11:37"/>
    <n v="1"/>
    <x v="12232"/>
  </r>
  <r>
    <n v="60549"/>
    <d v="2021-05-10T11:14:15"/>
    <n v="327137"/>
    <n v="250463"/>
    <d v="2021-04-26T04:29:31"/>
    <n v="1"/>
    <x v="12232"/>
  </r>
  <r>
    <n v="60554"/>
    <d v="2021-05-10T11:16:35"/>
    <n v="41467"/>
    <n v="351192"/>
    <d v="2021-04-30T09:57:42"/>
    <n v="1"/>
    <x v="12242"/>
  </r>
  <r>
    <n v="60556"/>
    <d v="2021-05-10T11:26:29"/>
    <n v="181511"/>
    <n v="341692"/>
    <d v="2021-04-23T10:03:55"/>
    <n v="2"/>
    <x v="12243"/>
  </r>
  <r>
    <n v="60559"/>
    <d v="2021-05-10T11:27:22"/>
    <n v="235487"/>
    <n v="82901"/>
    <d v="2021-04-23T03:04:56"/>
    <n v="1"/>
    <x v="12244"/>
  </r>
  <r>
    <n v="60560"/>
    <d v="2021-05-10T11:47:27"/>
    <n v="252105"/>
    <n v="70345"/>
    <d v="2021-04-29T21:19:07"/>
    <n v="6"/>
    <x v="12245"/>
  </r>
  <r>
    <n v="60563"/>
    <d v="2021-05-10T11:48:02"/>
    <n v="156903"/>
    <n v="141259"/>
    <d v="2021-05-08T20:58:43"/>
    <n v="3"/>
    <x v="12246"/>
  </r>
  <r>
    <n v="60565"/>
    <d v="2021-05-10T11:51:32"/>
    <n v="30639"/>
    <n v="162482"/>
    <d v="2021-04-17T18:06:43"/>
    <n v="1"/>
    <x v="12239"/>
  </r>
  <r>
    <n v="60568"/>
    <d v="2021-05-10T11:51:32"/>
    <n v="184623"/>
    <n v="179296"/>
    <d v="2021-05-08T19:03:42"/>
    <n v="1"/>
    <x v="12239"/>
  </r>
  <r>
    <n v="60573"/>
    <d v="2021-05-10T11:53:17"/>
    <n v="303287"/>
    <n v="411922"/>
    <d v="2021-04-12T10:19:22"/>
    <n v="4"/>
    <x v="12247"/>
  </r>
  <r>
    <n v="60574"/>
    <d v="2021-05-10T11:55:02"/>
    <n v="346746"/>
    <n v="443594"/>
    <d v="2021-04-23T06:08:24"/>
    <n v="3"/>
    <x v="12248"/>
  </r>
  <r>
    <n v="60576"/>
    <d v="2021-05-10T11:56:12"/>
    <n v="94922"/>
    <n v="359800"/>
    <d v="2021-04-03T00:08:00"/>
    <n v="1"/>
    <x v="12249"/>
  </r>
  <r>
    <n v="60581"/>
    <d v="2021-05-10T12:04:21"/>
    <n v="15556"/>
    <n v="411922"/>
    <d v="2021-04-26T12:21:35"/>
    <n v="7"/>
    <x v="12250"/>
  </r>
  <r>
    <n v="60586"/>
    <d v="2021-05-10T12:13:05"/>
    <n v="113956"/>
    <n v="245457"/>
    <d v="2021-04-02T08:48:37"/>
    <n v="6"/>
    <x v="12251"/>
  </r>
  <r>
    <n v="60591"/>
    <d v="2021-05-10T12:15:22"/>
    <n v="139782"/>
    <n v="439981"/>
    <d v="2021-04-22T17:16:15"/>
    <n v="2"/>
    <x v="12252"/>
  </r>
  <r>
    <n v="60596"/>
    <d v="2021-05-10T12:16:00"/>
    <n v="128519"/>
    <n v="347393"/>
    <d v="2021-04-15T14:27:13"/>
    <n v="7"/>
    <x v="12253"/>
  </r>
  <r>
    <n v="60601"/>
    <d v="2021-05-10T12:19:30"/>
    <n v="170516"/>
    <n v="17083"/>
    <d v="2021-04-23T09:51:13"/>
    <n v="1"/>
    <x v="12254"/>
  </r>
  <r>
    <n v="60605"/>
    <d v="2021-05-10T12:24:00"/>
    <n v="249554"/>
    <n v="88008"/>
    <d v="2021-04-24T06:17:30"/>
    <n v="11"/>
    <x v="12255"/>
  </r>
  <r>
    <n v="60609"/>
    <d v="2021-05-10T12:28:49"/>
    <n v="343935"/>
    <n v="230507"/>
    <d v="2021-04-21T02:05:52"/>
    <n v="5"/>
    <x v="12256"/>
  </r>
  <r>
    <n v="60611"/>
    <d v="2021-05-10T12:31:09"/>
    <n v="118110"/>
    <n v="347393"/>
    <d v="2021-04-13T07:40:04"/>
    <n v="1"/>
    <x v="12257"/>
  </r>
  <r>
    <n v="60616"/>
    <d v="2021-05-10T12:31:09"/>
    <n v="251136"/>
    <n v="411922"/>
    <d v="2021-05-07T14:01:24"/>
    <n v="1"/>
    <x v="12257"/>
  </r>
  <r>
    <n v="60619"/>
    <d v="2021-05-10T12:31:09"/>
    <n v="294709"/>
    <n v="158978"/>
    <d v="2021-03-30T09:19:08"/>
    <n v="1"/>
    <x v="12257"/>
  </r>
  <r>
    <n v="60623"/>
    <d v="2021-05-10T12:32:19"/>
    <n v="224421"/>
    <n v="300941"/>
    <d v="2021-04-28T16:58:19"/>
    <n v="3"/>
    <x v="12258"/>
  </r>
  <r>
    <n v="60624"/>
    <d v="2021-05-10T12:36:23"/>
    <n v="86329"/>
    <n v="19660"/>
    <d v="2021-04-12T21:14:48"/>
    <n v="6"/>
    <x v="12259"/>
  </r>
  <r>
    <n v="60628"/>
    <d v="2021-05-10T12:36:58"/>
    <n v="299344"/>
    <n v="411922"/>
    <d v="2021-05-05T20:24:01"/>
    <n v="3"/>
    <x v="12260"/>
  </r>
  <r>
    <n v="60631"/>
    <d v="2021-05-10T12:39:18"/>
    <n v="225452"/>
    <n v="437309"/>
    <d v="2021-04-27T11:23:20"/>
    <n v="3"/>
    <x v="12261"/>
  </r>
  <r>
    <n v="60636"/>
    <d v="2021-05-10T12:41:03"/>
    <n v="245424"/>
    <n v="130722"/>
    <d v="2021-04-29T20:48:17"/>
    <n v="6"/>
    <x v="12262"/>
  </r>
  <r>
    <n v="60641"/>
    <d v="2021-05-10T12:41:38"/>
    <n v="84438"/>
    <n v="182191"/>
    <d v="2021-04-26T00:44:41"/>
    <n v="3"/>
    <x v="12263"/>
  </r>
  <r>
    <n v="60646"/>
    <d v="2021-05-10T12:43:23"/>
    <n v="37722"/>
    <n v="301518"/>
    <d v="2021-05-09T02:58:52"/>
    <n v="2"/>
    <x v="12264"/>
  </r>
  <r>
    <n v="60651"/>
    <d v="2021-05-10T12:44:33"/>
    <n v="264450"/>
    <n v="80850"/>
    <d v="2021-05-09T12:17:39"/>
    <n v="0"/>
    <x v="12265"/>
  </r>
  <r>
    <n v="60653"/>
    <d v="2021-05-10T12:46:17"/>
    <n v="41676"/>
    <n v="202914"/>
    <d v="2021-04-24T10:04:08"/>
    <n v="3"/>
    <x v="12266"/>
  </r>
  <r>
    <n v="60657"/>
    <d v="2021-05-10T12:47:02"/>
    <n v="192489"/>
    <n v="351192"/>
    <d v="2021-04-21T22:13:09"/>
    <n v="2"/>
    <x v="12267"/>
  </r>
  <r>
    <n v="60661"/>
    <d v="2021-05-10T12:47:27"/>
    <n v="262034"/>
    <n v="396686"/>
    <d v="2021-05-06T09:28:18"/>
    <n v="1"/>
    <x v="12268"/>
  </r>
  <r>
    <n v="60665"/>
    <d v="2021-05-10T12:49:47"/>
    <n v="11390"/>
    <n v="4249"/>
    <d v="2021-04-23T12:45:03"/>
    <n v="1"/>
    <x v="12269"/>
  </r>
  <r>
    <n v="60667"/>
    <d v="2021-05-10T12:49:47"/>
    <n v="79600"/>
    <n v="179296"/>
    <d v="2021-05-06T19:07:23"/>
    <n v="1"/>
    <x v="12269"/>
  </r>
  <r>
    <n v="60671"/>
    <d v="2021-05-10T12:49:47"/>
    <n v="201538"/>
    <n v="230507"/>
    <d v="2021-05-07T09:42:23"/>
    <n v="1"/>
    <x v="12269"/>
  </r>
  <r>
    <n v="60676"/>
    <d v="2021-05-10T12:50:57"/>
    <n v="96900"/>
    <n v="470762"/>
    <d v="2021-04-17T12:05:32"/>
    <n v="3"/>
    <x v="12270"/>
  </r>
  <r>
    <n v="60678"/>
    <d v="2021-05-10T12:52:07"/>
    <n v="196958"/>
    <n v="131136"/>
    <d v="2021-05-07T12:22:26"/>
    <n v="1"/>
    <x v="12271"/>
  </r>
  <r>
    <n v="60680"/>
    <d v="2021-05-10T12:52:07"/>
    <n v="249270"/>
    <n v="470762"/>
    <d v="2021-04-22T06:12:50"/>
    <n v="9"/>
    <x v="12272"/>
  </r>
  <r>
    <n v="60685"/>
    <d v="2021-05-10T12:57:21"/>
    <n v="89971"/>
    <n v="43697"/>
    <d v="2021-04-22T13:29:33"/>
    <n v="2"/>
    <x v="12273"/>
  </r>
  <r>
    <n v="60689"/>
    <d v="2021-05-10T13:00:16"/>
    <n v="138928"/>
    <n v="182191"/>
    <d v="2021-04-28T15:49:22"/>
    <n v="7"/>
    <x v="12274"/>
  </r>
  <r>
    <n v="60692"/>
    <d v="2021-05-10T13:00:51"/>
    <n v="333532"/>
    <n v="158978"/>
    <d v="2021-04-22T19:32:24"/>
    <n v="4"/>
    <x v="12275"/>
  </r>
  <r>
    <n v="60696"/>
    <d v="2021-05-10T13:03:46"/>
    <n v="194112"/>
    <n v="368479"/>
    <d v="2021-05-10T06:52:52"/>
    <n v="5"/>
    <x v="12276"/>
  </r>
  <r>
    <n v="60698"/>
    <d v="2021-05-10T13:09:00"/>
    <n v="160940"/>
    <n v="89017"/>
    <d v="2021-04-22T22:28:02"/>
    <n v="2"/>
    <x v="12277"/>
  </r>
  <r>
    <n v="60703"/>
    <d v="2021-05-10T13:12:30"/>
    <n v="102980"/>
    <n v="21760"/>
    <d v="2021-04-30T05:15:53"/>
    <n v="0"/>
    <x v="12278"/>
  </r>
  <r>
    <n v="60708"/>
    <d v="2021-05-10T13:12:30"/>
    <n v="328975"/>
    <n v="351192"/>
    <d v="2021-05-02T01:01:55"/>
    <n v="8"/>
    <x v="12279"/>
  </r>
  <r>
    <n v="60710"/>
    <d v="2021-05-10T13:17:45"/>
    <n v="186553"/>
    <n v="413014"/>
    <d v="2021-05-08T12:22:49"/>
    <n v="1"/>
    <x v="12280"/>
  </r>
  <r>
    <n v="60711"/>
    <d v="2021-05-10T13:18:55"/>
    <n v="22298"/>
    <n v="362672"/>
    <d v="2021-04-14T22:23:14"/>
    <n v="3"/>
    <x v="12281"/>
  </r>
  <r>
    <n v="60713"/>
    <d v="2021-05-10T13:22:59"/>
    <n v="206313"/>
    <n v="185435"/>
    <d v="2021-05-07T02:01:43"/>
    <n v="2"/>
    <x v="12282"/>
  </r>
  <r>
    <n v="60716"/>
    <d v="2021-05-10T13:29:24"/>
    <n v="111383"/>
    <n v="297506"/>
    <d v="2021-03-31T01:13:41"/>
    <n v="9"/>
    <x v="12283"/>
  </r>
  <r>
    <n v="60719"/>
    <d v="2021-05-10T13:29:59"/>
    <n v="127946"/>
    <n v="153893"/>
    <d v="2021-04-18T05:37:27"/>
    <n v="6"/>
    <x v="12284"/>
  </r>
  <r>
    <n v="60721"/>
    <d v="2021-05-10T13:30:34"/>
    <n v="316816"/>
    <n v="227775"/>
    <d v="2021-04-23T09:05:40"/>
    <n v="3"/>
    <x v="12285"/>
  </r>
  <r>
    <n v="60722"/>
    <d v="2021-05-10T13:33:07"/>
    <n v="38411"/>
    <n v="180863"/>
    <d v="2021-05-09T13:33:00"/>
    <n v="5"/>
    <x v="12286"/>
  </r>
  <r>
    <n v="60723"/>
    <d v="2021-05-10T13:41:38"/>
    <n v="270321"/>
    <n v="227775"/>
    <d v="2021-04-30T19:07:46"/>
    <n v="2"/>
    <x v="12263"/>
  </r>
  <r>
    <n v="60725"/>
    <d v="2021-05-10T13:43:23"/>
    <n v="243115"/>
    <n v="349918"/>
    <d v="2021-04-08T18:41:47"/>
    <n v="1"/>
    <x v="12264"/>
  </r>
  <r>
    <n v="60729"/>
    <d v="2021-05-10T13:46:52"/>
    <n v="263905"/>
    <n v="162482"/>
    <d v="2021-04-16T13:05:04"/>
    <n v="3"/>
    <x v="12211"/>
  </r>
  <r>
    <n v="60730"/>
    <d v="2021-05-10T13:49:12"/>
    <n v="92911"/>
    <n v="208822"/>
    <d v="2021-04-23T21:34:52"/>
    <n v="3"/>
    <x v="12287"/>
  </r>
  <r>
    <n v="60732"/>
    <d v="2021-05-10T13:49:12"/>
    <n v="284686"/>
    <n v="81226"/>
    <d v="2021-04-23T10:51:57"/>
    <n v="7"/>
    <x v="12288"/>
  </r>
  <r>
    <n v="60733"/>
    <d v="2021-05-10T13:49:47"/>
    <n v="224982"/>
    <n v="5151"/>
    <d v="2021-05-09T19:22:16"/>
    <n v="4"/>
    <x v="12289"/>
  </r>
  <r>
    <n v="60734"/>
    <d v="2021-05-10T13:50:57"/>
    <n v="333432"/>
    <n v="351192"/>
    <d v="2021-04-28T16:13:44"/>
    <n v="2"/>
    <x v="12270"/>
  </r>
  <r>
    <n v="60738"/>
    <d v="2021-05-10T13:51:32"/>
    <n v="243314"/>
    <n v="230507"/>
    <d v="2021-04-26T20:54:15"/>
    <n v="3"/>
    <x v="12290"/>
  </r>
  <r>
    <n v="60739"/>
    <d v="2021-05-10T13:53:17"/>
    <n v="27141"/>
    <n v="318588"/>
    <d v="2021-04-24T00:12:06"/>
    <n v="2"/>
    <x v="12247"/>
  </r>
  <r>
    <n v="60742"/>
    <d v="2021-05-10T13:53:17"/>
    <n v="336515"/>
    <n v="351192"/>
    <d v="2021-04-23T20:39:37"/>
    <n v="2"/>
    <x v="12247"/>
  </r>
  <r>
    <n v="60746"/>
    <d v="2021-05-10T13:53:52"/>
    <n v="60589"/>
    <n v="401945"/>
    <d v="2021-04-22T18:22:15"/>
    <n v="3"/>
    <x v="12291"/>
  </r>
  <r>
    <n v="60750"/>
    <d v="2021-05-10T13:56:12"/>
    <n v="336750"/>
    <n v="313862"/>
    <d v="2021-04-27T14:23:54"/>
    <n v="3"/>
    <x v="12292"/>
  </r>
  <r>
    <n v="60752"/>
    <d v="2021-05-10T13:56:47"/>
    <n v="60723"/>
    <n v="130005"/>
    <d v="2021-04-21T17:32:21"/>
    <n v="0"/>
    <x v="12293"/>
  </r>
  <r>
    <n v="60753"/>
    <d v="2021-05-10T13:57:21"/>
    <n v="93228"/>
    <n v="168970"/>
    <d v="2021-03-31T21:54:51"/>
    <n v="5"/>
    <x v="12294"/>
  </r>
  <r>
    <n v="60755"/>
    <d v="2021-05-10T13:58:31"/>
    <n v="145450"/>
    <n v="250679"/>
    <d v="2021-04-26T02:34:47"/>
    <n v="3"/>
    <x v="12295"/>
  </r>
  <r>
    <n v="60756"/>
    <d v="2021-05-10T14:00:16"/>
    <n v="334314"/>
    <n v="311590"/>
    <d v="2021-04-28T08:30:16"/>
    <n v="2"/>
    <x v="12227"/>
  </r>
  <r>
    <n v="60758"/>
    <d v="2021-05-10T14:02:01"/>
    <n v="301261"/>
    <n v="313862"/>
    <d v="2021-04-09T05:46:31"/>
    <n v="1"/>
    <x v="12296"/>
  </r>
  <r>
    <n v="60762"/>
    <d v="2021-05-10T14:02:36"/>
    <n v="112724"/>
    <n v="411922"/>
    <d v="2021-05-10T00:42:46"/>
    <n v="2"/>
    <x v="12297"/>
  </r>
  <r>
    <n v="60767"/>
    <d v="2021-05-10T14:03:11"/>
    <n v="44091"/>
    <n v="54245"/>
    <d v="2021-05-09T13:34:51"/>
    <n v="3"/>
    <x v="12298"/>
  </r>
  <r>
    <n v="60768"/>
    <d v="2021-05-10T14:03:11"/>
    <n v="280985"/>
    <n v="381557"/>
    <d v="2021-04-25T07:38:05"/>
    <n v="3"/>
    <x v="12298"/>
  </r>
  <r>
    <n v="60771"/>
    <d v="2021-05-10T14:03:50"/>
    <n v="251733"/>
    <n v="379466"/>
    <d v="2021-04-24T20:11:07"/>
    <n v="3"/>
    <x v="12299"/>
  </r>
  <r>
    <n v="60776"/>
    <d v="2021-05-10T14:04:21"/>
    <n v="316702"/>
    <n v="250679"/>
    <d v="2021-05-01T10:38:25"/>
    <n v="1"/>
    <x v="12300"/>
  </r>
  <r>
    <n v="60781"/>
    <d v="2021-05-10T14:09:00"/>
    <n v="327390"/>
    <n v="42705"/>
    <d v="2021-05-03T09:05:55"/>
    <n v="1"/>
    <x v="12277"/>
  </r>
  <r>
    <n v="60782"/>
    <d v="2021-05-10T14:09:35"/>
    <n v="6585"/>
    <n v="62570"/>
    <d v="2021-04-28T11:53:17"/>
    <n v="2"/>
    <x v="12301"/>
  </r>
  <r>
    <n v="60785"/>
    <d v="2021-05-10T14:09:36"/>
    <n v="263728"/>
    <n v="471403"/>
    <d v="2021-03-31T09:20:54"/>
    <n v="3"/>
    <x v="12302"/>
  </r>
  <r>
    <n v="60788"/>
    <d v="2021-05-10T14:10:10"/>
    <n v="101530"/>
    <n v="230778"/>
    <d v="2021-05-07T21:40:06"/>
    <n v="7"/>
    <x v="12303"/>
  </r>
  <r>
    <n v="60791"/>
    <d v="2021-05-10T14:13:40"/>
    <n v="42764"/>
    <n v="250679"/>
    <d v="2021-04-24T14:57:45"/>
    <n v="1"/>
    <x v="12304"/>
  </r>
  <r>
    <n v="60794"/>
    <d v="2021-05-10T14:13:40"/>
    <n v="120590"/>
    <n v="217307"/>
    <d v="2021-04-24T19:52:31"/>
    <n v="1"/>
    <x v="12304"/>
  </r>
  <r>
    <n v="60795"/>
    <d v="2021-05-10T14:13:40"/>
    <n v="139786"/>
    <n v="158978"/>
    <d v="2021-04-24T21:49:02"/>
    <n v="1"/>
    <x v="12304"/>
  </r>
  <r>
    <n v="60796"/>
    <d v="2021-05-10T14:14:15"/>
    <n v="194775"/>
    <n v="158978"/>
    <d v="2021-05-08T14:11:48"/>
    <n v="2"/>
    <x v="12305"/>
  </r>
  <r>
    <n v="60800"/>
    <d v="2021-05-10T14:14:50"/>
    <n v="121837"/>
    <n v="328491"/>
    <d v="2021-04-12T01:30:12"/>
    <n v="3"/>
    <x v="12306"/>
  </r>
  <r>
    <n v="60804"/>
    <d v="2021-05-10T14:17:45"/>
    <n v="92952"/>
    <n v="370960"/>
    <d v="2021-04-28T21:39:40"/>
    <n v="4"/>
    <x v="12307"/>
  </r>
  <r>
    <n v="60809"/>
    <d v="2021-05-10T14:19:12"/>
    <n v="20938"/>
    <n v="250679"/>
    <d v="2021-05-02T22:01:40"/>
    <n v="2"/>
    <x v="12308"/>
  </r>
  <r>
    <n v="60812"/>
    <d v="2021-05-10T14:19:30"/>
    <n v="297732"/>
    <n v="96200"/>
    <d v="2021-04-28T08:36:45"/>
    <n v="7"/>
    <x v="12309"/>
  </r>
  <r>
    <n v="60813"/>
    <d v="2021-05-10T14:21:49"/>
    <n v="126731"/>
    <n v="439981"/>
    <d v="2021-04-29T12:48:48"/>
    <n v="3"/>
    <x v="12310"/>
  </r>
  <r>
    <n v="60815"/>
    <d v="2021-05-10T14:22:59"/>
    <n v="35868"/>
    <n v="158978"/>
    <d v="2021-05-03T18:48:54"/>
    <n v="1"/>
    <x v="12282"/>
  </r>
  <r>
    <n v="60820"/>
    <d v="2021-05-10T14:24:09"/>
    <n v="40671"/>
    <n v="9608"/>
    <d v="2021-04-24T13:44:20"/>
    <n v="3"/>
    <x v="12311"/>
  </r>
  <r>
    <n v="60825"/>
    <d v="2021-05-10T14:24:44"/>
    <n v="26859"/>
    <n v="241927"/>
    <d v="2021-04-24T07:59:11"/>
    <n v="0"/>
    <x v="12223"/>
  </r>
  <r>
    <n v="60827"/>
    <d v="2021-05-10T14:26:29"/>
    <n v="152543"/>
    <n v="459600"/>
    <d v="2021-04-03T23:02:09"/>
    <n v="3"/>
    <x v="12312"/>
  </r>
  <r>
    <n v="60831"/>
    <d v="2021-05-10T14:26:29"/>
    <n v="296047"/>
    <n v="411922"/>
    <d v="2021-04-21T00:24:06"/>
    <n v="3"/>
    <x v="12312"/>
  </r>
  <r>
    <n v="60836"/>
    <d v="2021-05-10T14:27:04"/>
    <n v="38912"/>
    <n v="320940"/>
    <d v="2021-04-23T19:02:24"/>
    <n v="0"/>
    <x v="12313"/>
  </r>
  <r>
    <n v="60841"/>
    <d v="2021-05-10T14:28:14"/>
    <n v="11799"/>
    <n v="388561"/>
    <d v="2021-04-21T11:14:57"/>
    <n v="2"/>
    <x v="12314"/>
  </r>
  <r>
    <n v="60845"/>
    <d v="2021-05-10T14:28:49"/>
    <n v="279151"/>
    <n v="351192"/>
    <d v="2021-03-30T16:17:30"/>
    <n v="3"/>
    <x v="12256"/>
  </r>
  <r>
    <n v="60847"/>
    <d v="2021-05-10T14:29:59"/>
    <n v="173505"/>
    <n v="118549"/>
    <d v="2021-04-25T23:20:33"/>
    <n v="1"/>
    <x v="12315"/>
  </r>
  <r>
    <n v="60849"/>
    <d v="2021-05-10T14:31:44"/>
    <n v="131965"/>
    <n v="413612"/>
    <d v="2021-04-26T11:08:08"/>
    <n v="0"/>
    <x v="12316"/>
  </r>
  <r>
    <n v="60852"/>
    <d v="2021-05-10T14:34:03"/>
    <n v="116778"/>
    <n v="327633"/>
    <d v="2021-04-29T04:54:11"/>
    <n v="0"/>
    <x v="12317"/>
  </r>
  <r>
    <n v="60855"/>
    <d v="2021-05-10T14:34:03"/>
    <n v="126465"/>
    <n v="88863"/>
    <d v="2021-04-22T23:43:32"/>
    <n v="0"/>
    <x v="12317"/>
  </r>
  <r>
    <n v="60856"/>
    <d v="2021-05-10T14:34:03"/>
    <n v="327054"/>
    <n v="411922"/>
    <d v="2021-04-24T11:35:48"/>
    <n v="0"/>
    <x v="12317"/>
  </r>
  <r>
    <n v="60860"/>
    <d v="2021-05-10T14:44:33"/>
    <n v="75442"/>
    <n v="411922"/>
    <d v="2021-05-09T09:02:46"/>
    <n v="2"/>
    <x v="12318"/>
  </r>
  <r>
    <n v="60865"/>
    <d v="2021-05-10T14:45:42"/>
    <n v="274384"/>
    <n v="242719"/>
    <d v="2021-04-13T00:14:18"/>
    <n v="0"/>
    <x v="12319"/>
  </r>
  <r>
    <n v="60867"/>
    <d v="2021-05-10T14:46:52"/>
    <n v="277631"/>
    <n v="40767"/>
    <d v="2021-04-15T04:27:11"/>
    <n v="6"/>
    <x v="12320"/>
  </r>
  <r>
    <n v="60870"/>
    <d v="2021-05-10T14:48:02"/>
    <n v="105323"/>
    <n v="207760"/>
    <d v="2021-04-05T20:00:45"/>
    <n v="0"/>
    <x v="12246"/>
  </r>
  <r>
    <n v="60872"/>
    <d v="2021-05-10T14:48:02"/>
    <n v="215444"/>
    <n v="387595"/>
    <d v="2021-04-20T06:56:14"/>
    <n v="4"/>
    <x v="12321"/>
  </r>
  <r>
    <n v="60875"/>
    <d v="2021-05-10T14:49:12"/>
    <n v="284314"/>
    <n v="263550"/>
    <d v="2021-04-23T06:08:48"/>
    <n v="2"/>
    <x v="12287"/>
  </r>
  <r>
    <n v="60879"/>
    <d v="2021-05-10T14:50:57"/>
    <n v="143092"/>
    <n v="330333"/>
    <d v="2021-04-18T20:39:48"/>
    <n v="1"/>
    <x v="12270"/>
  </r>
  <r>
    <n v="60880"/>
    <d v="2021-05-10T14:50:57"/>
    <n v="219249"/>
    <n v="21760"/>
    <d v="2021-05-01T16:28:36"/>
    <n v="1"/>
    <x v="12270"/>
  </r>
  <r>
    <n v="60881"/>
    <d v="2021-05-10T14:50:57"/>
    <n v="292779"/>
    <n v="362672"/>
    <d v="2021-04-16T01:54:14"/>
    <n v="1"/>
    <x v="12270"/>
  </r>
  <r>
    <n v="60882"/>
    <d v="2021-05-10T14:50:57"/>
    <n v="346862"/>
    <n v="333426"/>
    <d v="2021-04-27T21:17:59"/>
    <n v="1"/>
    <x v="12270"/>
  </r>
  <r>
    <n v="60886"/>
    <d v="2021-05-10T14:52:42"/>
    <n v="102573"/>
    <n v="411922"/>
    <d v="2021-04-25T04:57:00"/>
    <n v="8"/>
    <x v="12322"/>
  </r>
  <r>
    <n v="60889"/>
    <d v="2021-05-10T14:52:42"/>
    <n v="224807"/>
    <n v="73635"/>
    <d v="2021-05-06T19:35:47"/>
    <n v="4"/>
    <x v="12323"/>
  </r>
  <r>
    <n v="60892"/>
    <d v="2021-05-10T14:53:17"/>
    <n v="337624"/>
    <n v="411922"/>
    <d v="2021-04-26T02:27:50"/>
    <n v="5"/>
    <x v="12324"/>
  </r>
  <r>
    <n v="60895"/>
    <d v="2021-05-10T14:53:52"/>
    <n v="10808"/>
    <n v="346617"/>
    <d v="2021-05-01T05:53:46"/>
    <n v="2"/>
    <x v="12291"/>
  </r>
  <r>
    <n v="60900"/>
    <d v="2021-05-10T14:54:27"/>
    <n v="43617"/>
    <n v="126090"/>
    <d v="2021-03-31T01:24:24"/>
    <n v="3"/>
    <x v="12325"/>
  </r>
  <r>
    <n v="60905"/>
    <d v="2021-05-10T14:55:02"/>
    <n v="21340"/>
    <n v="88863"/>
    <d v="2021-04-27T06:55:33"/>
    <n v="0"/>
    <x v="12248"/>
  </r>
  <r>
    <n v="60908"/>
    <d v="2021-05-10T14:56:12"/>
    <n v="334482"/>
    <n v="411922"/>
    <d v="2021-05-01T14:32:51"/>
    <n v="2"/>
    <x v="12292"/>
  </r>
  <r>
    <n v="60911"/>
    <d v="2021-05-10T14:57:56"/>
    <n v="51442"/>
    <n v="321129"/>
    <d v="2021-04-29T02:06:58"/>
    <n v="1"/>
    <x v="12326"/>
  </r>
  <r>
    <n v="60915"/>
    <d v="2021-05-10T14:58:31"/>
    <n v="60728"/>
    <n v="233626"/>
    <d v="2021-04-22T18:35:44"/>
    <n v="2"/>
    <x v="12295"/>
  </r>
  <r>
    <n v="60920"/>
    <d v="2021-05-10T14:59:02"/>
    <n v="99032"/>
    <n v="179465"/>
    <d v="2021-04-23T00:14:54"/>
    <n v="4"/>
    <x v="12327"/>
  </r>
  <r>
    <n v="60921"/>
    <d v="2021-05-10T14:59:41"/>
    <n v="151503"/>
    <n v="473323"/>
    <d v="2021-04-23T08:10:21"/>
    <n v="0"/>
    <x v="12328"/>
  </r>
  <r>
    <n v="60924"/>
    <d v="2021-05-10T15:01:26"/>
    <n v="65199"/>
    <n v="88863"/>
    <d v="2021-04-25T22:47:11"/>
    <n v="3"/>
    <x v="12241"/>
  </r>
  <r>
    <n v="60925"/>
    <d v="2021-05-10T15:02:01"/>
    <n v="335056"/>
    <n v="279264"/>
    <d v="2021-05-10T01:38:18"/>
    <n v="0"/>
    <x v="12296"/>
  </r>
  <r>
    <n v="60929"/>
    <d v="2021-05-10T15:03:46"/>
    <n v="149432"/>
    <n v="23062"/>
    <d v="2021-05-01T21:08:14"/>
    <n v="3"/>
    <x v="12276"/>
  </r>
  <r>
    <n v="60931"/>
    <d v="2021-05-10T15:03:46"/>
    <n v="157770"/>
    <n v="433247"/>
    <d v="2021-05-09T16:12:47"/>
    <n v="3"/>
    <x v="12276"/>
  </r>
  <r>
    <n v="60935"/>
    <d v="2021-05-10T15:04:21"/>
    <n v="303287"/>
    <n v="347008"/>
    <d v="2021-04-12T10:19:22"/>
    <n v="4"/>
    <x v="12250"/>
  </r>
  <r>
    <n v="60938"/>
    <d v="2021-05-10T15:04:56"/>
    <n v="332620"/>
    <n v="68786"/>
    <d v="2021-04-18T21:25:57"/>
    <n v="1"/>
    <x v="12329"/>
  </r>
  <r>
    <n v="60939"/>
    <d v="2021-05-10T15:05:31"/>
    <n v="193447"/>
    <n v="411922"/>
    <d v="2021-04-06T19:21:52"/>
    <n v="2"/>
    <x v="12330"/>
  </r>
  <r>
    <n v="60943"/>
    <d v="2021-05-10T15:05:31"/>
    <n v="280906"/>
    <n v="88863"/>
    <d v="2021-04-11T08:40:55"/>
    <n v="2"/>
    <x v="12330"/>
  </r>
  <r>
    <n v="60945"/>
    <d v="2021-05-10T15:06:06"/>
    <n v="128336"/>
    <n v="122902"/>
    <d v="2021-04-18T22:58:03"/>
    <n v="3"/>
    <x v="12331"/>
  </r>
  <r>
    <n v="60946"/>
    <d v="2021-05-10T15:07:51"/>
    <n v="134111"/>
    <n v="466283"/>
    <d v="2021-04-29T05:31:15"/>
    <n v="2"/>
    <x v="12332"/>
  </r>
  <r>
    <n v="60947"/>
    <d v="2021-05-10T15:08:26"/>
    <n v="230417"/>
    <n v="342637"/>
    <d v="2021-04-28T12:42:07"/>
    <n v="3"/>
    <x v="12333"/>
  </r>
  <r>
    <n v="60951"/>
    <d v="2021-05-10T15:11:55"/>
    <n v="6744"/>
    <n v="230507"/>
    <d v="2021-04-21T19:09:32"/>
    <n v="1"/>
    <x v="12334"/>
  </r>
  <r>
    <n v="60955"/>
    <d v="2021-05-10T15:15:25"/>
    <n v="225783"/>
    <n v="180017"/>
    <d v="2021-04-23T06:39:55"/>
    <n v="3"/>
    <x v="12335"/>
  </r>
  <r>
    <n v="60958"/>
    <d v="2021-05-10T15:17:45"/>
    <n v="239544"/>
    <n v="411922"/>
    <d v="2021-05-03T11:57:37"/>
    <n v="3"/>
    <x v="12307"/>
  </r>
  <r>
    <n v="60961"/>
    <d v="2021-05-10T15:18:20"/>
    <n v="76367"/>
    <n v="112334"/>
    <d v="2021-04-28T09:35:38"/>
    <n v="4"/>
    <x v="12336"/>
  </r>
  <r>
    <n v="60966"/>
    <d v="2021-05-10T15:18:55"/>
    <n v="87302"/>
    <n v="122902"/>
    <d v="2021-04-24T03:26:55"/>
    <n v="1"/>
    <x v="12281"/>
  </r>
  <r>
    <n v="60967"/>
    <d v="2021-05-10T15:18:55"/>
    <n v="297774"/>
    <n v="104958"/>
    <d v="2021-04-24T20:08:23"/>
    <n v="1"/>
    <x v="12281"/>
  </r>
  <r>
    <n v="60971"/>
    <d v="2021-05-10T15:19:30"/>
    <n v="118622"/>
    <n v="111368"/>
    <d v="2021-03-31T06:57:02"/>
    <n v="2"/>
    <x v="12337"/>
  </r>
  <r>
    <n v="60975"/>
    <d v="2021-05-10T15:22:59"/>
    <n v="348916"/>
    <n v="389985"/>
    <d v="2021-04-24T05:01:35"/>
    <n v="4"/>
    <x v="12338"/>
  </r>
  <r>
    <n v="60976"/>
    <d v="2021-05-10T15:24:09"/>
    <n v="246290"/>
    <n v="347393"/>
    <d v="2021-04-26T07:49:06"/>
    <n v="2"/>
    <x v="12311"/>
  </r>
  <r>
    <n v="60980"/>
    <d v="2021-05-10T15:25:54"/>
    <n v="177687"/>
    <n v="251150"/>
    <d v="2021-04-08T03:27:47"/>
    <n v="1"/>
    <x v="12215"/>
  </r>
  <r>
    <n v="60982"/>
    <d v="2021-05-10T15:26:29"/>
    <n v="24008"/>
    <n v="62068"/>
    <d v="2021-04-23T11:59:05"/>
    <n v="2"/>
    <x v="12312"/>
  </r>
  <r>
    <n v="60983"/>
    <d v="2021-05-10T15:29:59"/>
    <n v="285048"/>
    <n v="264032"/>
    <d v="2021-05-02T16:28:55"/>
    <n v="0"/>
    <x v="12315"/>
  </r>
  <r>
    <n v="60984"/>
    <d v="2021-05-10T15:29:59"/>
    <n v="291657"/>
    <n v="379466"/>
    <d v="2021-04-12T15:27:10"/>
    <n v="0"/>
    <x v="12315"/>
  </r>
  <r>
    <n v="60986"/>
    <d v="2021-05-10T15:30:34"/>
    <n v="198962"/>
    <n v="347008"/>
    <d v="2021-04-16T20:05:30"/>
    <n v="1"/>
    <x v="12285"/>
  </r>
  <r>
    <n v="60990"/>
    <d v="2021-05-10T15:30:34"/>
    <n v="263179"/>
    <n v="182984"/>
    <d v="2021-04-08T09:29:53"/>
    <n v="1"/>
    <x v="12285"/>
  </r>
  <r>
    <n v="60994"/>
    <d v="2021-05-10T15:31:09"/>
    <n v="223884"/>
    <n v="145779"/>
    <d v="2021-04-29T10:22:51"/>
    <n v="2"/>
    <x v="12339"/>
  </r>
  <r>
    <n v="60995"/>
    <d v="2021-05-10T15:32:53"/>
    <n v="230881"/>
    <n v="250679"/>
    <d v="2021-04-26T09:24:08"/>
    <n v="1"/>
    <x v="12236"/>
  </r>
  <r>
    <n v="60996"/>
    <d v="2021-05-10T15:33:28"/>
    <n v="224849"/>
    <n v="38983"/>
    <d v="2021-04-15T11:21:22"/>
    <n v="6"/>
    <x v="12340"/>
  </r>
  <r>
    <n v="60999"/>
    <d v="2021-05-10T15:34:03"/>
    <n v="326375"/>
    <n v="242428"/>
    <d v="2021-04-02T08:34:35"/>
    <n v="3"/>
    <x v="12341"/>
  </r>
  <r>
    <n v="61001"/>
    <d v="2021-05-10T15:34:38"/>
    <n v="195980"/>
    <n v="12149"/>
    <d v="2021-04-24T16:38:34"/>
    <n v="4"/>
    <x v="12342"/>
  </r>
  <r>
    <n v="61006"/>
    <d v="2021-05-10T15:36:58"/>
    <n v="287866"/>
    <n v="305103"/>
    <d v="2021-04-06T03:45:32"/>
    <n v="0"/>
    <x v="12260"/>
  </r>
  <r>
    <n v="61011"/>
    <d v="2021-05-10T15:37:33"/>
    <n v="63188"/>
    <n v="230507"/>
    <d v="2021-04-30T05:08:06"/>
    <n v="1"/>
    <x v="12343"/>
  </r>
  <r>
    <n v="61015"/>
    <d v="2021-05-10T15:38:08"/>
    <n v="85966"/>
    <n v="411922"/>
    <d v="2021-04-06T22:49:19"/>
    <n v="2"/>
    <x v="12344"/>
  </r>
  <r>
    <n v="61019"/>
    <d v="2021-05-10T15:39:53"/>
    <n v="67877"/>
    <n v="182191"/>
    <d v="2021-05-06T18:30:24"/>
    <n v="5"/>
    <x v="12345"/>
  </r>
  <r>
    <n v="61020"/>
    <d v="2021-05-10T15:39:53"/>
    <n v="182286"/>
    <n v="250679"/>
    <d v="2021-04-22T22:36:33"/>
    <n v="1"/>
    <x v="12346"/>
  </r>
  <r>
    <n v="61024"/>
    <d v="2021-05-10T15:40:28"/>
    <n v="185732"/>
    <n v="418105"/>
    <d v="2021-04-26T00:30:32"/>
    <n v="2"/>
    <x v="12225"/>
  </r>
  <r>
    <n v="61027"/>
    <d v="2021-05-10T15:40:28"/>
    <n v="206558"/>
    <n v="478377"/>
    <d v="2021-05-08T12:48:47"/>
    <n v="2"/>
    <x v="12225"/>
  </r>
  <r>
    <n v="61031"/>
    <d v="2021-05-10T15:46:52"/>
    <n v="272378"/>
    <n v="472330"/>
    <d v="2021-04-19T09:26:41"/>
    <n v="1"/>
    <x v="12211"/>
  </r>
  <r>
    <n v="61033"/>
    <d v="2021-05-10T15:48:02"/>
    <n v="251166"/>
    <n v="473232"/>
    <d v="2021-04-10T14:23:14"/>
    <n v="3"/>
    <x v="12321"/>
  </r>
  <r>
    <n v="61038"/>
    <d v="2021-05-10T15:48:37"/>
    <n v="188645"/>
    <n v="293657"/>
    <d v="2021-04-16T14:31:24"/>
    <n v="0"/>
    <x v="12347"/>
  </r>
  <r>
    <n v="61039"/>
    <d v="2021-05-10T15:50:57"/>
    <n v="233097"/>
    <n v="21760"/>
    <d v="2021-04-24T02:05:04"/>
    <n v="4"/>
    <x v="12348"/>
  </r>
  <r>
    <n v="61044"/>
    <d v="2021-05-10T15:51:32"/>
    <n v="30639"/>
    <n v="227775"/>
    <d v="2021-04-17T18:06:43"/>
    <n v="1"/>
    <x v="12290"/>
  </r>
  <r>
    <n v="61047"/>
    <d v="2021-05-10T15:55:37"/>
    <n v="300892"/>
    <n v="196571"/>
    <d v="2021-04-30T05:02:19"/>
    <n v="0"/>
    <x v="12349"/>
  </r>
  <r>
    <n v="61049"/>
    <d v="2021-05-10T15:55:41"/>
    <n v="63162"/>
    <n v="17862"/>
    <d v="2021-03-29T17:43:36"/>
    <n v="2"/>
    <x v="12350"/>
  </r>
  <r>
    <n v="61054"/>
    <d v="2021-05-10T15:57:21"/>
    <n v="105709"/>
    <n v="391162"/>
    <d v="2021-04-26T06:35:22"/>
    <n v="3"/>
    <x v="12294"/>
  </r>
  <r>
    <n v="61059"/>
    <d v="2021-05-10T15:59:06"/>
    <n v="83158"/>
    <n v="118549"/>
    <d v="2021-04-23T07:27:05"/>
    <n v="2"/>
    <x v="12351"/>
  </r>
  <r>
    <n v="61060"/>
    <d v="2021-05-10T16:00:16"/>
    <n v="173195"/>
    <n v="276751"/>
    <d v="2021-04-16T05:30:40"/>
    <n v="4"/>
    <x v="12274"/>
  </r>
  <r>
    <n v="61061"/>
    <d v="2021-05-10T16:00:51"/>
    <n v="313354"/>
    <n v="381557"/>
    <d v="2021-04-06T03:41:43"/>
    <n v="1"/>
    <x v="12275"/>
  </r>
  <r>
    <n v="61063"/>
    <d v="2021-05-10T16:01:26"/>
    <n v="150076"/>
    <n v="438887"/>
    <d v="2021-04-25T17:49:31"/>
    <n v="2"/>
    <x v="12241"/>
  </r>
  <r>
    <n v="61068"/>
    <d v="2021-05-10T16:02:36"/>
    <n v="52446"/>
    <n v="249070"/>
    <d v="2021-05-01T03:29:46"/>
    <n v="0"/>
    <x v="12297"/>
  </r>
  <r>
    <n v="61070"/>
    <d v="2021-05-10T16:03:11"/>
    <n v="76997"/>
    <n v="351192"/>
    <d v="2021-05-01T13:32:54"/>
    <n v="1"/>
    <x v="12298"/>
  </r>
  <r>
    <n v="61071"/>
    <d v="2021-05-10T16:03:11"/>
    <n v="334857"/>
    <n v="346056"/>
    <d v="2021-04-05T18:06:32"/>
    <n v="1"/>
    <x v="12298"/>
  </r>
  <r>
    <n v="61075"/>
    <d v="2021-05-10T16:05:31"/>
    <n v="192710"/>
    <n v="158978"/>
    <d v="2021-04-30T06:24:27"/>
    <n v="1"/>
    <x v="12330"/>
  </r>
  <r>
    <n v="61078"/>
    <d v="2021-05-10T16:06:06"/>
    <n v="296073"/>
    <n v="182984"/>
    <d v="2021-04-23T22:35:20"/>
    <n v="2"/>
    <x v="12331"/>
  </r>
  <r>
    <n v="61082"/>
    <d v="2021-05-10T16:07:51"/>
    <n v="26595"/>
    <n v="250679"/>
    <d v="2021-04-09T05:49:23"/>
    <n v="5"/>
    <x v="12352"/>
  </r>
  <r>
    <n v="61085"/>
    <d v="2021-05-10T16:08:26"/>
    <n v="7679"/>
    <n v="161398"/>
    <d v="2021-05-07T15:29:08"/>
    <n v="2"/>
    <x v="12333"/>
  </r>
  <r>
    <n v="61089"/>
    <d v="2021-05-10T16:08:26"/>
    <n v="136914"/>
    <n v="179296"/>
    <d v="2021-03-30T07:01:31"/>
    <n v="6"/>
    <x v="12353"/>
  </r>
  <r>
    <n v="61093"/>
    <d v="2021-05-10T16:08:26"/>
    <n v="159540"/>
    <n v="92799"/>
    <d v="2021-03-30T19:02:24"/>
    <n v="2"/>
    <x v="12333"/>
  </r>
  <r>
    <n v="61094"/>
    <d v="2021-05-10T16:10:10"/>
    <n v="317782"/>
    <n v="304722"/>
    <d v="2021-04-16T19:44:36"/>
    <n v="1"/>
    <x v="12220"/>
  </r>
  <r>
    <n v="61099"/>
    <d v="2021-05-10T16:10:45"/>
    <n v="290172"/>
    <n v="241927"/>
    <d v="2021-05-09T05:10:12"/>
    <n v="2"/>
    <x v="12354"/>
  </r>
  <r>
    <n v="61103"/>
    <d v="2021-05-10T16:12:30"/>
    <n v="203571"/>
    <n v="202914"/>
    <d v="2021-04-21T20:46:44"/>
    <n v="1"/>
    <x v="12355"/>
  </r>
  <r>
    <n v="61106"/>
    <d v="2021-05-10T16:13:40"/>
    <n v="169958"/>
    <n v="351192"/>
    <d v="2021-04-16T11:40:27"/>
    <n v="3"/>
    <x v="12356"/>
  </r>
  <r>
    <n v="61110"/>
    <d v="2021-05-10T16:14:15"/>
    <n v="253625"/>
    <n v="230507"/>
    <d v="2021-04-29T17:48:28"/>
    <n v="0"/>
    <x v="12305"/>
  </r>
  <r>
    <n v="61112"/>
    <d v="2021-05-10T16:17:17"/>
    <n v="216957"/>
    <n v="472712"/>
    <d v="2021-05-09T23:08:15"/>
    <n v="2"/>
    <x v="12357"/>
  </r>
  <r>
    <n v="61117"/>
    <d v="2021-05-10T16:20:05"/>
    <n v="251971"/>
    <n v="352397"/>
    <d v="2021-05-06T11:40:30"/>
    <n v="2"/>
    <x v="12199"/>
  </r>
  <r>
    <n v="61122"/>
    <d v="2021-05-10T16:21:49"/>
    <n v="182935"/>
    <n v="323097"/>
    <d v="2021-05-03T05:54:55"/>
    <n v="1"/>
    <x v="12310"/>
  </r>
  <r>
    <n v="61124"/>
    <d v="2021-05-10T16:22:24"/>
    <n v="156010"/>
    <n v="458081"/>
    <d v="2021-04-28T07:54:11"/>
    <n v="2"/>
    <x v="12205"/>
  </r>
  <r>
    <n v="61125"/>
    <d v="2021-05-10T16:22:24"/>
    <n v="195424"/>
    <n v="118549"/>
    <d v="2021-04-10T12:15:15"/>
    <n v="2"/>
    <x v="12205"/>
  </r>
  <r>
    <n v="61127"/>
    <d v="2021-05-10T16:23:34"/>
    <n v="205754"/>
    <n v="343712"/>
    <d v="2021-04-28T10:31:43"/>
    <n v="0"/>
    <x v="12358"/>
  </r>
  <r>
    <n v="61128"/>
    <d v="2021-05-10T16:24:09"/>
    <n v="33401"/>
    <n v="158978"/>
    <d v="2021-05-06T00:44:56"/>
    <n v="1"/>
    <x v="12311"/>
  </r>
  <r>
    <n v="61131"/>
    <d v="2021-05-10T16:25:54"/>
    <n v="274112"/>
    <n v="411922"/>
    <d v="2021-05-08T00:05:15"/>
    <n v="4"/>
    <x v="12359"/>
  </r>
  <r>
    <n v="61132"/>
    <d v="2021-05-10T16:26:29"/>
    <n v="70787"/>
    <n v="367342"/>
    <d v="2021-04-21T13:25:06"/>
    <n v="5"/>
    <x v="12360"/>
  </r>
  <r>
    <n v="61133"/>
    <d v="2021-05-10T16:29:24"/>
    <n v="317240"/>
    <n v="411922"/>
    <d v="2021-04-29T13:17:59"/>
    <n v="6"/>
    <x v="12283"/>
  </r>
  <r>
    <n v="61138"/>
    <d v="2021-05-10T16:29:59"/>
    <n v="176761"/>
    <n v="351192"/>
    <d v="2021-04-30T00:32:25"/>
    <n v="3"/>
    <x v="12284"/>
  </r>
  <r>
    <n v="61141"/>
    <d v="2021-05-10T16:30:34"/>
    <n v="47668"/>
    <n v="176818"/>
    <d v="2021-04-29T02:27:10"/>
    <n v="0"/>
    <x v="12285"/>
  </r>
  <r>
    <n v="61142"/>
    <d v="2021-05-10T16:31:09"/>
    <n v="175486"/>
    <n v="189009"/>
    <d v="2021-04-22T06:11:58"/>
    <n v="1"/>
    <x v="12339"/>
  </r>
  <r>
    <n v="61145"/>
    <d v="2021-05-10T16:31:09"/>
    <n v="284616"/>
    <n v="180863"/>
    <d v="2021-04-24T15:16:52"/>
    <n v="1"/>
    <x v="12339"/>
  </r>
  <r>
    <n v="61148"/>
    <d v="2021-05-10T16:32:19"/>
    <n v="160374"/>
    <n v="411922"/>
    <d v="2021-04-15T15:39:25"/>
    <n v="3"/>
    <x v="12361"/>
  </r>
  <r>
    <n v="61149"/>
    <d v="2021-05-10T16:33:28"/>
    <n v="6331"/>
    <n v="106160"/>
    <d v="2021-03-30T17:33:47"/>
    <n v="5"/>
    <x v="12340"/>
  </r>
  <r>
    <n v="61150"/>
    <d v="2021-05-10T16:34:38"/>
    <n v="3308"/>
    <n v="53136"/>
    <d v="2021-04-23T00:02:31"/>
    <n v="3"/>
    <x v="12342"/>
  </r>
  <r>
    <n v="61151"/>
    <d v="2021-05-10T16:35:48"/>
    <n v="167489"/>
    <n v="227775"/>
    <d v="2021-04-22T17:55:48"/>
    <n v="1"/>
    <x v="12362"/>
  </r>
  <r>
    <n v="61155"/>
    <d v="2021-05-10T16:39:18"/>
    <n v="329647"/>
    <n v="351192"/>
    <d v="2021-04-14T09:06:14"/>
    <n v="3"/>
    <x v="12363"/>
  </r>
  <r>
    <n v="61158"/>
    <d v="2021-05-10T16:41:03"/>
    <n v="64570"/>
    <n v="347008"/>
    <d v="2021-04-21T15:14:07"/>
    <n v="2"/>
    <x v="12262"/>
  </r>
  <r>
    <n v="61161"/>
    <d v="2021-05-10T16:41:17"/>
    <n v="300137"/>
    <n v="158978"/>
    <d v="2021-05-09T17:39:30"/>
    <n v="1"/>
    <x v="12364"/>
  </r>
  <r>
    <n v="61166"/>
    <d v="2021-05-10T16:41:38"/>
    <n v="1923"/>
    <n v="258219"/>
    <d v="2021-04-23T05:58:21"/>
    <n v="3"/>
    <x v="12365"/>
  </r>
  <r>
    <n v="61169"/>
    <d v="2021-05-10T16:41:38"/>
    <n v="239121"/>
    <n v="267896"/>
    <d v="2021-05-09T07:17:17"/>
    <n v="3"/>
    <x v="12365"/>
  </r>
  <r>
    <n v="61173"/>
    <d v="2021-05-10T16:42:13"/>
    <n v="94759"/>
    <n v="105352"/>
    <d v="2021-04-28T08:09:08"/>
    <n v="0"/>
    <x v="12366"/>
  </r>
  <r>
    <n v="61176"/>
    <d v="2021-05-10T16:42:13"/>
    <n v="102553"/>
    <n v="21760"/>
    <d v="2021-04-27T07:36:23"/>
    <n v="0"/>
    <x v="12366"/>
  </r>
  <r>
    <n v="61179"/>
    <d v="2021-05-10T16:42:48"/>
    <n v="108226"/>
    <n v="406648"/>
    <d v="2021-04-26T19:44:37"/>
    <n v="1"/>
    <x v="12367"/>
  </r>
  <r>
    <n v="61180"/>
    <d v="2021-05-10T16:42:48"/>
    <n v="199876"/>
    <n v="172588"/>
    <d v="2021-04-29T14:05:30"/>
    <n v="1"/>
    <x v="12367"/>
  </r>
  <r>
    <n v="61181"/>
    <d v="2021-05-10T16:45:07"/>
    <n v="104323"/>
    <n v="351192"/>
    <d v="2021-04-16T13:51:00"/>
    <n v="1"/>
    <x v="12368"/>
  </r>
  <r>
    <n v="61186"/>
    <d v="2021-05-10T16:45:42"/>
    <n v="275473"/>
    <n v="351192"/>
    <d v="2021-05-09T07:46:03"/>
    <n v="2"/>
    <x v="12369"/>
  </r>
  <r>
    <n v="61188"/>
    <d v="2021-05-10T16:46:52"/>
    <n v="264305"/>
    <n v="62570"/>
    <d v="2021-04-16T16:53:02"/>
    <n v="0"/>
    <x v="12211"/>
  </r>
  <r>
    <n v="61193"/>
    <d v="2021-05-10T16:49:12"/>
    <n v="39854"/>
    <n v="351192"/>
    <d v="2021-04-25T18:35:49"/>
    <n v="0"/>
    <x v="12287"/>
  </r>
  <r>
    <n v="61196"/>
    <d v="2021-05-10T16:49:47"/>
    <n v="196958"/>
    <n v="330333"/>
    <d v="2021-05-07T12:22:26"/>
    <n v="1"/>
    <x v="12289"/>
  </r>
  <r>
    <n v="61198"/>
    <d v="2021-05-10T16:49:47"/>
    <n v="236887"/>
    <n v="183290"/>
    <d v="2021-04-26T03:23:25"/>
    <n v="1"/>
    <x v="12289"/>
  </r>
  <r>
    <n v="61202"/>
    <d v="2021-05-10T16:51:32"/>
    <n v="43682"/>
    <n v="297506"/>
    <d v="2021-05-08T13:56:15"/>
    <n v="0"/>
    <x v="12290"/>
  </r>
  <r>
    <n v="61206"/>
    <d v="2021-05-10T16:51:32"/>
    <n v="52419"/>
    <n v="444546"/>
    <d v="2021-04-23T14:28:36"/>
    <n v="0"/>
    <x v="12290"/>
  </r>
  <r>
    <n v="61211"/>
    <d v="2021-05-10T16:51:32"/>
    <n v="267345"/>
    <n v="351192"/>
    <d v="2021-04-23T01:13:29"/>
    <n v="4"/>
    <x v="12370"/>
  </r>
  <r>
    <n v="61213"/>
    <d v="2021-05-10T16:52:07"/>
    <n v="335074"/>
    <n v="422512"/>
    <d v="2021-04-17T16:44:28"/>
    <n v="9"/>
    <x v="12371"/>
  </r>
  <r>
    <n v="61217"/>
    <d v="2021-05-10T16:52:07"/>
    <n v="69056"/>
    <n v="230507"/>
    <d v="2021-04-28T16:44:16"/>
    <n v="1"/>
    <x v="12372"/>
  </r>
  <r>
    <n v="61220"/>
    <d v="2021-05-10T16:52:07"/>
    <n v="192931"/>
    <n v="364695"/>
    <d v="2021-05-07T05:11:54"/>
    <n v="1"/>
    <x v="12372"/>
  </r>
  <r>
    <n v="61222"/>
    <d v="2021-05-10T16:52:42"/>
    <n v="73341"/>
    <n v="154228"/>
    <d v="2021-04-02T02:57:58"/>
    <n v="2"/>
    <x v="12323"/>
  </r>
  <r>
    <n v="61225"/>
    <d v="2021-05-10T16:52:42"/>
    <n v="304088"/>
    <n v="98921"/>
    <d v="2021-04-28T22:07:17"/>
    <n v="2"/>
    <x v="12323"/>
  </r>
  <r>
    <n v="61229"/>
    <d v="2021-05-10T16:53:52"/>
    <n v="43065"/>
    <n v="313057"/>
    <d v="2021-04-07T09:22:43"/>
    <n v="0"/>
    <x v="12291"/>
  </r>
  <r>
    <n v="61232"/>
    <d v="2021-05-10T16:54:27"/>
    <n v="319500"/>
    <n v="218088"/>
    <d v="2021-04-25T22:15:11"/>
    <n v="1"/>
    <x v="12325"/>
  </r>
  <r>
    <n v="61234"/>
    <d v="2021-05-10T16:56:38"/>
    <n v="302713"/>
    <n v="324991"/>
    <d v="2021-05-09T23:38:06"/>
    <n v="0"/>
    <x v="12373"/>
  </r>
  <r>
    <n v="61238"/>
    <d v="2021-05-10T16:56:47"/>
    <n v="339788"/>
    <n v="153893"/>
    <d v="2021-04-29T22:04:41"/>
    <n v="1"/>
    <x v="12374"/>
  </r>
  <r>
    <n v="61239"/>
    <d v="2021-05-10T16:57:56"/>
    <n v="109194"/>
    <n v="401945"/>
    <d v="2021-04-27T04:56:51"/>
    <n v="3"/>
    <x v="12375"/>
  </r>
  <r>
    <n v="61244"/>
    <d v="2021-05-10T16:59:06"/>
    <n v="178286"/>
    <n v="304128"/>
    <d v="2021-04-04T06:54:41"/>
    <n v="1"/>
    <x v="12351"/>
  </r>
  <r>
    <n v="61245"/>
    <d v="2021-05-10T16:59:41"/>
    <n v="92747"/>
    <n v="230507"/>
    <d v="2021-04-28T14:48:51"/>
    <n v="2"/>
    <x v="12376"/>
  </r>
  <r>
    <n v="61248"/>
    <d v="2021-05-10T16:59:41"/>
    <n v="224901"/>
    <n v="209122"/>
    <d v="2021-04-25T00:48:12"/>
    <n v="2"/>
    <x v="12376"/>
  </r>
  <r>
    <n v="61250"/>
    <d v="2021-05-10T17:00:51"/>
    <n v="327116"/>
    <n v="285680"/>
    <d v="2021-04-23T14:07:58"/>
    <n v="0"/>
    <x v="12275"/>
  </r>
  <r>
    <n v="61253"/>
    <d v="2021-05-10T17:01:26"/>
    <n v="194373"/>
    <n v="206929"/>
    <d v="2021-04-24T19:30:34"/>
    <n v="1"/>
    <x v="12241"/>
  </r>
  <r>
    <n v="61257"/>
    <d v="2021-05-10T17:01:26"/>
    <n v="245279"/>
    <n v="462289"/>
    <d v="2021-04-21T02:40:55"/>
    <n v="1"/>
    <x v="12241"/>
  </r>
  <r>
    <n v="61260"/>
    <d v="2021-05-10T17:03:11"/>
    <n v="178112"/>
    <n v="347008"/>
    <d v="2021-04-26T06:05:59"/>
    <n v="0"/>
    <x v="12298"/>
  </r>
  <r>
    <n v="61263"/>
    <d v="2021-05-10T17:03:11"/>
    <n v="282134"/>
    <n v="219311"/>
    <d v="2021-04-21T19:41:56"/>
    <n v="0"/>
    <x v="12298"/>
  </r>
  <r>
    <n v="61265"/>
    <d v="2021-05-10T17:04:21"/>
    <n v="278845"/>
    <n v="411922"/>
    <d v="2021-04-22T21:30:44"/>
    <n v="2"/>
    <x v="12250"/>
  </r>
  <r>
    <n v="61266"/>
    <d v="2021-05-10T17:05:31"/>
    <n v="110242"/>
    <n v="137327"/>
    <d v="2021-05-01T11:39:29"/>
    <n v="4"/>
    <x v="12377"/>
  </r>
  <r>
    <n v="61269"/>
    <d v="2021-05-10T17:07:51"/>
    <n v="81968"/>
    <n v="227775"/>
    <d v="2021-04-15T13:42:29"/>
    <n v="0"/>
    <x v="12332"/>
  </r>
  <r>
    <n v="61272"/>
    <d v="2021-05-10T17:09:35"/>
    <n v="16636"/>
    <n v="351192"/>
    <d v="2021-04-23T08:16:05"/>
    <n v="3"/>
    <x v="12378"/>
  </r>
  <r>
    <n v="61277"/>
    <d v="2021-05-10T17:10:45"/>
    <n v="229390"/>
    <n v="411922"/>
    <d v="2021-04-29T08:38:22"/>
    <n v="1"/>
    <x v="12354"/>
  </r>
  <r>
    <n v="61278"/>
    <d v="2021-05-10T17:10:45"/>
    <n v="324682"/>
    <n v="246541"/>
    <d v="2021-04-23T12:49:36"/>
    <n v="1"/>
    <x v="12354"/>
  </r>
  <r>
    <n v="61283"/>
    <d v="2021-05-10T17:11:20"/>
    <n v="49416"/>
    <n v="347008"/>
    <d v="2021-04-21T22:45:09"/>
    <n v="2"/>
    <x v="12379"/>
  </r>
  <r>
    <n v="61284"/>
    <d v="2021-05-10T17:13:05"/>
    <n v="258840"/>
    <n v="21407"/>
    <d v="2021-04-10T02:52:51"/>
    <n v="1"/>
    <x v="12251"/>
  </r>
  <r>
    <n v="61287"/>
    <d v="2021-05-10T17:15:22"/>
    <n v="99628"/>
    <n v="101139"/>
    <d v="2021-04-09T02:58:21"/>
    <n v="3"/>
    <x v="12380"/>
  </r>
  <r>
    <n v="61291"/>
    <d v="2021-05-10T17:16:19"/>
    <n v="57791"/>
    <n v="411922"/>
    <d v="2021-04-25T08:46:22"/>
    <n v="2"/>
    <x v="12381"/>
  </r>
  <r>
    <n v="61293"/>
    <d v="2021-05-10T17:18:20"/>
    <n v="226892"/>
    <n v="104958"/>
    <d v="2021-04-21T23:13:31"/>
    <n v="6"/>
    <x v="12382"/>
  </r>
  <r>
    <n v="61297"/>
    <d v="2021-05-10T17:20:05"/>
    <n v="126674"/>
    <n v="120139"/>
    <d v="2021-04-23T09:41:22"/>
    <n v="1"/>
    <x v="12199"/>
  </r>
  <r>
    <n v="61302"/>
    <d v="2021-05-10T17:20:05"/>
    <n v="239381"/>
    <n v="102086"/>
    <d v="2021-04-27T01:44:24"/>
    <n v="1"/>
    <x v="12199"/>
  </r>
  <r>
    <n v="61306"/>
    <d v="2021-05-10T17:21:14"/>
    <n v="295735"/>
    <n v="32415"/>
    <d v="2021-04-25T13:03:23"/>
    <n v="-5"/>
    <x v="12383"/>
  </r>
  <r>
    <n v="61307"/>
    <d v="2021-05-10T17:23:34"/>
    <n v="105459"/>
    <n v="96983"/>
    <d v="2021-04-27T16:37:19"/>
    <n v="7"/>
    <x v="12384"/>
  </r>
  <r>
    <n v="61312"/>
    <d v="2021-05-10T17:23:34"/>
    <n v="111044"/>
    <n v="411922"/>
    <d v="2021-04-16T03:29:29"/>
    <n v="3"/>
    <x v="12385"/>
  </r>
  <r>
    <n v="61317"/>
    <d v="2021-05-10T17:23:34"/>
    <n v="142195"/>
    <n v="179296"/>
    <d v="2021-04-27T10:14:14"/>
    <n v="3"/>
    <x v="12385"/>
  </r>
  <r>
    <n v="61318"/>
    <d v="2021-05-10T17:24:44"/>
    <n v="267837"/>
    <n v="74456"/>
    <d v="2021-04-29T23:41:08"/>
    <n v="1"/>
    <x v="12386"/>
  </r>
  <r>
    <n v="61321"/>
    <d v="2021-05-10T17:25:19"/>
    <n v="149203"/>
    <n v="439981"/>
    <d v="2021-04-24T22:03:48"/>
    <n v="2"/>
    <x v="12387"/>
  </r>
  <r>
    <n v="61323"/>
    <d v="2021-05-10T17:27:04"/>
    <n v="310748"/>
    <n v="176181"/>
    <d v="2021-04-23T17:04:56"/>
    <n v="1"/>
    <x v="12388"/>
  </r>
  <r>
    <n v="61327"/>
    <d v="2021-05-10T17:27:39"/>
    <n v="18797"/>
    <n v="64226"/>
    <d v="2021-04-29T10:50:26"/>
    <n v="2"/>
    <x v="12389"/>
  </r>
  <r>
    <n v="61332"/>
    <d v="2021-05-10T17:29:24"/>
    <n v="289036"/>
    <n v="130739"/>
    <d v="2021-04-20T21:00:06"/>
    <n v="1"/>
    <x v="12390"/>
  </r>
  <r>
    <n v="61334"/>
    <d v="2021-05-10T17:30:34"/>
    <n v="257112"/>
    <n v="428248"/>
    <d v="2021-04-25T12:06:03"/>
    <n v="3"/>
    <x v="12391"/>
  </r>
  <r>
    <n v="61336"/>
    <d v="2021-05-10T17:31:09"/>
    <n v="3458"/>
    <n v="406570"/>
    <d v="2021-03-30T10:07:16"/>
    <n v="0"/>
    <x v="12339"/>
  </r>
  <r>
    <n v="61338"/>
    <d v="2021-05-10T17:31:44"/>
    <n v="202282"/>
    <n v="10958"/>
    <d v="2021-04-26T22:50:13"/>
    <n v="1"/>
    <x v="12392"/>
  </r>
  <r>
    <n v="61339"/>
    <d v="2021-05-10T17:32:19"/>
    <n v="264773"/>
    <n v="264283"/>
    <d v="2021-04-25T00:12:58"/>
    <n v="2"/>
    <x v="12361"/>
  </r>
  <r>
    <n v="61341"/>
    <d v="2021-05-10T17:33:28"/>
    <n v="274380"/>
    <n v="310369"/>
    <d v="2021-04-19T22:06:33"/>
    <n v="4"/>
    <x v="12340"/>
  </r>
  <r>
    <n v="61343"/>
    <d v="2021-05-10T17:34:03"/>
    <n v="348990"/>
    <n v="156268"/>
    <d v="2021-05-05T18:42:39"/>
    <n v="1"/>
    <x v="12341"/>
  </r>
  <r>
    <n v="61344"/>
    <d v="2021-05-10T17:34:38"/>
    <n v="170029"/>
    <n v="134888"/>
    <d v="2021-05-07T00:53:51"/>
    <n v="2"/>
    <x v="12342"/>
  </r>
  <r>
    <n v="61347"/>
    <d v="2021-05-10T17:35:48"/>
    <n v="300610"/>
    <n v="25410"/>
    <d v="2021-04-13T12:12:45"/>
    <n v="0"/>
    <x v="12362"/>
  </r>
  <r>
    <n v="61350"/>
    <d v="2021-05-10T17:36:23"/>
    <n v="177284"/>
    <n v="472712"/>
    <d v="2021-04-29T05:40:52"/>
    <n v="1"/>
    <x v="12259"/>
  </r>
  <r>
    <n v="61351"/>
    <d v="2021-05-10T17:36:23"/>
    <n v="244745"/>
    <n v="351192"/>
    <d v="2021-04-23T11:35:56"/>
    <n v="1"/>
    <x v="12259"/>
  </r>
  <r>
    <n v="61354"/>
    <d v="2021-05-10T17:38:43"/>
    <n v="57563"/>
    <n v="314092"/>
    <d v="2021-04-08T19:45:17"/>
    <n v="1"/>
    <x v="12393"/>
  </r>
  <r>
    <n v="61355"/>
    <d v="2021-05-10T17:39:18"/>
    <n v="89679"/>
    <n v="112334"/>
    <d v="2021-04-23T09:43:29"/>
    <n v="2"/>
    <x v="12363"/>
  </r>
  <r>
    <n v="61359"/>
    <d v="2021-05-10T17:40:28"/>
    <n v="100561"/>
    <n v="189009"/>
    <d v="2021-04-15T02:36:26"/>
    <n v="0"/>
    <x v="12225"/>
  </r>
  <r>
    <n v="61363"/>
    <d v="2021-05-10T17:41:03"/>
    <n v="30688"/>
    <n v="78646"/>
    <d v="2021-04-23T15:31:30"/>
    <n v="1"/>
    <x v="12262"/>
  </r>
  <r>
    <n v="61364"/>
    <d v="2021-05-10T17:43:58"/>
    <n v="110265"/>
    <n v="415978"/>
    <d v="2021-04-10T14:31:40"/>
    <n v="2"/>
    <x v="12394"/>
  </r>
  <r>
    <n v="61369"/>
    <d v="2021-05-10T17:44:33"/>
    <n v="62644"/>
    <n v="347008"/>
    <d v="2021-04-12T04:53:07"/>
    <n v="3"/>
    <x v="12395"/>
  </r>
  <r>
    <n v="61371"/>
    <d v="2021-05-10T17:45:42"/>
    <n v="216532"/>
    <n v="182191"/>
    <d v="2021-04-25T15:21:41"/>
    <n v="1"/>
    <x v="12369"/>
  </r>
  <r>
    <n v="61375"/>
    <d v="2021-05-10T17:46:17"/>
    <n v="198308"/>
    <n v="347393"/>
    <d v="2021-05-09T06:33:04"/>
    <n v="2"/>
    <x v="12396"/>
  </r>
  <r>
    <n v="61380"/>
    <d v="2021-05-10T17:49:47"/>
    <n v="18218"/>
    <n v="308796"/>
    <d v="2021-04-25T07:13:25"/>
    <n v="8"/>
    <x v="12397"/>
  </r>
  <r>
    <n v="61381"/>
    <d v="2021-05-10T17:49:47"/>
    <n v="340867"/>
    <n v="181651"/>
    <d v="2021-05-06T09:16:07"/>
    <n v="0"/>
    <x v="12289"/>
  </r>
  <r>
    <n v="61386"/>
    <d v="2021-05-10T17:50:22"/>
    <n v="258321"/>
    <n v="148309"/>
    <d v="2021-04-23T04:12:09"/>
    <n v="1"/>
    <x v="12398"/>
  </r>
  <r>
    <n v="61389"/>
    <d v="2021-05-10T17:52:07"/>
    <n v="122473"/>
    <n v="351192"/>
    <d v="2021-05-07T18:52:57"/>
    <n v="0"/>
    <x v="12372"/>
  </r>
  <r>
    <n v="61391"/>
    <d v="2021-05-10T17:52:42"/>
    <n v="99809"/>
    <n v="204394"/>
    <d v="2021-05-01T00:28:14"/>
    <n v="1"/>
    <x v="12323"/>
  </r>
  <r>
    <n v="61394"/>
    <d v="2021-05-10T17:52:42"/>
    <n v="181987"/>
    <n v="60514"/>
    <d v="2021-05-01T05:19:46"/>
    <n v="1"/>
    <x v="12323"/>
  </r>
  <r>
    <n v="61396"/>
    <d v="2021-05-10T17:54:14"/>
    <n v="206350"/>
    <n v="154256"/>
    <d v="2021-04-14T20:30:29"/>
    <n v="3"/>
    <x v="12399"/>
  </r>
  <r>
    <n v="61400"/>
    <d v="2021-05-10T17:56:12"/>
    <n v="156903"/>
    <n v="304722"/>
    <d v="2021-05-08T20:58:43"/>
    <n v="3"/>
    <x v="12400"/>
  </r>
  <r>
    <n v="61405"/>
    <d v="2021-05-10T17:56:12"/>
    <n v="230417"/>
    <n v="182984"/>
    <d v="2021-04-28T12:42:07"/>
    <n v="3"/>
    <x v="12400"/>
  </r>
  <r>
    <n v="61410"/>
    <d v="2021-05-10T17:57:21"/>
    <n v="106017"/>
    <n v="78899"/>
    <d v="2021-04-19T18:07:37"/>
    <n v="1"/>
    <x v="12294"/>
  </r>
  <r>
    <n v="61411"/>
    <d v="2021-05-10T17:57:56"/>
    <n v="104020"/>
    <n v="86587"/>
    <d v="2021-05-08T19:31:33"/>
    <n v="2"/>
    <x v="12375"/>
  </r>
  <r>
    <n v="61416"/>
    <d v="2021-05-10T17:58:31"/>
    <n v="308496"/>
    <n v="4199"/>
    <d v="2021-05-09T02:28:44"/>
    <n v="3"/>
    <x v="12401"/>
  </r>
  <r>
    <n v="61417"/>
    <d v="2021-05-10T17:59:41"/>
    <n v="180332"/>
    <n v="470762"/>
    <d v="2021-04-06T10:47:25"/>
    <n v="1"/>
    <x v="12376"/>
  </r>
  <r>
    <n v="61422"/>
    <d v="2021-05-10T18:00:16"/>
    <n v="268782"/>
    <n v="192331"/>
    <d v="2021-04-22T05:09:43"/>
    <n v="2"/>
    <x v="12274"/>
  </r>
  <r>
    <n v="61427"/>
    <d v="2021-05-10T18:00:51"/>
    <n v="147506"/>
    <n v="209122"/>
    <d v="2021-05-10T11:19:43"/>
    <n v="3"/>
    <x v="12402"/>
  </r>
  <r>
    <n v="61431"/>
    <d v="2021-05-10T18:00:58"/>
    <n v="291573"/>
    <n v="250679"/>
    <d v="2021-04-16T15:11:27"/>
    <n v="2"/>
    <x v="12403"/>
  </r>
  <r>
    <n v="61432"/>
    <d v="2021-05-10T18:02:01"/>
    <n v="32715"/>
    <n v="158978"/>
    <d v="2021-04-27T23:05:53"/>
    <n v="1"/>
    <x v="12229"/>
  </r>
  <r>
    <n v="61437"/>
    <d v="2021-05-10T18:02:01"/>
    <n v="107333"/>
    <n v="347008"/>
    <d v="2021-04-23T17:07:59"/>
    <n v="1"/>
    <x v="12229"/>
  </r>
  <r>
    <n v="61441"/>
    <d v="2021-05-10T18:02:36"/>
    <n v="254408"/>
    <n v="250679"/>
    <d v="2021-05-09T23:43:43"/>
    <n v="2"/>
    <x v="12404"/>
  </r>
  <r>
    <n v="61446"/>
    <d v="2021-05-10T18:03:46"/>
    <n v="312699"/>
    <n v="21407"/>
    <d v="2021-04-13T21:55:27"/>
    <n v="0"/>
    <x v="12276"/>
  </r>
  <r>
    <n v="61451"/>
    <d v="2021-05-10T18:04:21"/>
    <n v="4028"/>
    <n v="160175"/>
    <d v="2021-04-23T03:19:06"/>
    <n v="1"/>
    <x v="12250"/>
  </r>
  <r>
    <n v="61456"/>
    <d v="2021-05-10T18:04:21"/>
    <n v="310108"/>
    <n v="192331"/>
    <d v="2021-04-26T17:00:46"/>
    <n v="1"/>
    <x v="12250"/>
  </r>
  <r>
    <n v="61458"/>
    <d v="2021-05-10T18:04:56"/>
    <n v="4076"/>
    <n v="74456"/>
    <d v="2021-04-21T02:38:00"/>
    <n v="2"/>
    <x v="12405"/>
  </r>
  <r>
    <n v="61463"/>
    <d v="2021-05-10T18:04:56"/>
    <n v="137162"/>
    <n v="158750"/>
    <d v="2021-04-29T20:40:12"/>
    <n v="2"/>
    <x v="12405"/>
  </r>
  <r>
    <n v="61467"/>
    <d v="2021-05-10T18:06:06"/>
    <n v="40533"/>
    <n v="385351"/>
    <d v="2021-04-06T01:30:05"/>
    <n v="4"/>
    <x v="12406"/>
  </r>
  <r>
    <n v="61468"/>
    <d v="2021-05-10T18:06:41"/>
    <n v="69973"/>
    <n v="389756"/>
    <d v="2021-04-22T02:13:16"/>
    <n v="1"/>
    <x v="12407"/>
  </r>
  <r>
    <n v="61473"/>
    <d v="2021-05-10T18:09:35"/>
    <n v="19658"/>
    <n v="397"/>
    <d v="2021-04-04T02:23:00"/>
    <n v="2"/>
    <x v="12378"/>
  </r>
  <r>
    <n v="61477"/>
    <d v="2021-05-10T18:09:35"/>
    <n v="344870"/>
    <n v="51162"/>
    <d v="2021-04-24T06:54:02"/>
    <n v="2"/>
    <x v="12378"/>
  </r>
  <r>
    <n v="61479"/>
    <d v="2021-05-10T18:10:45"/>
    <n v="119292"/>
    <n v="330333"/>
    <d v="2021-04-29T18:22:02"/>
    <n v="0"/>
    <x v="12354"/>
  </r>
  <r>
    <n v="61480"/>
    <d v="2021-05-10T18:10:45"/>
    <n v="335056"/>
    <n v="170007"/>
    <d v="2021-05-10T01:38:18"/>
    <n v="0"/>
    <x v="12354"/>
  </r>
  <r>
    <n v="61485"/>
    <d v="2021-05-10T18:11:20"/>
    <n v="118754"/>
    <n v="141854"/>
    <d v="2021-04-26T18:15:34"/>
    <n v="1"/>
    <x v="12379"/>
  </r>
  <r>
    <n v="61489"/>
    <d v="2021-05-10T18:11:20"/>
    <n v="141604"/>
    <n v="278351"/>
    <d v="2021-04-13T19:51:01"/>
    <n v="1"/>
    <x v="12379"/>
  </r>
  <r>
    <n v="61492"/>
    <d v="2021-05-10T18:11:20"/>
    <n v="291550"/>
    <n v="21760"/>
    <d v="2021-04-29T18:13:59"/>
    <n v="1"/>
    <x v="12379"/>
  </r>
  <r>
    <n v="61496"/>
    <d v="2021-05-10T18:13:40"/>
    <n v="4300"/>
    <n v="122982"/>
    <d v="2021-04-29T07:37:00"/>
    <n v="1"/>
    <x v="12356"/>
  </r>
  <r>
    <n v="61499"/>
    <d v="2021-05-10T18:14:15"/>
    <n v="264199"/>
    <n v="411922"/>
    <d v="2021-04-30T02:46:18"/>
    <n v="2"/>
    <x v="12408"/>
  </r>
  <r>
    <n v="61504"/>
    <d v="2021-05-10T18:15:25"/>
    <n v="230586"/>
    <n v="140573"/>
    <d v="2021-04-27T05:13:15"/>
    <n v="0"/>
    <x v="12335"/>
  </r>
  <r>
    <n v="61509"/>
    <d v="2021-05-10T18:17:10"/>
    <n v="5053"/>
    <n v="118549"/>
    <d v="2021-04-09T14:48:28"/>
    <n v="3"/>
    <x v="12409"/>
  </r>
  <r>
    <n v="61513"/>
    <d v="2021-05-10T18:17:45"/>
    <n v="226470"/>
    <n v="349014"/>
    <d v="2021-04-13T02:19:52"/>
    <n v="0"/>
    <x v="12307"/>
  </r>
  <r>
    <n v="61514"/>
    <d v="2021-05-10T18:19:30"/>
    <n v="18834"/>
    <n v="411922"/>
    <d v="2021-04-21T10:12:27"/>
    <n v="3"/>
    <x v="12309"/>
  </r>
  <r>
    <n v="61518"/>
    <d v="2021-05-10T18:20:05"/>
    <n v="130414"/>
    <n v="285680"/>
    <d v="2021-04-26T13:12:09"/>
    <n v="0"/>
    <x v="12199"/>
  </r>
  <r>
    <n v="61522"/>
    <d v="2021-05-10T18:21:36"/>
    <n v="127326"/>
    <n v="182984"/>
    <d v="2021-04-13T07:28:53"/>
    <n v="0"/>
    <x v="12410"/>
  </r>
  <r>
    <n v="61527"/>
    <d v="2021-05-10T18:23:34"/>
    <n v="74374"/>
    <n v="100368"/>
    <d v="2021-04-26T05:08:21"/>
    <n v="2"/>
    <x v="12385"/>
  </r>
  <r>
    <n v="61529"/>
    <d v="2021-05-10T18:24:09"/>
    <n v="203828"/>
    <n v="236458"/>
    <d v="2021-05-09T07:42:25"/>
    <n v="3"/>
    <x v="12411"/>
  </r>
  <r>
    <n v="61533"/>
    <d v="2021-05-10T18:25:19"/>
    <n v="64045"/>
    <n v="442889"/>
    <d v="2021-03-30T13:24:09"/>
    <n v="1"/>
    <x v="12387"/>
  </r>
  <r>
    <n v="61535"/>
    <d v="2021-05-10T18:25:54"/>
    <n v="31349"/>
    <n v="65828"/>
    <d v="2021-04-24T15:43:34"/>
    <n v="6"/>
    <x v="12412"/>
  </r>
  <r>
    <n v="61538"/>
    <d v="2021-05-10T18:25:54"/>
    <n v="166679"/>
    <n v="154256"/>
    <d v="2021-05-01T00:11:01"/>
    <n v="2"/>
    <x v="12359"/>
  </r>
  <r>
    <n v="61539"/>
    <d v="2021-05-10T18:25:54"/>
    <n v="184757"/>
    <n v="410635"/>
    <d v="2021-04-29T14:24:05"/>
    <n v="2"/>
    <x v="12359"/>
  </r>
  <r>
    <n v="61543"/>
    <d v="2021-05-10T18:25:54"/>
    <n v="186504"/>
    <n v="230507"/>
    <d v="2021-04-09T07:08:21"/>
    <n v="2"/>
    <x v="12359"/>
  </r>
  <r>
    <n v="61547"/>
    <d v="2021-05-10T18:28:48"/>
    <n v="104176"/>
    <n v="122902"/>
    <d v="2021-04-24T15:49:49"/>
    <n v="9"/>
    <x v="12413"/>
  </r>
  <r>
    <n v="61552"/>
    <d v="2021-05-10T18:28:49"/>
    <n v="283470"/>
    <n v="411922"/>
    <d v="2021-04-13T08:11:25"/>
    <n v="3"/>
    <x v="12235"/>
  </r>
  <r>
    <n v="61555"/>
    <d v="2021-05-10T18:29:59"/>
    <n v="207923"/>
    <n v="250771"/>
    <d v="2021-04-20T08:17:33"/>
    <n v="1"/>
    <x v="12284"/>
  </r>
  <r>
    <n v="61558"/>
    <d v="2021-05-10T18:29:59"/>
    <n v="320451"/>
    <n v="330861"/>
    <d v="2021-04-22T03:28:55"/>
    <n v="1"/>
    <x v="12284"/>
  </r>
  <r>
    <n v="61562"/>
    <d v="2021-05-10T18:31:09"/>
    <n v="299045"/>
    <n v="370651"/>
    <d v="2021-04-17T04:12:38"/>
    <n v="7"/>
    <x v="12414"/>
  </r>
  <r>
    <n v="61563"/>
    <d v="2021-05-10T18:31:12"/>
    <n v="339721"/>
    <n v="410635"/>
    <d v="2021-05-10T01:22:19"/>
    <n v="2"/>
    <x v="12415"/>
  </r>
  <r>
    <n v="61566"/>
    <d v="2021-05-10T18:32:19"/>
    <n v="24883"/>
    <n v="411922"/>
    <d v="2021-05-01T10:55:54"/>
    <n v="1"/>
    <x v="12361"/>
  </r>
  <r>
    <n v="61571"/>
    <d v="2021-05-10T18:32:19"/>
    <n v="179812"/>
    <n v="411922"/>
    <d v="2021-04-26T05:27:51"/>
    <n v="1"/>
    <x v="12361"/>
  </r>
  <r>
    <n v="61574"/>
    <d v="2021-05-10T18:32:19"/>
    <n v="185304"/>
    <n v="230507"/>
    <d v="2021-05-03T12:46:05"/>
    <n v="1"/>
    <x v="12361"/>
  </r>
  <r>
    <n v="61578"/>
    <d v="2021-05-10T18:32:53"/>
    <n v="129528"/>
    <n v="118549"/>
    <d v="2021-04-26T17:37:17"/>
    <n v="2"/>
    <x v="12416"/>
  </r>
  <r>
    <n v="61582"/>
    <d v="2021-05-10T18:32:53"/>
    <n v="269862"/>
    <n v="364296"/>
    <d v="2021-05-08T14:54:50"/>
    <n v="2"/>
    <x v="12416"/>
  </r>
  <r>
    <n v="61585"/>
    <d v="2021-05-10T18:34:03"/>
    <n v="346485"/>
    <n v="250679"/>
    <d v="2021-05-10T00:56:13"/>
    <n v="0"/>
    <x v="12341"/>
  </r>
  <r>
    <n v="61589"/>
    <d v="2021-05-10T18:34:38"/>
    <n v="262076"/>
    <n v="117086"/>
    <d v="2021-04-30T06:38:50"/>
    <n v="1"/>
    <x v="12342"/>
  </r>
  <r>
    <n v="61590"/>
    <d v="2021-05-10T18:36:58"/>
    <n v="314241"/>
    <n v="401945"/>
    <d v="2021-04-10T17:49:16"/>
    <n v="1"/>
    <x v="12417"/>
  </r>
  <r>
    <n v="61594"/>
    <d v="2021-05-10T18:36:58"/>
    <n v="326784"/>
    <n v="399866"/>
    <d v="2021-04-15T07:23:01"/>
    <n v="1"/>
    <x v="12417"/>
  </r>
  <r>
    <n v="61596"/>
    <d v="2021-05-10T18:37:33"/>
    <n v="243959"/>
    <n v="330333"/>
    <d v="2021-04-24T07:01:14"/>
    <n v="2"/>
    <x v="12418"/>
  </r>
  <r>
    <n v="61600"/>
    <d v="2021-05-10T18:39:18"/>
    <n v="62054"/>
    <n v="122902"/>
    <d v="2021-05-09T14:30:24"/>
    <n v="1"/>
    <x v="12363"/>
  </r>
  <r>
    <n v="61604"/>
    <d v="2021-05-10T18:39:53"/>
    <n v="106119"/>
    <n v="298909"/>
    <d v="2021-04-21T21:35:57"/>
    <n v="2"/>
    <x v="12345"/>
  </r>
  <r>
    <n v="61606"/>
    <d v="2021-05-10T18:40:28"/>
    <n v="254512"/>
    <n v="145779"/>
    <d v="2021-04-24T20:10:17"/>
    <n v="3"/>
    <x v="12419"/>
  </r>
  <r>
    <n v="61610"/>
    <d v="2021-05-10T18:40:28"/>
    <n v="263728"/>
    <n v="410809"/>
    <d v="2021-03-31T09:20:54"/>
    <n v="3"/>
    <x v="12419"/>
  </r>
  <r>
    <n v="61615"/>
    <d v="2021-05-10T18:41:03"/>
    <n v="209529"/>
    <n v="392493"/>
    <d v="2021-05-09T14:50:18"/>
    <n v="0"/>
    <x v="12262"/>
  </r>
  <r>
    <n v="61616"/>
    <d v="2021-05-10T18:43:58"/>
    <n v="314750"/>
    <n v="331902"/>
    <d v="2021-04-27T22:56:27"/>
    <n v="1"/>
    <x v="12394"/>
  </r>
  <r>
    <n v="61620"/>
    <d v="2021-05-10T18:44:33"/>
    <n v="138995"/>
    <n v="154256"/>
    <d v="2021-04-30T00:42:51"/>
    <n v="2"/>
    <x v="12395"/>
  </r>
  <r>
    <n v="61621"/>
    <d v="2021-05-10T18:44:33"/>
    <n v="185732"/>
    <n v="187118"/>
    <d v="2021-04-26T00:30:32"/>
    <n v="2"/>
    <x v="12395"/>
  </r>
  <r>
    <n v="61626"/>
    <d v="2021-05-10T18:44:33"/>
    <n v="234357"/>
    <n v="347393"/>
    <d v="2021-04-25T11:18:07"/>
    <n v="2"/>
    <x v="12395"/>
  </r>
  <r>
    <n v="61631"/>
    <d v="2021-05-10T18:45:07"/>
    <n v="208406"/>
    <n v="179296"/>
    <d v="2021-04-25T06:48:35"/>
    <n v="3"/>
    <x v="12420"/>
  </r>
  <r>
    <n v="61633"/>
    <d v="2021-05-10T18:45:42"/>
    <n v="53693"/>
    <n v="305608"/>
    <d v="2021-04-23T22:35:13"/>
    <n v="0"/>
    <x v="12369"/>
  </r>
  <r>
    <n v="61636"/>
    <d v="2021-05-10T18:45:42"/>
    <n v="151137"/>
    <n v="191893"/>
    <d v="2021-04-15T03:10:48"/>
    <n v="0"/>
    <x v="12369"/>
  </r>
  <r>
    <n v="61641"/>
    <d v="2021-05-10T18:46:52"/>
    <n v="320239"/>
    <n v="153893"/>
    <d v="2021-05-03T04:42:14"/>
    <n v="2"/>
    <x v="12320"/>
  </r>
  <r>
    <n v="61643"/>
    <d v="2021-05-10T18:48:37"/>
    <n v="258634"/>
    <n v="258219"/>
    <d v="2021-04-25T03:59:27"/>
    <n v="1"/>
    <x v="12421"/>
  </r>
  <r>
    <n v="61646"/>
    <d v="2021-05-10T18:50:57"/>
    <n v="14877"/>
    <n v="401945"/>
    <d v="2021-04-21T05:28:55"/>
    <n v="1"/>
    <x v="12348"/>
  </r>
  <r>
    <n v="61651"/>
    <d v="2021-05-10T18:50:57"/>
    <n v="302232"/>
    <n v="387595"/>
    <d v="2021-04-21T17:54:14"/>
    <n v="1"/>
    <x v="12348"/>
  </r>
  <r>
    <n v="61653"/>
    <d v="2021-05-10T18:52:42"/>
    <n v="320963"/>
    <n v="118549"/>
    <d v="2021-04-29T06:32:32"/>
    <n v="0"/>
    <x v="12323"/>
  </r>
  <r>
    <n v="61655"/>
    <d v="2021-05-10T18:53:17"/>
    <n v="185710"/>
    <n v="217497"/>
    <d v="2021-04-25T19:43:38"/>
    <n v="5"/>
    <x v="12422"/>
  </r>
  <r>
    <n v="61656"/>
    <d v="2021-05-10T18:53:52"/>
    <n v="248039"/>
    <n v="250679"/>
    <d v="2021-04-17T06:20:11"/>
    <n v="2"/>
    <x v="12423"/>
  </r>
  <r>
    <n v="61661"/>
    <d v="2021-05-10T18:55:02"/>
    <n v="255140"/>
    <n v="470762"/>
    <d v="2021-04-28T09:18:51"/>
    <n v="0"/>
    <x v="12424"/>
  </r>
  <r>
    <n v="61664"/>
    <d v="2021-05-10T18:56:47"/>
    <n v="298263"/>
    <n v="238134"/>
    <d v="2021-04-18T12:36:19"/>
    <n v="3"/>
    <x v="12425"/>
  </r>
  <r>
    <n v="61665"/>
    <d v="2021-05-10T19:00:51"/>
    <n v="242917"/>
    <n v="462084"/>
    <d v="2021-05-07T20:00:02"/>
    <n v="2"/>
    <x v="12402"/>
  </r>
  <r>
    <n v="61670"/>
    <d v="2021-05-10T19:01:26"/>
    <n v="246441"/>
    <n v="55354"/>
    <d v="2021-04-10T08:57:55"/>
    <n v="3"/>
    <x v="12426"/>
  </r>
  <r>
    <n v="61671"/>
    <d v="2021-05-10T19:02:36"/>
    <n v="277806"/>
    <n v="381557"/>
    <d v="2021-05-08T03:59:16"/>
    <n v="1"/>
    <x v="12404"/>
  </r>
  <r>
    <n v="61672"/>
    <d v="2021-05-10T19:07:16"/>
    <n v="80738"/>
    <n v="473327"/>
    <d v="2021-04-22T23:48:34"/>
    <n v="1"/>
    <x v="12427"/>
  </r>
  <r>
    <n v="61677"/>
    <d v="2021-05-10T19:09:00"/>
    <n v="301813"/>
    <n v="439981"/>
    <d v="2021-05-08T08:33:42"/>
    <n v="0"/>
    <x v="12428"/>
  </r>
  <r>
    <n v="61682"/>
    <d v="2021-05-10T19:09:35"/>
    <n v="276399"/>
    <n v="49144"/>
    <d v="2021-04-24T17:09:14"/>
    <n v="-3"/>
    <x v="12301"/>
  </r>
  <r>
    <n v="61687"/>
    <d v="2021-05-10T19:09:35"/>
    <n v="276776"/>
    <n v="180432"/>
    <d v="2021-05-02T18:34:07"/>
    <n v="1"/>
    <x v="12378"/>
  </r>
  <r>
    <n v="61688"/>
    <d v="2021-05-10T19:11:55"/>
    <n v="99258"/>
    <n v="334039"/>
    <d v="2021-04-21T00:56:03"/>
    <n v="5"/>
    <x v="12429"/>
  </r>
  <r>
    <n v="61689"/>
    <d v="2021-05-10T19:13:40"/>
    <n v="348064"/>
    <n v="100414"/>
    <d v="2021-04-25T04:55:40"/>
    <n v="0"/>
    <x v="12356"/>
  </r>
  <r>
    <n v="61693"/>
    <d v="2021-05-10T19:13:55"/>
    <n v="57378"/>
    <n v="470762"/>
    <d v="2021-04-20T23:38:42"/>
    <n v="1"/>
    <x v="12430"/>
  </r>
  <r>
    <n v="61695"/>
    <d v="2021-05-10T19:14:50"/>
    <n v="197553"/>
    <n v="304128"/>
    <d v="2021-04-27T09:00:44"/>
    <n v="2"/>
    <x v="12431"/>
  </r>
  <r>
    <n v="61697"/>
    <d v="2021-05-10T19:15:22"/>
    <n v="21967"/>
    <n v="468461"/>
    <d v="2021-05-05T23:36:10"/>
    <n v="1"/>
    <x v="12380"/>
  </r>
  <r>
    <n v="61699"/>
    <d v="2021-05-10T19:16:00"/>
    <n v="219589"/>
    <n v="343712"/>
    <d v="2021-05-01T22:39:42"/>
    <n v="0"/>
    <x v="12253"/>
  </r>
  <r>
    <n v="61702"/>
    <d v="2021-05-10T19:16:35"/>
    <n v="202770"/>
    <n v="281274"/>
    <d v="2021-05-08T21:17:02"/>
    <n v="1"/>
    <x v="12432"/>
  </r>
  <r>
    <n v="61707"/>
    <d v="2021-05-10T19:18:55"/>
    <n v="209681"/>
    <n v="456134"/>
    <d v="2021-04-29T15:54:47"/>
    <n v="1"/>
    <x v="12433"/>
  </r>
  <r>
    <n v="61709"/>
    <d v="2021-05-10T19:19:30"/>
    <n v="309900"/>
    <n v="273324"/>
    <d v="2021-04-23T18:11:03"/>
    <n v="2"/>
    <x v="12309"/>
  </r>
  <r>
    <n v="61714"/>
    <d v="2021-05-10T19:22:24"/>
    <n v="237474"/>
    <n v="42705"/>
    <d v="2021-04-24T11:57:03"/>
    <n v="3"/>
    <x v="12434"/>
  </r>
  <r>
    <n v="61716"/>
    <d v="2021-05-10T19:22:24"/>
    <n v="334158"/>
    <n v="333426"/>
    <d v="2021-04-28T03:51:11"/>
    <n v="3"/>
    <x v="12434"/>
  </r>
  <r>
    <n v="61720"/>
    <d v="2021-05-10T19:22:59"/>
    <n v="108497"/>
    <n v="325852"/>
    <d v="2021-04-22T23:42:56"/>
    <n v="0"/>
    <x v="12338"/>
  </r>
  <r>
    <n v="61723"/>
    <d v="2021-05-10T19:23:34"/>
    <n v="21186"/>
    <n v="404226"/>
    <d v="2021-04-25T14:18:39"/>
    <n v="1"/>
    <x v="12385"/>
  </r>
  <r>
    <n v="61727"/>
    <d v="2021-05-10T19:24:09"/>
    <n v="294049"/>
    <n v="5151"/>
    <d v="2021-05-09T08:02:26"/>
    <n v="2"/>
    <x v="12411"/>
  </r>
  <r>
    <n v="61731"/>
    <d v="2021-05-10T19:24:44"/>
    <n v="56068"/>
    <n v="411922"/>
    <d v="2021-04-26T03:07:37"/>
    <n v="3"/>
    <x v="12435"/>
  </r>
  <r>
    <n v="61735"/>
    <d v="2021-05-10T19:24:44"/>
    <n v="228460"/>
    <n v="230507"/>
    <d v="2021-04-29T06:58:32"/>
    <n v="3"/>
    <x v="12435"/>
  </r>
  <r>
    <n v="61739"/>
    <d v="2021-05-10T19:26:29"/>
    <n v="327592"/>
    <n v="191893"/>
    <d v="2021-04-26T19:05:21"/>
    <n v="2"/>
    <x v="12360"/>
  </r>
  <r>
    <n v="61744"/>
    <d v="2021-05-10T19:27:04"/>
    <n v="184288"/>
    <n v="204394"/>
    <d v="2021-04-17T11:54:26"/>
    <n v="3"/>
    <x v="12436"/>
  </r>
  <r>
    <n v="61749"/>
    <d v="2021-05-10T19:27:04"/>
    <n v="290804"/>
    <n v="250679"/>
    <d v="2021-04-23T06:23:01"/>
    <n v="3"/>
    <x v="12436"/>
  </r>
  <r>
    <n v="61753"/>
    <d v="2021-05-10T19:27:39"/>
    <n v="101540"/>
    <n v="453133"/>
    <d v="2021-05-10T07:42:17"/>
    <n v="0"/>
    <x v="12389"/>
  </r>
  <r>
    <n v="61754"/>
    <d v="2021-05-10T19:27:39"/>
    <n v="262186"/>
    <n v="76405"/>
    <d v="2021-04-29T15:36:25"/>
    <n v="4"/>
    <x v="12437"/>
  </r>
  <r>
    <n v="61756"/>
    <d v="2021-05-10T19:28:14"/>
    <n v="57578"/>
    <n v="154256"/>
    <d v="2021-04-08T21:36:54"/>
    <n v="1"/>
    <x v="12438"/>
  </r>
  <r>
    <n v="61758"/>
    <d v="2021-05-10T19:28:14"/>
    <n v="260781"/>
    <n v="189009"/>
    <d v="2021-04-28T11:14:08"/>
    <n v="1"/>
    <x v="12438"/>
  </r>
  <r>
    <n v="61762"/>
    <d v="2021-05-10T19:29:59"/>
    <n v="5961"/>
    <n v="394819"/>
    <d v="2021-04-23T07:19:19"/>
    <n v="0"/>
    <x v="12284"/>
  </r>
  <r>
    <n v="61764"/>
    <d v="2021-05-10T19:29:59"/>
    <n v="63017"/>
    <n v="357547"/>
    <d v="2021-04-23T21:43:04"/>
    <n v="4"/>
    <x v="12439"/>
  </r>
  <r>
    <n v="61767"/>
    <d v="2021-05-10T19:30:34"/>
    <n v="73982"/>
    <n v="21760"/>
    <d v="2021-05-10T13:36:31"/>
    <n v="1"/>
    <x v="12391"/>
  </r>
  <r>
    <n v="61768"/>
    <d v="2021-05-10T19:32:53"/>
    <n v="3582"/>
    <n v="353383"/>
    <d v="2021-04-25T15:54:35"/>
    <n v="1"/>
    <x v="12416"/>
  </r>
  <r>
    <n v="61773"/>
    <d v="2021-05-10T19:34:03"/>
    <n v="129159"/>
    <n v="419438"/>
    <d v="2021-03-30T18:37:02"/>
    <n v="3"/>
    <x v="12440"/>
  </r>
  <r>
    <n v="61778"/>
    <d v="2021-05-10T19:36:58"/>
    <n v="75030"/>
    <n v="21665"/>
    <d v="2021-05-07T07:58:27"/>
    <n v="0"/>
    <x v="12417"/>
  </r>
  <r>
    <n v="61782"/>
    <d v="2021-05-10T19:36:58"/>
    <n v="102980"/>
    <n v="96758"/>
    <d v="2021-04-30T05:15:53"/>
    <n v="0"/>
    <x v="12417"/>
  </r>
  <r>
    <n v="61785"/>
    <d v="2021-05-10T19:39:53"/>
    <n v="66047"/>
    <n v="453042"/>
    <d v="2021-04-19T16:06:51"/>
    <n v="1"/>
    <x v="12345"/>
  </r>
  <r>
    <n v="61790"/>
    <d v="2021-05-10T19:40:28"/>
    <n v="165143"/>
    <n v="301748"/>
    <d v="2021-05-08T08:17:37"/>
    <n v="2"/>
    <x v="12419"/>
  </r>
  <r>
    <n v="61794"/>
    <d v="2021-05-10T19:44:10"/>
    <n v="218834"/>
    <n v="102086"/>
    <d v="2021-04-27T08:06:03"/>
    <n v="1"/>
    <x v="12441"/>
  </r>
  <r>
    <n v="61797"/>
    <d v="2021-05-10T19:44:33"/>
    <n v="306108"/>
    <n v="343491"/>
    <d v="2021-05-09T20:22:53"/>
    <n v="1"/>
    <x v="12395"/>
  </r>
  <r>
    <n v="61798"/>
    <d v="2021-05-10T19:46:17"/>
    <n v="267668"/>
    <n v="230326"/>
    <d v="2021-04-08T06:58:30"/>
    <n v="-4"/>
    <x v="12266"/>
  </r>
  <r>
    <n v="61800"/>
    <d v="2021-05-10T19:46:52"/>
    <n v="152440"/>
    <n v="411922"/>
    <d v="2021-05-10T01:58:40"/>
    <n v="1"/>
    <x v="12320"/>
  </r>
  <r>
    <n v="61804"/>
    <d v="2021-05-10T19:48:02"/>
    <n v="170767"/>
    <n v="411922"/>
    <d v="2021-05-10T12:52:56"/>
    <n v="3"/>
    <x v="12442"/>
  </r>
  <r>
    <n v="61807"/>
    <d v="2021-05-10T19:49:12"/>
    <n v="177687"/>
    <n v="347008"/>
    <d v="2021-04-08T03:27:47"/>
    <n v="1"/>
    <x v="12288"/>
  </r>
  <r>
    <n v="61808"/>
    <d v="2021-05-10T19:49:47"/>
    <n v="47967"/>
    <n v="36482"/>
    <d v="2021-05-01T04:36:26"/>
    <n v="2"/>
    <x v="12443"/>
  </r>
  <r>
    <n v="61812"/>
    <d v="2021-05-10T19:51:32"/>
    <n v="195656"/>
    <n v="456868"/>
    <d v="2021-05-07T12:39:38"/>
    <n v="1"/>
    <x v="12370"/>
  </r>
  <r>
    <n v="61813"/>
    <d v="2021-05-10T19:51:32"/>
    <n v="305782"/>
    <n v="468614"/>
    <d v="2021-04-24T12:11:37"/>
    <n v="1"/>
    <x v="12370"/>
  </r>
  <r>
    <n v="61814"/>
    <d v="2021-05-10T19:54:27"/>
    <n v="52957"/>
    <n v="155428"/>
    <d v="2021-03-31T06:57:43"/>
    <n v="2"/>
    <x v="12444"/>
  </r>
  <r>
    <n v="61817"/>
    <d v="2021-05-10T19:54:27"/>
    <n v="314999"/>
    <n v="222412"/>
    <d v="2021-04-30T09:48:15"/>
    <n v="2"/>
    <x v="12444"/>
  </r>
  <r>
    <n v="61818"/>
    <d v="2021-05-10T19:55:02"/>
    <n v="54833"/>
    <n v="357547"/>
    <d v="2021-04-23T11:04:20"/>
    <n v="3"/>
    <x v="12445"/>
  </r>
  <r>
    <n v="61820"/>
    <d v="2021-05-10T19:55:37"/>
    <n v="102553"/>
    <n v="250679"/>
    <d v="2021-04-27T07:36:23"/>
    <n v="0"/>
    <x v="12446"/>
  </r>
  <r>
    <n v="61823"/>
    <d v="2021-05-10T19:56:12"/>
    <n v="10762"/>
    <n v="106813"/>
    <d v="2021-04-04T10:39:49"/>
    <n v="1"/>
    <x v="12400"/>
  </r>
  <r>
    <n v="61825"/>
    <d v="2021-05-10T19:56:12"/>
    <n v="27514"/>
    <n v="410892"/>
    <d v="2021-04-24T06:53:28"/>
    <n v="1"/>
    <x v="12400"/>
  </r>
  <r>
    <n v="61829"/>
    <d v="2021-05-10T19:56:12"/>
    <n v="83363"/>
    <n v="153893"/>
    <d v="2021-04-24T08:51:02"/>
    <n v="1"/>
    <x v="12400"/>
  </r>
  <r>
    <n v="61831"/>
    <d v="2021-05-10T19:56:12"/>
    <n v="192442"/>
    <n v="158978"/>
    <d v="2021-04-24T13:59:39"/>
    <n v="1"/>
    <x v="12400"/>
  </r>
  <r>
    <n v="61832"/>
    <d v="2021-05-10T19:56:47"/>
    <n v="34745"/>
    <n v="411922"/>
    <d v="2021-04-29T15:52:48"/>
    <n v="2"/>
    <x v="12425"/>
  </r>
  <r>
    <n v="61836"/>
    <d v="2021-05-10T19:59:06"/>
    <n v="39822"/>
    <n v="258219"/>
    <d v="2021-04-08T11:23:50"/>
    <n v="2"/>
    <x v="12447"/>
  </r>
  <r>
    <n v="61837"/>
    <d v="2021-05-10T19:59:06"/>
    <n v="245317"/>
    <n v="411922"/>
    <d v="2021-04-24T03:17:31"/>
    <n v="2"/>
    <x v="12447"/>
  </r>
  <r>
    <n v="61842"/>
    <d v="2021-05-10T20:00:16"/>
    <n v="147821"/>
    <n v="104958"/>
    <d v="2021-05-07T11:25:56"/>
    <n v="0"/>
    <x v="12274"/>
  </r>
  <r>
    <n v="61847"/>
    <d v="2021-05-10T20:01:26"/>
    <n v="92426"/>
    <n v="81226"/>
    <d v="2021-05-09T16:02:02"/>
    <n v="2"/>
    <x v="12426"/>
  </r>
  <r>
    <n v="61848"/>
    <d v="2021-05-10T20:01:26"/>
    <n v="93352"/>
    <n v="86587"/>
    <d v="2021-05-10T02:37:17"/>
    <n v="2"/>
    <x v="12426"/>
  </r>
  <r>
    <n v="61849"/>
    <d v="2021-05-10T20:02:01"/>
    <n v="216352"/>
    <n v="94400"/>
    <d v="2021-04-23T06:44:41"/>
    <n v="3"/>
    <x v="12448"/>
  </r>
  <r>
    <n v="61851"/>
    <d v="2021-05-10T20:02:36"/>
    <n v="82847"/>
    <n v="351192"/>
    <d v="2021-04-09T22:51:11"/>
    <n v="0"/>
    <x v="12404"/>
  </r>
  <r>
    <n v="61853"/>
    <d v="2021-05-10T20:03:46"/>
    <n v="154139"/>
    <n v="154256"/>
    <d v="2021-04-26T00:03:13"/>
    <n v="2"/>
    <x v="12449"/>
  </r>
  <r>
    <n v="61855"/>
    <d v="2021-05-10T20:03:46"/>
    <n v="253090"/>
    <n v="466283"/>
    <d v="2021-05-07T02:35:25"/>
    <n v="2"/>
    <x v="12449"/>
  </r>
  <r>
    <n v="61859"/>
    <d v="2021-05-10T20:05:31"/>
    <n v="275116"/>
    <n v="312954"/>
    <d v="2021-04-17T07:21:37"/>
    <n v="1"/>
    <x v="12377"/>
  </r>
  <r>
    <n v="61860"/>
    <d v="2021-05-10T20:06:43"/>
    <n v="131965"/>
    <n v="119655"/>
    <d v="2021-04-26T11:08:08"/>
    <n v="0"/>
    <x v="12450"/>
  </r>
  <r>
    <n v="61863"/>
    <d v="2021-05-10T20:07:16"/>
    <n v="253625"/>
    <n v="314092"/>
    <d v="2021-04-29T17:48:28"/>
    <n v="0"/>
    <x v="12427"/>
  </r>
  <r>
    <n v="61868"/>
    <d v="2021-05-10T20:07:16"/>
    <n v="340310"/>
    <n v="264057"/>
    <d v="2021-05-06T09:05:40"/>
    <n v="0"/>
    <x v="12427"/>
  </r>
  <r>
    <n v="61872"/>
    <d v="2021-05-10T20:08:26"/>
    <n v="5840"/>
    <n v="351192"/>
    <d v="2021-04-29T17:10:59"/>
    <n v="2"/>
    <x v="12353"/>
  </r>
  <r>
    <n v="61876"/>
    <d v="2021-05-10T20:09:35"/>
    <n v="155862"/>
    <n v="450076"/>
    <d v="2021-04-26T22:20:33"/>
    <n v="0"/>
    <x v="12378"/>
  </r>
  <r>
    <n v="61880"/>
    <d v="2021-05-10T20:09:35"/>
    <n v="256568"/>
    <n v="91310"/>
    <d v="2021-05-04T14:14:26"/>
    <n v="0"/>
    <x v="12378"/>
  </r>
  <r>
    <n v="61885"/>
    <d v="2021-05-10T20:09:35"/>
    <n v="325678"/>
    <n v="227775"/>
    <d v="2021-04-13T21:01:20"/>
    <n v="0"/>
    <x v="12378"/>
  </r>
  <r>
    <n v="61886"/>
    <d v="2021-05-10T20:10:10"/>
    <n v="154494"/>
    <n v="411922"/>
    <d v="2021-04-26T22:24:20"/>
    <n v="1"/>
    <x v="12303"/>
  </r>
  <r>
    <n v="61890"/>
    <d v="2021-05-10T20:11:31"/>
    <n v="146869"/>
    <n v="180863"/>
    <d v="2021-04-29T07:06:37"/>
    <n v="1"/>
    <x v="12451"/>
  </r>
  <r>
    <n v="61892"/>
    <d v="2021-05-10T20:13:40"/>
    <n v="256778"/>
    <n v="8411"/>
    <d v="2021-04-25T07:40:05"/>
    <n v="3"/>
    <x v="12452"/>
  </r>
  <r>
    <n v="61896"/>
    <d v="2021-05-10T20:13:40"/>
    <n v="337090"/>
    <n v="303258"/>
    <d v="2021-05-09T04:41:35"/>
    <n v="3"/>
    <x v="12452"/>
  </r>
  <r>
    <n v="61897"/>
    <d v="2021-05-10T20:16:00"/>
    <n v="301414"/>
    <n v="97294"/>
    <d v="2021-04-28T21:28:42"/>
    <n v="3"/>
    <x v="12453"/>
  </r>
  <r>
    <n v="61902"/>
    <d v="2021-05-10T20:17:10"/>
    <n v="232357"/>
    <n v="191893"/>
    <d v="2021-04-28T20:47:43"/>
    <n v="1"/>
    <x v="12409"/>
  </r>
  <r>
    <n v="61906"/>
    <d v="2021-05-10T20:17:45"/>
    <n v="281085"/>
    <n v="250679"/>
    <d v="2021-04-28T09:33:25"/>
    <n v="2"/>
    <x v="12454"/>
  </r>
  <r>
    <n v="61909"/>
    <d v="2021-05-10T20:18:20"/>
    <n v="55806"/>
    <n v="327968"/>
    <d v="2021-04-24T19:59:15"/>
    <n v="3"/>
    <x v="12382"/>
  </r>
  <r>
    <n v="61914"/>
    <d v="2021-05-10T20:19:30"/>
    <n v="105855"/>
    <n v="379466"/>
    <d v="2021-04-23T03:09:14"/>
    <n v="1"/>
    <x v="12309"/>
  </r>
  <r>
    <n v="61916"/>
    <d v="2021-05-10T20:21:14"/>
    <n v="85520"/>
    <n v="351116"/>
    <d v="2021-04-22T11:02:29"/>
    <n v="0"/>
    <x v="12455"/>
  </r>
  <r>
    <n v="61919"/>
    <d v="2021-05-10T20:25:19"/>
    <n v="206543"/>
    <n v="411922"/>
    <d v="2021-04-26T18:39:29"/>
    <n v="3"/>
    <x v="12456"/>
  </r>
  <r>
    <n v="61924"/>
    <d v="2021-05-10T20:27:39"/>
    <n v="95749"/>
    <n v="411922"/>
    <d v="2021-04-04T16:23:53"/>
    <n v="3"/>
    <x v="12437"/>
  </r>
  <r>
    <n v="61928"/>
    <d v="2021-05-10T20:28:49"/>
    <n v="244838"/>
    <n v="27877"/>
    <d v="2021-04-23T09:57:44"/>
    <n v="1"/>
    <x v="12235"/>
  </r>
  <r>
    <n v="61933"/>
    <d v="2021-05-10T20:29:17"/>
    <n v="73927"/>
    <n v="158978"/>
    <d v="2021-04-24T05:29:50"/>
    <n v="2"/>
    <x v="12457"/>
  </r>
  <r>
    <n v="61934"/>
    <d v="2021-05-10T20:30:34"/>
    <n v="189183"/>
    <n v="470762"/>
    <d v="2021-04-25T13:25:39"/>
    <n v="-4"/>
    <x v="12285"/>
  </r>
  <r>
    <n v="61936"/>
    <d v="2021-05-10T20:30:34"/>
    <n v="289553"/>
    <n v="21760"/>
    <d v="2021-05-09T09:21:23"/>
    <n v="0"/>
    <x v="12391"/>
  </r>
  <r>
    <n v="61937"/>
    <d v="2021-05-10T20:30:34"/>
    <n v="293914"/>
    <n v="230507"/>
    <d v="2021-05-06T13:42:19"/>
    <n v="0"/>
    <x v="12391"/>
  </r>
  <r>
    <n v="61938"/>
    <d v="2021-05-10T20:31:44"/>
    <n v="305105"/>
    <n v="392434"/>
    <d v="2021-04-24T23:10:35"/>
    <n v="2"/>
    <x v="12458"/>
  </r>
  <r>
    <n v="61940"/>
    <d v="2021-05-10T20:34:03"/>
    <n v="57395"/>
    <n v="379466"/>
    <d v="2021-04-24T15:22:59"/>
    <n v="2"/>
    <x v="12440"/>
  </r>
  <r>
    <n v="61943"/>
    <d v="2021-05-10T20:35:13"/>
    <n v="12100"/>
    <n v="53136"/>
    <d v="2021-04-29T19:29:19"/>
    <n v="0"/>
    <x v="12459"/>
  </r>
  <r>
    <n v="61948"/>
    <d v="2021-05-10T20:35:48"/>
    <n v="260721"/>
    <n v="42705"/>
    <d v="2021-05-09T20:25:28"/>
    <n v="1"/>
    <x v="12460"/>
  </r>
  <r>
    <n v="61953"/>
    <d v="2021-05-10T20:36:23"/>
    <n v="213466"/>
    <n v="25218"/>
    <d v="2021-04-27T11:51:17"/>
    <n v="2"/>
    <x v="12461"/>
  </r>
  <r>
    <n v="61955"/>
    <d v="2021-05-10T20:37:33"/>
    <n v="143893"/>
    <n v="158978"/>
    <d v="2021-05-06T22:14:30"/>
    <n v="0"/>
    <x v="12418"/>
  </r>
  <r>
    <n v="61960"/>
    <d v="2021-05-10T20:38:43"/>
    <n v="278648"/>
    <n v="115825"/>
    <d v="2021-04-21T02:58:11"/>
    <n v="2"/>
    <x v="12462"/>
  </r>
  <r>
    <n v="61963"/>
    <d v="2021-05-10T20:38:43"/>
    <n v="300505"/>
    <n v="118549"/>
    <d v="2021-05-03T20:47:18"/>
    <n v="2"/>
    <x v="12462"/>
  </r>
  <r>
    <n v="61966"/>
    <d v="2021-05-10T20:40:28"/>
    <n v="232779"/>
    <n v="395667"/>
    <d v="2021-04-22T02:48:02"/>
    <n v="1"/>
    <x v="12419"/>
  </r>
  <r>
    <n v="61971"/>
    <d v="2021-05-10T20:42:13"/>
    <n v="117377"/>
    <n v="158978"/>
    <d v="2021-04-29T12:32:05"/>
    <n v="-4"/>
    <x v="12366"/>
  </r>
  <r>
    <n v="61974"/>
    <d v="2021-05-10T20:42:13"/>
    <n v="229208"/>
    <n v="371668"/>
    <d v="2021-05-06T08:16:35"/>
    <n v="0"/>
    <x v="12463"/>
  </r>
  <r>
    <n v="61978"/>
    <d v="2021-05-10T20:43:23"/>
    <n v="198640"/>
    <n v="113028"/>
    <d v="2021-05-05T22:05:50"/>
    <n v="2"/>
    <x v="12464"/>
  </r>
  <r>
    <n v="61979"/>
    <d v="2021-05-10T20:45:07"/>
    <n v="93433"/>
    <n v="314092"/>
    <d v="2021-04-11T11:05:43"/>
    <n v="-3"/>
    <x v="12368"/>
  </r>
  <r>
    <n v="61983"/>
    <d v="2021-05-10T20:45:42"/>
    <n v="196538"/>
    <n v="12149"/>
    <d v="2021-04-21T13:04:03"/>
    <n v="2"/>
    <x v="12465"/>
  </r>
  <r>
    <n v="61984"/>
    <d v="2021-05-10T20:47:27"/>
    <n v="189976"/>
    <n v="153893"/>
    <d v="2021-04-22T00:30:57"/>
    <n v="1"/>
    <x v="12466"/>
  </r>
  <r>
    <n v="61988"/>
    <d v="2021-05-10T20:51:32"/>
    <n v="302362"/>
    <n v="100603"/>
    <d v="2021-04-23T06:36:14"/>
    <n v="0"/>
    <x v="12370"/>
  </r>
  <r>
    <n v="61990"/>
    <d v="2021-05-10T20:54:27"/>
    <n v="70018"/>
    <n v="351192"/>
    <d v="2021-04-23T16:51:15"/>
    <n v="1"/>
    <x v="12444"/>
  </r>
  <r>
    <n v="61995"/>
    <d v="2021-05-10T20:55:37"/>
    <n v="316816"/>
    <n v="25985"/>
    <d v="2021-04-23T09:05:40"/>
    <n v="3"/>
    <x v="12467"/>
  </r>
  <r>
    <n v="61999"/>
    <d v="2021-05-10T20:56:12"/>
    <n v="133047"/>
    <n v="43631"/>
    <d v="2021-04-21T16:01:46"/>
    <n v="0"/>
    <x v="12400"/>
  </r>
  <r>
    <n v="62003"/>
    <d v="2021-05-10T20:56:12"/>
    <n v="214806"/>
    <n v="43697"/>
    <d v="2021-05-09T15:12:33"/>
    <n v="0"/>
    <x v="12400"/>
  </r>
  <r>
    <n v="62008"/>
    <d v="2021-05-10T20:56:12"/>
    <n v="278295"/>
    <n v="370651"/>
    <d v="2021-04-27T08:19:32"/>
    <n v="-4"/>
    <x v="12292"/>
  </r>
  <r>
    <n v="62012"/>
    <d v="2021-05-10T20:56:47"/>
    <n v="206152"/>
    <n v="351192"/>
    <d v="2021-04-24T08:25:26"/>
    <n v="1"/>
    <x v="12425"/>
  </r>
  <r>
    <n v="62017"/>
    <d v="2021-05-10T21:00:16"/>
    <n v="137564"/>
    <n v="351192"/>
    <d v="2021-04-20T19:31:27"/>
    <n v="3"/>
    <x v="12468"/>
  </r>
  <r>
    <n v="62022"/>
    <d v="2021-05-10T21:00:29"/>
    <n v="296722"/>
    <n v="448217"/>
    <d v="2021-04-27T16:57:35"/>
    <n v="1"/>
    <x v="12469"/>
  </r>
  <r>
    <n v="62024"/>
    <d v="2021-05-10T21:00:51"/>
    <n v="338780"/>
    <n v="318588"/>
    <d v="2021-04-29T22:14:51"/>
    <n v="0"/>
    <x v="12402"/>
  </r>
  <r>
    <n v="62028"/>
    <d v="2021-05-10T21:01:26"/>
    <n v="254892"/>
    <n v="230507"/>
    <d v="2021-05-01T21:00:14"/>
    <n v="1"/>
    <x v="12426"/>
  </r>
  <r>
    <n v="62032"/>
    <d v="2021-05-10T21:03:46"/>
    <n v="243834"/>
    <n v="112643"/>
    <d v="2021-03-30T18:33:16"/>
    <n v="1"/>
    <x v="12449"/>
  </r>
  <r>
    <n v="62035"/>
    <d v="2021-05-10T21:06:14"/>
    <n v="99809"/>
    <n v="21760"/>
    <d v="2021-05-01T00:28:14"/>
    <n v="1"/>
    <x v="12470"/>
  </r>
  <r>
    <n v="62036"/>
    <d v="2021-05-10T21:10:45"/>
    <n v="32478"/>
    <n v="180863"/>
    <d v="2021-04-25T00:11:37"/>
    <n v="-7"/>
    <x v="12231"/>
  </r>
  <r>
    <n v="62037"/>
    <d v="2021-05-10T21:12:30"/>
    <n v="168387"/>
    <n v="129210"/>
    <d v="2021-04-09T09:01:00"/>
    <n v="0"/>
    <x v="12279"/>
  </r>
  <r>
    <n v="62039"/>
    <d v="2021-05-10T21:13:40"/>
    <n v="250563"/>
    <n v="123584"/>
    <d v="2021-04-10T03:28:17"/>
    <n v="2"/>
    <x v="12452"/>
  </r>
  <r>
    <n v="62042"/>
    <d v="2021-05-10T21:14:50"/>
    <n v="24270"/>
    <n v="118549"/>
    <d v="2021-04-05T00:51:40"/>
    <n v="0"/>
    <x v="12431"/>
  </r>
  <r>
    <n v="62044"/>
    <d v="2021-05-10T21:16:35"/>
    <n v="99933"/>
    <n v="250679"/>
    <d v="2021-04-20T11:24:11"/>
    <n v="-5"/>
    <x v="12471"/>
  </r>
  <r>
    <n v="62046"/>
    <d v="2021-05-10T21:18:55"/>
    <n v="165253"/>
    <n v="379466"/>
    <d v="2021-04-24T07:15:57"/>
    <n v="3"/>
    <x v="12472"/>
  </r>
  <r>
    <n v="62049"/>
    <d v="2021-05-10T21:19:30"/>
    <n v="282134"/>
    <n v="311670"/>
    <d v="2021-04-21T19:41:56"/>
    <n v="0"/>
    <x v="12309"/>
  </r>
  <r>
    <n v="62051"/>
    <d v="2021-05-10T21:21:14"/>
    <n v="262511"/>
    <n v="250679"/>
    <d v="2021-04-23T10:13:43"/>
    <n v="3"/>
    <x v="12473"/>
  </r>
  <r>
    <n v="62053"/>
    <d v="2021-05-10T21:23:34"/>
    <n v="215468"/>
    <n v="244574"/>
    <d v="2021-05-01T20:12:57"/>
    <n v="3"/>
    <x v="12384"/>
  </r>
  <r>
    <n v="62054"/>
    <d v="2021-05-10T21:24:29"/>
    <n v="292603"/>
    <n v="206195"/>
    <d v="2021-05-01T02:33:22"/>
    <n v="3"/>
    <x v="12474"/>
  </r>
  <r>
    <n v="62057"/>
    <d v="2021-05-10T21:27:04"/>
    <n v="108121"/>
    <n v="351192"/>
    <d v="2021-05-09T11:14:19"/>
    <n v="1"/>
    <x v="12436"/>
  </r>
  <r>
    <n v="62058"/>
    <d v="2021-05-10T21:27:39"/>
    <n v="270321"/>
    <n v="128523"/>
    <d v="2021-04-30T19:07:46"/>
    <n v="2"/>
    <x v="12437"/>
  </r>
  <r>
    <n v="62062"/>
    <d v="2021-05-10T21:28:49"/>
    <n v="170961"/>
    <n v="347008"/>
    <d v="2021-05-04T19:13:22"/>
    <n v="0"/>
    <x v="12235"/>
  </r>
  <r>
    <n v="62065"/>
    <d v="2021-05-10T21:31:09"/>
    <n v="252949"/>
    <n v="86587"/>
    <d v="2021-05-03T00:08:00"/>
    <n v="0"/>
    <x v="12475"/>
  </r>
  <r>
    <n v="62067"/>
    <d v="2021-05-10T21:31:44"/>
    <n v="190051"/>
    <n v="325852"/>
    <d v="2021-04-27T08:38:52"/>
    <n v="1"/>
    <x v="12458"/>
  </r>
  <r>
    <n v="62068"/>
    <d v="2021-05-10T21:33:28"/>
    <n v="164339"/>
    <n v="16656"/>
    <d v="2021-04-21T21:13:51"/>
    <n v="0"/>
    <x v="12340"/>
  </r>
  <r>
    <n v="62073"/>
    <d v="2021-05-10T21:34:34"/>
    <n v="257112"/>
    <n v="191238"/>
    <d v="2021-04-25T12:06:03"/>
    <n v="3"/>
    <x v="12476"/>
  </r>
  <r>
    <n v="62077"/>
    <d v="2021-05-10T21:34:38"/>
    <n v="88019"/>
    <n v="452176"/>
    <d v="2021-04-12T04:25:27"/>
    <n v="2"/>
    <x v="12477"/>
  </r>
  <r>
    <n v="62080"/>
    <d v="2021-05-10T21:38:08"/>
    <n v="66278"/>
    <n v="471403"/>
    <d v="2021-04-27T16:52:44"/>
    <n v="0"/>
    <x v="12478"/>
  </r>
  <r>
    <n v="62083"/>
    <d v="2021-05-10T21:38:43"/>
    <n v="133231"/>
    <n v="457511"/>
    <d v="2021-04-19T03:38:32"/>
    <n v="1"/>
    <x v="12462"/>
  </r>
  <r>
    <n v="62087"/>
    <d v="2021-05-10T21:45:07"/>
    <n v="93840"/>
    <n v="158978"/>
    <d v="2021-04-23T06:47:20"/>
    <n v="0"/>
    <x v="12420"/>
  </r>
  <r>
    <n v="62092"/>
    <d v="2021-05-10T21:47:27"/>
    <n v="143634"/>
    <n v="411922"/>
    <d v="2021-04-24T08:51:57"/>
    <n v="0"/>
    <x v="12466"/>
  </r>
  <r>
    <n v="62097"/>
    <d v="2021-05-10T21:48:37"/>
    <n v="222682"/>
    <n v="411922"/>
    <d v="2021-04-29T03:37:46"/>
    <n v="-6"/>
    <x v="12347"/>
  </r>
  <r>
    <n v="62101"/>
    <d v="2021-05-10T21:50:22"/>
    <n v="92196"/>
    <n v="19714"/>
    <d v="2021-04-30T22:19:57"/>
    <n v="1"/>
    <x v="12479"/>
  </r>
  <r>
    <n v="62103"/>
    <d v="2021-05-10T21:50:57"/>
    <n v="141961"/>
    <n v="409782"/>
    <d v="2021-04-23T22:06:27"/>
    <n v="2"/>
    <x v="12480"/>
  </r>
  <r>
    <n v="62106"/>
    <d v="2021-05-10T21:52:07"/>
    <n v="117166"/>
    <n v="227775"/>
    <d v="2021-05-10T03:48:04"/>
    <n v="0"/>
    <x v="12272"/>
  </r>
  <r>
    <n v="62108"/>
    <d v="2021-05-10T21:54:27"/>
    <n v="89861"/>
    <n v="351192"/>
    <d v="2021-04-09T05:12:46"/>
    <n v="0"/>
    <x v="12444"/>
  </r>
  <r>
    <n v="62110"/>
    <d v="2021-05-10T21:54:43"/>
    <n v="211484"/>
    <n v="250679"/>
    <d v="2021-04-22T07:38:07"/>
    <n v="0"/>
    <x v="12481"/>
  </r>
  <r>
    <n v="62114"/>
    <d v="2021-05-10T21:56:47"/>
    <n v="17628"/>
    <n v="377926"/>
    <d v="2021-04-30T08:34:03"/>
    <n v="0"/>
    <x v="12425"/>
  </r>
  <r>
    <n v="62115"/>
    <d v="2021-05-10T21:59:41"/>
    <n v="240930"/>
    <n v="36890"/>
    <d v="2021-05-10T03:40:23"/>
    <n v="1"/>
    <x v="12482"/>
  </r>
  <r>
    <n v="62119"/>
    <d v="2021-05-10T22:03:11"/>
    <n v="279310"/>
    <n v="304128"/>
    <d v="2021-04-29T00:42:12"/>
    <n v="3"/>
    <x v="12483"/>
  </r>
  <r>
    <n v="62122"/>
    <d v="2021-05-10T22:03:46"/>
    <n v="49183"/>
    <n v="227775"/>
    <d v="2021-04-09T17:15:23"/>
    <n v="4"/>
    <x v="12484"/>
  </r>
  <r>
    <n v="62123"/>
    <d v="2021-05-10T22:06:43"/>
    <n v="30291"/>
    <n v="182984"/>
    <d v="2021-03-31T07:09:43"/>
    <n v="4"/>
    <x v="12485"/>
  </r>
  <r>
    <n v="62126"/>
    <d v="2021-05-10T22:07:16"/>
    <n v="219388"/>
    <n v="158978"/>
    <d v="2021-04-23T02:41:54"/>
    <n v="2"/>
    <x v="12486"/>
  </r>
  <r>
    <n v="62129"/>
    <d v="2021-05-10T22:07:16"/>
    <n v="290172"/>
    <n v="301748"/>
    <d v="2021-05-09T05:10:12"/>
    <n v="2"/>
    <x v="12486"/>
  </r>
  <r>
    <n v="62131"/>
    <d v="2021-05-10T22:08:26"/>
    <n v="345260"/>
    <n v="301748"/>
    <d v="2021-04-13T13:56:16"/>
    <n v="0"/>
    <x v="12353"/>
  </r>
  <r>
    <n v="62134"/>
    <d v="2021-05-10T22:09:00"/>
    <n v="322154"/>
    <n v="294042"/>
    <d v="2021-05-03T16:43:45"/>
    <n v="1"/>
    <x v="12487"/>
  </r>
  <r>
    <n v="62137"/>
    <d v="2021-05-10T22:09:35"/>
    <n v="191876"/>
    <n v="230507"/>
    <d v="2021-05-04T19:42:34"/>
    <n v="2"/>
    <x v="12488"/>
  </r>
  <r>
    <n v="62138"/>
    <d v="2021-05-10T22:11:20"/>
    <n v="230506"/>
    <n v="230507"/>
    <d v="2021-05-06T02:27:05"/>
    <n v="1"/>
    <x v="12489"/>
  </r>
  <r>
    <n v="62139"/>
    <d v="2021-05-10T22:12:30"/>
    <n v="293658"/>
    <n v="270248"/>
    <d v="2021-05-10T09:27:14"/>
    <n v="3"/>
    <x v="12490"/>
  </r>
  <r>
    <n v="62141"/>
    <d v="2021-05-10T22:13:05"/>
    <n v="302416"/>
    <n v="158978"/>
    <d v="2021-04-21T13:21:54"/>
    <n v="0"/>
    <x v="12491"/>
  </r>
  <r>
    <n v="62146"/>
    <d v="2021-05-10T22:13:40"/>
    <n v="234228"/>
    <n v="474478"/>
    <d v="2021-05-06T23:54:04"/>
    <n v="1"/>
    <x v="12452"/>
  </r>
  <r>
    <n v="62148"/>
    <d v="2021-05-10T22:15:25"/>
    <n v="162137"/>
    <n v="411922"/>
    <d v="2021-04-14T03:30:09"/>
    <n v="0"/>
    <x v="12492"/>
  </r>
  <r>
    <n v="62153"/>
    <d v="2021-05-10T22:15:50"/>
    <n v="266054"/>
    <n v="351192"/>
    <d v="2021-04-16T18:10:15"/>
    <n v="2"/>
    <x v="12493"/>
  </r>
  <r>
    <n v="62154"/>
    <d v="2021-05-10T22:20:40"/>
    <n v="283333"/>
    <n v="87812"/>
    <d v="2021-04-26T05:28:58"/>
    <n v="1"/>
    <x v="12494"/>
  </r>
  <r>
    <n v="62156"/>
    <d v="2021-05-10T22:21:07"/>
    <n v="5262"/>
    <n v="21760"/>
    <d v="2021-04-20T20:30:58"/>
    <n v="1"/>
    <x v="12495"/>
  </r>
  <r>
    <n v="62161"/>
    <d v="2021-05-10T22:23:34"/>
    <n v="107230"/>
    <n v="98704"/>
    <d v="2021-04-25T03:33:12"/>
    <n v="2"/>
    <x v="12384"/>
  </r>
  <r>
    <n v="62163"/>
    <d v="2021-05-10T22:24:09"/>
    <n v="308461"/>
    <n v="230507"/>
    <d v="2021-04-25T06:46:10"/>
    <n v="3"/>
    <x v="12496"/>
  </r>
  <r>
    <n v="62167"/>
    <d v="2021-05-10T22:24:44"/>
    <n v="62351"/>
    <n v="353381"/>
    <d v="2021-04-25T10:45:28"/>
    <n v="0"/>
    <x v="12435"/>
  </r>
  <r>
    <n v="62170"/>
    <d v="2021-05-10T22:25:19"/>
    <n v="59046"/>
    <n v="29034"/>
    <d v="2021-05-09T18:13:50"/>
    <n v="1"/>
    <x v="12456"/>
  </r>
  <r>
    <n v="62174"/>
    <d v="2021-05-10T22:25:19"/>
    <n v="97319"/>
    <n v="351192"/>
    <d v="2021-05-01T16:43:39"/>
    <n v="1"/>
    <x v="12456"/>
  </r>
  <r>
    <n v="62179"/>
    <d v="2021-05-10T22:25:19"/>
    <n v="252332"/>
    <n v="158978"/>
    <d v="2021-04-15T15:00:50"/>
    <n v="1"/>
    <x v="12456"/>
  </r>
  <r>
    <n v="62180"/>
    <d v="2021-05-10T22:25:54"/>
    <n v="66928"/>
    <n v="444768"/>
    <d v="2021-04-08T03:49:19"/>
    <n v="2"/>
    <x v="12412"/>
  </r>
  <r>
    <n v="62183"/>
    <d v="2021-05-10T22:27:39"/>
    <n v="323191"/>
    <n v="51162"/>
    <d v="2021-04-30T20:59:33"/>
    <n v="1"/>
    <x v="12437"/>
  </r>
  <r>
    <n v="62186"/>
    <d v="2021-05-10T22:29:24"/>
    <n v="162082"/>
    <n v="405774"/>
    <d v="2021-05-09T17:46:41"/>
    <n v="0"/>
    <x v="12283"/>
  </r>
  <r>
    <n v="62187"/>
    <d v="2021-05-10T22:29:24"/>
    <n v="174943"/>
    <n v="411922"/>
    <d v="2021-04-14T17:38:12"/>
    <n v="0"/>
    <x v="12283"/>
  </r>
  <r>
    <n v="62188"/>
    <d v="2021-05-10T22:36:23"/>
    <n v="100218"/>
    <n v="118549"/>
    <d v="2021-03-29T20:09:41"/>
    <n v="0"/>
    <x v="12461"/>
  </r>
  <r>
    <n v="62192"/>
    <d v="2021-05-10T22:36:23"/>
    <n v="114584"/>
    <n v="473233"/>
    <d v="2021-05-09T07:34:15"/>
    <n v="0"/>
    <x v="12461"/>
  </r>
  <r>
    <n v="62196"/>
    <d v="2021-05-10T22:40:28"/>
    <n v="302259"/>
    <n v="217307"/>
    <d v="2021-04-03T12:03:39"/>
    <n v="-5"/>
    <x v="12225"/>
  </r>
  <r>
    <n v="62201"/>
    <d v="2021-05-10T22:45:42"/>
    <n v="309859"/>
    <n v="40767"/>
    <d v="2021-04-15T06:01:51"/>
    <n v="-4"/>
    <x v="12369"/>
  </r>
  <r>
    <n v="62204"/>
    <d v="2021-05-10T22:46:17"/>
    <n v="37263"/>
    <n v="182984"/>
    <d v="2021-04-29T04:35:42"/>
    <n v="1"/>
    <x v="12497"/>
  </r>
  <r>
    <n v="62209"/>
    <d v="2021-05-10T22:48:37"/>
    <n v="347184"/>
    <n v="230836"/>
    <d v="2021-04-12T04:14:54"/>
    <n v="1"/>
    <x v="12498"/>
  </r>
  <r>
    <n v="62214"/>
    <d v="2021-05-10T22:52:42"/>
    <n v="152519"/>
    <n v="463334"/>
    <d v="2021-04-21T06:41:44"/>
    <n v="-4"/>
    <x v="12323"/>
  </r>
  <r>
    <n v="62218"/>
    <d v="2021-05-10T22:53:17"/>
    <n v="169568"/>
    <n v="155227"/>
    <d v="2021-04-24T17:28:07"/>
    <n v="1"/>
    <x v="12422"/>
  </r>
  <r>
    <n v="62222"/>
    <d v="2021-05-10T22:59:41"/>
    <n v="323129"/>
    <n v="477565"/>
    <d v="2021-04-16T05:19:40"/>
    <n v="0"/>
    <x v="12482"/>
  </r>
  <r>
    <n v="62226"/>
    <d v="2021-05-10T23:00:16"/>
    <n v="19334"/>
    <n v="347393"/>
    <d v="2021-05-10T09:40:09"/>
    <n v="1"/>
    <x v="12468"/>
  </r>
  <r>
    <n v="62228"/>
    <d v="2021-05-10T23:03:11"/>
    <n v="88050"/>
    <n v="182191"/>
    <d v="2021-04-25T00:55:04"/>
    <n v="2"/>
    <x v="12483"/>
  </r>
  <r>
    <n v="62229"/>
    <d v="2021-05-10T23:06:41"/>
    <n v="53385"/>
    <n v="116905"/>
    <d v="2021-04-07T18:32:53"/>
    <n v="0"/>
    <x v="12499"/>
  </r>
  <r>
    <n v="62231"/>
    <d v="2021-05-10T23:06:41"/>
    <n v="110703"/>
    <n v="154228"/>
    <d v="2021-04-08T19:16:44"/>
    <n v="-4"/>
    <x v="12407"/>
  </r>
  <r>
    <n v="62234"/>
    <d v="2021-05-10T23:06:41"/>
    <n v="320979"/>
    <n v="214389"/>
    <d v="2021-04-22T06:44:16"/>
    <n v="0"/>
    <x v="12499"/>
  </r>
  <r>
    <n v="62239"/>
    <d v="2021-05-10T23:07:51"/>
    <n v="274058"/>
    <n v="251150"/>
    <d v="2021-04-29T06:55:32"/>
    <n v="2"/>
    <x v="12500"/>
  </r>
  <r>
    <n v="62243"/>
    <d v="2021-05-10T23:09:00"/>
    <n v="4141"/>
    <n v="118137"/>
    <d v="2021-05-08T06:57:01"/>
    <n v="-4"/>
    <x v="12428"/>
  </r>
  <r>
    <n v="62244"/>
    <d v="2021-05-10T23:12:30"/>
    <n v="70597"/>
    <n v="250679"/>
    <d v="2021-04-29T16:47:50"/>
    <n v="2"/>
    <x v="12490"/>
  </r>
  <r>
    <n v="62247"/>
    <d v="2021-05-10T23:13:05"/>
    <n v="145654"/>
    <n v="328888"/>
    <d v="2021-05-10T05:37:07"/>
    <n v="-1"/>
    <x v="12491"/>
  </r>
  <r>
    <n v="62251"/>
    <d v="2021-05-10T23:14:50"/>
    <n v="303617"/>
    <n v="226824"/>
    <d v="2021-04-22T12:43:53"/>
    <n v="2"/>
    <x v="12501"/>
  </r>
  <r>
    <n v="62255"/>
    <d v="2021-05-10T23:16:35"/>
    <n v="90042"/>
    <n v="345201"/>
    <d v="2021-04-08T14:57:18"/>
    <n v="1"/>
    <x v="12502"/>
  </r>
  <r>
    <n v="62260"/>
    <d v="2021-05-10T23:16:48"/>
    <n v="12697"/>
    <n v="447858"/>
    <d v="2021-04-23T11:16:00"/>
    <n v="0"/>
    <x v="12503"/>
  </r>
  <r>
    <n v="62261"/>
    <d v="2021-05-10T23:18:20"/>
    <n v="111932"/>
    <n v="411922"/>
    <d v="2021-05-07T06:40:35"/>
    <n v="-4"/>
    <x v="12336"/>
  </r>
  <r>
    <n v="62265"/>
    <d v="2021-05-10T23:19:30"/>
    <n v="284959"/>
    <n v="411922"/>
    <d v="2021-04-26T23:38:54"/>
    <n v="2"/>
    <x v="12504"/>
  </r>
  <r>
    <n v="62270"/>
    <d v="2021-05-10T23:25:54"/>
    <n v="244838"/>
    <n v="251678"/>
    <d v="2021-04-23T09:57:44"/>
    <n v="1"/>
    <x v="12412"/>
  </r>
  <r>
    <n v="62275"/>
    <d v="2021-05-10T23:28:14"/>
    <n v="198962"/>
    <n v="353059"/>
    <d v="2021-04-16T20:05:30"/>
    <n v="1"/>
    <x v="12505"/>
  </r>
  <r>
    <n v="62278"/>
    <d v="2021-05-10T23:42:13"/>
    <n v="139343"/>
    <n v="411922"/>
    <d v="2021-05-10T18:03:43"/>
    <n v="1"/>
    <x v="12506"/>
  </r>
  <r>
    <n v="62281"/>
    <d v="2021-05-10T23:49:12"/>
    <n v="60220"/>
    <n v="325852"/>
    <d v="2021-05-10T05:18:31"/>
    <n v="1"/>
    <x v="12507"/>
  </r>
  <r>
    <n v="62283"/>
    <d v="2021-05-10T23:53:52"/>
    <n v="292491"/>
    <n v="118549"/>
    <d v="2021-04-30T18:46:49"/>
    <n v="1"/>
    <x v="12508"/>
  </r>
  <r>
    <n v="62284"/>
    <d v="2021-05-10T23:55:37"/>
    <n v="58865"/>
    <n v="104958"/>
    <d v="2021-05-06T23:10:16"/>
    <n v="-4"/>
    <x v="12446"/>
  </r>
  <r>
    <n v="62286"/>
    <d v="2021-05-10T23:55:37"/>
    <n v="102776"/>
    <n v="244574"/>
    <d v="2021-04-23T20:21:14"/>
    <n v="-4"/>
    <x v="12446"/>
  </r>
  <r>
    <n v="62288"/>
    <d v="2021-05-10T23:56:12"/>
    <n v="338159"/>
    <n v="433247"/>
    <d v="2021-04-22T05:59:38"/>
    <n v="1"/>
    <x v="12509"/>
  </r>
  <r>
    <n v="62293"/>
    <d v="2021-05-11T00:00:51"/>
    <n v="194119"/>
    <n v="470762"/>
    <d v="2021-04-28T15:15:28"/>
    <n v="1"/>
    <x v="12510"/>
  </r>
  <r>
    <n v="62297"/>
    <d v="2021-05-11T00:02:01"/>
    <n v="121598"/>
    <n v="56136"/>
    <d v="2021-04-27T22:30:18"/>
    <n v="3"/>
    <x v="12511"/>
  </r>
  <r>
    <n v="62299"/>
    <d v="2021-05-11T00:07:51"/>
    <n v="14067"/>
    <n v="62570"/>
    <d v="2021-05-10T18:14:57"/>
    <n v="-3"/>
    <x v="12352"/>
  </r>
  <r>
    <n v="62301"/>
    <d v="2021-05-11T00:09:35"/>
    <n v="147931"/>
    <n v="227775"/>
    <d v="2021-05-02T00:14:59"/>
    <n v="-8"/>
    <x v="12301"/>
  </r>
  <r>
    <n v="62304"/>
    <d v="2021-05-11T00:10:10"/>
    <n v="80738"/>
    <n v="75550"/>
    <d v="2021-04-22T23:48:34"/>
    <n v="1"/>
    <x v="12512"/>
  </r>
  <r>
    <n v="62307"/>
    <d v="2021-05-11T00:11:55"/>
    <n v="261967"/>
    <n v="251784"/>
    <d v="2021-04-16T03:33:51"/>
    <n v="0"/>
    <x v="12429"/>
  </r>
  <r>
    <n v="62311"/>
    <d v="2021-05-11T00:12:30"/>
    <n v="314135"/>
    <n v="218088"/>
    <d v="2021-04-24T02:18:31"/>
    <n v="1"/>
    <x v="12490"/>
  </r>
  <r>
    <n v="62313"/>
    <d v="2021-05-11T00:14:50"/>
    <n v="138758"/>
    <n v="158978"/>
    <d v="2021-05-08T13:02:08"/>
    <n v="1"/>
    <x v="12501"/>
  </r>
  <r>
    <n v="62318"/>
    <d v="2021-05-11T00:16:35"/>
    <n v="112687"/>
    <n v="368115"/>
    <d v="2021-04-05T21:01:15"/>
    <n v="0"/>
    <x v="12502"/>
  </r>
  <r>
    <n v="62323"/>
    <d v="2021-05-11T00:18:55"/>
    <n v="125035"/>
    <n v="228696"/>
    <d v="2021-04-22T13:14:42"/>
    <n v="0"/>
    <x v="12472"/>
  </r>
  <r>
    <n v="62327"/>
    <d v="2021-05-11T00:21:49"/>
    <n v="190656"/>
    <n v="101081"/>
    <d v="2021-04-28T17:07:33"/>
    <n v="1"/>
    <x v="12513"/>
  </r>
  <r>
    <n v="62329"/>
    <d v="2021-05-11T00:22:24"/>
    <n v="19482"/>
    <n v="411922"/>
    <d v="2021-04-27T11:43:18"/>
    <n v="2"/>
    <x v="12514"/>
  </r>
  <r>
    <n v="62330"/>
    <d v="2021-05-11T00:23:34"/>
    <n v="263287"/>
    <n v="78646"/>
    <d v="2021-04-30T03:44:25"/>
    <n v="0"/>
    <x v="12384"/>
  </r>
  <r>
    <n v="62333"/>
    <d v="2021-05-11T00:29:24"/>
    <n v="137528"/>
    <n v="325630"/>
    <d v="2021-04-10T03:29:31"/>
    <n v="2"/>
    <x v="12515"/>
  </r>
  <r>
    <n v="62335"/>
    <d v="2021-05-11T00:30:34"/>
    <n v="285224"/>
    <n v="250679"/>
    <d v="2021-05-08T17:00:05"/>
    <n v="0"/>
    <x v="12516"/>
  </r>
  <r>
    <n v="62340"/>
    <d v="2021-05-11T00:33:36"/>
    <n v="104770"/>
    <n v="129897"/>
    <d v="2021-04-30T07:17:37"/>
    <n v="-5"/>
    <x v="12517"/>
  </r>
  <r>
    <n v="62341"/>
    <d v="2021-05-11T00:34:03"/>
    <n v="259213"/>
    <n v="250679"/>
    <d v="2021-04-24T02:29:46"/>
    <n v="-6"/>
    <x v="12341"/>
  </r>
  <r>
    <n v="62344"/>
    <d v="2021-05-11T00:34:34"/>
    <n v="65710"/>
    <n v="140717"/>
    <d v="2021-04-18T01:22:22"/>
    <n v="0"/>
    <x v="12476"/>
  </r>
  <r>
    <n v="62347"/>
    <d v="2021-05-11T00:35:13"/>
    <n v="87761"/>
    <n v="148630"/>
    <d v="2021-04-27T16:42:15"/>
    <n v="0"/>
    <x v="12518"/>
  </r>
  <r>
    <n v="62351"/>
    <d v="2021-05-11T00:35:48"/>
    <n v="85438"/>
    <n v="17228"/>
    <d v="2021-04-25T21:38:54"/>
    <n v="-7"/>
    <x v="12362"/>
  </r>
  <r>
    <n v="62355"/>
    <d v="2021-05-11T00:36:58"/>
    <n v="340604"/>
    <n v="230507"/>
    <d v="2021-04-29T01:18:38"/>
    <n v="-5"/>
    <x v="12417"/>
  </r>
  <r>
    <n v="62356"/>
    <d v="2021-05-11T00:52:07"/>
    <n v="230618"/>
    <n v="411922"/>
    <d v="2021-04-28T20:11:18"/>
    <n v="1"/>
    <x v="12371"/>
  </r>
  <r>
    <n v="62360"/>
    <d v="2021-05-11T00:57:36"/>
    <n v="144313"/>
    <n v="230507"/>
    <d v="2021-04-26T18:01:23"/>
    <n v="3"/>
    <x v="12519"/>
  </r>
  <r>
    <n v="62365"/>
    <d v="2021-05-11T01:12:58"/>
    <n v="206558"/>
    <n v="50444"/>
    <d v="2021-05-08T12:48:47"/>
    <n v="2"/>
    <x v="12520"/>
  </r>
  <r>
    <n v="62370"/>
    <d v="2021-05-11T01:15:22"/>
    <n v="279053"/>
    <n v="411922"/>
    <d v="2021-04-23T00:38:02"/>
    <n v="4"/>
    <x v="12521"/>
  </r>
  <r>
    <n v="62375"/>
    <d v="2021-05-11T01:17:10"/>
    <n v="348116"/>
    <n v="42705"/>
    <d v="2021-04-26T14:13:41"/>
    <n v="-4"/>
    <x v="12409"/>
  </r>
  <r>
    <n v="62379"/>
    <d v="2021-05-11T01:21:49"/>
    <n v="160119"/>
    <n v="143001"/>
    <d v="2021-04-23T05:33:03"/>
    <n v="0"/>
    <x v="12513"/>
  </r>
  <r>
    <n v="62380"/>
    <d v="2021-05-11T01:38:08"/>
    <n v="45081"/>
    <n v="471403"/>
    <d v="2021-04-21T10:20:05"/>
    <n v="-4"/>
    <x v="12478"/>
  </r>
  <r>
    <n v="62383"/>
    <d v="2021-05-11T01:42:13"/>
    <n v="280302"/>
    <n v="204394"/>
    <d v="2021-05-02T08:46:38"/>
    <n v="-5"/>
    <x v="12463"/>
  </r>
  <r>
    <n v="62385"/>
    <d v="2021-05-11T01:42:43"/>
    <n v="161569"/>
    <n v="179296"/>
    <d v="2021-04-15T17:02:50"/>
    <n v="4"/>
    <x v="12522"/>
  </r>
  <r>
    <n v="62390"/>
    <d v="2021-05-11T01:45:07"/>
    <n v="68164"/>
    <n v="251574"/>
    <d v="2021-04-24T05:29:05"/>
    <n v="-8"/>
    <x v="12368"/>
  </r>
  <r>
    <n v="62392"/>
    <d v="2021-05-11T02:05:31"/>
    <n v="135386"/>
    <n v="241927"/>
    <d v="2021-04-24T16:43:41"/>
    <n v="-5"/>
    <x v="12377"/>
  </r>
  <r>
    <n v="62396"/>
    <d v="2021-05-11T02:12:29"/>
    <n v="334492"/>
    <n v="258219"/>
    <d v="2021-04-22T14:14:37"/>
    <n v="0"/>
    <x v="12523"/>
  </r>
  <r>
    <n v="62397"/>
    <d v="2021-05-11T02:23:02"/>
    <n v="78379"/>
    <n v="264901"/>
    <d v="2021-05-06T13:54:11"/>
    <n v="1"/>
    <x v="12524"/>
  </r>
  <r>
    <n v="62400"/>
    <d v="2021-05-11T02:24:09"/>
    <n v="250783"/>
    <n v="21407"/>
    <d v="2021-04-27T20:38:34"/>
    <n v="-5"/>
    <x v="12411"/>
  </r>
  <r>
    <n v="62401"/>
    <d v="2021-05-11T02:26:29"/>
    <n v="242044"/>
    <n v="447567"/>
    <d v="2021-05-08T13:55:38"/>
    <n v="-5"/>
    <x v="12360"/>
  </r>
  <r>
    <n v="62403"/>
    <d v="2021-05-11T02:28:19"/>
    <n v="104256"/>
    <n v="471403"/>
    <d v="2021-04-29T18:42:54"/>
    <n v="9"/>
    <x v="12525"/>
  </r>
  <r>
    <n v="62405"/>
    <d v="2021-05-11T02:29:59"/>
    <n v="99809"/>
    <n v="422215"/>
    <d v="2021-05-01T00:28:14"/>
    <n v="1"/>
    <x v="12526"/>
  </r>
  <r>
    <n v="62407"/>
    <d v="2021-05-11T02:36:23"/>
    <n v="184462"/>
    <n v="238334"/>
    <d v="2021-04-29T20:51:36"/>
    <n v="0"/>
    <x v="12527"/>
  </r>
  <r>
    <n v="62411"/>
    <d v="2021-05-11T02:36:23"/>
    <n v="201404"/>
    <n v="228461"/>
    <d v="2021-04-10T22:27:14"/>
    <n v="0"/>
    <x v="12527"/>
  </r>
  <r>
    <n v="62416"/>
    <d v="2021-05-11T02:49:47"/>
    <n v="230055"/>
    <n v="250679"/>
    <d v="2021-04-10T05:59:52"/>
    <n v="-5"/>
    <x v="12443"/>
  </r>
  <r>
    <n v="62419"/>
    <d v="2021-05-11T02:49:55"/>
    <n v="126587"/>
    <n v="351192"/>
    <d v="2021-05-07T09:36:12"/>
    <n v="0"/>
    <x v="12528"/>
  </r>
  <r>
    <n v="62424"/>
    <d v="2021-05-11T02:54:14"/>
    <n v="230417"/>
    <n v="141622"/>
    <d v="2021-04-28T12:42:07"/>
    <n v="3"/>
    <x v="12529"/>
  </r>
  <r>
    <n v="62429"/>
    <d v="2021-05-11T02:57:21"/>
    <n v="185201"/>
    <n v="464048"/>
    <d v="2021-04-23T16:08:46"/>
    <n v="-8"/>
    <x v="12294"/>
  </r>
  <r>
    <n v="62433"/>
    <d v="2021-05-11T02:57:36"/>
    <n v="29192"/>
    <n v="111368"/>
    <d v="2021-04-28T12:45:59"/>
    <n v="1"/>
    <x v="12519"/>
  </r>
  <r>
    <n v="62435"/>
    <d v="2021-05-11T02:57:56"/>
    <n v="196853"/>
    <n v="86587"/>
    <d v="2021-04-26T07:36:38"/>
    <n v="-7"/>
    <x v="12375"/>
  </r>
  <r>
    <n v="62438"/>
    <d v="2021-05-11T03:09:35"/>
    <n v="102066"/>
    <n v="209551"/>
    <d v="2021-04-16T22:32:17"/>
    <n v="-7"/>
    <x v="12378"/>
  </r>
  <r>
    <n v="62443"/>
    <d v="2021-05-11T03:15:25"/>
    <n v="102554"/>
    <n v="387595"/>
    <d v="2021-05-02T01:42:27"/>
    <n v="-5"/>
    <x v="12492"/>
  </r>
  <r>
    <n v="62448"/>
    <d v="2021-05-11T03:20:10"/>
    <n v="47965"/>
    <n v="472712"/>
    <d v="2021-04-30T15:05:11"/>
    <n v="0"/>
    <x v="12530"/>
  </r>
  <r>
    <n v="62449"/>
    <d v="2021-05-11T03:36:23"/>
    <n v="330581"/>
    <n v="140576"/>
    <d v="2021-04-16T08:54:38"/>
    <n v="-5"/>
    <x v="12461"/>
  </r>
  <r>
    <n v="62453"/>
    <d v="2021-05-11T03:56:38"/>
    <n v="285844"/>
    <n v="38593"/>
    <d v="2021-05-10T15:08:55"/>
    <n v="1"/>
    <x v="12531"/>
  </r>
  <r>
    <n v="62457"/>
    <d v="2021-05-11T03:58:34"/>
    <n v="144621"/>
    <n v="239248"/>
    <d v="2021-05-06T04:13:26"/>
    <n v="5"/>
    <x v="12532"/>
  </r>
  <r>
    <n v="62462"/>
    <d v="2021-05-11T04:00:58"/>
    <n v="130732"/>
    <n v="155463"/>
    <d v="2021-04-27T12:43:29"/>
    <n v="1"/>
    <x v="12533"/>
  </r>
  <r>
    <n v="62465"/>
    <d v="2021-05-11T04:05:17"/>
    <n v="128441"/>
    <n v="411922"/>
    <d v="2021-05-09T23:10:27"/>
    <n v="1"/>
    <x v="12534"/>
  </r>
  <r>
    <n v="62468"/>
    <d v="2021-05-11T04:26:53"/>
    <n v="216548"/>
    <n v="192331"/>
    <d v="2021-04-22T01:23:48"/>
    <n v="1"/>
    <x v="12535"/>
  </r>
  <r>
    <n v="62471"/>
    <d v="2021-05-11T04:55:41"/>
    <n v="69597"/>
    <n v="411922"/>
    <d v="2021-04-30T11:41:43"/>
    <n v="10"/>
    <x v="12536"/>
  </r>
  <r>
    <n v="62473"/>
    <d v="2021-05-11T05:00:51"/>
    <n v="146372"/>
    <n v="154256"/>
    <d v="2021-04-10T21:07:44"/>
    <n v="-8"/>
    <x v="12402"/>
  </r>
  <r>
    <n v="62475"/>
    <d v="2021-05-11T05:10:45"/>
    <n v="20256"/>
    <n v="250679"/>
    <d v="2021-04-09T05:12:46"/>
    <n v="9"/>
    <x v="12537"/>
  </r>
  <r>
    <n v="62477"/>
    <d v="2021-05-11T05:33:36"/>
    <n v="217096"/>
    <n v="294042"/>
    <d v="2021-05-03T05:18:14"/>
    <n v="2"/>
    <x v="12538"/>
  </r>
  <r>
    <n v="62478"/>
    <d v="2021-05-11T05:48:02"/>
    <n v="293516"/>
    <n v="41396"/>
    <d v="2021-04-22T01:12:53"/>
    <n v="-7"/>
    <x v="12442"/>
  </r>
  <r>
    <n v="62479"/>
    <d v="2021-05-11T05:50:24"/>
    <n v="274380"/>
    <n v="462580"/>
    <d v="2021-04-19T22:06:33"/>
    <n v="4"/>
    <x v="12539"/>
  </r>
  <r>
    <n v="62484"/>
    <d v="2021-05-11T05:55:41"/>
    <n v="138401"/>
    <n v="411922"/>
    <d v="2021-05-02T02:13:09"/>
    <n v="3"/>
    <x v="12540"/>
  </r>
  <r>
    <n v="62487"/>
    <d v="2021-05-11T06:03:22"/>
    <n v="111178"/>
    <n v="411922"/>
    <d v="2021-05-10T07:31:40"/>
    <n v="1"/>
    <x v="12541"/>
  </r>
  <r>
    <n v="62491"/>
    <d v="2021-05-11T06:11:20"/>
    <n v="33561"/>
    <n v="156678"/>
    <d v="2021-04-28T10:05:07"/>
    <n v="5"/>
    <x v="12542"/>
  </r>
  <r>
    <n v="62494"/>
    <d v="2021-05-11T06:38:43"/>
    <n v="3335"/>
    <n v="104958"/>
    <d v="2021-04-27T22:33:41"/>
    <n v="-8"/>
    <x v="12462"/>
  </r>
  <r>
    <n v="62499"/>
    <d v="2021-05-11T06:50:53"/>
    <n v="174440"/>
    <n v="472712"/>
    <d v="2021-04-28T04:24:52"/>
    <n v="1"/>
    <x v="12543"/>
  </r>
  <r>
    <n v="62503"/>
    <d v="2021-05-11T07:07:41"/>
    <n v="335074"/>
    <n v="88863"/>
    <d v="2021-04-17T16:44:28"/>
    <n v="9"/>
    <x v="12544"/>
  </r>
  <r>
    <n v="62504"/>
    <d v="2021-05-11T07:10:05"/>
    <n v="197370"/>
    <n v="250679"/>
    <d v="2021-04-23T20:30:51"/>
    <n v="2"/>
    <x v="12545"/>
  </r>
  <r>
    <n v="62509"/>
    <d v="2021-05-11T07:19:12"/>
    <n v="237431"/>
    <n v="411922"/>
    <d v="2021-04-26T12:53:04"/>
    <n v="0"/>
    <x v="12546"/>
  </r>
  <r>
    <n v="62514"/>
    <d v="2021-05-11T07:23:31"/>
    <n v="127326"/>
    <n v="230507"/>
    <d v="2021-04-13T07:28:53"/>
    <n v="0"/>
    <x v="12547"/>
  </r>
  <r>
    <n v="62517"/>
    <d v="2021-05-11T07:26:24"/>
    <n v="279182"/>
    <n v="131859"/>
    <d v="2021-04-01T11:37:47"/>
    <n v="0"/>
    <x v="12548"/>
  </r>
  <r>
    <n v="62521"/>
    <d v="2021-05-11T07:38:43"/>
    <n v="294078"/>
    <n v="366015"/>
    <d v="2021-04-24T16:01:07"/>
    <n v="7"/>
    <x v="12549"/>
  </r>
  <r>
    <n v="62524"/>
    <d v="2021-05-11T07:41:38"/>
    <n v="13161"/>
    <n v="20822"/>
    <d v="2021-04-26T04:09:16"/>
    <n v="12"/>
    <x v="12550"/>
  </r>
  <r>
    <n v="62529"/>
    <d v="2021-05-11T07:45:07"/>
    <n v="277631"/>
    <n v="182984"/>
    <d v="2021-04-15T04:27:11"/>
    <n v="6"/>
    <x v="12551"/>
  </r>
  <r>
    <n v="62534"/>
    <d v="2021-05-11T08:02:36"/>
    <n v="291769"/>
    <n v="469849"/>
    <d v="2021-04-07T14:21:32"/>
    <n v="12"/>
    <x v="12552"/>
  </r>
  <r>
    <n v="62536"/>
    <d v="2021-05-11T08:08:10"/>
    <n v="9365"/>
    <n v="202914"/>
    <d v="2021-04-21T02:29:53"/>
    <n v="0"/>
    <x v="12553"/>
  </r>
  <r>
    <n v="62537"/>
    <d v="2021-05-11T08:16:48"/>
    <n v="87427"/>
    <n v="208723"/>
    <d v="2021-04-09T17:47:53"/>
    <n v="3"/>
    <x v="12554"/>
  </r>
  <r>
    <n v="62539"/>
    <d v="2021-05-11T08:31:41"/>
    <n v="213600"/>
    <n v="104958"/>
    <d v="2021-04-27T05:56:09"/>
    <n v="1"/>
    <x v="12555"/>
  </r>
  <r>
    <n v="62544"/>
    <d v="2021-05-11T08:38:43"/>
    <n v="159317"/>
    <n v="245650"/>
    <d v="2021-03-31T13:58:06"/>
    <n v="6"/>
    <x v="12549"/>
  </r>
  <r>
    <n v="62545"/>
    <d v="2021-05-11T08:43:41"/>
    <n v="23488"/>
    <n v="347393"/>
    <d v="2021-04-23T09:59:37"/>
    <n v="2"/>
    <x v="12556"/>
  </r>
  <r>
    <n v="62549"/>
    <d v="2021-05-11T08:52:42"/>
    <n v="208099"/>
    <n v="9167"/>
    <d v="2021-03-30T12:15:16"/>
    <n v="2"/>
    <x v="12557"/>
  </r>
  <r>
    <n v="62550"/>
    <d v="2021-05-11T08:52:42"/>
    <n v="301311"/>
    <n v="231832"/>
    <d v="2021-04-30T07:22:08"/>
    <n v="2"/>
    <x v="12557"/>
  </r>
  <r>
    <n v="62553"/>
    <d v="2021-05-11T08:57:56"/>
    <n v="59415"/>
    <n v="411922"/>
    <d v="2021-04-18T03:38:43"/>
    <n v="3"/>
    <x v="12558"/>
  </r>
  <r>
    <n v="62555"/>
    <d v="2021-05-11T08:59:41"/>
    <n v="252105"/>
    <n v="351192"/>
    <d v="2021-04-29T21:19:07"/>
    <n v="6"/>
    <x v="12559"/>
  </r>
  <r>
    <n v="62556"/>
    <d v="2021-05-11T09:03:46"/>
    <n v="247280"/>
    <n v="100414"/>
    <d v="2021-04-09T06:22:38"/>
    <n v="9"/>
    <x v="12560"/>
  </r>
  <r>
    <n v="62558"/>
    <d v="2021-05-11T09:12:30"/>
    <n v="216684"/>
    <n v="129210"/>
    <d v="2021-05-11T02:16:23"/>
    <n v="4"/>
    <x v="12561"/>
  </r>
  <r>
    <n v="62559"/>
    <d v="2021-05-11T09:34:03"/>
    <n v="339788"/>
    <n v="351192"/>
    <d v="2021-04-29T22:04:41"/>
    <n v="1"/>
    <x v="12562"/>
  </r>
  <r>
    <n v="62564"/>
    <d v="2021-05-11T09:34:34"/>
    <n v="14963"/>
    <n v="86587"/>
    <d v="2021-04-17T03:08:54"/>
    <n v="0"/>
    <x v="12563"/>
  </r>
  <r>
    <n v="62568"/>
    <d v="2021-05-11T09:36:58"/>
    <n v="304420"/>
    <n v="374994"/>
    <d v="2021-04-28T20:53:50"/>
    <n v="-4"/>
    <x v="12564"/>
  </r>
  <r>
    <n v="62572"/>
    <d v="2021-05-11T09:43:23"/>
    <n v="209643"/>
    <n v="304722"/>
    <d v="2021-04-09T22:10:03"/>
    <n v="9"/>
    <x v="12565"/>
  </r>
  <r>
    <n v="62577"/>
    <d v="2021-05-11T09:48:37"/>
    <n v="349152"/>
    <n v="189009"/>
    <d v="2021-04-24T13:14:04"/>
    <n v="2"/>
    <x v="12566"/>
  </r>
  <r>
    <n v="62582"/>
    <d v="2021-05-11T09:58:31"/>
    <n v="248547"/>
    <n v="250679"/>
    <d v="2021-04-23T22:46:29"/>
    <n v="3"/>
    <x v="12567"/>
  </r>
  <r>
    <n v="62587"/>
    <d v="2021-05-11T09:59:41"/>
    <n v="69633"/>
    <n v="350756"/>
    <d v="2021-04-28T02:04:19"/>
    <n v="9"/>
    <x v="12568"/>
  </r>
  <r>
    <n v="62588"/>
    <d v="2021-05-11T10:00:51"/>
    <n v="219742"/>
    <n v="331056"/>
    <d v="2021-04-23T00:23:23"/>
    <n v="7"/>
    <x v="12569"/>
  </r>
  <r>
    <n v="62589"/>
    <d v="2021-05-11T10:02:01"/>
    <n v="121206"/>
    <n v="347008"/>
    <d v="2021-03-30T19:51:45"/>
    <n v="9"/>
    <x v="12570"/>
  </r>
  <r>
    <n v="62594"/>
    <d v="2021-05-11T10:03:11"/>
    <n v="195995"/>
    <n v="105200"/>
    <d v="2021-04-13T20:17:42"/>
    <n v="7"/>
    <x v="12571"/>
  </r>
  <r>
    <n v="62599"/>
    <d v="2021-05-11T10:10:10"/>
    <n v="102316"/>
    <n v="250679"/>
    <d v="2021-04-25T19:42:32"/>
    <n v="7"/>
    <x v="12572"/>
  </r>
  <r>
    <n v="62601"/>
    <d v="2021-05-11T10:17:46"/>
    <n v="118694"/>
    <n v="153893"/>
    <d v="2021-04-15T06:58:25"/>
    <n v="0"/>
    <x v="12573"/>
  </r>
  <r>
    <n v="62606"/>
    <d v="2021-05-11T10:18:20"/>
    <n v="21293"/>
    <n v="118549"/>
    <d v="2021-05-03T07:00:25"/>
    <n v="9"/>
    <x v="12574"/>
  </r>
  <r>
    <n v="62608"/>
    <d v="2021-05-11T10:34:05"/>
    <n v="192710"/>
    <n v="351192"/>
    <d v="2021-04-30T06:24:27"/>
    <n v="1"/>
    <x v="12575"/>
  </r>
  <r>
    <n v="62610"/>
    <d v="2021-05-11T10:34:38"/>
    <n v="139629"/>
    <n v="73365"/>
    <d v="2021-04-23T15:12:24"/>
    <n v="5"/>
    <x v="12576"/>
  </r>
  <r>
    <n v="62611"/>
    <d v="2021-05-11T10:36:58"/>
    <n v="213505"/>
    <n v="258251"/>
    <d v="2021-04-21T11:53:45"/>
    <n v="9"/>
    <x v="12577"/>
  </r>
  <r>
    <n v="62616"/>
    <d v="2021-05-11T10:37:33"/>
    <n v="308582"/>
    <n v="75550"/>
    <d v="2021-04-26T15:42:46"/>
    <n v="2"/>
    <x v="12578"/>
  </r>
  <r>
    <n v="62620"/>
    <d v="2021-05-11T10:39:18"/>
    <n v="111903"/>
    <n v="372986"/>
    <d v="2021-04-05T05:11:51"/>
    <n v="9"/>
    <x v="12579"/>
  </r>
  <r>
    <n v="62625"/>
    <d v="2021-05-11T10:45:07"/>
    <n v="337301"/>
    <n v="204394"/>
    <d v="2021-04-04T00:25:27"/>
    <n v="0"/>
    <x v="12580"/>
  </r>
  <r>
    <n v="62628"/>
    <d v="2021-05-11T10:45:07"/>
    <n v="299045"/>
    <n v="153893"/>
    <d v="2021-04-17T04:12:38"/>
    <n v="7"/>
    <x v="12581"/>
  </r>
  <r>
    <n v="62632"/>
    <d v="2021-05-11T10:49:47"/>
    <n v="9521"/>
    <n v="370651"/>
    <d v="2021-04-23T03:30:40"/>
    <n v="3"/>
    <x v="12582"/>
  </r>
  <r>
    <n v="62635"/>
    <d v="2021-05-11T10:59:06"/>
    <n v="44998"/>
    <n v="217497"/>
    <d v="2021-04-13T17:30:20"/>
    <n v="3"/>
    <x v="12583"/>
  </r>
  <r>
    <n v="62640"/>
    <d v="2021-05-11T11:07:12"/>
    <n v="117497"/>
    <n v="414364"/>
    <d v="2021-04-26T17:11:48"/>
    <n v="1"/>
    <x v="12584"/>
  </r>
  <r>
    <n v="62642"/>
    <d v="2021-05-11T11:07:51"/>
    <n v="284706"/>
    <n v="470762"/>
    <d v="2021-04-13T05:42:51"/>
    <n v="2"/>
    <x v="12585"/>
  </r>
  <r>
    <n v="62645"/>
    <d v="2021-05-11T11:09:00"/>
    <n v="17485"/>
    <n v="244317"/>
    <d v="2021-05-10T00:29:03"/>
    <n v="8"/>
    <x v="12586"/>
  </r>
  <r>
    <n v="62648"/>
    <d v="2021-05-11T11:21:14"/>
    <n v="123062"/>
    <n v="188971"/>
    <d v="2021-04-06T17:50:05"/>
    <n v="1"/>
    <x v="12587"/>
  </r>
  <r>
    <n v="62650"/>
    <d v="2021-05-11T11:23:31"/>
    <n v="156773"/>
    <n v="118549"/>
    <d v="2021-04-07T22:50:58"/>
    <n v="2"/>
    <x v="12588"/>
  </r>
  <r>
    <n v="62655"/>
    <d v="2021-05-11T11:25:26"/>
    <n v="66120"/>
    <n v="118549"/>
    <d v="2021-04-23T07:19:37"/>
    <n v="6"/>
    <x v="12589"/>
  </r>
  <r>
    <n v="62660"/>
    <d v="2021-05-11T11:28:19"/>
    <n v="10640"/>
    <n v="230507"/>
    <d v="2021-04-22T22:39:10"/>
    <n v="3"/>
    <x v="12590"/>
  </r>
  <r>
    <n v="62661"/>
    <d v="2021-05-11T11:34:38"/>
    <n v="51366"/>
    <n v="1019"/>
    <d v="2021-04-11T14:57:13"/>
    <n v="4"/>
    <x v="12576"/>
  </r>
  <r>
    <n v="62664"/>
    <d v="2021-05-11T11:35:48"/>
    <n v="27141"/>
    <n v="230507"/>
    <d v="2021-04-24T00:12:06"/>
    <n v="2"/>
    <x v="12591"/>
  </r>
  <r>
    <n v="62668"/>
    <d v="2021-05-11T11:35:48"/>
    <n v="276633"/>
    <n v="330333"/>
    <d v="2021-04-25T06:45:44"/>
    <n v="6"/>
    <x v="12592"/>
  </r>
  <r>
    <n v="62669"/>
    <d v="2021-05-11T11:36:29"/>
    <n v="119301"/>
    <n v="347008"/>
    <d v="2021-04-23T21:12:32"/>
    <n v="2"/>
    <x v="12593"/>
  </r>
  <r>
    <n v="62672"/>
    <d v="2021-05-11T11:38:08"/>
    <n v="118350"/>
    <n v="369616"/>
    <d v="2021-04-10T02:26:25"/>
    <n v="6"/>
    <x v="12594"/>
  </r>
  <r>
    <n v="62675"/>
    <d v="2021-05-11T11:43:23"/>
    <n v="226672"/>
    <n v="254768"/>
    <d v="2021-04-28T13:03:38"/>
    <n v="3"/>
    <x v="12595"/>
  </r>
  <r>
    <n v="62680"/>
    <d v="2021-05-11T11:43:58"/>
    <n v="279476"/>
    <n v="158978"/>
    <d v="2021-04-30T00:19:34"/>
    <n v="0"/>
    <x v="12596"/>
  </r>
  <r>
    <n v="62685"/>
    <d v="2021-05-11T11:45:07"/>
    <n v="175047"/>
    <n v="396828"/>
    <d v="2021-04-23T01:51:58"/>
    <n v="6"/>
    <x v="12581"/>
  </r>
  <r>
    <n v="62686"/>
    <d v="2021-05-11T11:45:07"/>
    <n v="314813"/>
    <n v="182191"/>
    <d v="2021-04-22T06:16:13"/>
    <n v="2"/>
    <x v="12551"/>
  </r>
  <r>
    <n v="62688"/>
    <d v="2021-05-11T11:45:42"/>
    <n v="171580"/>
    <n v="137327"/>
    <d v="2021-04-27T02:59:42"/>
    <n v="3"/>
    <x v="12597"/>
  </r>
  <r>
    <n v="62693"/>
    <d v="2021-05-11T11:47:27"/>
    <n v="26058"/>
    <n v="227775"/>
    <d v="2021-04-20T19:32:11"/>
    <n v="2"/>
    <x v="12598"/>
  </r>
  <r>
    <n v="62696"/>
    <d v="2021-05-11T11:48:02"/>
    <n v="218440"/>
    <n v="401945"/>
    <d v="2021-04-01T12:56:51"/>
    <n v="3"/>
    <x v="12599"/>
  </r>
  <r>
    <n v="62697"/>
    <d v="2021-05-11T11:48:02"/>
    <n v="246441"/>
    <n v="273920"/>
    <d v="2021-04-10T08:57:55"/>
    <n v="3"/>
    <x v="12599"/>
  </r>
  <r>
    <n v="62701"/>
    <d v="2021-05-11T11:49:12"/>
    <n v="126957"/>
    <n v="411922"/>
    <d v="2021-04-23T23:32:51"/>
    <n v="1"/>
    <x v="12600"/>
  </r>
  <r>
    <n v="62703"/>
    <d v="2021-05-11T11:49:26"/>
    <n v="196538"/>
    <n v="209551"/>
    <d v="2021-04-21T13:04:03"/>
    <n v="2"/>
    <x v="12601"/>
  </r>
  <r>
    <n v="62707"/>
    <d v="2021-05-11T11:50:22"/>
    <n v="203828"/>
    <n v="358602"/>
    <d v="2021-05-09T07:42:25"/>
    <n v="3"/>
    <x v="12602"/>
  </r>
  <r>
    <n v="62709"/>
    <d v="2021-05-11T11:50:22"/>
    <n v="158969"/>
    <n v="388561"/>
    <d v="2021-05-03T13:03:22"/>
    <n v="7"/>
    <x v="12603"/>
  </r>
  <r>
    <n v="62710"/>
    <d v="2021-05-11T11:54:14"/>
    <n v="280362"/>
    <n v="330333"/>
    <d v="2021-04-25T11:10:43"/>
    <n v="0"/>
    <x v="12604"/>
  </r>
  <r>
    <n v="62715"/>
    <d v="2021-05-11T11:55:37"/>
    <n v="217249"/>
    <n v="136632"/>
    <d v="2021-05-07T09:55:34"/>
    <n v="0"/>
    <x v="12605"/>
  </r>
  <r>
    <n v="62720"/>
    <d v="2021-05-11T11:56:47"/>
    <n v="136914"/>
    <n v="347367"/>
    <d v="2021-03-30T07:01:31"/>
    <n v="6"/>
    <x v="12606"/>
  </r>
  <r>
    <n v="62723"/>
    <d v="2021-05-11T11:57:21"/>
    <n v="254335"/>
    <n v="326622"/>
    <d v="2021-05-01T11:42:08"/>
    <n v="3"/>
    <x v="12607"/>
  </r>
  <r>
    <n v="62728"/>
    <d v="2021-05-11T11:57:21"/>
    <n v="301715"/>
    <n v="158978"/>
    <d v="2021-05-01T09:02:21"/>
    <n v="3"/>
    <x v="12607"/>
  </r>
  <r>
    <n v="62729"/>
    <d v="2021-05-11T11:59:31"/>
    <n v="343691"/>
    <n v="230507"/>
    <d v="2021-05-06T14:41:11"/>
    <n v="2"/>
    <x v="12608"/>
  </r>
  <r>
    <n v="62730"/>
    <d v="2021-05-11T11:59:41"/>
    <n v="121598"/>
    <n v="411922"/>
    <d v="2021-04-27T22:30:18"/>
    <n v="3"/>
    <x v="12559"/>
  </r>
  <r>
    <n v="62731"/>
    <d v="2021-05-11T11:59:41"/>
    <n v="226924"/>
    <n v="250679"/>
    <d v="2021-04-12T09:41:08"/>
    <n v="7"/>
    <x v="12568"/>
  </r>
  <r>
    <n v="62736"/>
    <d v="2021-05-11T12:01:26"/>
    <n v="92747"/>
    <n v="266896"/>
    <d v="2021-04-28T14:48:51"/>
    <n v="2"/>
    <x v="12609"/>
  </r>
  <r>
    <n v="62738"/>
    <d v="2021-05-11T12:01:26"/>
    <n v="244982"/>
    <n v="458420"/>
    <d v="2021-04-10T17:34:11"/>
    <n v="2"/>
    <x v="12609"/>
  </r>
  <r>
    <n v="62743"/>
    <d v="2021-05-11T12:02:01"/>
    <n v="138071"/>
    <n v="251574"/>
    <d v="2021-05-07T09:59:40"/>
    <n v="7"/>
    <x v="12570"/>
  </r>
  <r>
    <n v="62745"/>
    <d v="2021-05-11T12:02:36"/>
    <n v="9110"/>
    <n v="392289"/>
    <d v="2021-04-27T12:15:48"/>
    <n v="0"/>
    <x v="12610"/>
  </r>
  <r>
    <n v="62749"/>
    <d v="2021-05-11T12:04:21"/>
    <n v="271958"/>
    <n v="278351"/>
    <d v="2021-04-22T04:05:25"/>
    <n v="3"/>
    <x v="12611"/>
  </r>
  <r>
    <n v="62751"/>
    <d v="2021-05-11T12:06:06"/>
    <n v="104355"/>
    <n v="244574"/>
    <d v="2021-04-26T14:34:44"/>
    <n v="2"/>
    <x v="12612"/>
  </r>
  <r>
    <n v="62753"/>
    <d v="2021-05-11T12:06:06"/>
    <n v="222686"/>
    <n v="230507"/>
    <d v="2021-04-23T10:55:31"/>
    <n v="2"/>
    <x v="12612"/>
  </r>
  <r>
    <n v="62756"/>
    <d v="2021-05-11T12:07:16"/>
    <n v="61182"/>
    <n v="294042"/>
    <d v="2021-04-09T14:04:17"/>
    <n v="4"/>
    <x v="12613"/>
  </r>
  <r>
    <n v="62759"/>
    <d v="2021-05-11T12:07:51"/>
    <n v="298740"/>
    <n v="153893"/>
    <d v="2021-05-01T04:47:16"/>
    <n v="1"/>
    <x v="12585"/>
  </r>
  <r>
    <n v="62763"/>
    <d v="2021-05-11T12:08:26"/>
    <n v="116017"/>
    <n v="75550"/>
    <d v="2021-04-22T11:31:19"/>
    <n v="2"/>
    <x v="12614"/>
  </r>
  <r>
    <n v="62764"/>
    <d v="2021-05-11T12:08:26"/>
    <n v="284555"/>
    <n v="183866"/>
    <d v="2021-04-23T03:21:10"/>
    <n v="2"/>
    <x v="12614"/>
  </r>
  <r>
    <n v="62767"/>
    <d v="2021-05-11T12:10:45"/>
    <n v="313218"/>
    <n v="104958"/>
    <d v="2021-04-23T09:35:34"/>
    <n v="2"/>
    <x v="12537"/>
  </r>
  <r>
    <n v="62769"/>
    <d v="2021-05-11T12:11:20"/>
    <n v="87427"/>
    <n v="411922"/>
    <d v="2021-04-09T17:47:53"/>
    <n v="3"/>
    <x v="12615"/>
  </r>
  <r>
    <n v="62770"/>
    <d v="2021-05-11T12:11:20"/>
    <n v="126885"/>
    <n v="88863"/>
    <d v="2021-04-23T21:38:33"/>
    <n v="3"/>
    <x v="12615"/>
  </r>
  <r>
    <n v="62774"/>
    <d v="2021-05-11T12:11:20"/>
    <n v="138882"/>
    <n v="112334"/>
    <d v="2021-04-20T17:10:52"/>
    <n v="3"/>
    <x v="12615"/>
  </r>
  <r>
    <n v="62777"/>
    <d v="2021-05-11T12:14:50"/>
    <n v="341540"/>
    <n v="182191"/>
    <d v="2021-04-27T15:35:11"/>
    <n v="5"/>
    <x v="12616"/>
  </r>
  <r>
    <n v="62782"/>
    <d v="2021-05-11T12:16:35"/>
    <n v="247878"/>
    <n v="411922"/>
    <d v="2021-04-29T03:21:49"/>
    <n v="12"/>
    <x v="12617"/>
  </r>
  <r>
    <n v="62784"/>
    <d v="2021-05-11T12:17:10"/>
    <n v="63408"/>
    <n v="227775"/>
    <d v="2021-04-19T02:10:12"/>
    <n v="1"/>
    <x v="12618"/>
  </r>
  <r>
    <n v="62786"/>
    <d v="2021-05-11T12:17:10"/>
    <n v="170516"/>
    <n v="361821"/>
    <d v="2021-04-23T09:51:13"/>
    <n v="1"/>
    <x v="12618"/>
  </r>
  <r>
    <n v="62787"/>
    <d v="2021-05-11T12:17:10"/>
    <n v="236364"/>
    <n v="154256"/>
    <d v="2021-04-09T00:44:43"/>
    <n v="1"/>
    <x v="12618"/>
  </r>
  <r>
    <n v="62792"/>
    <d v="2021-05-11T12:17:10"/>
    <n v="251870"/>
    <n v="21760"/>
    <d v="2021-04-23T04:13:33"/>
    <n v="1"/>
    <x v="12618"/>
  </r>
  <r>
    <n v="62794"/>
    <d v="2021-05-11T12:17:45"/>
    <n v="239449"/>
    <n v="472330"/>
    <d v="2021-04-22T11:09:04"/>
    <n v="2"/>
    <x v="12619"/>
  </r>
  <r>
    <n v="62798"/>
    <d v="2021-05-11T12:18:14"/>
    <n v="165143"/>
    <n v="192996"/>
    <d v="2021-05-08T08:17:37"/>
    <n v="2"/>
    <x v="12620"/>
  </r>
  <r>
    <n v="62802"/>
    <d v="2021-05-11T12:18:55"/>
    <n v="275700"/>
    <n v="153893"/>
    <d v="2021-04-11T02:49:40"/>
    <n v="8"/>
    <x v="12621"/>
  </r>
  <r>
    <n v="62807"/>
    <d v="2021-05-11T12:19:30"/>
    <n v="32715"/>
    <n v="351192"/>
    <d v="2021-04-27T23:05:53"/>
    <n v="1"/>
    <x v="12622"/>
  </r>
  <r>
    <n v="62812"/>
    <d v="2021-05-11T12:20:40"/>
    <n v="288082"/>
    <n v="217307"/>
    <d v="2021-04-26T02:25:08"/>
    <n v="3"/>
    <x v="12623"/>
  </r>
  <r>
    <n v="62815"/>
    <d v="2021-05-11T12:21:49"/>
    <n v="94922"/>
    <n v="363126"/>
    <d v="2021-04-03T00:08:00"/>
    <n v="1"/>
    <x v="12624"/>
  </r>
  <r>
    <n v="62817"/>
    <d v="2021-05-11T12:22:59"/>
    <n v="172662"/>
    <n v="400580"/>
    <d v="2021-04-08T08:47:21"/>
    <n v="3"/>
    <x v="12625"/>
  </r>
  <r>
    <n v="62822"/>
    <d v="2021-05-11T12:24:44"/>
    <n v="208787"/>
    <n v="241927"/>
    <d v="2021-04-23T15:08:42"/>
    <n v="2"/>
    <x v="12626"/>
  </r>
  <r>
    <n v="62825"/>
    <d v="2021-05-11T12:25:19"/>
    <n v="150552"/>
    <n v="191893"/>
    <d v="2021-04-21T13:05:11"/>
    <n v="3"/>
    <x v="12627"/>
  </r>
  <r>
    <n v="62827"/>
    <d v="2021-05-11T12:25:54"/>
    <n v="304613"/>
    <n v="470762"/>
    <d v="2021-04-21T22:36:07"/>
    <n v="8"/>
    <x v="12628"/>
  </r>
  <r>
    <n v="62832"/>
    <d v="2021-05-11T12:27:04"/>
    <n v="137764"/>
    <n v="180863"/>
    <d v="2021-04-24T11:50:02"/>
    <n v="2"/>
    <x v="12629"/>
  </r>
  <r>
    <n v="62835"/>
    <d v="2021-05-11T12:32:19"/>
    <n v="246568"/>
    <n v="158978"/>
    <d v="2021-04-16T13:08:25"/>
    <n v="3"/>
    <x v="12630"/>
  </r>
  <r>
    <n v="62838"/>
    <d v="2021-05-11T12:33:28"/>
    <n v="268850"/>
    <n v="118549"/>
    <d v="2021-04-21T04:41:48"/>
    <n v="1"/>
    <x v="12631"/>
  </r>
  <r>
    <n v="62840"/>
    <d v="2021-05-11T12:34:38"/>
    <n v="219205"/>
    <n v="411922"/>
    <d v="2021-04-23T08:14:56"/>
    <n v="3"/>
    <x v="12576"/>
  </r>
  <r>
    <n v="62843"/>
    <d v="2021-05-11T12:34:38"/>
    <n v="225470"/>
    <n v="230507"/>
    <d v="2021-05-11T05:31:54"/>
    <n v="3"/>
    <x v="12576"/>
  </r>
  <r>
    <n v="62844"/>
    <d v="2021-05-11T12:36:23"/>
    <n v="245271"/>
    <n v="16360"/>
    <d v="2021-04-24T15:01:23"/>
    <n v="2"/>
    <x v="12632"/>
  </r>
  <r>
    <n v="62849"/>
    <d v="2021-05-11T12:36:58"/>
    <n v="285760"/>
    <n v="241927"/>
    <d v="2021-05-02T20:39:33"/>
    <n v="3"/>
    <x v="12633"/>
  </r>
  <r>
    <n v="62854"/>
    <d v="2021-05-11T12:38:43"/>
    <n v="188344"/>
    <n v="78646"/>
    <d v="2021-05-05T02:38:03"/>
    <n v="2"/>
    <x v="12549"/>
  </r>
  <r>
    <n v="62858"/>
    <d v="2021-05-11T12:39:53"/>
    <n v="56132"/>
    <n v="357547"/>
    <d v="2021-04-28T16:32:38"/>
    <n v="0"/>
    <x v="12634"/>
  </r>
  <r>
    <n v="62859"/>
    <d v="2021-05-11T12:40:28"/>
    <n v="303312"/>
    <n v="411922"/>
    <d v="2021-04-26T10:26:47"/>
    <n v="9"/>
    <x v="12635"/>
  </r>
  <r>
    <n v="62864"/>
    <d v="2021-05-11T12:41:38"/>
    <n v="288127"/>
    <n v="347008"/>
    <d v="2021-04-28T19:01:28"/>
    <n v="3"/>
    <x v="12636"/>
  </r>
  <r>
    <n v="62865"/>
    <d v="2021-05-11T12:43:23"/>
    <n v="170039"/>
    <n v="104581"/>
    <d v="2021-04-16T19:19:46"/>
    <n v="2"/>
    <x v="12595"/>
  </r>
  <r>
    <n v="62866"/>
    <d v="2021-05-11T12:46:05"/>
    <n v="137262"/>
    <n v="304722"/>
    <d v="2021-04-22T23:35:04"/>
    <n v="3"/>
    <x v="12637"/>
  </r>
  <r>
    <n v="62869"/>
    <d v="2021-05-11T12:46:52"/>
    <n v="134263"/>
    <n v="213133"/>
    <d v="2021-04-29T18:23:28"/>
    <n v="0"/>
    <x v="12638"/>
  </r>
  <r>
    <n v="62873"/>
    <d v="2021-05-11T12:47:27"/>
    <n v="263237"/>
    <n v="264901"/>
    <d v="2021-04-20T22:46:22"/>
    <n v="5"/>
    <x v="12639"/>
  </r>
  <r>
    <n v="62876"/>
    <d v="2021-05-11T12:48:02"/>
    <n v="86329"/>
    <n v="411922"/>
    <d v="2021-04-12T21:14:48"/>
    <n v="6"/>
    <x v="12640"/>
  </r>
  <r>
    <n v="62881"/>
    <d v="2021-05-11T12:48:02"/>
    <n v="107966"/>
    <n v="271638"/>
    <d v="2021-04-28T05:04:49"/>
    <n v="2"/>
    <x v="12599"/>
  </r>
  <r>
    <n v="62886"/>
    <d v="2021-05-11T12:49:47"/>
    <n v="203418"/>
    <n v="343491"/>
    <d v="2021-04-22T23:16:08"/>
    <n v="9"/>
    <x v="12641"/>
  </r>
  <r>
    <n v="62887"/>
    <d v="2021-05-11T12:50:22"/>
    <n v="287896"/>
    <n v="388677"/>
    <d v="2021-05-09T10:56:52"/>
    <n v="2"/>
    <x v="12602"/>
  </r>
  <r>
    <n v="62888"/>
    <d v="2021-05-11T12:52:42"/>
    <n v="89705"/>
    <n v="272503"/>
    <d v="2021-04-12T09:20:57"/>
    <n v="2"/>
    <x v="12642"/>
  </r>
  <r>
    <n v="62893"/>
    <d v="2021-05-11T12:53:52"/>
    <n v="299004"/>
    <n v="470762"/>
    <d v="2021-04-27T08:50:27"/>
    <n v="4"/>
    <x v="12643"/>
  </r>
  <r>
    <n v="62895"/>
    <d v="2021-05-11T12:54:27"/>
    <n v="326517"/>
    <n v="140307"/>
    <d v="2021-04-28T19:31:23"/>
    <n v="1"/>
    <x v="12644"/>
  </r>
  <r>
    <n v="62899"/>
    <d v="2021-05-11T12:55:02"/>
    <n v="70329"/>
    <n v="230507"/>
    <d v="2021-04-16T02:54:23"/>
    <n v="2"/>
    <x v="12645"/>
  </r>
  <r>
    <n v="62903"/>
    <d v="2021-05-11T12:55:37"/>
    <n v="62179"/>
    <n v="384325"/>
    <d v="2021-04-28T11:33:49"/>
    <n v="3"/>
    <x v="12646"/>
  </r>
  <r>
    <n v="62907"/>
    <d v="2021-05-11T12:55:37"/>
    <n v="165017"/>
    <n v="250679"/>
    <d v="2021-05-08T22:21:10"/>
    <n v="3"/>
    <x v="12646"/>
  </r>
  <r>
    <n v="62911"/>
    <d v="2021-05-11T12:56:12"/>
    <n v="55283"/>
    <n v="362369"/>
    <d v="2021-05-04T10:38:44"/>
    <n v="0"/>
    <x v="12647"/>
  </r>
  <r>
    <n v="62916"/>
    <d v="2021-05-11T12:56:12"/>
    <n v="224807"/>
    <n v="411922"/>
    <d v="2021-05-06T19:35:47"/>
    <n v="4"/>
    <x v="12648"/>
  </r>
  <r>
    <n v="62919"/>
    <d v="2021-05-11T12:58:31"/>
    <n v="261115"/>
    <n v="411922"/>
    <d v="2021-04-23T21:45:36"/>
    <n v="0"/>
    <x v="12567"/>
  </r>
  <r>
    <n v="62923"/>
    <d v="2021-05-11T12:59:06"/>
    <n v="105909"/>
    <n v="230507"/>
    <d v="2021-04-23T11:09:19"/>
    <n v="1"/>
    <x v="12583"/>
  </r>
  <r>
    <n v="62924"/>
    <d v="2021-05-11T13:00:16"/>
    <n v="69761"/>
    <n v="318314"/>
    <d v="2021-05-01T17:35:04"/>
    <n v="3"/>
    <x v="12649"/>
  </r>
  <r>
    <n v="62928"/>
    <d v="2021-05-11T13:00:16"/>
    <n v="289017"/>
    <n v="388561"/>
    <d v="2021-04-28T07:16:19"/>
    <n v="3"/>
    <x v="12649"/>
  </r>
  <r>
    <n v="62933"/>
    <d v="2021-05-11T13:01:26"/>
    <n v="7598"/>
    <n v="449291"/>
    <d v="2021-04-05T19:32:08"/>
    <n v="1"/>
    <x v="12609"/>
  </r>
  <r>
    <n v="62937"/>
    <d v="2021-05-11T13:02:36"/>
    <n v="21309"/>
    <n v="411922"/>
    <d v="2021-04-23T17:28:03"/>
    <n v="3"/>
    <x v="12650"/>
  </r>
  <r>
    <n v="62942"/>
    <d v="2021-05-11T13:04:56"/>
    <n v="71529"/>
    <n v="217497"/>
    <d v="2021-04-24T05:00:53"/>
    <n v="3"/>
    <x v="12651"/>
  </r>
  <r>
    <n v="62946"/>
    <d v="2021-05-11T13:06:06"/>
    <n v="137791"/>
    <n v="7650"/>
    <d v="2021-04-23T03:38:12"/>
    <n v="1"/>
    <x v="12612"/>
  </r>
  <r>
    <n v="62951"/>
    <d v="2021-05-11T13:07:16"/>
    <n v="99086"/>
    <n v="185279"/>
    <d v="2021-05-07T00:57:44"/>
    <n v="3"/>
    <x v="12613"/>
  </r>
  <r>
    <n v="62954"/>
    <d v="2021-05-11T13:08:26"/>
    <n v="57980"/>
    <n v="176818"/>
    <d v="2021-05-04T04:56:58"/>
    <n v="1"/>
    <x v="12614"/>
  </r>
  <r>
    <n v="62955"/>
    <d v="2021-05-11T13:09:35"/>
    <n v="180091"/>
    <n v="112334"/>
    <d v="2021-04-16T16:11:25"/>
    <n v="3"/>
    <x v="12652"/>
  </r>
  <r>
    <n v="62958"/>
    <d v="2021-05-11T13:10:45"/>
    <n v="263447"/>
    <n v="158978"/>
    <d v="2021-04-24T07:20:46"/>
    <n v="5"/>
    <x v="12653"/>
  </r>
  <r>
    <n v="62961"/>
    <d v="2021-05-11T13:10:45"/>
    <n v="345988"/>
    <n v="158978"/>
    <d v="2021-04-12T02:27:48"/>
    <n v="1"/>
    <x v="12537"/>
  </r>
  <r>
    <n v="62965"/>
    <d v="2021-05-11T13:11:55"/>
    <n v="121059"/>
    <n v="179296"/>
    <d v="2021-04-29T23:09:21"/>
    <n v="3"/>
    <x v="12654"/>
  </r>
  <r>
    <n v="62969"/>
    <d v="2021-05-11T13:11:55"/>
    <n v="228676"/>
    <n v="209175"/>
    <d v="2021-04-24T23:17:22"/>
    <n v="3"/>
    <x v="12654"/>
  </r>
  <r>
    <n v="62970"/>
    <d v="2021-05-11T13:13:40"/>
    <n v="134449"/>
    <n v="21760"/>
    <d v="2021-04-23T01:41:40"/>
    <n v="2"/>
    <x v="12655"/>
  </r>
  <r>
    <n v="62972"/>
    <d v="2021-05-11T13:14:50"/>
    <n v="48825"/>
    <n v="208822"/>
    <d v="2021-04-23T18:36:07"/>
    <n v="4"/>
    <x v="12616"/>
  </r>
  <r>
    <n v="62977"/>
    <d v="2021-05-11T13:15:25"/>
    <n v="220210"/>
    <n v="105200"/>
    <d v="2021-05-10T20:38:30"/>
    <n v="1"/>
    <x v="12656"/>
  </r>
  <r>
    <n v="62978"/>
    <d v="2021-05-11T13:16:35"/>
    <n v="245142"/>
    <n v="351192"/>
    <d v="2021-05-07T13:40:52"/>
    <n v="3"/>
    <x v="12657"/>
  </r>
  <r>
    <n v="62979"/>
    <d v="2021-05-11T13:16:35"/>
    <n v="254402"/>
    <n v="128664"/>
    <d v="2021-04-24T00:15:28"/>
    <n v="3"/>
    <x v="12657"/>
  </r>
  <r>
    <n v="62983"/>
    <d v="2021-05-11T13:18:20"/>
    <n v="271313"/>
    <n v="230507"/>
    <d v="2021-05-03T03:14:08"/>
    <n v="2"/>
    <x v="12658"/>
  </r>
  <r>
    <n v="62986"/>
    <d v="2021-05-11T13:18:20"/>
    <n v="315634"/>
    <n v="183446"/>
    <d v="2021-05-04T20:16:59"/>
    <n v="2"/>
    <x v="12658"/>
  </r>
  <r>
    <n v="62991"/>
    <d v="2021-05-11T13:19:41"/>
    <n v="102245"/>
    <n v="203778"/>
    <d v="2021-05-11T05:41:23"/>
    <n v="1"/>
    <x v="12659"/>
  </r>
  <r>
    <n v="62994"/>
    <d v="2021-05-11T13:20:05"/>
    <n v="269484"/>
    <n v="309678"/>
    <d v="2021-04-24T21:24:41"/>
    <n v="1"/>
    <x v="12660"/>
  </r>
  <r>
    <n v="62998"/>
    <d v="2021-05-11T13:21:14"/>
    <n v="187511"/>
    <n v="182984"/>
    <d v="2021-04-24T05:21:59"/>
    <n v="3"/>
    <x v="12661"/>
  </r>
  <r>
    <n v="63001"/>
    <d v="2021-05-11T13:22:24"/>
    <n v="209435"/>
    <n v="78899"/>
    <d v="2021-04-05T18:17:13"/>
    <n v="5"/>
    <x v="12662"/>
  </r>
  <r>
    <n v="63004"/>
    <d v="2021-05-11T13:23:34"/>
    <n v="272359"/>
    <n v="343491"/>
    <d v="2021-04-24T16:49:55"/>
    <n v="3"/>
    <x v="12663"/>
  </r>
  <r>
    <n v="63008"/>
    <d v="2021-05-11T13:24:09"/>
    <n v="164888"/>
    <n v="325013"/>
    <d v="2021-05-06T10:54:10"/>
    <n v="0"/>
    <x v="12664"/>
  </r>
  <r>
    <n v="63010"/>
    <d v="2021-05-11T13:24:44"/>
    <n v="23823"/>
    <n v="304128"/>
    <d v="2021-04-30T09:05:50"/>
    <n v="1"/>
    <x v="12626"/>
  </r>
  <r>
    <n v="63013"/>
    <d v="2021-05-11T13:24:44"/>
    <n v="328442"/>
    <n v="301748"/>
    <d v="2021-04-09T23:47:10"/>
    <n v="1"/>
    <x v="12626"/>
  </r>
  <r>
    <n v="63014"/>
    <d v="2021-05-11T13:26:24"/>
    <n v="323350"/>
    <n v="304128"/>
    <d v="2021-05-01T01:17:20"/>
    <n v="0"/>
    <x v="12665"/>
  </r>
  <r>
    <n v="63018"/>
    <d v="2021-05-11T13:27:39"/>
    <n v="237674"/>
    <n v="42705"/>
    <d v="2021-04-22T08:39:44"/>
    <n v="2"/>
    <x v="12666"/>
  </r>
  <r>
    <n v="63022"/>
    <d v="2021-05-11T13:28:49"/>
    <n v="185075"/>
    <n v="258251"/>
    <d v="2021-04-30T14:35:26"/>
    <n v="4"/>
    <x v="12667"/>
  </r>
  <r>
    <n v="63027"/>
    <d v="2021-05-11T13:29:24"/>
    <n v="139945"/>
    <n v="5151"/>
    <d v="2021-05-07T15:08:03"/>
    <n v="1"/>
    <x v="12668"/>
  </r>
  <r>
    <n v="63029"/>
    <d v="2021-05-11T13:29:59"/>
    <n v="115831"/>
    <n v="233626"/>
    <d v="2021-04-18T14:08:14"/>
    <n v="2"/>
    <x v="12669"/>
  </r>
  <r>
    <n v="63032"/>
    <d v="2021-05-11T13:29:59"/>
    <n v="203514"/>
    <n v="411922"/>
    <d v="2021-04-30T02:49:38"/>
    <n v="6"/>
    <x v="12670"/>
  </r>
  <r>
    <n v="63034"/>
    <d v="2021-05-11T13:31:44"/>
    <n v="81790"/>
    <n v="7650"/>
    <d v="2021-05-05T17:15:08"/>
    <n v="1"/>
    <x v="12671"/>
  </r>
  <r>
    <n v="63038"/>
    <d v="2021-05-11T13:31:44"/>
    <n v="199876"/>
    <n v="244574"/>
    <d v="2021-04-29T14:05:30"/>
    <n v="1"/>
    <x v="12671"/>
  </r>
  <r>
    <n v="63043"/>
    <d v="2021-05-11T13:32:19"/>
    <n v="41885"/>
    <n v="176818"/>
    <d v="2021-04-30T07:06:31"/>
    <n v="2"/>
    <x v="12630"/>
  </r>
  <r>
    <n v="63046"/>
    <d v="2021-05-11T13:32:19"/>
    <n v="278648"/>
    <n v="21407"/>
    <d v="2021-04-21T02:58:11"/>
    <n v="2"/>
    <x v="12630"/>
  </r>
  <r>
    <n v="63049"/>
    <d v="2021-05-11T13:32:38"/>
    <n v="136685"/>
    <n v="88863"/>
    <d v="2021-04-09T07:48:19"/>
    <n v="1"/>
    <x v="12672"/>
  </r>
  <r>
    <n v="63052"/>
    <d v="2021-05-11T13:34:03"/>
    <n v="97956"/>
    <n v="154228"/>
    <d v="2021-05-11T01:17:35"/>
    <n v="1"/>
    <x v="12673"/>
  </r>
  <r>
    <n v="63057"/>
    <d v="2021-05-11T13:34:38"/>
    <n v="233579"/>
    <n v="137899"/>
    <d v="2021-04-13T19:43:22"/>
    <n v="2"/>
    <x v="12576"/>
  </r>
  <r>
    <n v="63060"/>
    <d v="2021-05-11T13:35:48"/>
    <n v="85094"/>
    <n v="42035"/>
    <d v="2021-04-24T19:46:11"/>
    <n v="0"/>
    <x v="12591"/>
  </r>
  <r>
    <n v="63061"/>
    <d v="2021-05-11T13:35:48"/>
    <n v="257321"/>
    <n v="182191"/>
    <d v="2021-04-25T08:50:47"/>
    <n v="0"/>
    <x v="12591"/>
  </r>
  <r>
    <n v="63064"/>
    <d v="2021-05-11T13:35:48"/>
    <n v="49183"/>
    <n v="70091"/>
    <d v="2021-04-09T17:15:23"/>
    <n v="4"/>
    <x v="12592"/>
  </r>
  <r>
    <n v="63066"/>
    <d v="2021-05-11T13:36:23"/>
    <n v="291755"/>
    <n v="465248"/>
    <d v="2021-04-18T12:21:07"/>
    <n v="9"/>
    <x v="12674"/>
  </r>
  <r>
    <n v="63069"/>
    <d v="2021-05-11T13:36:29"/>
    <n v="242853"/>
    <n v="157711"/>
    <d v="2021-05-08T12:31:36"/>
    <n v="3"/>
    <x v="12675"/>
  </r>
  <r>
    <n v="63074"/>
    <d v="2021-05-11T13:36:58"/>
    <n v="63206"/>
    <n v="242428"/>
    <d v="2021-04-23T16:53:18"/>
    <n v="2"/>
    <x v="12633"/>
  </r>
  <r>
    <n v="63075"/>
    <d v="2021-05-11T13:37:33"/>
    <n v="270045"/>
    <n v="230507"/>
    <d v="2021-04-14T00:30:17"/>
    <n v="3"/>
    <x v="12676"/>
  </r>
  <r>
    <n v="63077"/>
    <d v="2021-05-11T13:38:08"/>
    <n v="124613"/>
    <n v="81226"/>
    <d v="2021-04-30T01:25:58"/>
    <n v="0"/>
    <x v="12677"/>
  </r>
  <r>
    <n v="63078"/>
    <d v="2021-05-11T13:38:43"/>
    <n v="9578"/>
    <n v="158978"/>
    <d v="2021-04-28T08:34:31"/>
    <n v="1"/>
    <x v="12549"/>
  </r>
  <r>
    <n v="63081"/>
    <d v="2021-05-11T13:38:43"/>
    <n v="69633"/>
    <n v="76405"/>
    <d v="2021-04-28T02:04:19"/>
    <n v="9"/>
    <x v="12678"/>
  </r>
  <r>
    <n v="63083"/>
    <d v="2021-05-11T13:41:38"/>
    <n v="159949"/>
    <n v="340320"/>
    <d v="2021-04-23T04:23:52"/>
    <n v="2"/>
    <x v="12636"/>
  </r>
  <r>
    <n v="63084"/>
    <d v="2021-05-11T13:41:38"/>
    <n v="268816"/>
    <n v="250679"/>
    <d v="2021-04-22T09:37:04"/>
    <n v="2"/>
    <x v="12636"/>
  </r>
  <r>
    <n v="63089"/>
    <d v="2021-05-11T13:41:38"/>
    <n v="339721"/>
    <n v="392003"/>
    <d v="2021-05-10T01:22:19"/>
    <n v="2"/>
    <x v="12636"/>
  </r>
  <r>
    <n v="63090"/>
    <d v="2021-05-11T13:42:13"/>
    <n v="17664"/>
    <n v="127233"/>
    <d v="2021-04-24T07:08:49"/>
    <n v="3"/>
    <x v="12679"/>
  </r>
  <r>
    <n v="63091"/>
    <d v="2021-05-11T13:42:13"/>
    <n v="82897"/>
    <n v="411922"/>
    <d v="2021-04-24T03:11:55"/>
    <n v="7"/>
    <x v="12680"/>
  </r>
  <r>
    <n v="63092"/>
    <d v="2021-05-11T13:42:14"/>
    <n v="76160"/>
    <n v="104958"/>
    <d v="2021-04-16T06:05:51"/>
    <n v="0"/>
    <x v="12681"/>
  </r>
  <r>
    <n v="63093"/>
    <d v="2021-05-11T13:42:48"/>
    <n v="287776"/>
    <n v="470762"/>
    <d v="2021-04-15T20:42:08"/>
    <n v="0"/>
    <x v="12682"/>
  </r>
  <r>
    <n v="63096"/>
    <d v="2021-05-11T13:43:23"/>
    <n v="17141"/>
    <n v="273920"/>
    <d v="2021-04-24T08:35:50"/>
    <n v="1"/>
    <x v="12595"/>
  </r>
  <r>
    <n v="63099"/>
    <d v="2021-05-11T13:43:58"/>
    <n v="299441"/>
    <n v="95024"/>
    <d v="2021-04-22T14:19:19"/>
    <n v="2"/>
    <x v="12683"/>
  </r>
  <r>
    <n v="63104"/>
    <d v="2021-05-11T13:46:17"/>
    <n v="86261"/>
    <n v="21760"/>
    <d v="2021-04-23T11:33:41"/>
    <n v="6"/>
    <x v="12684"/>
  </r>
  <r>
    <n v="63108"/>
    <d v="2021-05-11T13:46:17"/>
    <n v="333738"/>
    <n v="16360"/>
    <d v="2021-04-25T11:20:38"/>
    <n v="2"/>
    <x v="12685"/>
  </r>
  <r>
    <n v="63112"/>
    <d v="2021-05-11T13:46:34"/>
    <n v="18734"/>
    <n v="242428"/>
    <d v="2021-05-10T07:50:23"/>
    <n v="3"/>
    <x v="12686"/>
  </r>
  <r>
    <n v="63117"/>
    <d v="2021-05-11T13:46:52"/>
    <n v="45053"/>
    <n v="305329"/>
    <d v="2021-04-25T09:50:57"/>
    <n v="3"/>
    <x v="12687"/>
  </r>
  <r>
    <n v="63119"/>
    <d v="2021-05-11T13:50:57"/>
    <n v="273618"/>
    <n v="180863"/>
    <d v="2021-04-24T09:49:55"/>
    <n v="2"/>
    <x v="12688"/>
  </r>
  <r>
    <n v="63124"/>
    <d v="2021-05-11T13:51:32"/>
    <n v="151949"/>
    <n v="241927"/>
    <d v="2021-04-29T13:59:34"/>
    <n v="3"/>
    <x v="12689"/>
  </r>
  <r>
    <n v="63127"/>
    <d v="2021-05-11T13:51:32"/>
    <n v="215718"/>
    <n v="5151"/>
    <d v="2021-04-18T15:26:10"/>
    <n v="3"/>
    <x v="12689"/>
  </r>
  <r>
    <n v="63130"/>
    <d v="2021-05-11T13:52:19"/>
    <n v="230586"/>
    <n v="394819"/>
    <d v="2021-04-27T05:13:15"/>
    <n v="0"/>
    <x v="12690"/>
  </r>
  <r>
    <n v="63131"/>
    <d v="2021-05-11T13:52:42"/>
    <n v="33128"/>
    <n v="202865"/>
    <d v="2021-04-21T19:53:08"/>
    <n v="1"/>
    <x v="12642"/>
  </r>
  <r>
    <n v="63136"/>
    <d v="2021-05-11T13:52:42"/>
    <n v="282695"/>
    <n v="396686"/>
    <d v="2021-05-10T20:20:37"/>
    <n v="1"/>
    <x v="12642"/>
  </r>
  <r>
    <n v="63139"/>
    <d v="2021-05-11T13:53:17"/>
    <n v="339517"/>
    <n v="250679"/>
    <d v="2021-04-22T12:11:14"/>
    <n v="2"/>
    <x v="12691"/>
  </r>
  <r>
    <n v="63144"/>
    <d v="2021-05-11T13:54:27"/>
    <n v="133743"/>
    <n v="320620"/>
    <d v="2021-04-28T10:07:54"/>
    <n v="0"/>
    <x v="12644"/>
  </r>
  <r>
    <n v="63145"/>
    <d v="2021-05-11T13:55:02"/>
    <n v="339057"/>
    <n v="406570"/>
    <d v="2021-05-04T14:03:47"/>
    <n v="1"/>
    <x v="12645"/>
  </r>
  <r>
    <n v="63146"/>
    <d v="2021-05-11T13:56:12"/>
    <n v="333225"/>
    <n v="129210"/>
    <d v="2021-04-23T00:08:16"/>
    <n v="3"/>
    <x v="12648"/>
  </r>
  <r>
    <n v="63147"/>
    <d v="2021-05-11T13:56:47"/>
    <n v="63404"/>
    <n v="158978"/>
    <d v="2021-04-24T00:33:26"/>
    <n v="0"/>
    <x v="12692"/>
  </r>
  <r>
    <n v="63149"/>
    <d v="2021-05-11T13:57:21"/>
    <n v="309933"/>
    <n v="273920"/>
    <d v="2021-05-09T16:04:43"/>
    <n v="1"/>
    <x v="12607"/>
  </r>
  <r>
    <n v="63151"/>
    <d v="2021-05-11T13:57:56"/>
    <n v="69462"/>
    <n v="411922"/>
    <d v="2021-04-26T05:09:05"/>
    <n v="2"/>
    <x v="12693"/>
  </r>
  <r>
    <n v="63154"/>
    <d v="2021-05-11T13:57:56"/>
    <n v="145305"/>
    <n v="380039"/>
    <d v="2021-04-28T04:50:17"/>
    <n v="6"/>
    <x v="12694"/>
  </r>
  <r>
    <n v="63155"/>
    <d v="2021-05-11T13:58:31"/>
    <n v="312986"/>
    <n v="392636"/>
    <d v="2021-04-16T05:23:50"/>
    <n v="3"/>
    <x v="12695"/>
  </r>
  <r>
    <n v="63159"/>
    <d v="2021-05-11T13:59:41"/>
    <n v="120235"/>
    <n v="20534"/>
    <d v="2021-05-10T21:17:17"/>
    <n v="1"/>
    <x v="12559"/>
  </r>
  <r>
    <n v="63163"/>
    <d v="2021-05-11T13:59:41"/>
    <n v="316141"/>
    <n v="230778"/>
    <d v="2021-04-21T22:52:46"/>
    <n v="1"/>
    <x v="12559"/>
  </r>
  <r>
    <n v="63165"/>
    <d v="2021-05-11T14:00:51"/>
    <n v="277953"/>
    <n v="349014"/>
    <d v="2021-04-27T08:50:23"/>
    <n v="7"/>
    <x v="12696"/>
  </r>
  <r>
    <n v="63168"/>
    <d v="2021-05-11T14:01:26"/>
    <n v="264450"/>
    <n v="40892"/>
    <d v="2021-05-09T12:17:39"/>
    <n v="0"/>
    <x v="12609"/>
  </r>
  <r>
    <n v="63173"/>
    <d v="2021-05-11T14:02:53"/>
    <n v="117079"/>
    <n v="411922"/>
    <d v="2021-04-22T14:12:25"/>
    <n v="1"/>
    <x v="12697"/>
  </r>
  <r>
    <n v="63174"/>
    <d v="2021-05-11T14:03:46"/>
    <n v="243406"/>
    <n v="70091"/>
    <d v="2021-04-18T04:10:43"/>
    <n v="4"/>
    <x v="12560"/>
  </r>
  <r>
    <n v="63179"/>
    <d v="2021-05-11T14:04:56"/>
    <n v="269862"/>
    <n v="411922"/>
    <d v="2021-05-08T14:54:50"/>
    <n v="2"/>
    <x v="12651"/>
  </r>
  <r>
    <n v="63182"/>
    <d v="2021-05-11T14:04:56"/>
    <n v="271522"/>
    <n v="76405"/>
    <d v="2021-04-17T05:53:04"/>
    <n v="2"/>
    <x v="12651"/>
  </r>
  <r>
    <n v="63187"/>
    <d v="2021-05-11T14:04:56"/>
    <n v="303488"/>
    <n v="472712"/>
    <d v="2021-04-18T06:36:45"/>
    <n v="2"/>
    <x v="12651"/>
  </r>
  <r>
    <n v="63191"/>
    <d v="2021-05-11T14:05:31"/>
    <n v="223157"/>
    <n v="155428"/>
    <d v="2021-04-21T02:07:14"/>
    <n v="3"/>
    <x v="12698"/>
  </r>
  <r>
    <n v="63192"/>
    <d v="2021-05-11T14:05:46"/>
    <n v="238440"/>
    <n v="154256"/>
    <d v="2021-04-01T21:37:22"/>
    <n v="1"/>
    <x v="12699"/>
  </r>
  <r>
    <n v="63196"/>
    <d v="2021-05-11T14:06:06"/>
    <n v="30282"/>
    <n v="230507"/>
    <d v="2021-04-28T16:30:31"/>
    <n v="4"/>
    <x v="12700"/>
  </r>
  <r>
    <n v="63201"/>
    <d v="2021-05-11T14:06:41"/>
    <n v="178313"/>
    <n v="321129"/>
    <d v="2021-04-20T01:28:51"/>
    <n v="1"/>
    <x v="12701"/>
  </r>
  <r>
    <n v="63205"/>
    <d v="2021-05-11T14:11:55"/>
    <n v="319758"/>
    <n v="83380"/>
    <d v="2021-04-22T13:14:22"/>
    <n v="2"/>
    <x v="12654"/>
  </r>
  <r>
    <n v="63207"/>
    <d v="2021-05-11T14:16:35"/>
    <n v="156773"/>
    <n v="470762"/>
    <d v="2021-04-07T22:50:58"/>
    <n v="2"/>
    <x v="12657"/>
  </r>
  <r>
    <n v="63211"/>
    <d v="2021-05-11T14:18:20"/>
    <n v="90308"/>
    <n v="118549"/>
    <d v="2021-04-26T20:11:54"/>
    <n v="1"/>
    <x v="12658"/>
  </r>
  <r>
    <n v="63212"/>
    <d v="2021-05-11T14:18:55"/>
    <n v="116584"/>
    <n v="81226"/>
    <d v="2021-04-30T11:26:27"/>
    <n v="2"/>
    <x v="12702"/>
  </r>
  <r>
    <n v="63213"/>
    <d v="2021-05-11T14:18:55"/>
    <n v="159780"/>
    <n v="347008"/>
    <d v="2021-04-29T16:29:19"/>
    <n v="2"/>
    <x v="12702"/>
  </r>
  <r>
    <n v="63215"/>
    <d v="2021-05-11T14:20:10"/>
    <n v="102793"/>
    <n v="347008"/>
    <d v="2021-04-29T03:49:45"/>
    <n v="1"/>
    <x v="12703"/>
  </r>
  <r>
    <n v="63218"/>
    <d v="2021-05-11T14:20:40"/>
    <n v="11765"/>
    <n v="281236"/>
    <d v="2021-04-24T07:25:02"/>
    <n v="1"/>
    <x v="12623"/>
  </r>
  <r>
    <n v="63220"/>
    <d v="2021-05-11T14:25:19"/>
    <n v="343366"/>
    <n v="112456"/>
    <d v="2021-04-23T07:35:10"/>
    <n v="1"/>
    <x v="12627"/>
  </r>
  <r>
    <n v="63221"/>
    <d v="2021-05-11T14:27:39"/>
    <n v="194281"/>
    <n v="92799"/>
    <d v="2021-04-24T21:28:42"/>
    <n v="1"/>
    <x v="12666"/>
  </r>
  <r>
    <n v="63223"/>
    <d v="2021-05-11T14:28:49"/>
    <n v="119167"/>
    <n v="432277"/>
    <d v="2021-05-08T16:53:42"/>
    <n v="7"/>
    <x v="12704"/>
  </r>
  <r>
    <n v="63226"/>
    <d v="2021-05-11T14:31:09"/>
    <n v="231474"/>
    <n v="206501"/>
    <d v="2021-04-27T02:20:15"/>
    <n v="3"/>
    <x v="12705"/>
  </r>
  <r>
    <n v="63229"/>
    <d v="2021-05-11T14:31:09"/>
    <n v="327915"/>
    <n v="411922"/>
    <d v="2021-04-28T06:54:58"/>
    <n v="3"/>
    <x v="12705"/>
  </r>
  <r>
    <n v="63230"/>
    <d v="2021-05-11T14:32:19"/>
    <n v="210373"/>
    <n v="324410"/>
    <d v="2021-04-25T03:18:02"/>
    <n v="1"/>
    <x v="12630"/>
  </r>
  <r>
    <n v="63235"/>
    <d v="2021-05-11T14:32:19"/>
    <n v="238658"/>
    <n v="293021"/>
    <d v="2021-04-20T16:31:45"/>
    <n v="1"/>
    <x v="12630"/>
  </r>
  <r>
    <n v="63239"/>
    <d v="2021-05-11T14:32:19"/>
    <n v="332620"/>
    <n v="411922"/>
    <d v="2021-04-18T21:25:57"/>
    <n v="1"/>
    <x v="12630"/>
  </r>
  <r>
    <n v="63242"/>
    <d v="2021-05-11T14:33:28"/>
    <n v="306138"/>
    <n v="239565"/>
    <d v="2021-04-24T21:06:09"/>
    <n v="-1"/>
    <x v="12631"/>
  </r>
  <r>
    <n v="63244"/>
    <d v="2021-05-11T14:33:28"/>
    <n v="328946"/>
    <n v="250679"/>
    <d v="2021-04-07T19:34:52"/>
    <n v="3"/>
    <x v="12706"/>
  </r>
  <r>
    <n v="63246"/>
    <d v="2021-05-11T14:35:13"/>
    <n v="92223"/>
    <n v="21760"/>
    <d v="2021-05-11T12:26:12"/>
    <n v="2"/>
    <x v="12707"/>
  </r>
  <r>
    <n v="63250"/>
    <d v="2021-05-11T14:37:33"/>
    <n v="60595"/>
    <n v="88863"/>
    <d v="2021-05-10T09:28:28"/>
    <n v="2"/>
    <x v="12676"/>
  </r>
  <r>
    <n v="63253"/>
    <d v="2021-05-11T14:37:33"/>
    <n v="289706"/>
    <n v="72780"/>
    <d v="2021-05-10T09:57:24"/>
    <n v="2"/>
    <x v="12676"/>
  </r>
  <r>
    <n v="63255"/>
    <d v="2021-05-11T14:39:22"/>
    <n v="37462"/>
    <n v="411922"/>
    <d v="2021-04-22T20:18:33"/>
    <n v="2"/>
    <x v="12708"/>
  </r>
  <r>
    <n v="63257"/>
    <d v="2021-05-11T14:39:53"/>
    <n v="248142"/>
    <n v="463334"/>
    <d v="2021-04-30T02:50:53"/>
    <n v="2"/>
    <x v="12709"/>
  </r>
  <r>
    <n v="63258"/>
    <d v="2021-05-11T14:40:28"/>
    <n v="335093"/>
    <n v="154228"/>
    <d v="2021-05-01T01:38:56"/>
    <n v="7"/>
    <x v="12635"/>
  </r>
  <r>
    <n v="63259"/>
    <d v="2021-05-11T14:43:58"/>
    <n v="44663"/>
    <n v="250679"/>
    <d v="2021-04-26T11:52:40"/>
    <n v="1"/>
    <x v="12683"/>
  </r>
  <r>
    <n v="63263"/>
    <d v="2021-05-11T14:45:07"/>
    <n v="121837"/>
    <n v="62570"/>
    <d v="2021-04-12T01:30:12"/>
    <n v="3"/>
    <x v="12581"/>
  </r>
  <r>
    <n v="63268"/>
    <d v="2021-05-11T14:46:05"/>
    <n v="232302"/>
    <n v="115366"/>
    <d v="2021-04-30T07:05:34"/>
    <n v="4"/>
    <x v="12710"/>
  </r>
  <r>
    <n v="63269"/>
    <d v="2021-05-11T14:47:27"/>
    <n v="142725"/>
    <n v="250679"/>
    <d v="2021-04-18T23:39:28"/>
    <n v="3"/>
    <x v="12639"/>
  </r>
  <r>
    <n v="63274"/>
    <d v="2021-05-11T14:48:37"/>
    <n v="207997"/>
    <n v="442573"/>
    <d v="2021-04-24T09:22:59"/>
    <n v="1"/>
    <x v="12711"/>
  </r>
  <r>
    <n v="63276"/>
    <d v="2021-05-11T14:49:12"/>
    <n v="277631"/>
    <n v="411922"/>
    <d v="2021-04-15T04:27:11"/>
    <n v="6"/>
    <x v="12712"/>
  </r>
  <r>
    <n v="63279"/>
    <d v="2021-05-11T14:54:27"/>
    <n v="39395"/>
    <n v="313585"/>
    <d v="2021-03-29T22:43:23"/>
    <n v="3"/>
    <x v="12713"/>
  </r>
  <r>
    <n v="63284"/>
    <d v="2021-05-11T14:54:27"/>
    <n v="95833"/>
    <n v="128523"/>
    <d v="2021-04-09T08:49:51"/>
    <n v="3"/>
    <x v="12713"/>
  </r>
  <r>
    <n v="63288"/>
    <d v="2021-05-11T14:55:37"/>
    <n v="304529"/>
    <n v="394819"/>
    <d v="2021-05-10T09:45:22"/>
    <n v="1"/>
    <x v="12646"/>
  </r>
  <r>
    <n v="63290"/>
    <d v="2021-05-11T14:56:12"/>
    <n v="304014"/>
    <n v="250679"/>
    <d v="2021-05-01T11:45:48"/>
    <n v="2"/>
    <x v="12648"/>
  </r>
  <r>
    <n v="63293"/>
    <d v="2021-05-11T14:57:21"/>
    <n v="25411"/>
    <n v="471403"/>
    <d v="2021-05-09T00:14:30"/>
    <n v="0"/>
    <x v="12607"/>
  </r>
  <r>
    <n v="63298"/>
    <d v="2021-05-11T14:57:21"/>
    <n v="77280"/>
    <n v="16360"/>
    <d v="2021-04-20T08:32:18"/>
    <n v="0"/>
    <x v="12607"/>
  </r>
  <r>
    <n v="63300"/>
    <d v="2021-05-11T14:57:21"/>
    <n v="313476"/>
    <n v="276543"/>
    <d v="2021-04-29T12:34:47"/>
    <n v="0"/>
    <x v="12607"/>
  </r>
  <r>
    <n v="63303"/>
    <d v="2021-05-11T14:57:21"/>
    <n v="168577"/>
    <n v="19846"/>
    <d v="2021-04-28T20:16:48"/>
    <n v="4"/>
    <x v="12714"/>
  </r>
  <r>
    <n v="63308"/>
    <d v="2021-05-11T14:57:56"/>
    <n v="218834"/>
    <n v="180863"/>
    <d v="2021-04-27T08:06:03"/>
    <n v="1"/>
    <x v="12693"/>
  </r>
  <r>
    <n v="63309"/>
    <d v="2021-05-11T14:58:31"/>
    <n v="51909"/>
    <n v="248070"/>
    <d v="2021-04-07T05:09:21"/>
    <n v="2"/>
    <x v="12695"/>
  </r>
  <r>
    <n v="63312"/>
    <d v="2021-05-11T14:59:06"/>
    <n v="128519"/>
    <n v="473327"/>
    <d v="2021-04-15T14:27:13"/>
    <n v="7"/>
    <x v="12715"/>
  </r>
  <r>
    <n v="63316"/>
    <d v="2021-05-11T14:59:41"/>
    <n v="191816"/>
    <n v="158978"/>
    <d v="2021-04-23T09:26:21"/>
    <n v="0"/>
    <x v="12559"/>
  </r>
  <r>
    <n v="63319"/>
    <d v="2021-05-11T15:00:16"/>
    <n v="79466"/>
    <n v="250679"/>
    <d v="2021-05-09T22:14:18"/>
    <n v="1"/>
    <x v="12649"/>
  </r>
  <r>
    <n v="63320"/>
    <d v="2021-05-11T15:02:36"/>
    <n v="199710"/>
    <n v="230507"/>
    <d v="2021-05-10T15:51:10"/>
    <n v="1"/>
    <x v="12650"/>
  </r>
  <r>
    <n v="63325"/>
    <d v="2021-05-11T15:03:11"/>
    <n v="112914"/>
    <n v="432277"/>
    <d v="2021-04-18T19:34:39"/>
    <n v="2"/>
    <x v="12571"/>
  </r>
  <r>
    <n v="63327"/>
    <d v="2021-05-11T15:04:56"/>
    <n v="290167"/>
    <n v="250679"/>
    <d v="2021-04-29T15:52:10"/>
    <n v="1"/>
    <x v="12651"/>
  </r>
  <r>
    <n v="63330"/>
    <d v="2021-05-11T15:06:06"/>
    <n v="71773"/>
    <n v="472908"/>
    <d v="2021-04-29T11:03:39"/>
    <n v="3"/>
    <x v="12700"/>
  </r>
  <r>
    <n v="63335"/>
    <d v="2021-05-11T15:07:51"/>
    <n v="345251"/>
    <n v="134888"/>
    <d v="2021-04-09T20:06:55"/>
    <n v="6"/>
    <x v="12716"/>
  </r>
  <r>
    <n v="63339"/>
    <d v="2021-05-11T15:12:30"/>
    <n v="81165"/>
    <n v="102086"/>
    <d v="2021-04-25T17:42:26"/>
    <n v="2"/>
    <x v="12717"/>
  </r>
  <r>
    <n v="63343"/>
    <d v="2021-05-11T15:13:40"/>
    <n v="313212"/>
    <n v="149755"/>
    <d v="2021-04-17T10:11:58"/>
    <n v="0"/>
    <x v="12655"/>
  </r>
  <r>
    <n v="63346"/>
    <d v="2021-05-11T15:14:50"/>
    <n v="219388"/>
    <n v="102225"/>
    <d v="2021-04-23T02:41:54"/>
    <n v="2"/>
    <x v="12616"/>
  </r>
  <r>
    <n v="63347"/>
    <d v="2021-05-11T15:16:00"/>
    <n v="282120"/>
    <n v="82901"/>
    <d v="2021-05-11T03:23:09"/>
    <n v="0"/>
    <x v="12718"/>
  </r>
  <r>
    <n v="63351"/>
    <d v="2021-05-11T15:18:20"/>
    <n v="68288"/>
    <n v="179862"/>
    <d v="2021-04-26T02:53:00"/>
    <n v="0"/>
    <x v="12658"/>
  </r>
  <r>
    <n v="63353"/>
    <d v="2021-05-11T15:19:30"/>
    <n v="136905"/>
    <n v="227775"/>
    <d v="2021-03-30T00:27:31"/>
    <n v="2"/>
    <x v="12719"/>
  </r>
  <r>
    <n v="63354"/>
    <d v="2021-05-11T15:21:49"/>
    <n v="129528"/>
    <n v="153893"/>
    <d v="2021-04-26T17:37:17"/>
    <n v="2"/>
    <x v="12720"/>
  </r>
  <r>
    <n v="63358"/>
    <d v="2021-05-11T15:24:44"/>
    <n v="66044"/>
    <n v="154256"/>
    <d v="2021-05-10T16:26:15"/>
    <n v="3"/>
    <x v="12721"/>
  </r>
  <r>
    <n v="63363"/>
    <d v="2021-05-11T15:25:19"/>
    <n v="39329"/>
    <n v="103334"/>
    <d v="2021-05-05T09:21:18"/>
    <n v="0"/>
    <x v="12627"/>
  </r>
  <r>
    <n v="63368"/>
    <d v="2021-05-11T15:26:29"/>
    <n v="349285"/>
    <n v="194230"/>
    <d v="2021-04-14T01:12:37"/>
    <n v="2"/>
    <x v="12722"/>
  </r>
  <r>
    <n v="63373"/>
    <d v="2021-05-11T15:28:14"/>
    <n v="27689"/>
    <n v="182841"/>
    <d v="2021-05-01T12:59:28"/>
    <n v="5"/>
    <x v="12723"/>
  </r>
  <r>
    <n v="63377"/>
    <d v="2021-05-11T15:28:14"/>
    <n v="126721"/>
    <n v="230507"/>
    <d v="2021-04-18T04:56:05"/>
    <n v="1"/>
    <x v="12724"/>
  </r>
  <r>
    <n v="63378"/>
    <d v="2021-05-11T15:29:59"/>
    <n v="125012"/>
    <n v="104958"/>
    <d v="2021-04-29T06:00:01"/>
    <n v="0"/>
    <x v="12669"/>
  </r>
  <r>
    <n v="63379"/>
    <d v="2021-05-11T15:33:28"/>
    <n v="337545"/>
    <n v="158978"/>
    <d v="2021-04-22T23:55:00"/>
    <n v="2"/>
    <x v="12706"/>
  </r>
  <r>
    <n v="63380"/>
    <d v="2021-05-11T15:35:13"/>
    <n v="14498"/>
    <n v="230507"/>
    <d v="2021-04-25T17:12:06"/>
    <n v="1"/>
    <x v="12707"/>
  </r>
  <r>
    <n v="63382"/>
    <d v="2021-05-11T15:35:13"/>
    <n v="135926"/>
    <n v="385065"/>
    <d v="2021-05-02T16:18:23"/>
    <n v="1"/>
    <x v="12707"/>
  </r>
  <r>
    <n v="63385"/>
    <d v="2021-05-11T15:35:48"/>
    <n v="334718"/>
    <n v="303258"/>
    <d v="2021-04-29T01:41:40"/>
    <n v="2"/>
    <x v="12592"/>
  </r>
  <r>
    <n v="63388"/>
    <d v="2021-05-11T15:37:33"/>
    <n v="152765"/>
    <n v="119655"/>
    <d v="2021-04-10T09:21:59"/>
    <n v="1"/>
    <x v="12676"/>
  </r>
  <r>
    <n v="63393"/>
    <d v="2021-05-11T15:37:33"/>
    <n v="277040"/>
    <n v="86587"/>
    <d v="2021-05-04T21:30:49"/>
    <n v="1"/>
    <x v="12676"/>
  </r>
  <r>
    <n v="63397"/>
    <d v="2021-05-11T15:38:43"/>
    <n v="210075"/>
    <n v="463778"/>
    <d v="2021-04-24T05:25:20"/>
    <n v="3"/>
    <x v="12725"/>
  </r>
  <r>
    <n v="63399"/>
    <d v="2021-05-11T15:39:18"/>
    <n v="89211"/>
    <n v="304128"/>
    <d v="2021-04-23T10:12:24"/>
    <n v="0"/>
    <x v="12726"/>
  </r>
  <r>
    <n v="63402"/>
    <d v="2021-05-11T15:39:53"/>
    <n v="80336"/>
    <n v="250115"/>
    <d v="2021-05-09T01:26:16"/>
    <n v="1"/>
    <x v="12709"/>
  </r>
  <r>
    <n v="63403"/>
    <d v="2021-05-11T15:39:53"/>
    <n v="85202"/>
    <n v="411922"/>
    <d v="2021-04-27T17:20:25"/>
    <n v="1"/>
    <x v="12709"/>
  </r>
  <r>
    <n v="63408"/>
    <d v="2021-05-11T15:40:28"/>
    <n v="246290"/>
    <n v="230555"/>
    <d v="2021-04-26T07:49:06"/>
    <n v="2"/>
    <x v="12727"/>
  </r>
  <r>
    <n v="63411"/>
    <d v="2021-05-11T15:41:03"/>
    <n v="92206"/>
    <n v="104958"/>
    <d v="2021-04-29T05:02:21"/>
    <n v="3"/>
    <x v="12728"/>
  </r>
  <r>
    <n v="63412"/>
    <d v="2021-05-11T15:41:03"/>
    <n v="92911"/>
    <n v="351192"/>
    <d v="2021-04-23T21:34:52"/>
    <n v="3"/>
    <x v="12728"/>
  </r>
  <r>
    <n v="63417"/>
    <d v="2021-05-11T15:41:03"/>
    <n v="99620"/>
    <n v="411922"/>
    <d v="2021-04-29T09:57:03"/>
    <n v="3"/>
    <x v="12728"/>
  </r>
  <r>
    <n v="63418"/>
    <d v="2021-05-11T15:42:13"/>
    <n v="94676"/>
    <n v="258219"/>
    <d v="2021-04-23T07:29:41"/>
    <n v="1"/>
    <x v="12679"/>
  </r>
  <r>
    <n v="63420"/>
    <d v="2021-05-11T15:42:48"/>
    <n v="136927"/>
    <n v="228415"/>
    <d v="2021-04-27T15:16:27"/>
    <n v="2"/>
    <x v="12729"/>
  </r>
  <r>
    <n v="63423"/>
    <d v="2021-05-11T15:45:42"/>
    <n v="116132"/>
    <n v="301748"/>
    <d v="2021-04-28T18:28:09"/>
    <n v="3"/>
    <x v="12730"/>
  </r>
  <r>
    <n v="63427"/>
    <d v="2021-05-11T15:47:27"/>
    <n v="338675"/>
    <n v="411922"/>
    <d v="2021-04-24T18:28:48"/>
    <n v="2"/>
    <x v="12639"/>
  </r>
  <r>
    <n v="63430"/>
    <d v="2021-05-11T15:48:02"/>
    <n v="318"/>
    <n v="153893"/>
    <d v="2021-04-29T16:43:23"/>
    <n v="3"/>
    <x v="12640"/>
  </r>
  <r>
    <n v="63431"/>
    <d v="2021-05-11T15:49:47"/>
    <n v="195280"/>
    <n v="305103"/>
    <d v="2021-04-29T07:04:25"/>
    <n v="2"/>
    <x v="12731"/>
  </r>
  <r>
    <n v="63435"/>
    <d v="2021-05-11T15:50:57"/>
    <n v="70838"/>
    <n v="301748"/>
    <d v="2021-04-30T02:14:34"/>
    <n v="4"/>
    <x v="12732"/>
  </r>
  <r>
    <n v="63438"/>
    <d v="2021-05-11T15:54:27"/>
    <n v="148604"/>
    <n v="153893"/>
    <d v="2021-04-01T19:38:58"/>
    <n v="2"/>
    <x v="12713"/>
  </r>
  <r>
    <n v="63443"/>
    <d v="2021-05-11T15:54:27"/>
    <n v="82528"/>
    <n v="411922"/>
    <d v="2021-04-23T05:59:49"/>
    <n v="6"/>
    <x v="12733"/>
  </r>
  <r>
    <n v="63444"/>
    <d v="2021-05-11T15:55:37"/>
    <n v="129654"/>
    <n v="182191"/>
    <d v="2021-04-23T09:42:45"/>
    <n v="4"/>
    <x v="12734"/>
  </r>
  <r>
    <n v="63449"/>
    <d v="2021-05-11T15:55:41"/>
    <n v="268124"/>
    <n v="65828"/>
    <d v="2021-04-20T14:57:15"/>
    <n v="2"/>
    <x v="12735"/>
  </r>
  <r>
    <n v="63451"/>
    <d v="2021-05-11T15:56:12"/>
    <n v="10762"/>
    <n v="68899"/>
    <d v="2021-04-04T10:39:49"/>
    <n v="1"/>
    <x v="12648"/>
  </r>
  <r>
    <n v="63454"/>
    <d v="2021-05-11T15:58:31"/>
    <n v="295190"/>
    <n v="411922"/>
    <d v="2021-04-22T15:19:17"/>
    <n v="1"/>
    <x v="12695"/>
  </r>
  <r>
    <n v="63459"/>
    <d v="2021-05-11T16:00:51"/>
    <n v="302232"/>
    <n v="402346"/>
    <d v="2021-04-21T17:54:14"/>
    <n v="1"/>
    <x v="12569"/>
  </r>
  <r>
    <n v="63461"/>
    <d v="2021-05-11T16:05:31"/>
    <n v="277806"/>
    <n v="27486"/>
    <d v="2021-05-08T03:59:16"/>
    <n v="1"/>
    <x v="12698"/>
  </r>
  <r>
    <n v="63463"/>
    <d v="2021-05-11T16:05:31"/>
    <n v="305901"/>
    <n v="123413"/>
    <d v="2021-04-05T23:32:45"/>
    <n v="1"/>
    <x v="12698"/>
  </r>
  <r>
    <n v="63465"/>
    <d v="2021-05-11T16:11:55"/>
    <n v="21340"/>
    <n v="178411"/>
    <d v="2021-04-27T06:55:33"/>
    <n v="0"/>
    <x v="12654"/>
  </r>
  <r>
    <n v="63469"/>
    <d v="2021-05-11T16:12:30"/>
    <n v="249270"/>
    <n v="142023"/>
    <d v="2021-04-22T06:12:50"/>
    <n v="9"/>
    <x v="12736"/>
  </r>
  <r>
    <n v="63473"/>
    <d v="2021-05-11T16:12:30"/>
    <n v="83825"/>
    <n v="204394"/>
    <d v="2021-04-26T08:30:28"/>
    <n v="1"/>
    <x v="12717"/>
  </r>
  <r>
    <n v="63474"/>
    <d v="2021-05-11T16:12:30"/>
    <n v="111546"/>
    <n v="19714"/>
    <d v="2021-04-25T09:27:35"/>
    <n v="1"/>
    <x v="12717"/>
  </r>
  <r>
    <n v="63476"/>
    <d v="2021-05-11T16:14:15"/>
    <n v="260823"/>
    <n v="111368"/>
    <d v="2021-04-24T09:36:28"/>
    <n v="4"/>
    <x v="12737"/>
  </r>
  <r>
    <n v="63480"/>
    <d v="2021-05-11T16:17:10"/>
    <n v="349478"/>
    <n v="158978"/>
    <d v="2021-04-23T13:21:14"/>
    <n v="1"/>
    <x v="12738"/>
  </r>
  <r>
    <n v="63482"/>
    <d v="2021-05-11T16:17:45"/>
    <n v="164216"/>
    <n v="170007"/>
    <d v="2021-04-23T06:13:57"/>
    <n v="2"/>
    <x v="12739"/>
  </r>
  <r>
    <n v="63483"/>
    <d v="2021-05-11T16:18:20"/>
    <n v="203994"/>
    <n v="325984"/>
    <d v="2021-04-22T18:51:38"/>
    <n v="3"/>
    <x v="12574"/>
  </r>
  <r>
    <n v="63484"/>
    <d v="2021-05-11T16:21:14"/>
    <n v="257589"/>
    <n v="330333"/>
    <d v="2021-04-28T21:01:01"/>
    <n v="4"/>
    <x v="12740"/>
  </r>
  <r>
    <n v="63487"/>
    <d v="2021-05-11T16:21:49"/>
    <n v="65514"/>
    <n v="158978"/>
    <d v="2021-05-08T09:44:47"/>
    <n v="1"/>
    <x v="12720"/>
  </r>
  <r>
    <n v="63489"/>
    <d v="2021-05-11T16:23:34"/>
    <n v="144841"/>
    <n v="347393"/>
    <d v="2021-04-22T20:25:10"/>
    <n v="0"/>
    <x v="12663"/>
  </r>
  <r>
    <n v="63494"/>
    <d v="2021-05-11T16:24:09"/>
    <n v="300354"/>
    <n v="411922"/>
    <d v="2021-04-26T14:21:54"/>
    <n v="1"/>
    <x v="12741"/>
  </r>
  <r>
    <n v="63496"/>
    <d v="2021-05-11T16:24:09"/>
    <n v="303046"/>
    <n v="227775"/>
    <d v="2021-05-03T09:09:48"/>
    <n v="1"/>
    <x v="12741"/>
  </r>
  <r>
    <n v="63500"/>
    <d v="2021-05-11T16:26:29"/>
    <n v="69973"/>
    <n v="158978"/>
    <d v="2021-04-22T02:13:16"/>
    <n v="1"/>
    <x v="12722"/>
  </r>
  <r>
    <n v="63502"/>
    <d v="2021-05-11T16:28:49"/>
    <n v="257842"/>
    <n v="58674"/>
    <d v="2021-04-25T00:41:52"/>
    <n v="1"/>
    <x v="12667"/>
  </r>
  <r>
    <n v="63506"/>
    <d v="2021-05-11T16:29:24"/>
    <n v="146722"/>
    <n v="21760"/>
    <d v="2021-04-29T06:37:26"/>
    <n v="2"/>
    <x v="12742"/>
  </r>
  <r>
    <n v="63508"/>
    <d v="2021-05-11T16:30:34"/>
    <n v="138394"/>
    <n v="16315"/>
    <d v="2021-04-26T18:19:30"/>
    <n v="0"/>
    <x v="12743"/>
  </r>
  <r>
    <n v="63509"/>
    <d v="2021-05-11T16:30:34"/>
    <n v="181288"/>
    <n v="230507"/>
    <d v="2021-04-23T22:51:32"/>
    <n v="4"/>
    <x v="12744"/>
  </r>
  <r>
    <n v="63514"/>
    <d v="2021-05-11T16:31:09"/>
    <n v="142123"/>
    <n v="278351"/>
    <d v="2021-04-22T17:36:26"/>
    <n v="1"/>
    <x v="12705"/>
  </r>
  <r>
    <n v="63518"/>
    <d v="2021-05-11T16:31:44"/>
    <n v="274303"/>
    <n v="371920"/>
    <d v="2021-04-30T09:41:19"/>
    <n v="2"/>
    <x v="12745"/>
  </r>
  <r>
    <n v="63522"/>
    <d v="2021-05-11T16:31:44"/>
    <n v="335724"/>
    <n v="75550"/>
    <d v="2021-04-10T03:37:50"/>
    <n v="2"/>
    <x v="12745"/>
  </r>
  <r>
    <n v="63525"/>
    <d v="2021-05-11T16:33:28"/>
    <n v="137791"/>
    <n v="258219"/>
    <d v="2021-04-23T03:38:12"/>
    <n v="1"/>
    <x v="12706"/>
  </r>
  <r>
    <n v="63527"/>
    <d v="2021-05-11T16:34:03"/>
    <n v="231563"/>
    <n v="439981"/>
    <d v="2021-04-29T11:22:14"/>
    <n v="2"/>
    <x v="12746"/>
  </r>
  <r>
    <n v="63528"/>
    <d v="2021-05-11T16:34:03"/>
    <n v="271313"/>
    <n v="153893"/>
    <d v="2021-05-03T03:14:08"/>
    <n v="2"/>
    <x v="12746"/>
  </r>
  <r>
    <n v="63530"/>
    <d v="2021-05-11T16:35:48"/>
    <n v="64867"/>
    <n v="292258"/>
    <d v="2021-04-09T09:15:11"/>
    <n v="1"/>
    <x v="12592"/>
  </r>
  <r>
    <n v="63534"/>
    <d v="2021-05-11T16:35:48"/>
    <n v="178685"/>
    <n v="329376"/>
    <d v="2021-04-15T19:46:48"/>
    <n v="1"/>
    <x v="12592"/>
  </r>
  <r>
    <n v="63538"/>
    <d v="2021-05-11T16:41:38"/>
    <n v="181614"/>
    <n v="158978"/>
    <d v="2021-04-28T01:50:30"/>
    <n v="3"/>
    <x v="12550"/>
  </r>
  <r>
    <n v="63539"/>
    <d v="2021-05-11T16:41:46"/>
    <n v="154327"/>
    <n v="217307"/>
    <d v="2021-04-29T23:00:37"/>
    <n v="2"/>
    <x v="12747"/>
  </r>
  <r>
    <n v="63541"/>
    <d v="2021-05-11T16:43:23"/>
    <n v="2372"/>
    <n v="43842"/>
    <d v="2021-04-19T01:26:17"/>
    <n v="2"/>
    <x v="12565"/>
  </r>
  <r>
    <n v="63544"/>
    <d v="2021-05-11T16:43:23"/>
    <n v="243003"/>
    <n v="12149"/>
    <d v="2021-05-04T21:19:44"/>
    <n v="2"/>
    <x v="12565"/>
  </r>
  <r>
    <n v="63545"/>
    <d v="2021-05-11T16:44:33"/>
    <n v="57129"/>
    <n v="310209"/>
    <d v="2021-04-24T07:21:25"/>
    <n v="0"/>
    <x v="12748"/>
  </r>
  <r>
    <n v="63549"/>
    <d v="2021-05-11T16:45:42"/>
    <n v="18983"/>
    <n v="151932"/>
    <d v="2021-04-22T01:18:37"/>
    <n v="2"/>
    <x v="12730"/>
  </r>
  <r>
    <n v="63553"/>
    <d v="2021-05-11T16:46:34"/>
    <n v="105323"/>
    <n v="347393"/>
    <d v="2021-04-05T20:00:45"/>
    <n v="0"/>
    <x v="12686"/>
  </r>
  <r>
    <n v="63554"/>
    <d v="2021-05-11T16:46:52"/>
    <n v="272223"/>
    <n v="452568"/>
    <d v="2021-04-08T18:37:47"/>
    <n v="0"/>
    <x v="12687"/>
  </r>
  <r>
    <n v="63555"/>
    <d v="2021-05-11T16:48:37"/>
    <n v="61825"/>
    <n v="228415"/>
    <d v="2021-04-22T11:50:32"/>
    <n v="3"/>
    <x v="12749"/>
  </r>
  <r>
    <n v="63558"/>
    <d v="2021-05-11T16:50:22"/>
    <n v="29459"/>
    <n v="386939"/>
    <d v="2021-04-15T04:32:37"/>
    <n v="2"/>
    <x v="12603"/>
  </r>
  <r>
    <n v="63559"/>
    <d v="2021-05-11T16:52:07"/>
    <n v="319527"/>
    <n v="180863"/>
    <d v="2021-04-09T22:48:44"/>
    <n v="1"/>
    <x v="12750"/>
  </r>
  <r>
    <n v="63564"/>
    <d v="2021-05-11T16:53:52"/>
    <n v="195781"/>
    <n v="73365"/>
    <d v="2021-04-22T13:45:58"/>
    <n v="0"/>
    <x v="12643"/>
  </r>
  <r>
    <n v="63569"/>
    <d v="2021-05-11T16:53:52"/>
    <n v="260235"/>
    <n v="48991"/>
    <d v="2021-04-27T07:26:41"/>
    <n v="0"/>
    <x v="12643"/>
  </r>
  <r>
    <n v="63572"/>
    <d v="2021-05-11T16:56:47"/>
    <n v="53060"/>
    <n v="266896"/>
    <d v="2021-04-29T06:58:19"/>
    <n v="5"/>
    <x v="12751"/>
  </r>
  <r>
    <n v="63573"/>
    <d v="2021-05-11T16:56:47"/>
    <n v="130479"/>
    <n v="179296"/>
    <d v="2021-04-16T17:27:51"/>
    <n v="5"/>
    <x v="12751"/>
  </r>
  <r>
    <n v="63574"/>
    <d v="2021-05-11T16:56:47"/>
    <n v="27514"/>
    <n v="133985"/>
    <d v="2021-04-24T06:53:28"/>
    <n v="1"/>
    <x v="12606"/>
  </r>
  <r>
    <n v="63576"/>
    <d v="2021-05-11T16:56:47"/>
    <n v="221244"/>
    <n v="80850"/>
    <d v="2021-04-24T16:25:07"/>
    <n v="1"/>
    <x v="12606"/>
  </r>
  <r>
    <n v="63577"/>
    <d v="2021-05-11T16:57:21"/>
    <n v="251971"/>
    <n v="470762"/>
    <d v="2021-05-06T11:40:30"/>
    <n v="2"/>
    <x v="12714"/>
  </r>
  <r>
    <n v="63581"/>
    <d v="2021-05-11T16:57:56"/>
    <n v="30177"/>
    <n v="351192"/>
    <d v="2021-04-22T09:11:18"/>
    <n v="3"/>
    <x v="12694"/>
  </r>
  <r>
    <n v="63583"/>
    <d v="2021-05-11T16:58:34"/>
    <n v="206377"/>
    <n v="242428"/>
    <d v="2021-05-07T02:24:33"/>
    <n v="7"/>
    <x v="12752"/>
  </r>
  <r>
    <n v="63588"/>
    <d v="2021-05-11T16:59:06"/>
    <n v="169568"/>
    <n v="330333"/>
    <d v="2021-04-24T17:28:07"/>
    <n v="1"/>
    <x v="12753"/>
  </r>
  <r>
    <n v="63589"/>
    <d v="2021-05-11T16:59:06"/>
    <n v="313130"/>
    <n v="140573"/>
    <d v="2021-05-04T16:48:57"/>
    <n v="1"/>
    <x v="12753"/>
  </r>
  <r>
    <n v="63592"/>
    <d v="2021-05-11T16:59:41"/>
    <n v="9111"/>
    <n v="126642"/>
    <d v="2021-05-09T10:05:13"/>
    <n v="2"/>
    <x v="12568"/>
  </r>
  <r>
    <n v="63595"/>
    <d v="2021-05-11T16:59:41"/>
    <n v="174796"/>
    <n v="330333"/>
    <d v="2021-04-27T18:56:43"/>
    <n v="2"/>
    <x v="12568"/>
  </r>
  <r>
    <n v="63597"/>
    <d v="2021-05-11T16:59:41"/>
    <n v="342694"/>
    <n v="311565"/>
    <d v="2021-04-28T23:36:13"/>
    <n v="2"/>
    <x v="12568"/>
  </r>
  <r>
    <n v="63602"/>
    <d v="2021-05-11T17:00:51"/>
    <n v="273052"/>
    <n v="50669"/>
    <d v="2021-04-25T19:01:56"/>
    <n v="0"/>
    <x v="12569"/>
  </r>
  <r>
    <n v="63604"/>
    <d v="2021-05-11T17:02:01"/>
    <n v="259926"/>
    <n v="411922"/>
    <d v="2021-04-29T11:00:42"/>
    <n v="2"/>
    <x v="12570"/>
  </r>
  <r>
    <n v="63606"/>
    <d v="2021-05-11T17:02:36"/>
    <n v="185284"/>
    <n v="230507"/>
    <d v="2021-04-27T16:07:45"/>
    <n v="3"/>
    <x v="12552"/>
  </r>
  <r>
    <n v="63611"/>
    <d v="2021-05-11T17:04:21"/>
    <n v="337806"/>
    <n v="21760"/>
    <d v="2021-04-24T01:20:28"/>
    <n v="2"/>
    <x v="12754"/>
  </r>
  <r>
    <n v="63615"/>
    <d v="2021-05-11T17:06:06"/>
    <n v="271514"/>
    <n v="318925"/>
    <d v="2021-04-26T00:02:30"/>
    <n v="1"/>
    <x v="12700"/>
  </r>
  <r>
    <n v="63618"/>
    <d v="2021-05-11T17:07:16"/>
    <n v="139960"/>
    <n v="411922"/>
    <d v="2021-04-23T23:13:31"/>
    <n v="3"/>
    <x v="12755"/>
  </r>
  <r>
    <n v="63623"/>
    <d v="2021-05-11T17:10:45"/>
    <n v="303928"/>
    <n v="180863"/>
    <d v="2021-05-11T00:27:12"/>
    <n v="1"/>
    <x v="12653"/>
  </r>
  <r>
    <n v="63627"/>
    <d v="2021-05-11T17:11:20"/>
    <n v="319758"/>
    <n v="189009"/>
    <d v="2021-04-22T13:14:22"/>
    <n v="2"/>
    <x v="12756"/>
  </r>
  <r>
    <n v="63629"/>
    <d v="2021-05-11T17:12:30"/>
    <n v="210362"/>
    <n v="316541"/>
    <d v="2021-04-28T02:22:47"/>
    <n v="0"/>
    <x v="12717"/>
  </r>
  <r>
    <n v="63633"/>
    <d v="2021-05-11T17:13:05"/>
    <n v="331396"/>
    <n v="153893"/>
    <d v="2021-05-02T18:44:29"/>
    <n v="1"/>
    <x v="12757"/>
  </r>
  <r>
    <n v="63635"/>
    <d v="2021-05-11T17:16:19"/>
    <n v="230066"/>
    <n v="104958"/>
    <d v="2021-05-01T14:52:59"/>
    <n v="2"/>
    <x v="12758"/>
  </r>
  <r>
    <n v="63638"/>
    <d v="2021-05-11T17:17:10"/>
    <n v="302207"/>
    <n v="180863"/>
    <d v="2021-04-27T21:36:32"/>
    <n v="0"/>
    <x v="12738"/>
  </r>
  <r>
    <n v="63641"/>
    <d v="2021-05-11T17:20:05"/>
    <n v="110680"/>
    <n v="118549"/>
    <d v="2021-04-27T09:28:41"/>
    <n v="1"/>
    <x v="12759"/>
  </r>
  <r>
    <n v="63646"/>
    <d v="2021-05-11T17:26:29"/>
    <n v="169930"/>
    <n v="218484"/>
    <d v="2021-04-03T02:19:49"/>
    <n v="0"/>
    <x v="12722"/>
  </r>
  <r>
    <n v="63648"/>
    <d v="2021-05-11T17:27:04"/>
    <n v="307860"/>
    <n v="351192"/>
    <d v="2021-04-19T13:22:24"/>
    <n v="1"/>
    <x v="12760"/>
  </r>
  <r>
    <n v="63650"/>
    <d v="2021-05-11T17:27:39"/>
    <n v="89782"/>
    <n v="411922"/>
    <d v="2021-04-30T11:39:53"/>
    <n v="2"/>
    <x v="12761"/>
  </r>
  <r>
    <n v="63651"/>
    <d v="2021-05-11T17:27:39"/>
    <n v="299102"/>
    <n v="148218"/>
    <d v="2021-04-24T16:50:54"/>
    <n v="2"/>
    <x v="12761"/>
  </r>
  <r>
    <n v="63654"/>
    <d v="2021-05-11T17:28:14"/>
    <n v="87308"/>
    <n v="296654"/>
    <d v="2021-05-07T05:11:53"/>
    <n v="3"/>
    <x v="12723"/>
  </r>
  <r>
    <n v="63658"/>
    <d v="2021-05-11T17:28:14"/>
    <n v="231474"/>
    <n v="251574"/>
    <d v="2021-04-27T02:20:15"/>
    <n v="3"/>
    <x v="12723"/>
  </r>
  <r>
    <n v="63660"/>
    <d v="2021-05-11T17:29:24"/>
    <n v="177827"/>
    <n v="250679"/>
    <d v="2021-04-25T15:47:51"/>
    <n v="1"/>
    <x v="12742"/>
  </r>
  <r>
    <n v="63661"/>
    <d v="2021-05-11T17:32:19"/>
    <n v="164694"/>
    <n v="230507"/>
    <d v="2021-05-10T02:02:06"/>
    <n v="2"/>
    <x v="12762"/>
  </r>
  <r>
    <n v="63662"/>
    <d v="2021-05-11T17:36:23"/>
    <n v="61339"/>
    <n v="351192"/>
    <d v="2021-04-28T00:29:39"/>
    <n v="1"/>
    <x v="12763"/>
  </r>
  <r>
    <n v="63664"/>
    <d v="2021-05-11T17:36:58"/>
    <n v="122294"/>
    <n v="341333"/>
    <d v="2021-04-09T19:57:19"/>
    <n v="2"/>
    <x v="12577"/>
  </r>
  <r>
    <n v="63666"/>
    <d v="2021-05-11T17:39:53"/>
    <n v="76147"/>
    <n v="411922"/>
    <d v="2021-04-28T00:30:20"/>
    <n v="3"/>
    <x v="12764"/>
  </r>
  <r>
    <n v="63670"/>
    <d v="2021-05-11T17:39:53"/>
    <n v="237474"/>
    <n v="139440"/>
    <d v="2021-04-24T11:57:03"/>
    <n v="3"/>
    <x v="12764"/>
  </r>
  <r>
    <n v="63671"/>
    <d v="2021-05-11T17:41:03"/>
    <n v="1358"/>
    <n v="52293"/>
    <d v="2021-05-08T04:14:44"/>
    <n v="1"/>
    <x v="12728"/>
  </r>
  <r>
    <n v="63676"/>
    <d v="2021-05-11T17:41:03"/>
    <n v="254481"/>
    <n v="411922"/>
    <d v="2021-04-24T16:26:34"/>
    <n v="5"/>
    <x v="12765"/>
  </r>
  <r>
    <n v="63679"/>
    <d v="2021-05-11T17:42:48"/>
    <n v="209320"/>
    <n v="331902"/>
    <d v="2021-05-03T15:57:03"/>
    <n v="0"/>
    <x v="12729"/>
  </r>
  <r>
    <n v="63681"/>
    <d v="2021-05-11T17:42:48"/>
    <n v="30282"/>
    <n v="158978"/>
    <d v="2021-04-28T16:30:31"/>
    <n v="4"/>
    <x v="12766"/>
  </r>
  <r>
    <n v="63682"/>
    <d v="2021-05-11T17:43:23"/>
    <n v="211839"/>
    <n v="78273"/>
    <d v="2021-04-27T09:43:26"/>
    <n v="1"/>
    <x v="12565"/>
  </r>
  <r>
    <n v="63685"/>
    <d v="2021-05-11T17:43:23"/>
    <n v="268456"/>
    <n v="112334"/>
    <d v="2021-04-24T17:47:00"/>
    <n v="1"/>
    <x v="12565"/>
  </r>
  <r>
    <n v="63688"/>
    <d v="2021-05-11T17:45:07"/>
    <n v="51770"/>
    <n v="341333"/>
    <d v="2021-05-01T08:34:11"/>
    <n v="0"/>
    <x v="12581"/>
  </r>
  <r>
    <n v="63690"/>
    <d v="2021-05-11T17:45:42"/>
    <n v="23007"/>
    <n v="330333"/>
    <d v="2021-04-23T19:39:24"/>
    <n v="1"/>
    <x v="12730"/>
  </r>
  <r>
    <n v="63691"/>
    <d v="2021-05-11T17:45:42"/>
    <n v="235765"/>
    <n v="351192"/>
    <d v="2021-05-03T02:14:20"/>
    <n v="1"/>
    <x v="12730"/>
  </r>
  <r>
    <n v="63695"/>
    <d v="2021-05-11T17:46:52"/>
    <n v="165017"/>
    <n v="418434"/>
    <d v="2021-05-08T22:21:10"/>
    <n v="3"/>
    <x v="12767"/>
  </r>
  <r>
    <n v="63697"/>
    <d v="2021-05-11T17:47:27"/>
    <n v="24270"/>
    <n v="326622"/>
    <d v="2021-04-05T00:51:40"/>
    <n v="0"/>
    <x v="12639"/>
  </r>
  <r>
    <n v="63700"/>
    <d v="2021-05-11T17:49:12"/>
    <n v="271403"/>
    <n v="470762"/>
    <d v="2021-04-17T18:22:19"/>
    <n v="3"/>
    <x v="12712"/>
  </r>
  <r>
    <n v="63701"/>
    <d v="2021-05-11T17:49:12"/>
    <n v="300035"/>
    <n v="175663"/>
    <d v="2021-05-03T08:25:30"/>
    <n v="3"/>
    <x v="12712"/>
  </r>
  <r>
    <n v="63704"/>
    <d v="2021-05-11T17:49:47"/>
    <n v="141702"/>
    <n v="108774"/>
    <d v="2021-04-16T10:24:50"/>
    <n v="0"/>
    <x v="12731"/>
  </r>
  <r>
    <n v="63709"/>
    <d v="2021-05-11T17:50:57"/>
    <n v="137764"/>
    <n v="227775"/>
    <d v="2021-04-24T11:50:02"/>
    <n v="2"/>
    <x v="12732"/>
  </r>
  <r>
    <n v="63714"/>
    <d v="2021-05-11T17:53:17"/>
    <n v="144014"/>
    <n v="351192"/>
    <d v="2021-04-25T15:38:38"/>
    <n v="2"/>
    <x v="12768"/>
  </r>
  <r>
    <n v="63715"/>
    <d v="2021-05-11T17:55:37"/>
    <n v="49938"/>
    <n v="373415"/>
    <d v="2021-04-23T14:04:48"/>
    <n v="2"/>
    <x v="12734"/>
  </r>
  <r>
    <n v="63718"/>
    <d v="2021-05-11T17:56:12"/>
    <n v="345956"/>
    <n v="303258"/>
    <d v="2021-04-09T01:37:15"/>
    <n v="3"/>
    <x v="12769"/>
  </r>
  <r>
    <n v="63720"/>
    <d v="2021-05-11T17:57:21"/>
    <n v="82653"/>
    <n v="407796"/>
    <d v="2021-04-22T15:39:02"/>
    <n v="1"/>
    <x v="12714"/>
  </r>
  <r>
    <n v="63721"/>
    <d v="2021-05-11T17:57:21"/>
    <n v="94995"/>
    <n v="391555"/>
    <d v="2021-05-11T06:38:29"/>
    <n v="1"/>
    <x v="12714"/>
  </r>
  <r>
    <n v="63723"/>
    <d v="2021-05-11T17:57:56"/>
    <n v="117718"/>
    <n v="52509"/>
    <d v="2021-05-10T18:43:54"/>
    <n v="2"/>
    <x v="12694"/>
  </r>
  <r>
    <n v="63727"/>
    <d v="2021-05-11T17:58:31"/>
    <n v="30410"/>
    <n v="420674"/>
    <d v="2021-04-30T06:02:32"/>
    <n v="3"/>
    <x v="12770"/>
  </r>
  <r>
    <n v="63731"/>
    <d v="2021-05-11T17:59:06"/>
    <n v="85335"/>
    <n v="330333"/>
    <d v="2021-04-28T07:33:39"/>
    <n v="0"/>
    <x v="12753"/>
  </r>
  <r>
    <n v="63732"/>
    <d v="2021-05-11T18:01:26"/>
    <n v="12100"/>
    <n v="230507"/>
    <d v="2021-04-29T19:29:19"/>
    <n v="0"/>
    <x v="12771"/>
  </r>
  <r>
    <n v="63735"/>
    <d v="2021-05-11T18:01:26"/>
    <n v="47551"/>
    <n v="118549"/>
    <d v="2021-04-24T23:10:45"/>
    <n v="0"/>
    <x v="12771"/>
  </r>
  <r>
    <n v="63736"/>
    <d v="2021-05-11T18:02:36"/>
    <n v="56004"/>
    <n v="39970"/>
    <d v="2021-05-10T08:05:16"/>
    <n v="2"/>
    <x v="12552"/>
  </r>
  <r>
    <n v="63737"/>
    <d v="2021-05-11T18:03:11"/>
    <n v="69632"/>
    <n v="244286"/>
    <d v="2021-04-26T10:13:51"/>
    <n v="3"/>
    <x v="12772"/>
  </r>
  <r>
    <n v="63741"/>
    <d v="2021-05-11T18:05:31"/>
    <n v="330132"/>
    <n v="202914"/>
    <d v="2021-04-29T00:17:13"/>
    <n v="3"/>
    <x v="12773"/>
  </r>
  <r>
    <n v="63744"/>
    <d v="2021-05-11T18:06:41"/>
    <n v="89124"/>
    <n v="112334"/>
    <d v="2021-04-29T16:15:35"/>
    <n v="5"/>
    <x v="12774"/>
  </r>
  <r>
    <n v="63747"/>
    <d v="2021-05-11T18:06:41"/>
    <n v="2590"/>
    <n v="411922"/>
    <d v="2021-04-26T12:53:13"/>
    <n v="1"/>
    <x v="12775"/>
  </r>
  <r>
    <n v="63749"/>
    <d v="2021-05-11T18:07:16"/>
    <n v="48071"/>
    <n v="201884"/>
    <d v="2021-04-23T21:27:10"/>
    <n v="2"/>
    <x v="12755"/>
  </r>
  <r>
    <n v="63752"/>
    <d v="2021-05-11T18:07:16"/>
    <n v="308501"/>
    <n v="304401"/>
    <d v="2021-04-23T22:43:21"/>
    <n v="2"/>
    <x v="12755"/>
  </r>
  <r>
    <n v="63755"/>
    <d v="2021-05-11T18:07:16"/>
    <n v="310404"/>
    <n v="230507"/>
    <d v="2021-04-28T18:31:50"/>
    <n v="2"/>
    <x v="12755"/>
  </r>
  <r>
    <n v="63757"/>
    <d v="2021-05-11T18:07:16"/>
    <n v="309129"/>
    <n v="432277"/>
    <d v="2021-05-06T22:39:15"/>
    <n v="6"/>
    <x v="12776"/>
  </r>
  <r>
    <n v="63761"/>
    <d v="2021-05-11T18:09:00"/>
    <n v="142238"/>
    <n v="43842"/>
    <d v="2021-04-27T13:43:10"/>
    <n v="1"/>
    <x v="12586"/>
  </r>
  <r>
    <n v="63762"/>
    <d v="2021-05-11T18:09:35"/>
    <n v="322144"/>
    <n v="189009"/>
    <d v="2021-04-28T11:17:07"/>
    <n v="2"/>
    <x v="12777"/>
  </r>
  <r>
    <n v="63767"/>
    <d v="2021-05-11T18:10:45"/>
    <n v="89842"/>
    <n v="82901"/>
    <d v="2021-04-23T10:10:46"/>
    <n v="0"/>
    <x v="12653"/>
  </r>
  <r>
    <n v="63771"/>
    <d v="2021-05-11T18:11:20"/>
    <n v="203571"/>
    <n v="291066"/>
    <d v="2021-04-21T20:46:44"/>
    <n v="1"/>
    <x v="12756"/>
  </r>
  <r>
    <n v="63772"/>
    <d v="2021-05-11T18:11:20"/>
    <n v="228384"/>
    <n v="392358"/>
    <d v="2021-04-22T13:48:46"/>
    <n v="1"/>
    <x v="12756"/>
  </r>
  <r>
    <n v="63775"/>
    <d v="2021-05-11T18:12:30"/>
    <n v="138628"/>
    <n v="123844"/>
    <d v="2021-04-21T05:13:13"/>
    <n v="3"/>
    <x v="12778"/>
  </r>
  <r>
    <n v="63780"/>
    <d v="2021-05-11T18:13:05"/>
    <n v="88843"/>
    <n v="294433"/>
    <d v="2021-04-24T13:24:30"/>
    <n v="0"/>
    <x v="12757"/>
  </r>
  <r>
    <n v="63783"/>
    <d v="2021-05-11T18:13:40"/>
    <n v="161846"/>
    <n v="373415"/>
    <d v="2021-04-11T16:54:08"/>
    <n v="1"/>
    <x v="12779"/>
  </r>
  <r>
    <n v="63785"/>
    <d v="2021-05-11T18:16:00"/>
    <n v="319092"/>
    <n v="370276"/>
    <d v="2021-04-29T18:28:39"/>
    <n v="1"/>
    <x v="12780"/>
  </r>
  <r>
    <n v="63786"/>
    <d v="2021-05-11T18:16:35"/>
    <n v="72411"/>
    <n v="347008"/>
    <d v="2021-04-23T00:05:00"/>
    <n v="2"/>
    <x v="12781"/>
  </r>
  <r>
    <n v="63790"/>
    <d v="2021-05-11T18:17:45"/>
    <n v="204845"/>
    <n v="439981"/>
    <d v="2021-04-24T04:23:03"/>
    <n v="0"/>
    <x v="12739"/>
  </r>
  <r>
    <n v="63794"/>
    <d v="2021-05-11T18:17:45"/>
    <n v="344719"/>
    <n v="411922"/>
    <d v="2021-04-23T20:16:47"/>
    <n v="0"/>
    <x v="12739"/>
  </r>
  <r>
    <n v="63798"/>
    <d v="2021-05-11T18:18:20"/>
    <n v="30007"/>
    <n v="118549"/>
    <d v="2021-04-29T13:56:12"/>
    <n v="1"/>
    <x v="12574"/>
  </r>
  <r>
    <n v="63803"/>
    <d v="2021-05-11T18:18:55"/>
    <n v="130384"/>
    <n v="117699"/>
    <d v="2021-04-09T14:28:01"/>
    <n v="2"/>
    <x v="12621"/>
  </r>
  <r>
    <n v="63808"/>
    <d v="2021-05-11T18:19:30"/>
    <n v="55493"/>
    <n v="21527"/>
    <d v="2021-04-20T21:44:23"/>
    <n v="3"/>
    <x v="12782"/>
  </r>
  <r>
    <n v="63809"/>
    <d v="2021-05-11T18:19:30"/>
    <n v="99086"/>
    <n v="106429"/>
    <d v="2021-05-07T00:57:44"/>
    <n v="3"/>
    <x v="12782"/>
  </r>
  <r>
    <n v="63811"/>
    <d v="2021-05-11T18:20:05"/>
    <n v="68288"/>
    <n v="470762"/>
    <d v="2021-04-26T02:53:00"/>
    <n v="0"/>
    <x v="12759"/>
  </r>
  <r>
    <n v="63816"/>
    <d v="2021-05-11T18:20:05"/>
    <n v="95512"/>
    <n v="111153"/>
    <d v="2021-05-07T01:28:42"/>
    <n v="4"/>
    <x v="12783"/>
  </r>
  <r>
    <n v="63821"/>
    <d v="2021-05-11T18:21:14"/>
    <n v="235721"/>
    <n v="373415"/>
    <d v="2021-04-26T07:07:20"/>
    <n v="2"/>
    <x v="12740"/>
  </r>
  <r>
    <n v="63826"/>
    <d v="2021-05-11T18:21:14"/>
    <n v="309839"/>
    <n v="250679"/>
    <d v="2021-05-07T00:52:38"/>
    <n v="2"/>
    <x v="12740"/>
  </r>
  <r>
    <n v="63830"/>
    <d v="2021-05-11T18:24:09"/>
    <n v="257994"/>
    <n v="227775"/>
    <d v="2021-04-30T20:43:59"/>
    <n v="3"/>
    <x v="12784"/>
  </r>
  <r>
    <n v="63835"/>
    <d v="2021-05-11T18:26:29"/>
    <n v="37588"/>
    <n v="464030"/>
    <d v="2021-04-08T13:51:29"/>
    <n v="3"/>
    <x v="12785"/>
  </r>
  <r>
    <n v="63838"/>
    <d v="2021-05-11T18:26:29"/>
    <n v="301715"/>
    <n v="136029"/>
    <d v="2021-05-01T09:02:21"/>
    <n v="3"/>
    <x v="12785"/>
  </r>
  <r>
    <n v="63843"/>
    <d v="2021-05-11T18:28:49"/>
    <n v="21309"/>
    <n v="119655"/>
    <d v="2021-04-23T17:28:03"/>
    <n v="3"/>
    <x v="12704"/>
  </r>
  <r>
    <n v="63844"/>
    <d v="2021-05-11T18:29:59"/>
    <n v="2235"/>
    <n v="42035"/>
    <d v="2021-04-30T05:14:18"/>
    <n v="1"/>
    <x v="12670"/>
  </r>
  <r>
    <n v="63848"/>
    <d v="2021-05-11T18:29:59"/>
    <n v="35912"/>
    <n v="470762"/>
    <d v="2021-04-29T16:20:11"/>
    <n v="1"/>
    <x v="12670"/>
  </r>
  <r>
    <n v="63853"/>
    <d v="2021-05-11T18:29:59"/>
    <n v="153968"/>
    <n v="158978"/>
    <d v="2021-04-23T07:56:04"/>
    <n v="1"/>
    <x v="12670"/>
  </r>
  <r>
    <n v="63856"/>
    <d v="2021-05-11T18:29:59"/>
    <n v="254737"/>
    <n v="439981"/>
    <d v="2021-04-29T05:23:38"/>
    <n v="1"/>
    <x v="12670"/>
  </r>
  <r>
    <n v="63859"/>
    <d v="2021-05-11T18:29:59"/>
    <n v="295939"/>
    <n v="444546"/>
    <d v="2021-04-23T00:13:38"/>
    <n v="1"/>
    <x v="12670"/>
  </r>
  <r>
    <n v="63864"/>
    <d v="2021-05-11T18:31:09"/>
    <n v="100172"/>
    <n v="5151"/>
    <d v="2021-04-24T11:19:45"/>
    <n v="3"/>
    <x v="12786"/>
  </r>
  <r>
    <n v="63865"/>
    <d v="2021-05-11T18:31:44"/>
    <n v="100322"/>
    <n v="401945"/>
    <d v="2021-04-21T00:58:55"/>
    <n v="0"/>
    <x v="12745"/>
  </r>
  <r>
    <n v="63870"/>
    <d v="2021-05-11T18:33:28"/>
    <n v="333690"/>
    <n v="239565"/>
    <d v="2021-04-16T13:34:27"/>
    <n v="3"/>
    <x v="12787"/>
  </r>
  <r>
    <n v="63873"/>
    <d v="2021-05-11T18:36:23"/>
    <n v="292154"/>
    <n v="411922"/>
    <d v="2021-04-29T17:24:21"/>
    <n v="0"/>
    <x v="12763"/>
  </r>
  <r>
    <n v="63876"/>
    <d v="2021-05-11T18:36:58"/>
    <n v="102245"/>
    <n v="95024"/>
    <d v="2021-05-11T05:41:23"/>
    <n v="1"/>
    <x v="12577"/>
  </r>
  <r>
    <n v="63881"/>
    <d v="2021-05-11T18:37:33"/>
    <n v="60198"/>
    <n v="42035"/>
    <d v="2021-04-30T05:46:07"/>
    <n v="2"/>
    <x v="12788"/>
  </r>
  <r>
    <n v="63884"/>
    <d v="2021-05-11T18:37:33"/>
    <n v="245751"/>
    <n v="7177"/>
    <d v="2021-04-24T17:14:07"/>
    <n v="2"/>
    <x v="12788"/>
  </r>
  <r>
    <n v="63886"/>
    <d v="2021-05-11T18:41:38"/>
    <n v="309918"/>
    <n v="304267"/>
    <d v="2021-05-06T18:41:48"/>
    <n v="1"/>
    <x v="12550"/>
  </r>
  <r>
    <n v="63887"/>
    <d v="2021-05-11T18:43:23"/>
    <n v="180129"/>
    <n v="128523"/>
    <d v="2021-04-23T07:11:41"/>
    <n v="0"/>
    <x v="12565"/>
  </r>
  <r>
    <n v="63890"/>
    <d v="2021-05-11T18:45:07"/>
    <n v="349210"/>
    <n v="153893"/>
    <d v="2021-04-24T15:47:12"/>
    <n v="3"/>
    <x v="12789"/>
  </r>
  <r>
    <n v="63894"/>
    <d v="2021-05-11T18:46:17"/>
    <n v="123347"/>
    <n v="318588"/>
    <d v="2021-04-23T16:05:21"/>
    <n v="1"/>
    <x v="12684"/>
  </r>
  <r>
    <n v="63895"/>
    <d v="2021-05-11T18:46:17"/>
    <n v="182055"/>
    <n v="153893"/>
    <d v="2021-05-11T13:08:13"/>
    <n v="1"/>
    <x v="12684"/>
  </r>
  <r>
    <n v="63900"/>
    <d v="2021-05-11T18:46:52"/>
    <n v="334729"/>
    <n v="59784"/>
    <d v="2021-05-11T06:26:13"/>
    <n v="2"/>
    <x v="12767"/>
  </r>
  <r>
    <n v="63904"/>
    <d v="2021-05-11T18:50:57"/>
    <n v="296663"/>
    <n v="237"/>
    <d v="2021-04-26T15:02:28"/>
    <n v="1"/>
    <x v="12732"/>
  </r>
  <r>
    <n v="63906"/>
    <d v="2021-05-11T18:53:17"/>
    <n v="287336"/>
    <n v="330333"/>
    <d v="2021-04-17T01:09:49"/>
    <n v="1"/>
    <x v="12768"/>
  </r>
  <r>
    <n v="63907"/>
    <d v="2021-05-11T18:53:52"/>
    <n v="87638"/>
    <n v="182191"/>
    <d v="2021-04-23T09:56:59"/>
    <n v="2"/>
    <x v="12790"/>
  </r>
  <r>
    <n v="63908"/>
    <d v="2021-05-11T18:55:02"/>
    <n v="217579"/>
    <n v="351192"/>
    <d v="2021-05-09T12:48:10"/>
    <n v="4"/>
    <x v="12791"/>
  </r>
  <r>
    <n v="63911"/>
    <d v="2021-05-11T18:55:37"/>
    <n v="251578"/>
    <n v="143229"/>
    <d v="2021-04-29T17:38:19"/>
    <n v="1"/>
    <x v="12734"/>
  </r>
  <r>
    <n v="63916"/>
    <d v="2021-05-11T18:56:12"/>
    <n v="313717"/>
    <n v="58674"/>
    <d v="2021-04-27T16:45:14"/>
    <n v="2"/>
    <x v="12769"/>
  </r>
  <r>
    <n v="63919"/>
    <d v="2021-05-11T18:56:47"/>
    <n v="86353"/>
    <n v="43217"/>
    <d v="2021-05-10T13:26:40"/>
    <n v="3"/>
    <x v="12751"/>
  </r>
  <r>
    <n v="63922"/>
    <d v="2021-05-11T18:56:47"/>
    <n v="343964"/>
    <n v="241927"/>
    <d v="2021-04-27T18:33:18"/>
    <n v="3"/>
    <x v="12751"/>
  </r>
  <r>
    <n v="63927"/>
    <d v="2021-05-11T18:57:56"/>
    <n v="314606"/>
    <n v="173184"/>
    <d v="2021-04-29T10:34:10"/>
    <n v="1"/>
    <x v="12694"/>
  </r>
  <r>
    <n v="63929"/>
    <d v="2021-05-11T18:59:06"/>
    <n v="166763"/>
    <n v="5151"/>
    <d v="2021-04-23T02:53:35"/>
    <n v="3"/>
    <x v="12715"/>
  </r>
  <r>
    <n v="63931"/>
    <d v="2021-05-11T18:59:41"/>
    <n v="99032"/>
    <n v="227775"/>
    <d v="2021-04-23T00:14:54"/>
    <n v="4"/>
    <x v="12792"/>
  </r>
  <r>
    <n v="63936"/>
    <d v="2021-05-11T19:00:16"/>
    <n v="6673"/>
    <n v="111368"/>
    <d v="2021-04-25T23:26:01"/>
    <n v="5"/>
    <x v="12793"/>
  </r>
  <r>
    <n v="63938"/>
    <d v="2021-05-11T19:00:51"/>
    <n v="85215"/>
    <n v="401945"/>
    <d v="2021-04-23T08:56:59"/>
    <n v="2"/>
    <x v="12696"/>
  </r>
  <r>
    <n v="63941"/>
    <d v="2021-05-11T19:02:36"/>
    <n v="130736"/>
    <n v="43842"/>
    <d v="2021-04-12T12:37:57"/>
    <n v="1"/>
    <x v="12552"/>
  </r>
  <r>
    <n v="63944"/>
    <d v="2021-05-11T19:04:21"/>
    <n v="66085"/>
    <n v="162940"/>
    <d v="2021-04-02T17:45:32"/>
    <n v="0"/>
    <x v="12754"/>
  </r>
  <r>
    <n v="63945"/>
    <d v="2021-05-11T19:06:41"/>
    <n v="78952"/>
    <n v="411922"/>
    <d v="2021-04-29T10:48:25"/>
    <n v="0"/>
    <x v="12775"/>
  </r>
  <r>
    <n v="63946"/>
    <d v="2021-05-11T19:06:41"/>
    <n v="90421"/>
    <n v="250679"/>
    <d v="2021-04-16T14:43:21"/>
    <n v="0"/>
    <x v="12775"/>
  </r>
  <r>
    <n v="63949"/>
    <d v="2021-05-11T19:07:16"/>
    <n v="117768"/>
    <n v="129210"/>
    <d v="2021-04-24T07:42:25"/>
    <n v="1"/>
    <x v="12755"/>
  </r>
  <r>
    <n v="63950"/>
    <d v="2021-05-11T19:07:51"/>
    <n v="2015"/>
    <n v="158978"/>
    <d v="2021-05-01T09:43:00"/>
    <n v="2"/>
    <x v="12716"/>
  </r>
  <r>
    <n v="63953"/>
    <d v="2021-05-11T19:09:00"/>
    <n v="341981"/>
    <n v="123413"/>
    <d v="2021-04-09T08:57:48"/>
    <n v="4"/>
    <x v="12794"/>
  </r>
  <r>
    <n v="63955"/>
    <d v="2021-05-11T19:09:35"/>
    <n v="62601"/>
    <n v="266342"/>
    <d v="2021-04-04T13:05:33"/>
    <n v="1"/>
    <x v="12777"/>
  </r>
  <r>
    <n v="63958"/>
    <d v="2021-05-11T19:10:45"/>
    <n v="318974"/>
    <n v="258219"/>
    <d v="2021-04-22T17:19:31"/>
    <n v="3"/>
    <x v="12795"/>
  </r>
  <r>
    <n v="63959"/>
    <d v="2021-05-11T19:11:20"/>
    <n v="1868"/>
    <n v="230507"/>
    <d v="2021-03-30T04:06:28"/>
    <n v="0"/>
    <x v="12756"/>
  </r>
  <r>
    <n v="63963"/>
    <d v="2021-05-11T19:11:20"/>
    <n v="112508"/>
    <n v="373732"/>
    <d v="2021-05-02T05:00:22"/>
    <n v="0"/>
    <x v="12756"/>
  </r>
  <r>
    <n v="63964"/>
    <d v="2021-05-11T19:12:30"/>
    <n v="92586"/>
    <n v="118549"/>
    <d v="2021-05-11T07:06:41"/>
    <n v="2"/>
    <x v="12778"/>
  </r>
  <r>
    <n v="63965"/>
    <d v="2021-05-11T19:13:40"/>
    <n v="246071"/>
    <n v="230507"/>
    <d v="2021-04-30T22:40:36"/>
    <n v="-4"/>
    <x v="12655"/>
  </r>
  <r>
    <n v="63966"/>
    <d v="2021-05-11T19:14:50"/>
    <n v="253695"/>
    <n v="411922"/>
    <d v="2021-05-01T09:04:18"/>
    <n v="2"/>
    <x v="12796"/>
  </r>
  <r>
    <n v="63970"/>
    <d v="2021-05-11T19:15:25"/>
    <n v="203165"/>
    <n v="154256"/>
    <d v="2021-04-28T11:25:49"/>
    <n v="3"/>
    <x v="12797"/>
  </r>
  <r>
    <n v="63972"/>
    <d v="2021-05-11T19:16:00"/>
    <n v="246866"/>
    <n v="51162"/>
    <d v="2021-04-30T03:01:33"/>
    <n v="0"/>
    <x v="12780"/>
  </r>
  <r>
    <n v="63975"/>
    <d v="2021-05-11T19:16:35"/>
    <n v="66749"/>
    <n v="182191"/>
    <d v="2021-04-29T05:32:07"/>
    <n v="1"/>
    <x v="12781"/>
  </r>
  <r>
    <n v="63977"/>
    <d v="2021-05-11T19:17:10"/>
    <n v="281085"/>
    <n v="217497"/>
    <d v="2021-04-28T09:33:25"/>
    <n v="2"/>
    <x v="12798"/>
  </r>
  <r>
    <n v="63981"/>
    <d v="2021-05-11T19:18:14"/>
    <n v="82456"/>
    <n v="91814"/>
    <d v="2021-05-11T02:29:47"/>
    <n v="1"/>
    <x v="12799"/>
  </r>
  <r>
    <n v="63984"/>
    <d v="2021-05-11T19:18:55"/>
    <n v="113449"/>
    <n v="185435"/>
    <d v="2021-04-28T13:01:40"/>
    <n v="1"/>
    <x v="12621"/>
  </r>
  <r>
    <n v="63985"/>
    <d v="2021-05-11T19:18:55"/>
    <n v="156154"/>
    <n v="258219"/>
    <d v="2021-04-22T19:32:17"/>
    <n v="1"/>
    <x v="12621"/>
  </r>
  <r>
    <n v="63986"/>
    <d v="2021-05-11T19:19:30"/>
    <n v="303560"/>
    <n v="345637"/>
    <d v="2021-04-20T14:21:03"/>
    <n v="2"/>
    <x v="12782"/>
  </r>
  <r>
    <n v="63987"/>
    <d v="2021-05-11T19:22:05"/>
    <n v="179646"/>
    <n v="323966"/>
    <d v="2021-05-08T22:10:56"/>
    <n v="0"/>
    <x v="12800"/>
  </r>
  <r>
    <n v="63988"/>
    <d v="2021-05-11T19:22:59"/>
    <n v="69497"/>
    <n v="259049"/>
    <d v="2021-04-04T13:43:43"/>
    <n v="4"/>
    <x v="12801"/>
  </r>
  <r>
    <n v="63992"/>
    <d v="2021-05-11T19:22:59"/>
    <n v="123599"/>
    <n v="409800"/>
    <d v="2021-04-17T13:15:29"/>
    <n v="0"/>
    <x v="12802"/>
  </r>
  <r>
    <n v="63996"/>
    <d v="2021-05-11T19:22:59"/>
    <n v="335194"/>
    <n v="86587"/>
    <d v="2021-04-16T02:51:48"/>
    <n v="0"/>
    <x v="12802"/>
  </r>
  <r>
    <n v="63999"/>
    <d v="2021-05-11T19:24:09"/>
    <n v="25354"/>
    <n v="250679"/>
    <d v="2021-04-13T14:53:24"/>
    <n v="2"/>
    <x v="12784"/>
  </r>
  <r>
    <n v="64004"/>
    <d v="2021-05-11T19:27:04"/>
    <n v="17985"/>
    <n v="108961"/>
    <d v="2021-05-01T04:18:17"/>
    <n v="3"/>
    <x v="12803"/>
  </r>
  <r>
    <n v="64005"/>
    <d v="2021-05-11T19:28:14"/>
    <n v="73621"/>
    <n v="155227"/>
    <d v="2021-05-03T02:13:54"/>
    <n v="1"/>
    <x v="12723"/>
  </r>
  <r>
    <n v="64009"/>
    <d v="2021-05-11T19:28:14"/>
    <n v="128441"/>
    <n v="118549"/>
    <d v="2021-05-09T23:10:27"/>
    <n v="1"/>
    <x v="12723"/>
  </r>
  <r>
    <n v="64013"/>
    <d v="2021-05-11T19:28:14"/>
    <n v="159076"/>
    <n v="111368"/>
    <d v="2021-04-03T22:14:00"/>
    <n v="1"/>
    <x v="12723"/>
  </r>
  <r>
    <n v="64018"/>
    <d v="2021-05-11T19:28:49"/>
    <n v="279781"/>
    <n v="411922"/>
    <d v="2021-04-30T14:02:40"/>
    <n v="2"/>
    <x v="12704"/>
  </r>
  <r>
    <n v="64021"/>
    <d v="2021-05-11T19:29:24"/>
    <n v="144097"/>
    <n v="158978"/>
    <d v="2021-04-12T15:22:11"/>
    <n v="3"/>
    <x v="12804"/>
  </r>
  <r>
    <n v="64024"/>
    <d v="2021-05-11T19:31:09"/>
    <n v="92966"/>
    <n v="351192"/>
    <d v="2021-04-19T13:44:57"/>
    <n v="2"/>
    <x v="12786"/>
  </r>
  <r>
    <n v="64027"/>
    <d v="2021-05-11T19:31:12"/>
    <n v="284602"/>
    <n v="328371"/>
    <d v="2021-04-27T20:07:45"/>
    <n v="1"/>
    <x v="12805"/>
  </r>
  <r>
    <n v="64032"/>
    <d v="2021-05-11T19:32:19"/>
    <n v="174637"/>
    <n v="351192"/>
    <d v="2021-04-27T16:26:05"/>
    <n v="0"/>
    <x v="12762"/>
  </r>
  <r>
    <n v="64033"/>
    <d v="2021-05-11T19:32:53"/>
    <n v="36645"/>
    <n v="347008"/>
    <d v="2021-04-08T21:37:02"/>
    <n v="1"/>
    <x v="12806"/>
  </r>
  <r>
    <n v="64034"/>
    <d v="2021-05-11T19:33:07"/>
    <n v="78746"/>
    <n v="230778"/>
    <d v="2021-05-01T08:19:18"/>
    <n v="5"/>
    <x v="12807"/>
  </r>
  <r>
    <n v="64039"/>
    <d v="2021-05-11T19:38:08"/>
    <n v="295080"/>
    <n v="411922"/>
    <d v="2021-04-17T03:54:00"/>
    <n v="2"/>
    <x v="12808"/>
  </r>
  <r>
    <n v="64044"/>
    <d v="2021-05-11T19:38:08"/>
    <n v="318695"/>
    <n v="411922"/>
    <d v="2021-04-23T10:01:15"/>
    <n v="2"/>
    <x v="12808"/>
  </r>
  <r>
    <n v="64046"/>
    <d v="2021-05-11T19:38:43"/>
    <n v="214541"/>
    <n v="181651"/>
    <d v="2021-04-18T11:15:20"/>
    <n v="3"/>
    <x v="12678"/>
  </r>
  <r>
    <n v="64051"/>
    <d v="2021-05-11T19:39:18"/>
    <n v="189505"/>
    <n v="36890"/>
    <d v="2021-05-08T03:04:12"/>
    <n v="0"/>
    <x v="12579"/>
  </r>
  <r>
    <n v="64054"/>
    <d v="2021-05-11T19:39:53"/>
    <n v="45167"/>
    <n v="411922"/>
    <d v="2021-05-01T10:09:06"/>
    <n v="-7"/>
    <x v="12634"/>
  </r>
  <r>
    <n v="64058"/>
    <d v="2021-05-11T19:39:53"/>
    <n v="9612"/>
    <n v="351192"/>
    <d v="2021-04-22T21:55:31"/>
    <n v="1"/>
    <x v="12764"/>
  </r>
  <r>
    <n v="64061"/>
    <d v="2021-05-11T19:39:53"/>
    <n v="57578"/>
    <n v="250679"/>
    <d v="2021-04-08T21:36:54"/>
    <n v="1"/>
    <x v="12764"/>
  </r>
  <r>
    <n v="64063"/>
    <d v="2021-05-11T19:39:53"/>
    <n v="135130"/>
    <n v="118549"/>
    <d v="2021-05-01T09:50:17"/>
    <n v="1"/>
    <x v="12764"/>
  </r>
  <r>
    <n v="64068"/>
    <d v="2021-05-11T19:39:53"/>
    <n v="315137"/>
    <n v="16360"/>
    <d v="2021-04-06T18:35:25"/>
    <n v="1"/>
    <x v="12764"/>
  </r>
  <r>
    <n v="64072"/>
    <d v="2021-05-11T19:41:03"/>
    <n v="138344"/>
    <n v="421964"/>
    <d v="2021-04-20T23:54:11"/>
    <n v="3"/>
    <x v="12765"/>
  </r>
  <r>
    <n v="64074"/>
    <d v="2021-05-11T19:42:13"/>
    <n v="67750"/>
    <n v="215663"/>
    <d v="2021-03-30T17:27:41"/>
    <n v="1"/>
    <x v="12680"/>
  </r>
  <r>
    <n v="64079"/>
    <d v="2021-05-11T19:42:13"/>
    <n v="326517"/>
    <n v="21760"/>
    <d v="2021-04-28T19:31:23"/>
    <n v="1"/>
    <x v="12680"/>
  </r>
  <r>
    <n v="64084"/>
    <d v="2021-05-11T19:44:33"/>
    <n v="7744"/>
    <n v="294433"/>
    <d v="2021-04-20T14:40:22"/>
    <n v="1"/>
    <x v="12809"/>
  </r>
  <r>
    <n v="64089"/>
    <d v="2021-05-11T19:44:33"/>
    <n v="19334"/>
    <n v="374295"/>
    <d v="2021-05-10T09:40:09"/>
    <n v="1"/>
    <x v="12809"/>
  </r>
  <r>
    <n v="64092"/>
    <d v="2021-05-11T19:46:17"/>
    <n v="131472"/>
    <n v="2004"/>
    <d v="2021-04-24T05:47:14"/>
    <n v="4"/>
    <x v="12810"/>
  </r>
  <r>
    <n v="64097"/>
    <d v="2021-05-11T19:46:52"/>
    <n v="112969"/>
    <n v="154256"/>
    <d v="2021-04-17T03:44:56"/>
    <n v="1"/>
    <x v="12767"/>
  </r>
  <r>
    <n v="64102"/>
    <d v="2021-05-11T19:48:02"/>
    <n v="186786"/>
    <n v="339123"/>
    <d v="2021-05-04T10:17:01"/>
    <n v="3"/>
    <x v="12811"/>
  </r>
  <r>
    <n v="64105"/>
    <d v="2021-05-11T19:48:37"/>
    <n v="20316"/>
    <n v="310369"/>
    <d v="2021-05-05T05:56:12"/>
    <n v="0"/>
    <x v="12749"/>
  </r>
  <r>
    <n v="64108"/>
    <d v="2021-05-11T19:49:12"/>
    <n v="42864"/>
    <n v="297198"/>
    <d v="2021-05-08T08:40:28"/>
    <n v="1"/>
    <x v="12712"/>
  </r>
  <r>
    <n v="64111"/>
    <d v="2021-05-11T19:49:12"/>
    <n v="135047"/>
    <n v="250679"/>
    <d v="2021-05-10T15:26:20"/>
    <n v="1"/>
    <x v="12712"/>
  </r>
  <r>
    <n v="64115"/>
    <d v="2021-05-11T19:50:22"/>
    <n v="136762"/>
    <n v="87812"/>
    <d v="2021-05-09T07:42:11"/>
    <n v="3"/>
    <x v="12812"/>
  </r>
  <r>
    <n v="64118"/>
    <d v="2021-05-11T19:50:57"/>
    <n v="97694"/>
    <n v="411922"/>
    <d v="2021-04-24T12:30:25"/>
    <n v="0"/>
    <x v="12732"/>
  </r>
  <r>
    <n v="64122"/>
    <d v="2021-05-11T19:52:07"/>
    <n v="92747"/>
    <n v="412293"/>
    <d v="2021-04-28T14:48:51"/>
    <n v="2"/>
    <x v="12813"/>
  </r>
  <r>
    <n v="64126"/>
    <d v="2021-05-11T19:52:42"/>
    <n v="2847"/>
    <n v="36482"/>
    <d v="2021-04-21T00:05:10"/>
    <n v="3"/>
    <x v="12814"/>
  </r>
  <r>
    <n v="64127"/>
    <d v="2021-05-11T19:54:27"/>
    <n v="189815"/>
    <n v="180863"/>
    <d v="2021-04-15T10:51:55"/>
    <n v="2"/>
    <x v="12733"/>
  </r>
  <r>
    <n v="64130"/>
    <d v="2021-05-11T19:58:31"/>
    <n v="188385"/>
    <n v="105200"/>
    <d v="2021-04-29T22:39:35"/>
    <n v="1"/>
    <x v="12770"/>
  </r>
  <r>
    <n v="64135"/>
    <d v="2021-05-11T19:59:06"/>
    <n v="348259"/>
    <n v="197645"/>
    <d v="2021-04-22T09:37:21"/>
    <n v="2"/>
    <x v="12715"/>
  </r>
  <r>
    <n v="64136"/>
    <d v="2021-05-11T20:02:36"/>
    <n v="284018"/>
    <n v="104274"/>
    <d v="2021-04-26T05:29:16"/>
    <n v="0"/>
    <x v="12552"/>
  </r>
  <r>
    <n v="64138"/>
    <d v="2021-05-11T20:03:46"/>
    <n v="188344"/>
    <n v="85026"/>
    <d v="2021-05-05T02:38:03"/>
    <n v="2"/>
    <x v="12815"/>
  </r>
  <r>
    <n v="64141"/>
    <d v="2021-05-11T20:04:21"/>
    <n v="43941"/>
    <n v="473323"/>
    <d v="2021-05-02T13:56:01"/>
    <n v="3"/>
    <x v="12816"/>
  </r>
  <r>
    <n v="64146"/>
    <d v="2021-05-11T20:04:21"/>
    <n v="268492"/>
    <n v="405774"/>
    <d v="2021-04-24T04:05:02"/>
    <n v="3"/>
    <x v="12816"/>
  </r>
  <r>
    <n v="64147"/>
    <d v="2021-05-11T20:05:31"/>
    <n v="189303"/>
    <n v="117699"/>
    <d v="2021-04-30T00:37:04"/>
    <n v="1"/>
    <x v="12773"/>
  </r>
  <r>
    <n v="64149"/>
    <d v="2021-05-11T20:05:46"/>
    <n v="78379"/>
    <n v="411922"/>
    <d v="2021-05-06T13:54:11"/>
    <n v="1"/>
    <x v="12817"/>
  </r>
  <r>
    <n v="64151"/>
    <d v="2021-05-11T20:06:06"/>
    <n v="159540"/>
    <n v="230507"/>
    <d v="2021-03-30T19:02:24"/>
    <n v="2"/>
    <x v="12818"/>
  </r>
  <r>
    <n v="64153"/>
    <d v="2021-05-11T20:07:16"/>
    <n v="11862"/>
    <n v="245650"/>
    <d v="2021-05-10T19:49:09"/>
    <n v="0"/>
    <x v="12755"/>
  </r>
  <r>
    <n v="64157"/>
    <d v="2021-05-11T20:07:51"/>
    <n v="112663"/>
    <n v="347008"/>
    <d v="2021-05-01T13:04:30"/>
    <n v="1"/>
    <x v="12716"/>
  </r>
  <r>
    <n v="64162"/>
    <d v="2021-05-11T20:07:51"/>
    <n v="259096"/>
    <n v="118549"/>
    <d v="2021-04-27T07:12:04"/>
    <n v="1"/>
    <x v="12716"/>
  </r>
  <r>
    <n v="64163"/>
    <d v="2021-05-11T20:09:00"/>
    <n v="174396"/>
    <n v="449379"/>
    <d v="2021-04-20T18:40:15"/>
    <n v="3"/>
    <x v="12794"/>
  </r>
  <r>
    <n v="64166"/>
    <d v="2021-05-11T20:12:30"/>
    <n v="65514"/>
    <n v="347008"/>
    <d v="2021-05-08T09:44:47"/>
    <n v="1"/>
    <x v="12778"/>
  </r>
  <r>
    <n v="64170"/>
    <d v="2021-05-11T20:12:30"/>
    <n v="171367"/>
    <n v="242428"/>
    <d v="2021-04-25T15:43:30"/>
    <n v="1"/>
    <x v="12778"/>
  </r>
  <r>
    <n v="64173"/>
    <d v="2021-05-11T20:12:30"/>
    <n v="243970"/>
    <n v="327968"/>
    <d v="2021-04-09T17:51:13"/>
    <n v="-3"/>
    <x v="12717"/>
  </r>
  <r>
    <n v="64178"/>
    <d v="2021-05-11T20:13:40"/>
    <n v="268263"/>
    <n v="250679"/>
    <d v="2021-04-26T15:56:51"/>
    <n v="3"/>
    <x v="12819"/>
  </r>
  <r>
    <n v="64180"/>
    <d v="2021-05-11T20:14:15"/>
    <n v="138569"/>
    <n v="230507"/>
    <d v="2021-04-26T23:23:47"/>
    <n v="0"/>
    <x v="12737"/>
  </r>
  <r>
    <n v="64181"/>
    <d v="2021-05-11T20:14:50"/>
    <n v="196110"/>
    <n v="16599"/>
    <d v="2021-04-09T03:19:41"/>
    <n v="1"/>
    <x v="12796"/>
  </r>
  <r>
    <n v="64182"/>
    <d v="2021-05-11T20:15:25"/>
    <n v="305974"/>
    <n v="411922"/>
    <d v="2021-04-25T11:25:48"/>
    <n v="2"/>
    <x v="12797"/>
  </r>
  <r>
    <n v="64183"/>
    <d v="2021-05-11T20:18:20"/>
    <n v="38289"/>
    <n v="88863"/>
    <d v="2021-05-08T03:55:23"/>
    <n v="3"/>
    <x v="12820"/>
  </r>
  <r>
    <n v="64185"/>
    <d v="2021-05-11T20:18:55"/>
    <n v="176910"/>
    <n v="254768"/>
    <d v="2021-04-26T01:00:36"/>
    <n v="-4"/>
    <x v="12702"/>
  </r>
  <r>
    <n v="64189"/>
    <d v="2021-05-11T20:18:55"/>
    <n v="197564"/>
    <n v="411922"/>
    <d v="2021-04-27T11:14:52"/>
    <n v="0"/>
    <x v="12621"/>
  </r>
  <r>
    <n v="64194"/>
    <d v="2021-05-11T20:23:34"/>
    <n v="182822"/>
    <n v="21760"/>
    <d v="2021-04-23T08:26:00"/>
    <n v="0"/>
    <x v="12821"/>
  </r>
  <r>
    <n v="64199"/>
    <d v="2021-05-11T20:24:09"/>
    <n v="171055"/>
    <n v="182984"/>
    <d v="2021-05-05T20:32:28"/>
    <n v="1"/>
    <x v="12784"/>
  </r>
  <r>
    <n v="64201"/>
    <d v="2021-05-11T20:24:44"/>
    <n v="46736"/>
    <n v="9110"/>
    <d v="2021-05-02T09:27:38"/>
    <n v="2"/>
    <x v="12822"/>
  </r>
  <r>
    <n v="64205"/>
    <d v="2021-05-11T20:28:14"/>
    <n v="25349"/>
    <n v="153893"/>
    <d v="2021-04-22T22:24:09"/>
    <n v="0"/>
    <x v="12723"/>
  </r>
  <r>
    <n v="64206"/>
    <d v="2021-05-11T20:29:24"/>
    <n v="54887"/>
    <n v="37644"/>
    <d v="2021-05-07T14:04:08"/>
    <n v="2"/>
    <x v="12804"/>
  </r>
  <r>
    <n v="64208"/>
    <d v="2021-05-11T20:29:59"/>
    <n v="244901"/>
    <n v="322974"/>
    <d v="2021-05-05T13:34:52"/>
    <n v="3"/>
    <x v="12823"/>
  </r>
  <r>
    <n v="64209"/>
    <d v="2021-05-11T20:30:34"/>
    <n v="9110"/>
    <n v="250679"/>
    <d v="2021-04-27T12:15:48"/>
    <n v="0"/>
    <x v="12744"/>
  </r>
  <r>
    <n v="64214"/>
    <d v="2021-05-11T20:31:44"/>
    <n v="260454"/>
    <n v="369021"/>
    <d v="2021-04-20T21:02:32"/>
    <n v="2"/>
    <x v="12824"/>
  </r>
  <r>
    <n v="64216"/>
    <d v="2021-05-11T20:32:19"/>
    <n v="42480"/>
    <n v="21407"/>
    <d v="2021-05-11T12:36:26"/>
    <n v="3"/>
    <x v="12825"/>
  </r>
  <r>
    <n v="64217"/>
    <d v="2021-05-11T20:33:28"/>
    <n v="106017"/>
    <n v="297506"/>
    <d v="2021-04-19T18:07:37"/>
    <n v="1"/>
    <x v="12787"/>
  </r>
  <r>
    <n v="64219"/>
    <d v="2021-05-11T20:33:28"/>
    <n v="336018"/>
    <n v="238334"/>
    <d v="2021-04-13T17:12:12"/>
    <n v="1"/>
    <x v="12787"/>
  </r>
  <r>
    <n v="64223"/>
    <d v="2021-05-11T20:36:58"/>
    <n v="246528"/>
    <n v="364695"/>
    <d v="2021-04-05T17:09:38"/>
    <n v="3"/>
    <x v="12826"/>
  </r>
  <r>
    <n v="64228"/>
    <d v="2021-05-11T20:38:08"/>
    <n v="104590"/>
    <n v="230507"/>
    <d v="2021-04-24T16:24:57"/>
    <n v="1"/>
    <x v="12808"/>
  </r>
  <r>
    <n v="64232"/>
    <d v="2021-05-11T20:38:24"/>
    <n v="164339"/>
    <n v="111153"/>
    <d v="2021-04-21T21:13:51"/>
    <n v="0"/>
    <x v="12827"/>
  </r>
  <r>
    <n v="64236"/>
    <d v="2021-05-11T20:38:43"/>
    <n v="174707"/>
    <n v="343491"/>
    <d v="2021-04-26T05:13:11"/>
    <n v="2"/>
    <x v="12678"/>
  </r>
  <r>
    <n v="64240"/>
    <d v="2021-05-11T20:39:18"/>
    <n v="42462"/>
    <n v="343491"/>
    <d v="2021-04-16T06:47:13"/>
    <n v="3"/>
    <x v="12828"/>
  </r>
  <r>
    <n v="64245"/>
    <d v="2021-05-11T20:44:33"/>
    <n v="76121"/>
    <n v="411922"/>
    <d v="2021-04-26T20:10:59"/>
    <n v="0"/>
    <x v="12809"/>
  </r>
  <r>
    <n v="64247"/>
    <d v="2021-05-11T20:47:27"/>
    <n v="52924"/>
    <n v="244574"/>
    <d v="2021-04-22T21:41:57"/>
    <n v="1"/>
    <x v="12829"/>
  </r>
  <r>
    <n v="64249"/>
    <d v="2021-05-11T20:48:02"/>
    <n v="21730"/>
    <n v="351192"/>
    <d v="2021-04-21T22:59:59"/>
    <n v="2"/>
    <x v="12811"/>
  </r>
  <r>
    <n v="64253"/>
    <d v="2021-05-11T20:51:32"/>
    <n v="207335"/>
    <n v="250679"/>
    <d v="2021-04-27T22:12:41"/>
    <n v="0"/>
    <x v="12830"/>
  </r>
  <r>
    <n v="64258"/>
    <d v="2021-05-11T20:52:07"/>
    <n v="142042"/>
    <n v="118549"/>
    <d v="2021-05-03T19:54:51"/>
    <n v="1"/>
    <x v="12813"/>
  </r>
  <r>
    <n v="64260"/>
    <d v="2021-05-11T20:52:42"/>
    <n v="56355"/>
    <n v="6475"/>
    <d v="2021-04-09T02:28:51"/>
    <n v="2"/>
    <x v="12814"/>
  </r>
  <r>
    <n v="64261"/>
    <d v="2021-05-11T20:54:27"/>
    <n v="149962"/>
    <n v="34186"/>
    <d v="2021-04-29T09:30:35"/>
    <n v="1"/>
    <x v="12733"/>
  </r>
  <r>
    <n v="64264"/>
    <d v="2021-05-11T20:55:02"/>
    <n v="47836"/>
    <n v="123276"/>
    <d v="2021-03-31T21:35:58"/>
    <n v="2"/>
    <x v="12791"/>
  </r>
  <r>
    <n v="64268"/>
    <d v="2021-05-11T20:56:47"/>
    <n v="27514"/>
    <n v="258219"/>
    <d v="2021-04-24T06:53:28"/>
    <n v="1"/>
    <x v="12751"/>
  </r>
  <r>
    <n v="64269"/>
    <d v="2021-05-11T20:57:56"/>
    <n v="172209"/>
    <n v="70091"/>
    <d v="2021-04-30T12:05:56"/>
    <n v="3"/>
    <x v="12831"/>
  </r>
  <r>
    <n v="64274"/>
    <d v="2021-05-11T20:58:31"/>
    <n v="143634"/>
    <n v="333995"/>
    <d v="2021-04-24T08:51:57"/>
    <n v="0"/>
    <x v="12770"/>
  </r>
  <r>
    <n v="64278"/>
    <d v="2021-05-11T20:59:06"/>
    <n v="149639"/>
    <n v="411922"/>
    <d v="2021-04-09T10:56:10"/>
    <n v="1"/>
    <x v="12715"/>
  </r>
  <r>
    <n v="64281"/>
    <d v="2021-05-11T21:00:51"/>
    <n v="112687"/>
    <n v="245484"/>
    <d v="2021-04-05T21:01:15"/>
    <n v="0"/>
    <x v="12696"/>
  </r>
  <r>
    <n v="64286"/>
    <d v="2021-05-11T21:01:26"/>
    <n v="104705"/>
    <n v="21760"/>
    <d v="2021-04-09T08:17:59"/>
    <n v="1"/>
    <x v="12832"/>
  </r>
  <r>
    <n v="64290"/>
    <d v="2021-05-11T21:01:26"/>
    <n v="188746"/>
    <n v="176181"/>
    <d v="2021-05-07T14:29:13"/>
    <n v="1"/>
    <x v="12832"/>
  </r>
  <r>
    <n v="64293"/>
    <d v="2021-05-11T21:03:11"/>
    <n v="137227"/>
    <n v="136827"/>
    <d v="2021-05-08T02:13:08"/>
    <n v="0"/>
    <x v="12772"/>
  </r>
  <r>
    <n v="64298"/>
    <d v="2021-05-11T21:03:46"/>
    <n v="146667"/>
    <n v="386066"/>
    <d v="2021-04-25T10:41:31"/>
    <n v="1"/>
    <x v="12815"/>
  </r>
  <r>
    <n v="64300"/>
    <d v="2021-05-11T21:03:46"/>
    <n v="297054"/>
    <n v="436070"/>
    <d v="2021-03-30T14:32:08"/>
    <n v="1"/>
    <x v="12815"/>
  </r>
  <r>
    <n v="64302"/>
    <d v="2021-05-11T21:03:46"/>
    <n v="302730"/>
    <n v="188971"/>
    <d v="2021-05-10T09:54:00"/>
    <n v="1"/>
    <x v="12815"/>
  </r>
  <r>
    <n v="64307"/>
    <d v="2021-05-11T21:08:26"/>
    <n v="336684"/>
    <n v="351192"/>
    <d v="2021-04-01T23:43:39"/>
    <n v="1"/>
    <x v="12833"/>
  </r>
  <r>
    <n v="64308"/>
    <d v="2021-05-11T21:13:05"/>
    <n v="327137"/>
    <n v="470762"/>
    <d v="2021-04-26T04:29:31"/>
    <n v="1"/>
    <x v="12834"/>
  </r>
  <r>
    <n v="64309"/>
    <d v="2021-05-11T21:14:50"/>
    <n v="240260"/>
    <n v="227775"/>
    <d v="2021-04-07T21:37:37"/>
    <n v="0"/>
    <x v="12796"/>
  </r>
  <r>
    <n v="64312"/>
    <d v="2021-05-11T21:18:55"/>
    <n v="288573"/>
    <n v="324893"/>
    <d v="2021-04-28T18:32:24"/>
    <n v="3"/>
    <x v="12835"/>
  </r>
  <r>
    <n v="64316"/>
    <d v="2021-05-11T21:19:30"/>
    <n v="280942"/>
    <n v="411922"/>
    <d v="2021-05-11T04:18:06"/>
    <n v="0"/>
    <x v="12782"/>
  </r>
  <r>
    <n v="64317"/>
    <d v="2021-05-11T21:20:10"/>
    <n v="51362"/>
    <n v="470762"/>
    <d v="2021-04-23T05:37:17"/>
    <n v="3"/>
    <x v="12836"/>
  </r>
  <r>
    <n v="64318"/>
    <d v="2021-05-11T21:24:29"/>
    <n v="215726"/>
    <n v="230507"/>
    <d v="2021-04-28T14:49:37"/>
    <n v="3"/>
    <x v="12837"/>
  </r>
  <r>
    <n v="64321"/>
    <d v="2021-05-11T21:25:19"/>
    <n v="159022"/>
    <n v="241927"/>
    <d v="2021-04-29T14:00:29"/>
    <n v="2"/>
    <x v="12838"/>
  </r>
  <r>
    <n v="64323"/>
    <d v="2021-05-11T21:27:04"/>
    <n v="154620"/>
    <n v="126954"/>
    <d v="2021-04-28T09:42:05"/>
    <n v="1"/>
    <x v="12803"/>
  </r>
  <r>
    <n v="64328"/>
    <d v="2021-05-11T21:27:39"/>
    <n v="324256"/>
    <n v="38046"/>
    <d v="2021-05-10T21:36:28"/>
    <n v="2"/>
    <x v="12839"/>
  </r>
  <r>
    <n v="64330"/>
    <d v="2021-05-11T21:28:48"/>
    <n v="52446"/>
    <n v="250679"/>
    <d v="2021-05-01T03:29:46"/>
    <n v="0"/>
    <x v="12840"/>
  </r>
  <r>
    <n v="64335"/>
    <d v="2021-05-11T21:28:49"/>
    <n v="295456"/>
    <n v="411922"/>
    <d v="2021-05-07T09:40:51"/>
    <n v="0"/>
    <x v="12704"/>
  </r>
  <r>
    <n v="64339"/>
    <d v="2021-05-11T21:35:31"/>
    <n v="263447"/>
    <n v="118549"/>
    <d v="2021-04-24T07:20:46"/>
    <n v="5"/>
    <x v="12841"/>
  </r>
  <r>
    <n v="64341"/>
    <d v="2021-05-11T21:36:23"/>
    <n v="257119"/>
    <n v="21760"/>
    <d v="2021-04-29T12:51:37"/>
    <n v="1"/>
    <x v="12674"/>
  </r>
  <r>
    <n v="64346"/>
    <d v="2021-05-11T21:37:33"/>
    <n v="338086"/>
    <n v="474889"/>
    <d v="2021-04-16T22:18:05"/>
    <n v="3"/>
    <x v="12842"/>
  </r>
  <r>
    <n v="64350"/>
    <d v="2021-05-11T21:38:08"/>
    <n v="146209"/>
    <n v="62570"/>
    <d v="2021-04-09T09:41:28"/>
    <n v="0"/>
    <x v="12808"/>
  </r>
  <r>
    <n v="64352"/>
    <d v="2021-05-11T21:40:28"/>
    <n v="105953"/>
    <n v="155428"/>
    <d v="2021-05-11T10:29:40"/>
    <n v="0"/>
    <x v="12635"/>
  </r>
  <r>
    <n v="64356"/>
    <d v="2021-05-11T21:41:03"/>
    <n v="213725"/>
    <n v="153893"/>
    <d v="2021-05-02T19:04:39"/>
    <n v="1"/>
    <x v="12765"/>
  </r>
  <r>
    <n v="64358"/>
    <d v="2021-05-11T21:43:23"/>
    <n v="98488"/>
    <n v="81554"/>
    <d v="2021-04-30T02:45:38"/>
    <n v="1"/>
    <x v="12843"/>
  </r>
  <r>
    <n v="64360"/>
    <d v="2021-05-11T21:46:52"/>
    <n v="206625"/>
    <n v="470762"/>
    <d v="2021-04-18T02:30:15"/>
    <n v="3"/>
    <x v="12844"/>
  </r>
  <r>
    <n v="64365"/>
    <d v="2021-05-11T21:48:37"/>
    <n v="125413"/>
    <n v="158978"/>
    <d v="2021-04-23T11:16:37"/>
    <n v="2"/>
    <x v="12845"/>
  </r>
  <r>
    <n v="64368"/>
    <d v="2021-05-11T21:48:37"/>
    <n v="302313"/>
    <n v="411922"/>
    <d v="2021-04-29T21:02:11"/>
    <n v="2"/>
    <x v="12845"/>
  </r>
  <r>
    <n v="64370"/>
    <d v="2021-05-11T21:49:47"/>
    <n v="230586"/>
    <n v="114699"/>
    <d v="2021-04-27T05:13:15"/>
    <n v="0"/>
    <x v="12641"/>
  </r>
  <r>
    <n v="64372"/>
    <d v="2021-05-11T21:49:47"/>
    <n v="330640"/>
    <n v="21760"/>
    <d v="2021-04-26T07:24:08"/>
    <n v="0"/>
    <x v="12641"/>
  </r>
  <r>
    <n v="64376"/>
    <d v="2021-05-11T21:50:22"/>
    <n v="158099"/>
    <n v="470762"/>
    <d v="2021-05-02T16:43:59"/>
    <n v="1"/>
    <x v="12812"/>
  </r>
  <r>
    <n v="64378"/>
    <d v="2021-05-11T21:52:42"/>
    <n v="240644"/>
    <n v="153893"/>
    <d v="2021-05-03T00:15:56"/>
    <n v="1"/>
    <x v="12814"/>
  </r>
  <r>
    <n v="64382"/>
    <d v="2021-05-11T21:55:02"/>
    <n v="171667"/>
    <n v="411922"/>
    <d v="2021-04-23T07:23:22"/>
    <n v="1"/>
    <x v="12791"/>
  </r>
  <r>
    <n v="64383"/>
    <d v="2021-05-11T21:55:37"/>
    <n v="53678"/>
    <n v="330333"/>
    <d v="2021-05-10T10:25:33"/>
    <n v="2"/>
    <x v="12846"/>
  </r>
  <r>
    <n v="64386"/>
    <d v="2021-05-11T21:59:41"/>
    <n v="267072"/>
    <n v="264283"/>
    <d v="2021-04-24T07:22:13"/>
    <n v="1"/>
    <x v="12792"/>
  </r>
  <r>
    <n v="64389"/>
    <d v="2021-05-11T22:02:53"/>
    <n v="239100"/>
    <n v="394087"/>
    <d v="2021-04-22T20:10:05"/>
    <n v="2"/>
    <x v="12847"/>
  </r>
  <r>
    <n v="64394"/>
    <d v="2021-05-11T22:02:53"/>
    <n v="284254"/>
    <n v="347008"/>
    <d v="2021-04-21T08:50:48"/>
    <n v="2"/>
    <x v="12847"/>
  </r>
  <r>
    <n v="64398"/>
    <d v="2021-05-11T22:05:31"/>
    <n v="117463"/>
    <n v="20216"/>
    <d v="2021-04-23T23:48:03"/>
    <n v="-1"/>
    <x v="12773"/>
  </r>
  <r>
    <n v="64400"/>
    <d v="2021-05-11T22:06:41"/>
    <n v="21822"/>
    <n v="433247"/>
    <d v="2021-04-28T16:01:08"/>
    <n v="1"/>
    <x v="12774"/>
  </r>
  <r>
    <n v="64402"/>
    <d v="2021-05-11T22:06:41"/>
    <n v="85318"/>
    <n v="317239"/>
    <d v="2021-04-22T00:45:17"/>
    <n v="1"/>
    <x v="12774"/>
  </r>
  <r>
    <n v="64405"/>
    <d v="2021-05-11T22:07:16"/>
    <n v="242991"/>
    <n v="30093"/>
    <d v="2021-04-03T20:02:36"/>
    <n v="-6"/>
    <x v="12613"/>
  </r>
  <r>
    <n v="64406"/>
    <d v="2021-05-11T22:09:00"/>
    <n v="162220"/>
    <n v="17862"/>
    <d v="2021-04-24T20:02:24"/>
    <n v="1"/>
    <x v="12794"/>
  </r>
  <r>
    <n v="64411"/>
    <d v="2021-05-11T22:09:35"/>
    <n v="256046"/>
    <n v="9125"/>
    <d v="2021-04-29T10:46:47"/>
    <n v="2"/>
    <x v="12848"/>
  </r>
  <r>
    <n v="64412"/>
    <d v="2021-05-11T22:11:20"/>
    <n v="159374"/>
    <n v="288529"/>
    <d v="2021-04-20T07:13:04"/>
    <n v="1"/>
    <x v="12849"/>
  </r>
  <r>
    <n v="64414"/>
    <d v="2021-05-11T22:14:50"/>
    <n v="218109"/>
    <n v="341025"/>
    <d v="2021-04-04T04:23:09"/>
    <n v="3"/>
    <x v="12850"/>
  </r>
  <r>
    <n v="64415"/>
    <d v="2021-05-11T22:19:30"/>
    <n v="344000"/>
    <n v="250115"/>
    <d v="2021-04-26T04:18:28"/>
    <n v="3"/>
    <x v="12851"/>
  </r>
  <r>
    <n v="64420"/>
    <d v="2021-05-11T22:20:05"/>
    <n v="183684"/>
    <n v="405774"/>
    <d v="2021-04-13T00:14:51"/>
    <n v="0"/>
    <x v="12783"/>
  </r>
  <r>
    <n v="64421"/>
    <d v="2021-05-11T22:21:14"/>
    <n v="304088"/>
    <n v="271445"/>
    <d v="2021-04-28T22:07:17"/>
    <n v="2"/>
    <x v="12852"/>
  </r>
  <r>
    <n v="64422"/>
    <d v="2021-05-11T22:25:19"/>
    <n v="253434"/>
    <n v="439981"/>
    <d v="2021-04-25T09:41:18"/>
    <n v="1"/>
    <x v="12838"/>
  </r>
  <r>
    <n v="64427"/>
    <d v="2021-05-11T22:26:29"/>
    <n v="258191"/>
    <n v="304722"/>
    <d v="2021-04-22T06:26:39"/>
    <n v="-5"/>
    <x v="12722"/>
  </r>
  <r>
    <n v="64428"/>
    <d v="2021-05-11T22:27:04"/>
    <n v="91655"/>
    <n v="256102"/>
    <d v="2021-04-17T08:40:49"/>
    <n v="0"/>
    <x v="12803"/>
  </r>
  <r>
    <n v="64429"/>
    <d v="2021-05-11T22:29:24"/>
    <n v="138349"/>
    <n v="313721"/>
    <d v="2021-04-26T14:58:32"/>
    <n v="0"/>
    <x v="12804"/>
  </r>
  <r>
    <n v="64430"/>
    <d v="2021-05-11T22:29:59"/>
    <n v="211714"/>
    <n v="394154"/>
    <d v="2021-04-24T00:13:36"/>
    <n v="-3"/>
    <x v="12670"/>
  </r>
  <r>
    <n v="64435"/>
    <d v="2021-05-11T22:36:23"/>
    <n v="25419"/>
    <n v="408587"/>
    <d v="2021-04-20T04:47:37"/>
    <n v="0"/>
    <x v="12674"/>
  </r>
  <r>
    <n v="64440"/>
    <d v="2021-05-11T22:36:23"/>
    <n v="317859"/>
    <n v="65828"/>
    <d v="2021-04-27T20:40:22"/>
    <n v="0"/>
    <x v="12674"/>
  </r>
  <r>
    <n v="64444"/>
    <d v="2021-05-11T22:43:58"/>
    <n v="309918"/>
    <n v="351192"/>
    <d v="2021-05-06T18:41:48"/>
    <n v="1"/>
    <x v="12853"/>
  </r>
  <r>
    <n v="64445"/>
    <d v="2021-05-11T22:48:37"/>
    <n v="186554"/>
    <n v="42035"/>
    <d v="2021-04-25T05:21:42"/>
    <n v="1"/>
    <x v="12845"/>
  </r>
  <r>
    <n v="64448"/>
    <d v="2021-05-11T22:48:37"/>
    <n v="229248"/>
    <n v="472712"/>
    <d v="2021-05-04T16:35:46"/>
    <n v="1"/>
    <x v="12845"/>
  </r>
  <r>
    <n v="64449"/>
    <d v="2021-05-11T22:55:37"/>
    <n v="293516"/>
    <n v="258251"/>
    <d v="2021-04-22T01:12:53"/>
    <n v="-7"/>
    <x v="12646"/>
  </r>
  <r>
    <n v="64453"/>
    <d v="2021-05-11T22:55:37"/>
    <n v="42302"/>
    <n v="250679"/>
    <d v="2021-05-02T15:59:11"/>
    <n v="1"/>
    <x v="12846"/>
  </r>
  <r>
    <n v="64458"/>
    <d v="2021-05-11T23:07:51"/>
    <n v="9138"/>
    <n v="277361"/>
    <d v="2021-04-19T12:06:11"/>
    <n v="2"/>
    <x v="12854"/>
  </r>
  <r>
    <n v="64463"/>
    <d v="2021-05-11T23:07:51"/>
    <n v="202120"/>
    <n v="158978"/>
    <d v="2021-04-09T03:46:43"/>
    <n v="2"/>
    <x v="12854"/>
  </r>
  <r>
    <n v="64464"/>
    <d v="2021-05-11T23:09:00"/>
    <n v="3297"/>
    <n v="244574"/>
    <d v="2021-04-29T02:42:37"/>
    <n v="0"/>
    <x v="12794"/>
  </r>
  <r>
    <n v="64467"/>
    <d v="2021-05-11T23:12:30"/>
    <n v="93352"/>
    <n v="230507"/>
    <d v="2021-05-10T02:37:17"/>
    <n v="2"/>
    <x v="12736"/>
  </r>
  <r>
    <n v="64469"/>
    <d v="2021-05-11T23:23:34"/>
    <n v="249870"/>
    <n v="118549"/>
    <d v="2021-05-11T05:34:39"/>
    <n v="1"/>
    <x v="12855"/>
  </r>
  <r>
    <n v="64472"/>
    <d v="2021-05-11T23:27:39"/>
    <n v="16486"/>
    <n v="153893"/>
    <d v="2021-04-27T21:41:47"/>
    <n v="-4"/>
    <x v="12761"/>
  </r>
  <r>
    <n v="64474"/>
    <d v="2021-05-11T23:27:39"/>
    <n v="93158"/>
    <n v="411922"/>
    <d v="2021-04-19T15:45:26"/>
    <n v="-8"/>
    <x v="12666"/>
  </r>
  <r>
    <n v="64478"/>
    <d v="2021-05-11T23:28:49"/>
    <n v="212551"/>
    <n v="180863"/>
    <d v="2021-04-26T18:32:22"/>
    <n v="-6"/>
    <x v="12667"/>
  </r>
  <r>
    <n v="64481"/>
    <d v="2021-05-11T23:29:59"/>
    <n v="200104"/>
    <n v="88863"/>
    <d v="2021-04-28T22:40:26"/>
    <n v="0"/>
    <x v="12823"/>
  </r>
  <r>
    <n v="64485"/>
    <d v="2021-05-11T23:32:19"/>
    <n v="324668"/>
    <n v="424394"/>
    <d v="2021-04-23T15:37:16"/>
    <n v="0"/>
    <x v="12825"/>
  </r>
  <r>
    <n v="64486"/>
    <d v="2021-05-11T23:39:53"/>
    <n v="195420"/>
    <n v="124786"/>
    <d v="2021-04-21T20:10:28"/>
    <n v="1"/>
    <x v="12856"/>
  </r>
  <r>
    <n v="64489"/>
    <d v="2021-05-11T23:45:07"/>
    <n v="147502"/>
    <n v="165821"/>
    <d v="2021-04-29T14:26:40"/>
    <n v="2"/>
    <x v="12857"/>
  </r>
  <r>
    <n v="64494"/>
    <d v="2021-05-11T23:49:12"/>
    <n v="161846"/>
    <n v="472712"/>
    <d v="2021-04-11T16:54:08"/>
    <n v="1"/>
    <x v="12858"/>
  </r>
  <r>
    <n v="64495"/>
    <d v="2021-05-11T23:53:17"/>
    <n v="292154"/>
    <n v="227775"/>
    <d v="2021-04-29T17:24:21"/>
    <n v="0"/>
    <x v="12859"/>
  </r>
  <r>
    <n v="64499"/>
    <d v="2021-05-12T00:00:51"/>
    <n v="291021"/>
    <n v="158978"/>
    <d v="2021-04-24T18:42:33"/>
    <n v="1"/>
    <x v="12860"/>
  </r>
  <r>
    <n v="64504"/>
    <d v="2021-05-12T00:02:36"/>
    <n v="173423"/>
    <n v="82901"/>
    <d v="2021-04-17T09:32:24"/>
    <n v="0"/>
    <x v="12861"/>
  </r>
  <r>
    <n v="64509"/>
    <d v="2021-05-12T00:02:36"/>
    <n v="174943"/>
    <n v="272330"/>
    <d v="2021-04-14T17:38:12"/>
    <n v="0"/>
    <x v="12861"/>
  </r>
  <r>
    <n v="64512"/>
    <d v="2021-05-12T00:05:31"/>
    <n v="176270"/>
    <n v="189009"/>
    <d v="2021-04-04T20:08:10"/>
    <n v="1"/>
    <x v="12862"/>
  </r>
  <r>
    <n v="64517"/>
    <d v="2021-05-12T00:06:06"/>
    <n v="271369"/>
    <n v="250679"/>
    <d v="2021-04-12T06:22:12"/>
    <n v="-6"/>
    <x v="12700"/>
  </r>
  <r>
    <n v="64519"/>
    <d v="2021-05-12T00:07:51"/>
    <n v="238658"/>
    <n v="43842"/>
    <d v="2021-04-20T16:31:45"/>
    <n v="1"/>
    <x v="12854"/>
  </r>
  <r>
    <n v="64522"/>
    <d v="2021-05-12T00:14:24"/>
    <n v="115104"/>
    <n v="122902"/>
    <d v="2021-05-11T02:05:02"/>
    <n v="9"/>
    <x v="12863"/>
  </r>
  <r>
    <n v="64523"/>
    <d v="2021-05-12T00:14:50"/>
    <n v="202060"/>
    <n v="250679"/>
    <d v="2021-05-06T10:37:25"/>
    <n v="1"/>
    <x v="12850"/>
  </r>
  <r>
    <n v="64525"/>
    <d v="2021-05-12T00:33:28"/>
    <n v="273388"/>
    <n v="158978"/>
    <d v="2021-03-31T18:33:39"/>
    <n v="1"/>
    <x v="12864"/>
  </r>
  <r>
    <n v="64527"/>
    <d v="2021-05-12T00:35:31"/>
    <n v="188164"/>
    <n v="116857"/>
    <d v="2021-04-03T04:09:54"/>
    <n v="2"/>
    <x v="12841"/>
  </r>
  <r>
    <n v="64530"/>
    <d v="2021-05-12T00:42:48"/>
    <n v="316729"/>
    <n v="304722"/>
    <d v="2021-04-21T04:55:41"/>
    <n v="1"/>
    <x v="12865"/>
  </r>
  <r>
    <n v="64533"/>
    <d v="2021-05-12T00:46:52"/>
    <n v="240136"/>
    <n v="325852"/>
    <d v="2021-05-10T09:54:14"/>
    <n v="0"/>
    <x v="12844"/>
  </r>
  <r>
    <n v="64537"/>
    <d v="2021-05-12T00:48:00"/>
    <n v="309914"/>
    <n v="207265"/>
    <d v="2021-04-23T04:07:14"/>
    <n v="1"/>
    <x v="12866"/>
  </r>
  <r>
    <n v="64539"/>
    <d v="2021-05-12T00:52:07"/>
    <n v="304584"/>
    <n v="472712"/>
    <d v="2021-04-09T01:33:25"/>
    <n v="-7"/>
    <x v="12750"/>
  </r>
  <r>
    <n v="64543"/>
    <d v="2021-05-12T00:54:43"/>
    <n v="150552"/>
    <n v="81226"/>
    <d v="2021-04-21T13:05:11"/>
    <n v="3"/>
    <x v="12867"/>
  </r>
  <r>
    <n v="64544"/>
    <d v="2021-05-12T00:55:12"/>
    <n v="101530"/>
    <n v="60239"/>
    <d v="2021-05-07T21:40:06"/>
    <n v="7"/>
    <x v="12868"/>
  </r>
  <r>
    <n v="64547"/>
    <d v="2021-05-12T00:58:31"/>
    <n v="339005"/>
    <n v="347393"/>
    <d v="2021-05-01T07:00:29"/>
    <n v="-4"/>
    <x v="12770"/>
  </r>
  <r>
    <n v="64549"/>
    <d v="2021-05-12T01:00:51"/>
    <n v="335480"/>
    <n v="245484"/>
    <d v="2021-05-11T06:43:51"/>
    <n v="0"/>
    <x v="12860"/>
  </r>
  <r>
    <n v="64552"/>
    <d v="2021-05-12T01:05:17"/>
    <n v="177453"/>
    <n v="385477"/>
    <d v="2021-04-01T01:34:31"/>
    <n v="1"/>
    <x v="12869"/>
  </r>
  <r>
    <n v="64556"/>
    <d v="2021-05-12T01:07:51"/>
    <n v="280942"/>
    <n v="341081"/>
    <d v="2021-05-11T04:18:06"/>
    <n v="0"/>
    <x v="12854"/>
  </r>
  <r>
    <n v="64559"/>
    <d v="2021-05-12T01:10:10"/>
    <n v="254805"/>
    <n v="250679"/>
    <d v="2021-04-22T08:33:51"/>
    <n v="0"/>
    <x v="12870"/>
  </r>
  <r>
    <n v="64562"/>
    <d v="2021-05-12T01:16:00"/>
    <n v="167121"/>
    <n v="344043"/>
    <d v="2021-04-24T15:55:53"/>
    <n v="-6"/>
    <x v="12780"/>
  </r>
  <r>
    <n v="64564"/>
    <d v="2021-05-12T01:24:09"/>
    <n v="236447"/>
    <n v="411922"/>
    <d v="2021-04-29T03:40:53"/>
    <n v="12"/>
    <x v="12871"/>
  </r>
  <r>
    <n v="64566"/>
    <d v="2021-05-12T01:24:44"/>
    <n v="278275"/>
    <n v="442979"/>
    <d v="2021-04-24T10:45:25"/>
    <n v="1"/>
    <x v="12872"/>
  </r>
  <r>
    <n v="64571"/>
    <d v="2021-05-12T01:26:29"/>
    <n v="35131"/>
    <n v="327633"/>
    <d v="2021-04-05T14:50:20"/>
    <n v="0"/>
    <x v="12873"/>
  </r>
  <r>
    <n v="64576"/>
    <d v="2021-05-12T01:31:09"/>
    <n v="144836"/>
    <n v="5151"/>
    <d v="2021-04-06T22:16:10"/>
    <n v="0"/>
    <x v="12874"/>
  </r>
  <r>
    <n v="64579"/>
    <d v="2021-05-12T01:31:09"/>
    <n v="326577"/>
    <n v="341333"/>
    <d v="2021-05-11T02:26:20"/>
    <n v="0"/>
    <x v="12874"/>
  </r>
  <r>
    <n v="64581"/>
    <d v="2021-05-12T01:33:28"/>
    <n v="112508"/>
    <n v="396686"/>
    <d v="2021-05-02T05:00:22"/>
    <n v="0"/>
    <x v="12864"/>
  </r>
  <r>
    <n v="64585"/>
    <d v="2021-05-12T01:36:23"/>
    <n v="161137"/>
    <n v="405774"/>
    <d v="2021-04-22T01:18:53"/>
    <n v="1"/>
    <x v="12875"/>
  </r>
  <r>
    <n v="64589"/>
    <d v="2021-05-12T01:41:03"/>
    <n v="102245"/>
    <n v="284325"/>
    <d v="2021-05-11T05:41:23"/>
    <n v="1"/>
    <x v="12876"/>
  </r>
  <r>
    <n v="64592"/>
    <d v="2021-05-12T01:48:58"/>
    <n v="24410"/>
    <n v="12149"/>
    <d v="2021-04-14T11:33:14"/>
    <n v="2"/>
    <x v="12877"/>
  </r>
  <r>
    <n v="64596"/>
    <d v="2021-05-12T01:53:52"/>
    <n v="338589"/>
    <n v="98789"/>
    <d v="2021-04-24T00:15:57"/>
    <n v="-5"/>
    <x v="12790"/>
  </r>
  <r>
    <n v="64600"/>
    <d v="2021-05-12T01:54:27"/>
    <n v="191066"/>
    <n v="439981"/>
    <d v="2021-04-22T01:49:46"/>
    <n v="-4"/>
    <x v="12733"/>
  </r>
  <r>
    <n v="64601"/>
    <d v="2021-05-12T01:56:10"/>
    <n v="74907"/>
    <n v="228405"/>
    <d v="2021-04-22T04:53:31"/>
    <n v="2"/>
    <x v="12878"/>
  </r>
  <r>
    <n v="64605"/>
    <d v="2021-05-12T02:06:41"/>
    <n v="276399"/>
    <n v="5982"/>
    <d v="2021-04-24T17:09:14"/>
    <n v="-3"/>
    <x v="12774"/>
  </r>
  <r>
    <n v="64610"/>
    <d v="2021-05-12T02:15:25"/>
    <n v="60217"/>
    <n v="250679"/>
    <d v="2021-04-12T14:22:29"/>
    <n v="0"/>
    <x v="12879"/>
  </r>
  <r>
    <n v="64612"/>
    <d v="2021-05-12T02:41:38"/>
    <n v="152440"/>
    <n v="411922"/>
    <d v="2021-05-10T01:58:40"/>
    <n v="1"/>
    <x v="12880"/>
  </r>
  <r>
    <n v="64615"/>
    <d v="2021-05-12T02:57:07"/>
    <n v="226470"/>
    <n v="38735"/>
    <d v="2021-04-13T02:19:52"/>
    <n v="0"/>
    <x v="12881"/>
  </r>
  <r>
    <n v="64616"/>
    <d v="2021-05-12T02:59:02"/>
    <n v="252005"/>
    <n v="351192"/>
    <d v="2021-04-10T19:41:49"/>
    <n v="1"/>
    <x v="12882"/>
  </r>
  <r>
    <n v="64618"/>
    <d v="2021-05-12T03:02:01"/>
    <n v="116025"/>
    <n v="180863"/>
    <d v="2021-05-11T09:58:53"/>
    <n v="0"/>
    <x v="12883"/>
  </r>
  <r>
    <n v="64623"/>
    <d v="2021-05-12T03:02:01"/>
    <n v="189088"/>
    <n v="242428"/>
    <d v="2021-04-30T08:57:02"/>
    <n v="-8"/>
    <x v="12570"/>
  </r>
  <r>
    <n v="64625"/>
    <d v="2021-05-12T03:02:36"/>
    <n v="183587"/>
    <n v="311460"/>
    <d v="2021-04-24T15:01:30"/>
    <n v="-7"/>
    <x v="12552"/>
  </r>
  <r>
    <n v="64629"/>
    <d v="2021-05-12T03:06:14"/>
    <n v="287501"/>
    <n v="411922"/>
    <d v="2021-04-06T10:45:22"/>
    <n v="1"/>
    <x v="12884"/>
  </r>
  <r>
    <n v="64631"/>
    <d v="2021-05-12T03:41:38"/>
    <n v="298315"/>
    <n v="347008"/>
    <d v="2021-05-11T09:06:12"/>
    <n v="-8"/>
    <x v="12550"/>
  </r>
  <r>
    <n v="64635"/>
    <d v="2021-05-12T03:41:46"/>
    <n v="172662"/>
    <n v="136689"/>
    <d v="2021-04-08T08:47:21"/>
    <n v="3"/>
    <x v="12885"/>
  </r>
  <r>
    <n v="64638"/>
    <d v="2021-05-12T03:44:38"/>
    <n v="230417"/>
    <n v="180467"/>
    <d v="2021-04-28T12:42:07"/>
    <n v="3"/>
    <x v="12886"/>
  </r>
  <r>
    <n v="64642"/>
    <d v="2021-05-12T03:46:52"/>
    <n v="16976"/>
    <n v="153893"/>
    <d v="2021-04-26T08:39:54"/>
    <n v="-7"/>
    <x v="12767"/>
  </r>
  <r>
    <n v="64645"/>
    <d v="2021-05-12T03:48:37"/>
    <n v="307712"/>
    <n v="465248"/>
    <d v="2021-05-11T15:59:39"/>
    <n v="-8"/>
    <x v="12749"/>
  </r>
  <r>
    <n v="64649"/>
    <d v="2021-05-12T03:51:50"/>
    <n v="91014"/>
    <n v="215663"/>
    <d v="2021-04-27T20:41:48"/>
    <n v="3"/>
    <x v="12887"/>
  </r>
  <r>
    <n v="64653"/>
    <d v="2021-05-12T03:51:50"/>
    <n v="138394"/>
    <n v="230507"/>
    <d v="2021-04-26T18:19:30"/>
    <n v="0"/>
    <x v="12888"/>
  </r>
  <r>
    <n v="64658"/>
    <d v="2021-05-12T04:00:58"/>
    <n v="2172"/>
    <n v="154256"/>
    <d v="2021-04-01T06:56:11"/>
    <n v="1"/>
    <x v="12889"/>
  </r>
  <r>
    <n v="64662"/>
    <d v="2021-05-12T04:11:55"/>
    <n v="51040"/>
    <n v="17862"/>
    <d v="2021-04-30T05:59:11"/>
    <n v="-4"/>
    <x v="12890"/>
  </r>
  <r>
    <n v="64666"/>
    <d v="2021-05-12T04:12:58"/>
    <n v="334399"/>
    <n v="250679"/>
    <d v="2021-04-25T19:48:34"/>
    <n v="5"/>
    <x v="12891"/>
  </r>
  <r>
    <n v="64670"/>
    <d v="2021-05-12T04:15:50"/>
    <n v="56430"/>
    <n v="185131"/>
    <d v="2021-04-21T13:56:40"/>
    <n v="2"/>
    <x v="12892"/>
  </r>
  <r>
    <n v="64672"/>
    <d v="2021-05-12T04:23:02"/>
    <n v="192147"/>
    <n v="304128"/>
    <d v="2021-04-02T15:50:38"/>
    <n v="-4"/>
    <x v="12893"/>
  </r>
  <r>
    <n v="64676"/>
    <d v="2021-05-12T04:39:53"/>
    <n v="183355"/>
    <n v="391218"/>
    <d v="2021-04-28T09:19:16"/>
    <n v="-4"/>
    <x v="12856"/>
  </r>
  <r>
    <n v="64678"/>
    <d v="2021-05-12T04:59:02"/>
    <n v="92715"/>
    <n v="382270"/>
    <d v="2021-04-23T10:38:37"/>
    <n v="2"/>
    <x v="12894"/>
  </r>
  <r>
    <n v="64683"/>
    <d v="2021-05-12T05:12:00"/>
    <n v="308321"/>
    <n v="43697"/>
    <d v="2021-04-17T04:14:47"/>
    <n v="2"/>
    <x v="12895"/>
  </r>
  <r>
    <n v="64686"/>
    <d v="2021-05-12T05:21:49"/>
    <n v="3335"/>
    <n v="347393"/>
    <d v="2021-04-27T22:33:41"/>
    <n v="-8"/>
    <x v="12896"/>
  </r>
  <r>
    <n v="64690"/>
    <d v="2021-05-12T05:47:02"/>
    <n v="53385"/>
    <n v="308856"/>
    <d v="2021-04-07T18:32:53"/>
    <n v="0"/>
    <x v="12897"/>
  </r>
  <r>
    <n v="64695"/>
    <d v="2021-05-12T05:49:26"/>
    <n v="221957"/>
    <n v="115256"/>
    <d v="2021-04-17T14:03:54"/>
    <n v="2"/>
    <x v="12898"/>
  </r>
  <r>
    <n v="64698"/>
    <d v="2021-05-12T06:01:55"/>
    <n v="186554"/>
    <n v="158978"/>
    <d v="2021-04-25T05:21:42"/>
    <n v="1"/>
    <x v="12899"/>
  </r>
  <r>
    <n v="64699"/>
    <d v="2021-05-12T06:03:11"/>
    <n v="127081"/>
    <n v="21527"/>
    <d v="2021-05-11T12:59:54"/>
    <n v="-5"/>
    <x v="12900"/>
  </r>
  <r>
    <n v="64703"/>
    <d v="2021-05-12T06:25:55"/>
    <n v="128958"/>
    <n v="154228"/>
    <d v="2021-04-24T02:49:21"/>
    <n v="0"/>
    <x v="12901"/>
  </r>
  <r>
    <n v="64706"/>
    <d v="2021-05-12T06:38:08"/>
    <n v="42190"/>
    <n v="83485"/>
    <d v="2021-05-11T19:25:10"/>
    <n v="7"/>
    <x v="12902"/>
  </r>
  <r>
    <n v="64709"/>
    <d v="2021-05-12T06:39:50"/>
    <n v="57932"/>
    <n v="394819"/>
    <d v="2021-04-13T16:33:52"/>
    <n v="2"/>
    <x v="12903"/>
  </r>
  <r>
    <n v="64711"/>
    <d v="2021-05-12T06:42:13"/>
    <n v="254409"/>
    <n v="336616"/>
    <d v="2021-04-24T10:09:11"/>
    <n v="6"/>
    <x v="12904"/>
  </r>
  <r>
    <n v="64712"/>
    <d v="2021-05-12T07:02:36"/>
    <n v="320146"/>
    <n v="230507"/>
    <d v="2021-05-05T09:59:55"/>
    <n v="9"/>
    <x v="12905"/>
  </r>
  <r>
    <n v="64713"/>
    <d v="2021-05-12T07:14:50"/>
    <n v="31349"/>
    <n v="214224"/>
    <d v="2021-04-24T15:43:34"/>
    <n v="6"/>
    <x v="12906"/>
  </r>
  <r>
    <n v="64718"/>
    <d v="2021-05-12T07:52:42"/>
    <n v="312903"/>
    <n v="102086"/>
    <d v="2021-04-15T10:50:05"/>
    <n v="7"/>
    <x v="12907"/>
  </r>
  <r>
    <n v="64720"/>
    <d v="2021-05-12T07:57:36"/>
    <n v="327592"/>
    <n v="250679"/>
    <d v="2021-04-26T19:05:21"/>
    <n v="2"/>
    <x v="12908"/>
  </r>
  <r>
    <n v="64723"/>
    <d v="2021-05-12T08:00:51"/>
    <n v="209643"/>
    <n v="310059"/>
    <d v="2021-04-09T22:10:03"/>
    <n v="9"/>
    <x v="12909"/>
  </r>
  <r>
    <n v="64728"/>
    <d v="2021-05-12T08:02:01"/>
    <n v="245142"/>
    <n v="318588"/>
    <d v="2021-05-07T13:40:52"/>
    <n v="3"/>
    <x v="12910"/>
  </r>
  <r>
    <n v="64729"/>
    <d v="2021-05-12T08:11:20"/>
    <n v="246568"/>
    <n v="417253"/>
    <d v="2021-04-16T13:08:25"/>
    <n v="3"/>
    <x v="12911"/>
  </r>
  <r>
    <n v="64732"/>
    <d v="2021-05-12T08:22:59"/>
    <n v="277953"/>
    <n v="347393"/>
    <d v="2021-04-27T08:50:23"/>
    <n v="7"/>
    <x v="12912"/>
  </r>
  <r>
    <n v="64735"/>
    <d v="2021-05-12T08:28:14"/>
    <n v="147931"/>
    <n v="118549"/>
    <d v="2021-05-02T00:14:59"/>
    <n v="-8"/>
    <x v="12913"/>
  </r>
  <r>
    <n v="64739"/>
    <d v="2021-05-12T08:38:08"/>
    <n v="18378"/>
    <n v="318588"/>
    <d v="2021-05-01T18:47:12"/>
    <n v="1"/>
    <x v="12914"/>
  </r>
  <r>
    <n v="64743"/>
    <d v="2021-05-12T08:39:18"/>
    <n v="333878"/>
    <n v="49732"/>
    <d v="2021-04-26T09:30:48"/>
    <n v="7"/>
    <x v="12915"/>
  </r>
  <r>
    <n v="64744"/>
    <d v="2021-05-12T08:46:34"/>
    <n v="60728"/>
    <n v="347393"/>
    <d v="2021-04-22T18:35:44"/>
    <n v="2"/>
    <x v="12916"/>
  </r>
  <r>
    <n v="64749"/>
    <d v="2021-05-12T08:49:55"/>
    <n v="60217"/>
    <n v="305103"/>
    <d v="2021-04-12T14:22:29"/>
    <n v="0"/>
    <x v="12917"/>
  </r>
  <r>
    <n v="64754"/>
    <d v="2021-05-12T09:22:34"/>
    <n v="98463"/>
    <n v="230507"/>
    <d v="2021-04-22T20:09:38"/>
    <n v="2"/>
    <x v="12918"/>
  </r>
  <r>
    <n v="64756"/>
    <d v="2021-05-12T09:22:59"/>
    <n v="50739"/>
    <n v="472585"/>
    <d v="2021-04-11T17:27:37"/>
    <n v="2"/>
    <x v="12919"/>
  </r>
  <r>
    <n v="64758"/>
    <d v="2021-05-12T09:31:44"/>
    <n v="260063"/>
    <n v="203035"/>
    <d v="2021-03-29T19:39:29"/>
    <n v="1"/>
    <x v="12920"/>
  </r>
  <r>
    <n v="64761"/>
    <d v="2021-05-12T09:40:19"/>
    <n v="31479"/>
    <n v="161398"/>
    <d v="2021-04-29T21:26:20"/>
    <n v="3"/>
    <x v="12921"/>
  </r>
  <r>
    <n v="64766"/>
    <d v="2021-05-12T09:40:19"/>
    <n v="305905"/>
    <n v="250679"/>
    <d v="2021-04-23T14:04:56"/>
    <n v="0"/>
    <x v="12922"/>
  </r>
  <r>
    <n v="64767"/>
    <d v="2021-05-12T09:45:42"/>
    <n v="188746"/>
    <n v="246229"/>
    <d v="2021-05-07T14:29:13"/>
    <n v="1"/>
    <x v="12923"/>
  </r>
  <r>
    <n v="64768"/>
    <d v="2021-05-12T09:50:24"/>
    <n v="85520"/>
    <n v="412795"/>
    <d v="2021-04-22T11:02:29"/>
    <n v="0"/>
    <x v="12924"/>
  </r>
  <r>
    <n v="64772"/>
    <d v="2021-05-12T10:09:35"/>
    <n v="206536"/>
    <n v="250679"/>
    <d v="2021-04-29T03:36:45"/>
    <n v="2"/>
    <x v="12925"/>
  </r>
  <r>
    <n v="64773"/>
    <d v="2021-05-12T10:16:48"/>
    <n v="81234"/>
    <n v="250679"/>
    <d v="2021-04-02T06:15:53"/>
    <n v="1"/>
    <x v="12926"/>
  </r>
  <r>
    <n v="64776"/>
    <d v="2021-05-12T10:19:12"/>
    <n v="279359"/>
    <n v="90383"/>
    <d v="2021-04-19T01:08:28"/>
    <n v="0"/>
    <x v="12927"/>
  </r>
  <r>
    <n v="64778"/>
    <d v="2021-05-12T10:27:39"/>
    <n v="39190"/>
    <n v="351192"/>
    <d v="2021-04-23T13:19:19"/>
    <n v="5"/>
    <x v="12928"/>
  </r>
  <r>
    <n v="64783"/>
    <d v="2021-05-12T10:28:14"/>
    <n v="2651"/>
    <n v="333889"/>
    <d v="2021-04-24T20:21:29"/>
    <n v="6"/>
    <x v="12929"/>
  </r>
  <r>
    <n v="64788"/>
    <d v="2021-05-12T10:29:59"/>
    <n v="278971"/>
    <n v="411922"/>
    <d v="2021-04-25T07:43:25"/>
    <n v="9"/>
    <x v="12930"/>
  </r>
  <r>
    <n v="64789"/>
    <d v="2021-05-12T10:31:44"/>
    <n v="40526"/>
    <n v="473323"/>
    <d v="2021-05-04T23:46:56"/>
    <n v="8"/>
    <x v="12931"/>
  </r>
  <r>
    <n v="64790"/>
    <d v="2021-05-12T10:32:38"/>
    <n v="345515"/>
    <n v="349014"/>
    <d v="2021-05-07T03:57:17"/>
    <n v="1"/>
    <x v="12932"/>
  </r>
  <r>
    <n v="64794"/>
    <d v="2021-05-12T10:35:13"/>
    <n v="142668"/>
    <n v="473323"/>
    <d v="2021-04-25T07:48:01"/>
    <n v="2"/>
    <x v="12933"/>
  </r>
  <r>
    <n v="64798"/>
    <d v="2021-05-12T10:40:28"/>
    <n v="69239"/>
    <n v="15045"/>
    <d v="2021-04-24T04:21:43"/>
    <n v="7"/>
    <x v="12934"/>
  </r>
  <r>
    <n v="64799"/>
    <d v="2021-05-12T10:52:07"/>
    <n v="99950"/>
    <n v="250679"/>
    <d v="2021-04-28T22:58:29"/>
    <n v="3"/>
    <x v="12935"/>
  </r>
  <r>
    <n v="64801"/>
    <d v="2021-05-12T10:52:42"/>
    <n v="129654"/>
    <n v="411922"/>
    <d v="2021-04-23T09:42:45"/>
    <n v="4"/>
    <x v="12907"/>
  </r>
  <r>
    <n v="64802"/>
    <d v="2021-05-12T10:53:17"/>
    <n v="220906"/>
    <n v="118549"/>
    <d v="2021-05-06T13:50:19"/>
    <n v="5"/>
    <x v="12936"/>
  </r>
  <r>
    <n v="64803"/>
    <d v="2021-05-12T10:53:46"/>
    <n v="203994"/>
    <n v="347393"/>
    <d v="2021-04-22T18:51:38"/>
    <n v="3"/>
    <x v="12937"/>
  </r>
  <r>
    <n v="64804"/>
    <d v="2021-05-12T10:55:37"/>
    <n v="3917"/>
    <n v="96007"/>
    <d v="2021-04-14T09:01:21"/>
    <n v="9"/>
    <x v="12938"/>
  </r>
  <r>
    <n v="64807"/>
    <d v="2021-05-12T10:55:37"/>
    <n v="341606"/>
    <n v="111368"/>
    <d v="2021-04-07T02:50:43"/>
    <n v="1"/>
    <x v="12939"/>
  </r>
  <r>
    <n v="64808"/>
    <d v="2021-05-12T10:59:06"/>
    <n v="275884"/>
    <n v="78687"/>
    <d v="2021-04-23T14:07:09"/>
    <n v="3"/>
    <x v="12940"/>
  </r>
  <r>
    <n v="64813"/>
    <d v="2021-05-12T11:01:26"/>
    <n v="76608"/>
    <n v="302612"/>
    <d v="2021-04-12T11:05:05"/>
    <n v="3"/>
    <x v="12941"/>
  </r>
  <r>
    <n v="64818"/>
    <d v="2021-05-12T11:11:55"/>
    <n v="38411"/>
    <n v="276687"/>
    <d v="2021-05-09T13:33:00"/>
    <n v="5"/>
    <x v="12942"/>
  </r>
  <r>
    <n v="64819"/>
    <d v="2021-05-12T11:22:59"/>
    <n v="66809"/>
    <n v="396686"/>
    <d v="2021-04-07T10:00:46"/>
    <n v="0"/>
    <x v="12919"/>
  </r>
  <r>
    <n v="64823"/>
    <d v="2021-05-12T11:24:09"/>
    <n v="99936"/>
    <n v="311201"/>
    <d v="2021-04-21T23:03:17"/>
    <n v="2"/>
    <x v="12871"/>
  </r>
  <r>
    <n v="64828"/>
    <d v="2021-05-12T11:24:44"/>
    <n v="83745"/>
    <n v="133619"/>
    <d v="2021-05-11T11:11:31"/>
    <n v="7"/>
    <x v="12943"/>
  </r>
  <r>
    <n v="64829"/>
    <d v="2021-05-12T11:30:34"/>
    <n v="263237"/>
    <n v="316958"/>
    <d v="2021-04-20T22:46:22"/>
    <n v="5"/>
    <x v="12944"/>
  </r>
  <r>
    <n v="64830"/>
    <d v="2021-05-12T11:31:44"/>
    <n v="150552"/>
    <n v="473327"/>
    <d v="2021-04-21T13:05:11"/>
    <n v="3"/>
    <x v="12945"/>
  </r>
  <r>
    <n v="64835"/>
    <d v="2021-05-12T11:31:44"/>
    <n v="185585"/>
    <n v="180939"/>
    <d v="2021-04-06T02:31:00"/>
    <n v="7"/>
    <x v="12931"/>
  </r>
  <r>
    <n v="64838"/>
    <d v="2021-05-12T11:35:13"/>
    <n v="243834"/>
    <n v="50995"/>
    <d v="2021-03-30T18:33:16"/>
    <n v="1"/>
    <x v="12933"/>
  </r>
  <r>
    <n v="64839"/>
    <d v="2021-05-12T11:36:58"/>
    <n v="52031"/>
    <n v="420674"/>
    <d v="2021-05-06T01:56:48"/>
    <n v="4"/>
    <x v="12946"/>
  </r>
  <r>
    <n v="64840"/>
    <d v="2021-05-12T11:38:08"/>
    <n v="239243"/>
    <n v="206264"/>
    <d v="2021-04-20T12:22:09"/>
    <n v="6"/>
    <x v="12947"/>
  </r>
  <r>
    <n v="64841"/>
    <d v="2021-05-12T11:39:53"/>
    <n v="126203"/>
    <n v="273920"/>
    <d v="2021-04-27T02:21:47"/>
    <n v="5"/>
    <x v="12948"/>
  </r>
  <r>
    <n v="64844"/>
    <d v="2021-05-12T11:42:13"/>
    <n v="51742"/>
    <n v="343491"/>
    <d v="2021-04-29T13:49:25"/>
    <n v="5"/>
    <x v="12949"/>
  </r>
  <r>
    <n v="64845"/>
    <d v="2021-05-12T11:42:13"/>
    <n v="177687"/>
    <n v="154228"/>
    <d v="2021-04-08T03:27:47"/>
    <n v="1"/>
    <x v="12904"/>
  </r>
  <r>
    <n v="64849"/>
    <d v="2021-05-12T11:49:47"/>
    <n v="222686"/>
    <n v="135377"/>
    <d v="2021-04-23T10:55:31"/>
    <n v="2"/>
    <x v="12950"/>
  </r>
  <r>
    <n v="64854"/>
    <d v="2021-05-12T11:52:07"/>
    <n v="305114"/>
    <n v="141494"/>
    <d v="2021-04-24T17:39:49"/>
    <n v="6"/>
    <x v="12951"/>
  </r>
  <r>
    <n v="64855"/>
    <d v="2021-05-12T12:02:01"/>
    <n v="342246"/>
    <n v="360778"/>
    <d v="2021-04-16T20:09:19"/>
    <n v="3"/>
    <x v="12952"/>
  </r>
  <r>
    <n v="64860"/>
    <d v="2021-05-12T12:03:50"/>
    <n v="60198"/>
    <n v="310239"/>
    <d v="2021-04-30T05:46:07"/>
    <n v="2"/>
    <x v="12953"/>
  </r>
  <r>
    <n v="64861"/>
    <d v="2021-05-12T12:06:06"/>
    <n v="175047"/>
    <n v="143750"/>
    <d v="2021-04-23T01:51:58"/>
    <n v="6"/>
    <x v="12954"/>
  </r>
  <r>
    <n v="64863"/>
    <d v="2021-05-12T12:06:06"/>
    <n v="188906"/>
    <n v="170498"/>
    <d v="2021-05-11T02:33:49"/>
    <n v="2"/>
    <x v="12955"/>
  </r>
  <r>
    <n v="64865"/>
    <d v="2021-05-12T12:08:26"/>
    <n v="305386"/>
    <n v="182191"/>
    <d v="2021-05-08T16:05:57"/>
    <n v="2"/>
    <x v="12956"/>
  </r>
  <r>
    <n v="64870"/>
    <d v="2021-05-12T12:10:45"/>
    <n v="189045"/>
    <n v="411922"/>
    <d v="2021-04-28T23:54:48"/>
    <n v="6"/>
    <x v="12957"/>
  </r>
  <r>
    <n v="64875"/>
    <d v="2021-05-12T12:13:05"/>
    <n v="118350"/>
    <n v="347393"/>
    <d v="2021-04-10T02:26:25"/>
    <n v="6"/>
    <x v="12958"/>
  </r>
  <r>
    <n v="64879"/>
    <d v="2021-05-12T12:17:10"/>
    <n v="343566"/>
    <n v="62068"/>
    <d v="2021-04-07T17:17:59"/>
    <n v="1"/>
    <x v="12959"/>
  </r>
  <r>
    <n v="64882"/>
    <d v="2021-05-12T12:17:45"/>
    <n v="168916"/>
    <n v="250679"/>
    <d v="2021-04-21T22:11:15"/>
    <n v="2"/>
    <x v="12960"/>
  </r>
  <r>
    <n v="64885"/>
    <d v="2021-05-12T12:18:20"/>
    <n v="221339"/>
    <n v="411922"/>
    <d v="2021-04-29T07:00:48"/>
    <n v="3"/>
    <x v="12961"/>
  </r>
  <r>
    <n v="64889"/>
    <d v="2021-05-12T12:18:43"/>
    <n v="79952"/>
    <n v="325852"/>
    <d v="2021-05-11T19:22:56"/>
    <n v="-9"/>
    <x v="12962"/>
  </r>
  <r>
    <n v="64893"/>
    <d v="2021-05-12T12:19:30"/>
    <n v="259291"/>
    <n v="109473"/>
    <d v="2021-05-05T13:34:17"/>
    <n v="1"/>
    <x v="12963"/>
  </r>
  <r>
    <n v="64896"/>
    <d v="2021-05-12T12:21:49"/>
    <n v="197384"/>
    <n v="226626"/>
    <d v="2021-04-21T13:41:04"/>
    <n v="1"/>
    <x v="12964"/>
  </r>
  <r>
    <n v="64898"/>
    <d v="2021-05-12T12:22:59"/>
    <n v="198496"/>
    <n v="118549"/>
    <d v="2021-04-16T16:14:00"/>
    <n v="7"/>
    <x v="12965"/>
  </r>
  <r>
    <n v="64899"/>
    <d v="2021-05-12T12:24:09"/>
    <n v="135266"/>
    <n v="215014"/>
    <d v="2021-05-01T14:48:29"/>
    <n v="1"/>
    <x v="12871"/>
  </r>
  <r>
    <n v="64904"/>
    <d v="2021-05-12T12:24:44"/>
    <n v="47967"/>
    <n v="182670"/>
    <d v="2021-05-01T04:36:26"/>
    <n v="2"/>
    <x v="12966"/>
  </r>
  <r>
    <n v="64908"/>
    <d v="2021-05-12T12:27:04"/>
    <n v="186504"/>
    <n v="330333"/>
    <d v="2021-04-09T07:08:21"/>
    <n v="2"/>
    <x v="12967"/>
  </r>
  <r>
    <n v="64909"/>
    <d v="2021-05-12T12:27:04"/>
    <n v="164238"/>
    <n v="230507"/>
    <d v="2021-04-22T08:35:52"/>
    <n v="6"/>
    <x v="12968"/>
  </r>
  <r>
    <n v="64911"/>
    <d v="2021-05-12T12:27:39"/>
    <n v="260180"/>
    <n v="31749"/>
    <d v="2021-04-23T18:30:05"/>
    <n v="3"/>
    <x v="12928"/>
  </r>
  <r>
    <n v="64912"/>
    <d v="2021-05-12T12:31:09"/>
    <n v="298597"/>
    <n v="409506"/>
    <d v="2021-05-11T07:46:41"/>
    <n v="5"/>
    <x v="12969"/>
  </r>
  <r>
    <n v="64913"/>
    <d v="2021-05-12T12:33:28"/>
    <n v="333251"/>
    <n v="119655"/>
    <d v="2021-04-27T07:59:47"/>
    <n v="1"/>
    <x v="12970"/>
  </r>
  <r>
    <n v="64914"/>
    <d v="2021-05-12T12:34:03"/>
    <n v="337545"/>
    <n v="401945"/>
    <d v="2021-04-22T23:55:00"/>
    <n v="2"/>
    <x v="12971"/>
  </r>
  <r>
    <n v="64918"/>
    <d v="2021-05-12T12:35:48"/>
    <n v="213872"/>
    <n v="258251"/>
    <d v="2021-05-08T18:11:16"/>
    <n v="1"/>
    <x v="12972"/>
  </r>
  <r>
    <n v="64922"/>
    <d v="2021-05-12T12:41:03"/>
    <n v="94604"/>
    <n v="153893"/>
    <d v="2021-05-10T19:50:37"/>
    <n v="2"/>
    <x v="12973"/>
  </r>
  <r>
    <n v="64923"/>
    <d v="2021-05-12T12:44:33"/>
    <n v="121001"/>
    <n v="333665"/>
    <d v="2021-04-09T03:39:53"/>
    <n v="4"/>
    <x v="12974"/>
  </r>
  <r>
    <n v="64925"/>
    <d v="2021-05-12T12:45:07"/>
    <n v="112663"/>
    <n v="41372"/>
    <d v="2021-05-01T13:04:30"/>
    <n v="1"/>
    <x v="12975"/>
  </r>
  <r>
    <n v="64926"/>
    <d v="2021-05-12T12:47:27"/>
    <n v="139678"/>
    <n v="1047"/>
    <d v="2021-05-10T20:35:54"/>
    <n v="5"/>
    <x v="12976"/>
  </r>
  <r>
    <n v="64928"/>
    <d v="2021-05-12T12:49:12"/>
    <n v="46715"/>
    <n v="328371"/>
    <d v="2021-04-21T19:59:40"/>
    <n v="0"/>
    <x v="12977"/>
  </r>
  <r>
    <n v="64933"/>
    <d v="2021-05-12T12:50:22"/>
    <n v="273055"/>
    <n v="215749"/>
    <d v="2021-04-29T10:26:54"/>
    <n v="2"/>
    <x v="12978"/>
  </r>
  <r>
    <n v="64937"/>
    <d v="2021-05-12T12:52:42"/>
    <n v="20125"/>
    <n v="339039"/>
    <d v="2021-04-22T08:05:08"/>
    <n v="2"/>
    <x v="12907"/>
  </r>
  <r>
    <n v="64942"/>
    <d v="2021-05-12T12:53:52"/>
    <n v="195980"/>
    <n v="265382"/>
    <d v="2021-04-24T16:38:34"/>
    <n v="4"/>
    <x v="12979"/>
  </r>
  <r>
    <n v="64947"/>
    <d v="2021-05-12T12:55:37"/>
    <n v="140984"/>
    <n v="74456"/>
    <d v="2021-04-28T19:49:52"/>
    <n v="7"/>
    <x v="12938"/>
  </r>
  <r>
    <n v="64950"/>
    <d v="2021-05-12T12:56:12"/>
    <n v="302889"/>
    <n v="81226"/>
    <d v="2021-05-02T01:45:34"/>
    <n v="0"/>
    <x v="12980"/>
  </r>
  <r>
    <n v="64952"/>
    <d v="2021-05-12T12:56:12"/>
    <n v="249224"/>
    <n v="158978"/>
    <d v="2021-04-28T00:38:11"/>
    <n v="4"/>
    <x v="12981"/>
  </r>
  <r>
    <n v="64953"/>
    <d v="2021-05-12T12:56:38"/>
    <n v="235487"/>
    <n v="470762"/>
    <d v="2021-04-23T03:04:56"/>
    <n v="1"/>
    <x v="12982"/>
  </r>
  <r>
    <n v="64956"/>
    <d v="2021-05-12T12:57:56"/>
    <n v="296148"/>
    <n v="250679"/>
    <d v="2021-04-26T09:34:24"/>
    <n v="3"/>
    <x v="12983"/>
  </r>
  <r>
    <n v="64957"/>
    <d v="2021-05-12T13:01:26"/>
    <n v="10970"/>
    <n v="454895"/>
    <d v="2021-04-10T21:26:32"/>
    <n v="5"/>
    <x v="12984"/>
  </r>
  <r>
    <n v="64958"/>
    <d v="2021-05-12T13:01:26"/>
    <n v="233623"/>
    <n v="394154"/>
    <d v="2021-04-16T22:55:09"/>
    <n v="1"/>
    <x v="12941"/>
  </r>
  <r>
    <n v="64959"/>
    <d v="2021-05-12T13:02:01"/>
    <n v="347819"/>
    <n v="245457"/>
    <d v="2021-04-28T12:48:12"/>
    <n v="2"/>
    <x v="12952"/>
  </r>
  <r>
    <n v="64964"/>
    <d v="2021-05-12T13:02:01"/>
    <n v="141697"/>
    <n v="41396"/>
    <d v="2021-04-16T12:30:18"/>
    <n v="6"/>
    <x v="12985"/>
  </r>
  <r>
    <n v="64969"/>
    <d v="2021-05-12T13:03:11"/>
    <n v="262186"/>
    <n v="43842"/>
    <d v="2021-04-29T15:36:25"/>
    <n v="4"/>
    <x v="12986"/>
  </r>
  <r>
    <n v="64970"/>
    <d v="2021-05-12T13:04:56"/>
    <n v="34346"/>
    <n v="411922"/>
    <d v="2021-04-20T22:12:42"/>
    <n v="3"/>
    <x v="12987"/>
  </r>
  <r>
    <n v="64973"/>
    <d v="2021-05-12T13:06:43"/>
    <n v="81234"/>
    <n v="63666"/>
    <d v="2021-04-02T06:15:53"/>
    <n v="1"/>
    <x v="12988"/>
  </r>
  <r>
    <n v="64976"/>
    <d v="2021-05-12T13:07:16"/>
    <n v="305806"/>
    <n v="118549"/>
    <d v="2021-04-04T18:45:19"/>
    <n v="3"/>
    <x v="12989"/>
  </r>
  <r>
    <n v="64980"/>
    <d v="2021-05-12T13:08:10"/>
    <n v="42864"/>
    <n v="111368"/>
    <d v="2021-05-08T08:40:28"/>
    <n v="1"/>
    <x v="12990"/>
  </r>
  <r>
    <n v="64982"/>
    <d v="2021-05-12T13:08:26"/>
    <n v="93351"/>
    <n v="351192"/>
    <d v="2021-04-27T10:51:14"/>
    <n v="1"/>
    <x v="12956"/>
  </r>
  <r>
    <n v="64984"/>
    <d v="2021-05-12T13:09:35"/>
    <n v="64132"/>
    <n v="250679"/>
    <d v="2021-05-11T14:49:33"/>
    <n v="7"/>
    <x v="12991"/>
  </r>
  <r>
    <n v="64988"/>
    <d v="2021-05-12T13:11:55"/>
    <n v="92911"/>
    <n v="147087"/>
    <d v="2021-04-23T21:34:52"/>
    <n v="3"/>
    <x v="12942"/>
  </r>
  <r>
    <n v="64990"/>
    <d v="2021-05-12T13:14:50"/>
    <n v="280441"/>
    <n v="250679"/>
    <d v="2021-05-11T20:19:46"/>
    <n v="4"/>
    <x v="12992"/>
  </r>
  <r>
    <n v="64994"/>
    <d v="2021-05-12T13:16:35"/>
    <n v="114604"/>
    <n v="258219"/>
    <d v="2021-04-26T03:29:04"/>
    <n v="3"/>
    <x v="12993"/>
  </r>
  <r>
    <n v="64999"/>
    <d v="2021-05-12T13:16:35"/>
    <n v="342808"/>
    <n v="284325"/>
    <d v="2021-04-30T01:31:59"/>
    <n v="3"/>
    <x v="12993"/>
  </r>
  <r>
    <n v="65000"/>
    <d v="2021-05-12T13:17:45"/>
    <n v="125583"/>
    <n v="163865"/>
    <d v="2021-04-29T02:14:20"/>
    <n v="1"/>
    <x v="12960"/>
  </r>
  <r>
    <n v="65004"/>
    <d v="2021-05-12T13:20:05"/>
    <n v="67536"/>
    <n v="341333"/>
    <d v="2021-04-06T00:59:55"/>
    <n v="1"/>
    <x v="12994"/>
  </r>
  <r>
    <n v="65009"/>
    <d v="2021-05-12T13:21:49"/>
    <n v="17766"/>
    <n v="179296"/>
    <d v="2021-04-14T10:28:32"/>
    <n v="4"/>
    <x v="12995"/>
  </r>
  <r>
    <n v="65013"/>
    <d v="2021-05-12T13:22:59"/>
    <n v="134449"/>
    <n v="68042"/>
    <d v="2021-04-23T01:41:40"/>
    <n v="2"/>
    <x v="12912"/>
  </r>
  <r>
    <n v="65018"/>
    <d v="2021-05-12T13:23:34"/>
    <n v="348404"/>
    <n v="339123"/>
    <d v="2021-04-25T23:45:53"/>
    <n v="3"/>
    <x v="12996"/>
  </r>
  <r>
    <n v="65022"/>
    <d v="2021-05-12T13:25:19"/>
    <n v="171316"/>
    <n v="248634"/>
    <d v="2021-04-11T05:27:33"/>
    <n v="2"/>
    <x v="12997"/>
  </r>
  <r>
    <n v="65026"/>
    <d v="2021-05-12T13:26:29"/>
    <n v="224982"/>
    <n v="398027"/>
    <d v="2021-05-09T19:22:16"/>
    <n v="4"/>
    <x v="12998"/>
  </r>
  <r>
    <n v="65031"/>
    <d v="2021-05-12T13:27:04"/>
    <n v="95896"/>
    <n v="304128"/>
    <d v="2021-04-28T15:42:47"/>
    <n v="1"/>
    <x v="12967"/>
  </r>
  <r>
    <n v="65033"/>
    <d v="2021-05-12T13:27:39"/>
    <n v="126418"/>
    <n v="336616"/>
    <d v="2021-04-08T12:15:19"/>
    <n v="2"/>
    <x v="12928"/>
  </r>
  <r>
    <n v="65035"/>
    <d v="2021-05-12T13:27:39"/>
    <n v="135181"/>
    <n v="272104"/>
    <d v="2021-04-23T18:50:38"/>
    <n v="2"/>
    <x v="12928"/>
  </r>
  <r>
    <n v="65039"/>
    <d v="2021-05-12T13:28:19"/>
    <n v="143077"/>
    <n v="479106"/>
    <d v="2021-04-17T09:40:06"/>
    <n v="1"/>
    <x v="12999"/>
  </r>
  <r>
    <n v="65042"/>
    <d v="2021-05-12T13:29:24"/>
    <n v="262076"/>
    <n v="158978"/>
    <d v="2021-04-30T06:38:50"/>
    <n v="1"/>
    <x v="13000"/>
  </r>
  <r>
    <n v="65043"/>
    <d v="2021-05-12T13:30:34"/>
    <n v="247332"/>
    <n v="214668"/>
    <d v="2021-04-25T02:00:20"/>
    <n v="3"/>
    <x v="12944"/>
  </r>
  <r>
    <n v="65048"/>
    <d v="2021-05-12T13:32:19"/>
    <n v="147502"/>
    <n v="468882"/>
    <d v="2021-04-29T14:26:40"/>
    <n v="2"/>
    <x v="13001"/>
  </r>
  <r>
    <n v="65049"/>
    <d v="2021-05-12T13:32:38"/>
    <n v="257069"/>
    <n v="250679"/>
    <d v="2021-05-06T19:44:25"/>
    <n v="1"/>
    <x v="13002"/>
  </r>
  <r>
    <n v="65051"/>
    <d v="2021-05-12T13:32:53"/>
    <n v="267402"/>
    <n v="411922"/>
    <d v="2021-04-27T04:19:55"/>
    <n v="3"/>
    <x v="13003"/>
  </r>
  <r>
    <n v="65052"/>
    <d v="2021-05-12T13:35:02"/>
    <n v="306912"/>
    <n v="122902"/>
    <d v="2021-04-27T23:20:31"/>
    <n v="0"/>
    <x v="13004"/>
  </r>
  <r>
    <n v="65057"/>
    <d v="2021-05-12T13:38:43"/>
    <n v="345423"/>
    <n v="294433"/>
    <d v="2021-05-11T08:30:03"/>
    <n v="1"/>
    <x v="13005"/>
  </r>
  <r>
    <n v="65061"/>
    <d v="2021-05-12T13:39:18"/>
    <n v="73274"/>
    <n v="209666"/>
    <d v="2021-04-20T16:13:52"/>
    <n v="2"/>
    <x v="12915"/>
  </r>
  <r>
    <n v="65062"/>
    <d v="2021-05-12T13:41:38"/>
    <n v="222699"/>
    <n v="162939"/>
    <d v="2021-05-07T08:37:08"/>
    <n v="10"/>
    <x v="13006"/>
  </r>
  <r>
    <n v="65066"/>
    <d v="2021-05-12T13:42:48"/>
    <n v="317588"/>
    <n v="323221"/>
    <d v="2021-04-29T07:43:12"/>
    <n v="0"/>
    <x v="13007"/>
  </r>
  <r>
    <n v="65067"/>
    <d v="2021-05-12T13:44:33"/>
    <n v="299344"/>
    <n v="351192"/>
    <d v="2021-05-05T20:24:01"/>
    <n v="3"/>
    <x v="12974"/>
  </r>
  <r>
    <n v="65068"/>
    <d v="2021-05-12T13:52:42"/>
    <n v="331856"/>
    <n v="158978"/>
    <d v="2021-04-24T10:24:56"/>
    <n v="9"/>
    <x v="13008"/>
  </r>
  <r>
    <n v="65070"/>
    <d v="2021-05-12T13:55:02"/>
    <n v="9612"/>
    <n v="158978"/>
    <d v="2021-04-22T21:55:31"/>
    <n v="1"/>
    <x v="13009"/>
  </r>
  <r>
    <n v="65073"/>
    <d v="2021-05-12T13:56:12"/>
    <n v="254123"/>
    <n v="158978"/>
    <d v="2021-04-27T11:08:43"/>
    <n v="3"/>
    <x v="12981"/>
  </r>
  <r>
    <n v="65074"/>
    <d v="2021-05-12T14:04:21"/>
    <n v="60084"/>
    <n v="158978"/>
    <d v="2021-04-23T18:03:56"/>
    <n v="1"/>
    <x v="13010"/>
  </r>
  <r>
    <n v="65079"/>
    <d v="2021-05-12T14:04:56"/>
    <n v="260295"/>
    <n v="143750"/>
    <d v="2021-05-12T13:08:46"/>
    <n v="2"/>
    <x v="12987"/>
  </r>
  <r>
    <n v="65080"/>
    <d v="2021-05-12T14:06:41"/>
    <n v="167852"/>
    <n v="15560"/>
    <d v="2021-04-02T15:02:53"/>
    <n v="1"/>
    <x v="13011"/>
  </r>
  <r>
    <n v="65082"/>
    <d v="2021-05-12T14:07:51"/>
    <n v="83745"/>
    <n v="439981"/>
    <d v="2021-05-11T11:11:31"/>
    <n v="7"/>
    <x v="13012"/>
  </r>
  <r>
    <n v="65084"/>
    <d v="2021-05-12T14:08:10"/>
    <n v="337828"/>
    <n v="411922"/>
    <d v="2021-04-15T13:37:11"/>
    <n v="0"/>
    <x v="12990"/>
  </r>
  <r>
    <n v="65085"/>
    <d v="2021-05-12T14:08:26"/>
    <n v="259705"/>
    <n v="242428"/>
    <d v="2021-04-14T11:36:12"/>
    <n v="0"/>
    <x v="12956"/>
  </r>
  <r>
    <n v="65089"/>
    <d v="2021-05-12T14:09:35"/>
    <n v="57356"/>
    <n v="23181"/>
    <d v="2021-04-30T20:16:09"/>
    <n v="2"/>
    <x v="13013"/>
  </r>
  <r>
    <n v="65093"/>
    <d v="2021-05-12T14:12:30"/>
    <n v="114353"/>
    <n v="230507"/>
    <d v="2021-04-25T10:01:50"/>
    <n v="3"/>
    <x v="13014"/>
  </r>
  <r>
    <n v="65096"/>
    <d v="2021-05-12T14:13:40"/>
    <n v="111903"/>
    <n v="158978"/>
    <d v="2021-04-05T05:11:51"/>
    <n v="9"/>
    <x v="13015"/>
  </r>
  <r>
    <n v="65098"/>
    <d v="2021-05-12T14:14:24"/>
    <n v="305135"/>
    <n v="287277"/>
    <d v="2021-04-19T02:29:36"/>
    <n v="7"/>
    <x v="13016"/>
  </r>
  <r>
    <n v="65100"/>
    <d v="2021-05-12T14:16:00"/>
    <n v="287478"/>
    <n v="111368"/>
    <d v="2021-04-23T21:11:52"/>
    <n v="1"/>
    <x v="13017"/>
  </r>
  <r>
    <n v="65104"/>
    <d v="2021-05-12T14:16:00"/>
    <n v="338964"/>
    <n v="111368"/>
    <d v="2021-04-22T15:32:58"/>
    <n v="1"/>
    <x v="13017"/>
  </r>
  <r>
    <n v="65108"/>
    <d v="2021-05-12T14:16:35"/>
    <n v="132287"/>
    <n v="347008"/>
    <d v="2021-04-29T05:48:18"/>
    <n v="2"/>
    <x v="12993"/>
  </r>
  <r>
    <n v="65110"/>
    <d v="2021-05-12T14:16:35"/>
    <n v="147481"/>
    <n v="238729"/>
    <d v="2021-04-22T19:02:55"/>
    <n v="2"/>
    <x v="12993"/>
  </r>
  <r>
    <n v="65111"/>
    <d v="2021-05-12T14:18:20"/>
    <n v="183588"/>
    <n v="384325"/>
    <d v="2021-04-12T13:44:40"/>
    <n v="1"/>
    <x v="12961"/>
  </r>
  <r>
    <n v="65114"/>
    <d v="2021-05-12T14:18:20"/>
    <n v="221768"/>
    <n v="227151"/>
    <d v="2021-04-18T08:49:47"/>
    <n v="1"/>
    <x v="12961"/>
  </r>
  <r>
    <n v="65115"/>
    <d v="2021-05-12T14:18:55"/>
    <n v="163674"/>
    <n v="98789"/>
    <d v="2021-04-11T09:54:52"/>
    <n v="2"/>
    <x v="13018"/>
  </r>
  <r>
    <n v="65116"/>
    <d v="2021-05-12T14:18:55"/>
    <n v="261355"/>
    <n v="473327"/>
    <d v="2021-04-18T04:14:59"/>
    <n v="2"/>
    <x v="13018"/>
  </r>
  <r>
    <n v="65119"/>
    <d v="2021-05-12T14:19:30"/>
    <n v="31191"/>
    <n v="250679"/>
    <d v="2021-04-28T08:10:47"/>
    <n v="3"/>
    <x v="13019"/>
  </r>
  <r>
    <n v="65124"/>
    <d v="2021-05-12T14:19:30"/>
    <n v="31256"/>
    <n v="449291"/>
    <d v="2021-04-22T19:58:56"/>
    <n v="3"/>
    <x v="13019"/>
  </r>
  <r>
    <n v="65125"/>
    <d v="2021-05-12T14:20:05"/>
    <n v="252399"/>
    <n v="250679"/>
    <d v="2021-04-22T05:54:36"/>
    <n v="0"/>
    <x v="12994"/>
  </r>
  <r>
    <n v="65127"/>
    <d v="2021-05-12T14:21:49"/>
    <n v="42018"/>
    <n v="208036"/>
    <d v="2021-04-26T12:41:23"/>
    <n v="3"/>
    <x v="12995"/>
  </r>
  <r>
    <n v="65130"/>
    <d v="2021-05-12T14:22:59"/>
    <n v="108480"/>
    <n v="298909"/>
    <d v="2021-04-21T15:58:48"/>
    <n v="5"/>
    <x v="12965"/>
  </r>
  <r>
    <n v="65132"/>
    <d v="2021-05-12T14:22:59"/>
    <n v="12874"/>
    <n v="304128"/>
    <d v="2021-04-09T10:42:05"/>
    <n v="1"/>
    <x v="12912"/>
  </r>
  <r>
    <n v="65136"/>
    <d v="2021-05-12T14:22:59"/>
    <n v="113076"/>
    <n v="411922"/>
    <d v="2021-04-24T00:32:59"/>
    <n v="1"/>
    <x v="12912"/>
  </r>
  <r>
    <n v="65138"/>
    <d v="2021-05-12T14:24:09"/>
    <n v="344000"/>
    <n v="436070"/>
    <d v="2021-04-26T04:18:28"/>
    <n v="3"/>
    <x v="13020"/>
  </r>
  <r>
    <n v="65143"/>
    <d v="2021-05-12T14:24:44"/>
    <n v="146802"/>
    <n v="463334"/>
    <d v="2021-04-21T18:17:13"/>
    <n v="0"/>
    <x v="12966"/>
  </r>
  <r>
    <n v="65146"/>
    <d v="2021-05-12T14:25:54"/>
    <n v="101164"/>
    <n v="452314"/>
    <d v="2021-04-25T04:42:06"/>
    <n v="2"/>
    <x v="13021"/>
  </r>
  <r>
    <n v="65148"/>
    <d v="2021-05-12T14:25:54"/>
    <n v="158057"/>
    <n v="250679"/>
    <d v="2021-04-21T12:11:49"/>
    <n v="2"/>
    <x v="13021"/>
  </r>
  <r>
    <n v="65150"/>
    <d v="2021-05-12T14:26:29"/>
    <n v="153085"/>
    <n v="347008"/>
    <d v="2021-04-23T05:50:30"/>
    <n v="3"/>
    <x v="12998"/>
  </r>
  <r>
    <n v="65152"/>
    <d v="2021-05-12T14:26:29"/>
    <n v="331282"/>
    <n v="120096"/>
    <d v="2021-04-19T00:07:25"/>
    <n v="3"/>
    <x v="12998"/>
  </r>
  <r>
    <n v="65154"/>
    <d v="2021-05-12T14:26:29"/>
    <n v="156679"/>
    <n v="230507"/>
    <d v="2021-03-30T05:45:05"/>
    <n v="7"/>
    <x v="13022"/>
  </r>
  <r>
    <n v="65156"/>
    <d v="2021-05-12T14:27:39"/>
    <n v="233146"/>
    <n v="347393"/>
    <d v="2021-04-22T20:57:22"/>
    <n v="1"/>
    <x v="12928"/>
  </r>
  <r>
    <n v="65157"/>
    <d v="2021-05-12T14:28:14"/>
    <n v="13620"/>
    <n v="244574"/>
    <d v="2021-04-22T17:45:42"/>
    <n v="6"/>
    <x v="13023"/>
  </r>
  <r>
    <n v="65161"/>
    <d v="2021-05-12T14:28:14"/>
    <n v="258156"/>
    <n v="21760"/>
    <d v="2021-04-16T06:40:00"/>
    <n v="6"/>
    <x v="13023"/>
  </r>
  <r>
    <n v="65165"/>
    <d v="2021-05-12T14:29:24"/>
    <n v="49581"/>
    <n v="145779"/>
    <d v="2021-04-29T18:29:10"/>
    <n v="4"/>
    <x v="13024"/>
  </r>
  <r>
    <n v="65167"/>
    <d v="2021-05-12T14:29:59"/>
    <n v="289036"/>
    <n v="330333"/>
    <d v="2021-04-20T21:00:06"/>
    <n v="1"/>
    <x v="13025"/>
  </r>
  <r>
    <n v="65168"/>
    <d v="2021-05-12T14:29:59"/>
    <n v="329269"/>
    <n v="112334"/>
    <d v="2021-04-29T12:51:15"/>
    <n v="1"/>
    <x v="13025"/>
  </r>
  <r>
    <n v="65171"/>
    <d v="2021-05-12T14:32:19"/>
    <n v="34987"/>
    <n v="122982"/>
    <d v="2021-04-17T21:56:59"/>
    <n v="1"/>
    <x v="13001"/>
  </r>
  <r>
    <n v="65176"/>
    <d v="2021-05-12T14:32:53"/>
    <n v="91926"/>
    <n v="230507"/>
    <d v="2021-04-24T11:07:16"/>
    <n v="6"/>
    <x v="13026"/>
  </r>
  <r>
    <n v="65181"/>
    <d v="2021-05-12T14:32:53"/>
    <n v="114264"/>
    <n v="158978"/>
    <d v="2021-04-21T13:29:41"/>
    <n v="2"/>
    <x v="13003"/>
  </r>
  <r>
    <n v="65185"/>
    <d v="2021-05-12T14:33:28"/>
    <n v="244901"/>
    <n v="250679"/>
    <d v="2021-05-05T13:34:52"/>
    <n v="3"/>
    <x v="13027"/>
  </r>
  <r>
    <n v="65187"/>
    <d v="2021-05-12T14:33:28"/>
    <n v="297639"/>
    <n v="463830"/>
    <d v="2021-05-03T19:19:41"/>
    <n v="3"/>
    <x v="13027"/>
  </r>
  <r>
    <n v="65190"/>
    <d v="2021-05-12T14:34:38"/>
    <n v="140002"/>
    <n v="158978"/>
    <d v="2021-04-09T11:44:56"/>
    <n v="1"/>
    <x v="13028"/>
  </r>
  <r>
    <n v="65195"/>
    <d v="2021-05-12T14:34:38"/>
    <n v="224734"/>
    <n v="411922"/>
    <d v="2021-04-06T13:17:23"/>
    <n v="1"/>
    <x v="13028"/>
  </r>
  <r>
    <n v="65196"/>
    <d v="2021-05-12T14:35:48"/>
    <n v="60683"/>
    <n v="356280"/>
    <d v="2021-04-29T19:16:45"/>
    <n v="3"/>
    <x v="13029"/>
  </r>
  <r>
    <n v="65200"/>
    <d v="2021-05-12T14:35:48"/>
    <n v="178679"/>
    <n v="154256"/>
    <d v="2021-04-25T20:58:38"/>
    <n v="7"/>
    <x v="13030"/>
  </r>
  <r>
    <n v="65203"/>
    <d v="2021-05-12T14:36:23"/>
    <n v="246919"/>
    <n v="472712"/>
    <d v="2021-04-29T11:57:11"/>
    <n v="4"/>
    <x v="13031"/>
  </r>
  <r>
    <n v="65205"/>
    <d v="2021-05-12T14:36:58"/>
    <n v="1358"/>
    <n v="33076"/>
    <d v="2021-05-08T04:14:44"/>
    <n v="1"/>
    <x v="12946"/>
  </r>
  <r>
    <n v="65206"/>
    <d v="2021-05-12T14:36:58"/>
    <n v="287097"/>
    <n v="411922"/>
    <d v="2021-04-26T13:07:55"/>
    <n v="1"/>
    <x v="12946"/>
  </r>
  <r>
    <n v="65211"/>
    <d v="2021-05-12T14:37:33"/>
    <n v="154292"/>
    <n v="472585"/>
    <d v="2021-04-27T19:12:48"/>
    <n v="2"/>
    <x v="13032"/>
  </r>
  <r>
    <n v="65213"/>
    <d v="2021-05-12T14:39:18"/>
    <n v="129649"/>
    <n v="351192"/>
    <d v="2021-04-13T03:47:59"/>
    <n v="1"/>
    <x v="12915"/>
  </r>
  <r>
    <n v="65218"/>
    <d v="2021-05-12T14:39:18"/>
    <n v="319290"/>
    <n v="230507"/>
    <d v="2021-04-26T03:20:55"/>
    <n v="1"/>
    <x v="12915"/>
  </r>
  <r>
    <n v="65221"/>
    <d v="2021-05-12T14:39:53"/>
    <n v="245531"/>
    <n v="230507"/>
    <d v="2021-04-21T13:41:28"/>
    <n v="2"/>
    <x v="12948"/>
  </r>
  <r>
    <n v="65225"/>
    <d v="2021-05-12T14:40:28"/>
    <n v="150552"/>
    <n v="471403"/>
    <d v="2021-04-21T13:05:11"/>
    <n v="3"/>
    <x v="12934"/>
  </r>
  <r>
    <n v="65226"/>
    <d v="2021-05-12T14:41:03"/>
    <n v="181288"/>
    <n v="153893"/>
    <d v="2021-04-23T22:51:32"/>
    <n v="4"/>
    <x v="13033"/>
  </r>
  <r>
    <n v="65228"/>
    <d v="2021-05-12T14:41:38"/>
    <n v="167354"/>
    <n v="411922"/>
    <d v="2021-05-11T05:06:11"/>
    <n v="5"/>
    <x v="13034"/>
  </r>
  <r>
    <n v="65232"/>
    <d v="2021-05-12T14:43:58"/>
    <n v="122622"/>
    <n v="58674"/>
    <d v="2021-04-16T21:40:15"/>
    <n v="1"/>
    <x v="13035"/>
  </r>
  <r>
    <n v="65236"/>
    <d v="2021-05-12T14:45:07"/>
    <n v="176487"/>
    <n v="401945"/>
    <d v="2021-04-22T15:02:22"/>
    <n v="2"/>
    <x v="13036"/>
  </r>
  <r>
    <n v="65241"/>
    <d v="2021-05-12T14:47:27"/>
    <n v="176723"/>
    <n v="249345"/>
    <d v="2021-04-23T00:14:26"/>
    <n v="3"/>
    <x v="12976"/>
  </r>
  <r>
    <n v="65242"/>
    <d v="2021-05-12T14:47:27"/>
    <n v="272876"/>
    <n v="86587"/>
    <d v="2021-04-27T00:49:44"/>
    <n v="3"/>
    <x v="12976"/>
  </r>
  <r>
    <n v="65247"/>
    <d v="2021-05-12T14:47:27"/>
    <n v="274122"/>
    <n v="21760"/>
    <d v="2021-04-27T09:18:06"/>
    <n v="3"/>
    <x v="12976"/>
  </r>
  <r>
    <n v="65249"/>
    <d v="2021-05-12T14:47:27"/>
    <n v="315123"/>
    <n v="347008"/>
    <d v="2021-05-11T10:51:57"/>
    <n v="3"/>
    <x v="12976"/>
  </r>
  <r>
    <n v="65253"/>
    <d v="2021-05-12T14:48:02"/>
    <n v="324668"/>
    <n v="74456"/>
    <d v="2021-04-23T15:37:16"/>
    <n v="0"/>
    <x v="13037"/>
  </r>
  <r>
    <n v="65258"/>
    <d v="2021-05-12T14:48:37"/>
    <n v="254481"/>
    <n v="401945"/>
    <d v="2021-04-24T16:26:34"/>
    <n v="5"/>
    <x v="13038"/>
  </r>
  <r>
    <n v="65262"/>
    <d v="2021-05-12T14:49:47"/>
    <n v="50299"/>
    <n v="325852"/>
    <d v="2021-05-12T02:16:11"/>
    <n v="3"/>
    <x v="13039"/>
  </r>
  <r>
    <n v="65263"/>
    <d v="2021-05-12T14:49:47"/>
    <n v="226672"/>
    <n v="324893"/>
    <d v="2021-04-28T13:03:38"/>
    <n v="3"/>
    <x v="13039"/>
  </r>
  <r>
    <n v="65268"/>
    <d v="2021-05-12T14:50:57"/>
    <n v="108121"/>
    <n v="411922"/>
    <d v="2021-05-09T11:14:19"/>
    <n v="1"/>
    <x v="13040"/>
  </r>
  <r>
    <n v="65272"/>
    <d v="2021-05-12T14:50:57"/>
    <n v="218228"/>
    <n v="230507"/>
    <d v="2021-05-06T17:28:37"/>
    <n v="1"/>
    <x v="13040"/>
  </r>
  <r>
    <n v="65277"/>
    <d v="2021-05-12T14:51:32"/>
    <n v="154390"/>
    <n v="169042"/>
    <d v="2021-04-29T01:59:36"/>
    <n v="2"/>
    <x v="13041"/>
  </r>
  <r>
    <n v="65278"/>
    <d v="2021-05-12T14:51:32"/>
    <n v="199379"/>
    <n v="175948"/>
    <d v="2021-04-26T21:12:04"/>
    <n v="2"/>
    <x v="13041"/>
  </r>
  <r>
    <n v="65279"/>
    <d v="2021-05-12T14:53:17"/>
    <n v="133006"/>
    <n v="224760"/>
    <d v="2021-04-02T12:27:04"/>
    <n v="1"/>
    <x v="12936"/>
  </r>
  <r>
    <n v="65283"/>
    <d v="2021-05-12T14:53:17"/>
    <n v="253434"/>
    <n v="146737"/>
    <d v="2021-04-25T09:41:18"/>
    <n v="1"/>
    <x v="12936"/>
  </r>
  <r>
    <n v="65285"/>
    <d v="2021-05-12T14:53:52"/>
    <n v="185266"/>
    <n v="377194"/>
    <d v="2021-04-18T01:50:21"/>
    <n v="2"/>
    <x v="12979"/>
  </r>
  <r>
    <n v="65286"/>
    <d v="2021-05-12T14:53:52"/>
    <n v="234274"/>
    <n v="100134"/>
    <d v="2021-04-11T13:54:07"/>
    <n v="2"/>
    <x v="12979"/>
  </r>
  <r>
    <n v="65290"/>
    <d v="2021-05-12T14:54:14"/>
    <n v="255857"/>
    <n v="158978"/>
    <d v="2021-05-03T04:04:14"/>
    <n v="3"/>
    <x v="13042"/>
  </r>
  <r>
    <n v="65294"/>
    <d v="2021-05-12T14:54:27"/>
    <n v="277473"/>
    <n v="98789"/>
    <d v="2021-05-11T20:07:21"/>
    <n v="3"/>
    <x v="13043"/>
  </r>
  <r>
    <n v="65297"/>
    <d v="2021-05-12T14:55:37"/>
    <n v="28734"/>
    <n v="12149"/>
    <d v="2021-04-26T08:27:08"/>
    <n v="1"/>
    <x v="13044"/>
  </r>
  <r>
    <n v="65298"/>
    <d v="2021-05-12T14:55:37"/>
    <n v="249270"/>
    <n v="58674"/>
    <d v="2021-04-22T06:12:50"/>
    <n v="9"/>
    <x v="13045"/>
  </r>
  <r>
    <n v="65301"/>
    <d v="2021-05-12T14:56:47"/>
    <n v="304889"/>
    <n v="351192"/>
    <d v="2021-04-17T22:59:29"/>
    <n v="3"/>
    <x v="13046"/>
  </r>
  <r>
    <n v="65304"/>
    <d v="2021-05-12T14:56:47"/>
    <n v="326000"/>
    <n v="316541"/>
    <d v="2021-04-26T11:50:40"/>
    <n v="3"/>
    <x v="13046"/>
  </r>
  <r>
    <n v="65308"/>
    <d v="2021-05-12T14:56:47"/>
    <n v="336945"/>
    <n v="250679"/>
    <d v="2021-04-21T14:42:53"/>
    <n v="3"/>
    <x v="13046"/>
  </r>
  <r>
    <n v="65313"/>
    <d v="2021-05-12T14:58:31"/>
    <n v="95034"/>
    <n v="258219"/>
    <d v="2021-04-29T23:46:10"/>
    <n v="2"/>
    <x v="13047"/>
  </r>
  <r>
    <n v="65318"/>
    <d v="2021-05-12T14:59:06"/>
    <n v="330714"/>
    <n v="189009"/>
    <d v="2021-04-13T03:25:58"/>
    <n v="3"/>
    <x v="13048"/>
  </r>
  <r>
    <n v="65320"/>
    <d v="2021-05-12T15:00:16"/>
    <n v="334924"/>
    <n v="86587"/>
    <d v="2021-04-21T11:52:07"/>
    <n v="1"/>
    <x v="13049"/>
  </r>
  <r>
    <n v="65324"/>
    <d v="2021-05-12T15:00:51"/>
    <n v="323339"/>
    <n v="88863"/>
    <d v="2021-04-22T21:59:09"/>
    <n v="2"/>
    <x v="12909"/>
  </r>
  <r>
    <n v="65327"/>
    <d v="2021-05-12T15:01:26"/>
    <n v="68026"/>
    <n v="112334"/>
    <d v="2021-04-28T21:04:28"/>
    <n v="7"/>
    <x v="13050"/>
  </r>
  <r>
    <n v="65332"/>
    <d v="2021-05-12T15:02:36"/>
    <n v="123316"/>
    <n v="81226"/>
    <d v="2021-05-06T00:57:21"/>
    <n v="1"/>
    <x v="12905"/>
  </r>
  <r>
    <n v="65334"/>
    <d v="2021-05-12T15:03:11"/>
    <n v="302313"/>
    <n v="112456"/>
    <d v="2021-04-29T21:02:11"/>
    <n v="2"/>
    <x v="12986"/>
  </r>
  <r>
    <n v="65338"/>
    <d v="2021-05-12T15:03:46"/>
    <n v="30410"/>
    <n v="182191"/>
    <d v="2021-04-30T06:02:32"/>
    <n v="3"/>
    <x v="13051"/>
  </r>
  <r>
    <n v="65339"/>
    <d v="2021-05-12T15:04:21"/>
    <n v="110864"/>
    <n v="189009"/>
    <d v="2021-04-25T15:12:47"/>
    <n v="0"/>
    <x v="13010"/>
  </r>
  <r>
    <n v="65341"/>
    <d v="2021-05-12T15:04:56"/>
    <n v="57980"/>
    <n v="472712"/>
    <d v="2021-05-04T04:56:58"/>
    <n v="1"/>
    <x v="12987"/>
  </r>
  <r>
    <n v="65345"/>
    <d v="2021-05-12T15:04:56"/>
    <n v="138632"/>
    <n v="112334"/>
    <d v="2021-04-22T17:08:26"/>
    <n v="1"/>
    <x v="12987"/>
  </r>
  <r>
    <n v="65349"/>
    <d v="2021-05-12T15:05:31"/>
    <n v="242719"/>
    <n v="285253"/>
    <d v="2021-04-05T02:17:17"/>
    <n v="2"/>
    <x v="13052"/>
  </r>
  <r>
    <n v="65352"/>
    <d v="2021-05-12T15:05:31"/>
    <n v="272136"/>
    <n v="105352"/>
    <d v="2021-04-09T11:59:00"/>
    <n v="2"/>
    <x v="13052"/>
  </r>
  <r>
    <n v="65353"/>
    <d v="2021-05-12T15:06:41"/>
    <n v="115302"/>
    <n v="138209"/>
    <d v="2021-04-28T20:16:19"/>
    <n v="0"/>
    <x v="13011"/>
  </r>
  <r>
    <n v="65358"/>
    <d v="2021-05-12T15:06:41"/>
    <n v="215444"/>
    <n v="411922"/>
    <d v="2021-04-20T06:56:14"/>
    <n v="4"/>
    <x v="13053"/>
  </r>
  <r>
    <n v="65363"/>
    <d v="2021-05-12T15:07:16"/>
    <n v="73982"/>
    <n v="82901"/>
    <d v="2021-05-10T13:36:31"/>
    <n v="1"/>
    <x v="12989"/>
  </r>
  <r>
    <n v="65365"/>
    <d v="2021-05-12T15:07:16"/>
    <n v="149660"/>
    <n v="347008"/>
    <d v="2021-04-16T02:09:48"/>
    <n v="1"/>
    <x v="12989"/>
  </r>
  <r>
    <n v="65370"/>
    <d v="2021-05-12T15:07:16"/>
    <n v="221051"/>
    <n v="411922"/>
    <d v="2021-04-23T00:47:49"/>
    <n v="1"/>
    <x v="12989"/>
  </r>
  <r>
    <n v="65373"/>
    <d v="2021-05-12T15:07:51"/>
    <n v="208099"/>
    <n v="341081"/>
    <d v="2021-03-30T12:15:16"/>
    <n v="2"/>
    <x v="13054"/>
  </r>
  <r>
    <n v="65378"/>
    <d v="2021-05-12T15:08:26"/>
    <n v="149657"/>
    <n v="411922"/>
    <d v="2021-04-29T20:07:47"/>
    <n v="7"/>
    <x v="13055"/>
  </r>
  <r>
    <n v="65379"/>
    <d v="2021-05-12T15:09:35"/>
    <n v="94160"/>
    <n v="4199"/>
    <d v="2021-04-16T16:35:42"/>
    <n v="1"/>
    <x v="13013"/>
  </r>
  <r>
    <n v="65380"/>
    <d v="2021-05-12T15:09:35"/>
    <n v="322578"/>
    <n v="411922"/>
    <d v="2021-04-23T21:42:57"/>
    <n v="1"/>
    <x v="13013"/>
  </r>
  <r>
    <n v="65382"/>
    <d v="2021-05-12T15:10:10"/>
    <n v="253695"/>
    <n v="347393"/>
    <d v="2021-05-01T09:04:18"/>
    <n v="2"/>
    <x v="13056"/>
  </r>
  <r>
    <n v="65386"/>
    <d v="2021-05-12T15:10:34"/>
    <n v="226762"/>
    <n v="351192"/>
    <d v="2021-04-12T17:44:17"/>
    <n v="1"/>
    <x v="13057"/>
  </r>
  <r>
    <n v="65390"/>
    <d v="2021-05-12T15:10:45"/>
    <n v="67944"/>
    <n v="347393"/>
    <d v="2021-04-06T19:42:25"/>
    <n v="3"/>
    <x v="12957"/>
  </r>
  <r>
    <n v="65394"/>
    <d v="2021-05-12T15:10:45"/>
    <n v="85501"/>
    <n v="365723"/>
    <d v="2021-04-22T17:57:20"/>
    <n v="7"/>
    <x v="13058"/>
  </r>
  <r>
    <n v="65396"/>
    <d v="2021-05-12T15:10:45"/>
    <n v="190444"/>
    <n v="157871"/>
    <d v="2021-04-22T08:35:35"/>
    <n v="3"/>
    <x v="12957"/>
  </r>
  <r>
    <n v="65398"/>
    <d v="2021-05-12T15:11:20"/>
    <n v="174164"/>
    <n v="30899"/>
    <d v="2021-04-28T14:34:04"/>
    <n v="0"/>
    <x v="13059"/>
  </r>
  <r>
    <n v="65401"/>
    <d v="2021-05-12T15:11:31"/>
    <n v="261730"/>
    <n v="461611"/>
    <d v="2021-04-29T21:24:37"/>
    <n v="0"/>
    <x v="13060"/>
  </r>
  <r>
    <n v="65404"/>
    <d v="2021-05-12T15:11:55"/>
    <n v="62672"/>
    <n v="321129"/>
    <d v="2021-04-17T02:06:00"/>
    <n v="1"/>
    <x v="12942"/>
  </r>
  <r>
    <n v="65407"/>
    <d v="2021-05-12T15:14:15"/>
    <n v="35868"/>
    <n v="227775"/>
    <d v="2021-05-03T18:48:54"/>
    <n v="1"/>
    <x v="13061"/>
  </r>
  <r>
    <n v="65409"/>
    <d v="2021-05-12T15:14:50"/>
    <n v="123921"/>
    <n v="182191"/>
    <d v="2021-04-29T07:51:30"/>
    <n v="2"/>
    <x v="12992"/>
  </r>
  <r>
    <n v="65411"/>
    <d v="2021-05-12T15:15:25"/>
    <n v="117640"/>
    <n v="182191"/>
    <d v="2021-05-12T01:55:01"/>
    <n v="7"/>
    <x v="13062"/>
  </r>
  <r>
    <n v="65416"/>
    <d v="2021-05-12T15:16:35"/>
    <n v="104785"/>
    <n v="411922"/>
    <d v="2021-05-01T19:45:41"/>
    <n v="1"/>
    <x v="12993"/>
  </r>
  <r>
    <n v="65418"/>
    <d v="2021-05-12T15:16:35"/>
    <n v="164129"/>
    <n v="177109"/>
    <d v="2021-04-27T11:34:33"/>
    <n v="1"/>
    <x v="12993"/>
  </r>
  <r>
    <n v="65423"/>
    <d v="2021-05-12T15:17:10"/>
    <n v="98463"/>
    <n v="226626"/>
    <d v="2021-04-22T20:09:38"/>
    <n v="2"/>
    <x v="13063"/>
  </r>
  <r>
    <n v="65426"/>
    <d v="2021-05-12T15:18:55"/>
    <n v="173633"/>
    <n v="112334"/>
    <d v="2021-04-24T01:11:14"/>
    <n v="5"/>
    <x v="13064"/>
  </r>
  <r>
    <n v="65427"/>
    <d v="2021-05-12T15:18:55"/>
    <n v="98840"/>
    <n v="37644"/>
    <d v="2021-05-02T07:11:13"/>
    <n v="1"/>
    <x v="13018"/>
  </r>
  <r>
    <n v="65428"/>
    <d v="2021-05-12T15:18:55"/>
    <n v="124927"/>
    <n v="230507"/>
    <d v="2021-04-17T18:08:48"/>
    <n v="1"/>
    <x v="13018"/>
  </r>
  <r>
    <n v="65429"/>
    <d v="2021-05-12T15:20:05"/>
    <n v="167686"/>
    <n v="387595"/>
    <d v="2021-04-25T00:37:45"/>
    <n v="3"/>
    <x v="13065"/>
  </r>
  <r>
    <n v="65434"/>
    <d v="2021-05-12T15:20:05"/>
    <n v="264009"/>
    <n v="462579"/>
    <d v="2021-04-27T15:26:56"/>
    <n v="3"/>
    <x v="13065"/>
  </r>
  <r>
    <n v="65435"/>
    <d v="2021-05-12T15:20:40"/>
    <n v="151503"/>
    <n v="72388"/>
    <d v="2021-04-23T08:10:21"/>
    <n v="0"/>
    <x v="13066"/>
  </r>
  <r>
    <n v="65439"/>
    <d v="2021-05-12T15:20:40"/>
    <n v="299004"/>
    <n v="411922"/>
    <d v="2021-04-27T08:50:27"/>
    <n v="4"/>
    <x v="13067"/>
  </r>
  <r>
    <n v="65440"/>
    <d v="2021-05-12T15:21:14"/>
    <n v="104256"/>
    <n v="411922"/>
    <d v="2021-04-29T18:42:54"/>
    <n v="9"/>
    <x v="13068"/>
  </r>
  <r>
    <n v="65445"/>
    <d v="2021-05-12T15:21:49"/>
    <n v="50465"/>
    <n v="298909"/>
    <d v="2021-04-23T14:10:09"/>
    <n v="2"/>
    <x v="12995"/>
  </r>
  <r>
    <n v="65447"/>
    <d v="2021-05-12T15:21:49"/>
    <n v="92747"/>
    <n v="23181"/>
    <d v="2021-04-28T14:48:51"/>
    <n v="2"/>
    <x v="12995"/>
  </r>
  <r>
    <n v="65449"/>
    <d v="2021-05-12T15:22:05"/>
    <n v="149264"/>
    <n v="105558"/>
    <d v="2021-04-12T07:44:06"/>
    <n v="1"/>
    <x v="13069"/>
  </r>
  <r>
    <n v="65454"/>
    <d v="2021-05-12T15:22:24"/>
    <n v="241532"/>
    <n v="123413"/>
    <d v="2021-04-14T08:52:25"/>
    <n v="3"/>
    <x v="13070"/>
  </r>
  <r>
    <n v="65456"/>
    <d v="2021-05-12T15:23:34"/>
    <n v="121112"/>
    <n v="390221"/>
    <d v="2021-04-22T21:01:51"/>
    <n v="5"/>
    <x v="13071"/>
  </r>
  <r>
    <n v="65461"/>
    <d v="2021-05-12T15:24:09"/>
    <n v="91994"/>
    <n v="285680"/>
    <d v="2021-05-03T01:39:27"/>
    <n v="2"/>
    <x v="13020"/>
  </r>
  <r>
    <n v="65463"/>
    <d v="2021-05-12T15:25:19"/>
    <n v="129356"/>
    <n v="227775"/>
    <d v="2021-05-11T09:25:15"/>
    <n v="0"/>
    <x v="12997"/>
  </r>
  <r>
    <n v="65467"/>
    <d v="2021-05-12T15:25:19"/>
    <n v="260478"/>
    <n v="459600"/>
    <d v="2021-04-14T05:29:22"/>
    <n v="0"/>
    <x v="12997"/>
  </r>
  <r>
    <n v="65468"/>
    <d v="2021-05-12T15:26:29"/>
    <n v="263182"/>
    <n v="250679"/>
    <d v="2021-04-11T18:31:17"/>
    <n v="2"/>
    <x v="12998"/>
  </r>
  <r>
    <n v="65470"/>
    <d v="2021-05-12T15:30:34"/>
    <n v="140610"/>
    <n v="436459"/>
    <d v="2021-05-06T01:26:28"/>
    <n v="1"/>
    <x v="12944"/>
  </r>
  <r>
    <n v="65473"/>
    <d v="2021-05-12T15:30:34"/>
    <n v="283317"/>
    <n v="436459"/>
    <d v="2021-05-11T22:06:07"/>
    <n v="1"/>
    <x v="12944"/>
  </r>
  <r>
    <n v="65476"/>
    <d v="2021-05-12T15:31:44"/>
    <n v="211337"/>
    <n v="327633"/>
    <d v="2021-04-27T23:18:06"/>
    <n v="3"/>
    <x v="12931"/>
  </r>
  <r>
    <n v="65478"/>
    <d v="2021-05-12T15:32:53"/>
    <n v="153990"/>
    <n v="172263"/>
    <d v="2021-04-09T01:06:58"/>
    <n v="1"/>
    <x v="13003"/>
  </r>
  <r>
    <n v="65483"/>
    <d v="2021-05-12T15:32:53"/>
    <n v="284602"/>
    <n v="404226"/>
    <d v="2021-04-27T20:07:45"/>
    <n v="1"/>
    <x v="13003"/>
  </r>
  <r>
    <n v="65485"/>
    <d v="2021-05-12T15:35:13"/>
    <n v="275474"/>
    <n v="411922"/>
    <d v="2021-05-09T11:50:10"/>
    <n v="5"/>
    <x v="13072"/>
  </r>
  <r>
    <n v="65487"/>
    <d v="2021-05-12T15:36:23"/>
    <n v="52789"/>
    <n v="192331"/>
    <d v="2021-04-26T00:12:11"/>
    <n v="3"/>
    <x v="13031"/>
  </r>
  <r>
    <n v="65492"/>
    <d v="2021-05-12T15:37:33"/>
    <n v="56370"/>
    <n v="178668"/>
    <d v="2021-04-23T06:12:17"/>
    <n v="1"/>
    <x v="13032"/>
  </r>
  <r>
    <n v="65497"/>
    <d v="2021-05-12T15:39:18"/>
    <n v="264132"/>
    <n v="394819"/>
    <d v="2021-04-30T01:06:37"/>
    <n v="0"/>
    <x v="12915"/>
  </r>
  <r>
    <n v="65500"/>
    <d v="2021-05-12T15:39:53"/>
    <n v="140363"/>
    <n v="473327"/>
    <d v="2021-04-26T22:41:10"/>
    <n v="1"/>
    <x v="12948"/>
  </r>
  <r>
    <n v="65503"/>
    <d v="2021-05-12T15:40:28"/>
    <n v="168927"/>
    <n v="37644"/>
    <d v="2021-04-15T19:43:18"/>
    <n v="2"/>
    <x v="12934"/>
  </r>
  <r>
    <n v="65505"/>
    <d v="2021-05-12T15:41:38"/>
    <n v="273052"/>
    <n v="158978"/>
    <d v="2021-04-25T19:01:56"/>
    <n v="0"/>
    <x v="13073"/>
  </r>
  <r>
    <n v="65508"/>
    <d v="2021-05-12T15:43:23"/>
    <n v="313874"/>
    <n v="270904"/>
    <d v="2021-04-30T12:09:28"/>
    <n v="3"/>
    <x v="13074"/>
  </r>
  <r>
    <n v="65513"/>
    <d v="2021-05-12T15:43:58"/>
    <n v="52518"/>
    <n v="78646"/>
    <d v="2021-04-01T22:16:01"/>
    <n v="0"/>
    <x v="13035"/>
  </r>
  <r>
    <n v="65514"/>
    <d v="2021-05-12T15:43:58"/>
    <n v="273630"/>
    <n v="347008"/>
    <d v="2021-05-11T17:17:45"/>
    <n v="4"/>
    <x v="13075"/>
  </r>
  <r>
    <n v="65515"/>
    <d v="2021-05-12T15:45:07"/>
    <n v="107884"/>
    <n v="249345"/>
    <d v="2021-03-31T19:09:49"/>
    <n v="2"/>
    <x v="13076"/>
  </r>
  <r>
    <n v="65517"/>
    <d v="2021-05-12T15:45:07"/>
    <n v="287896"/>
    <n v="411922"/>
    <d v="2021-05-09T10:56:52"/>
    <n v="2"/>
    <x v="13076"/>
  </r>
  <r>
    <n v="65518"/>
    <d v="2021-05-12T15:45:42"/>
    <n v="241183"/>
    <n v="118549"/>
    <d v="2021-05-11T10:38:03"/>
    <n v="7"/>
    <x v="13077"/>
  </r>
  <r>
    <n v="65520"/>
    <d v="2021-05-12T15:45:42"/>
    <n v="333690"/>
    <n v="153893"/>
    <d v="2021-04-16T13:34:27"/>
    <n v="3"/>
    <x v="13078"/>
  </r>
  <r>
    <n v="65525"/>
    <d v="2021-05-12T15:46:17"/>
    <n v="17628"/>
    <n v="230507"/>
    <d v="2021-04-30T08:34:03"/>
    <n v="0"/>
    <x v="13079"/>
  </r>
  <r>
    <n v="65526"/>
    <d v="2021-05-12T15:47:27"/>
    <n v="49278"/>
    <n v="75550"/>
    <d v="2021-04-24T06:16:25"/>
    <n v="2"/>
    <x v="12976"/>
  </r>
  <r>
    <n v="65530"/>
    <d v="2021-05-12T15:48:37"/>
    <n v="9110"/>
    <n v="21407"/>
    <d v="2021-04-27T12:15:48"/>
    <n v="0"/>
    <x v="13080"/>
  </r>
  <r>
    <n v="65531"/>
    <d v="2021-05-12T15:48:37"/>
    <n v="197842"/>
    <n v="298909"/>
    <d v="2021-04-26T21:47:28"/>
    <n v="0"/>
    <x v="13080"/>
  </r>
  <r>
    <n v="65536"/>
    <d v="2021-05-12T15:49:12"/>
    <n v="126593"/>
    <n v="196571"/>
    <d v="2021-05-12T09:01:35"/>
    <n v="1"/>
    <x v="13081"/>
  </r>
  <r>
    <n v="65539"/>
    <d v="2021-05-12T15:49:12"/>
    <n v="319500"/>
    <n v="323088"/>
    <d v="2021-04-25T22:15:11"/>
    <n v="1"/>
    <x v="13081"/>
  </r>
  <r>
    <n v="65544"/>
    <d v="2021-05-12T15:49:47"/>
    <n v="154137"/>
    <n v="472330"/>
    <d v="2021-04-09T05:30:19"/>
    <n v="2"/>
    <x v="13039"/>
  </r>
  <r>
    <n v="65549"/>
    <d v="2021-05-12T15:49:47"/>
    <n v="301401"/>
    <n v="370651"/>
    <d v="2021-04-18T06:12:30"/>
    <n v="2"/>
    <x v="13039"/>
  </r>
  <r>
    <n v="65554"/>
    <d v="2021-05-12T15:51:32"/>
    <n v="117497"/>
    <n v="411922"/>
    <d v="2021-04-26T17:11:48"/>
    <n v="1"/>
    <x v="13041"/>
  </r>
  <r>
    <n v="65559"/>
    <d v="2021-05-12T15:55:37"/>
    <n v="237255"/>
    <n v="250679"/>
    <d v="2021-04-17T00:03:04"/>
    <n v="0"/>
    <x v="13044"/>
  </r>
  <r>
    <n v="65563"/>
    <d v="2021-05-12T15:56:12"/>
    <n v="6744"/>
    <n v="292258"/>
    <d v="2021-04-21T19:09:32"/>
    <n v="1"/>
    <x v="12981"/>
  </r>
  <r>
    <n v="65565"/>
    <d v="2021-05-12T15:56:12"/>
    <n v="164408"/>
    <n v="436070"/>
    <d v="2021-05-06T05:39:52"/>
    <n v="1"/>
    <x v="12981"/>
  </r>
  <r>
    <n v="65567"/>
    <d v="2021-05-12T15:57:21"/>
    <n v="205358"/>
    <n v="158978"/>
    <d v="2021-04-21T13:07:07"/>
    <n v="3"/>
    <x v="13082"/>
  </r>
  <r>
    <n v="65568"/>
    <d v="2021-05-12T15:59:41"/>
    <n v="239544"/>
    <n v="250679"/>
    <d v="2021-05-03T11:57:37"/>
    <n v="3"/>
    <x v="13083"/>
  </r>
  <r>
    <n v="65569"/>
    <d v="2021-05-12T16:00:16"/>
    <n v="279053"/>
    <n v="198146"/>
    <d v="2021-04-23T00:38:02"/>
    <n v="4"/>
    <x v="13084"/>
  </r>
  <r>
    <n v="65574"/>
    <d v="2021-05-12T16:01:26"/>
    <n v="305223"/>
    <n v="153893"/>
    <d v="2021-04-22T17:39:07"/>
    <n v="2"/>
    <x v="12984"/>
  </r>
  <r>
    <n v="65575"/>
    <d v="2021-05-12T16:02:01"/>
    <n v="88564"/>
    <n v="411922"/>
    <d v="2021-04-08T08:21:52"/>
    <n v="3"/>
    <x v="12985"/>
  </r>
  <r>
    <n v="65577"/>
    <d v="2021-05-12T16:02:01"/>
    <n v="329480"/>
    <n v="347008"/>
    <d v="2021-05-03T01:19:23"/>
    <n v="7"/>
    <x v="13085"/>
  </r>
  <r>
    <n v="65578"/>
    <d v="2021-05-12T16:02:36"/>
    <n v="65710"/>
    <n v="367087"/>
    <d v="2021-04-18T01:22:22"/>
    <n v="0"/>
    <x v="12905"/>
  </r>
  <r>
    <n v="65582"/>
    <d v="2021-05-12T16:03:11"/>
    <n v="346873"/>
    <n v="154256"/>
    <d v="2021-04-23T16:04:13"/>
    <n v="1"/>
    <x v="12986"/>
  </r>
  <r>
    <n v="65585"/>
    <d v="2021-05-12T16:03:22"/>
    <n v="127891"/>
    <n v="244574"/>
    <d v="2021-04-28T18:58:23"/>
    <n v="0"/>
    <x v="13086"/>
  </r>
  <r>
    <n v="65586"/>
    <d v="2021-05-12T16:05:31"/>
    <n v="98436"/>
    <n v="123413"/>
    <d v="2021-05-12T03:51:56"/>
    <n v="1"/>
    <x v="13052"/>
  </r>
  <r>
    <n v="65591"/>
    <d v="2021-05-12T16:06:06"/>
    <n v="28384"/>
    <n v="347393"/>
    <d v="2021-04-20T11:56:14"/>
    <n v="2"/>
    <x v="12954"/>
  </r>
  <r>
    <n v="65592"/>
    <d v="2021-05-12T16:07:12"/>
    <n v="139782"/>
    <n v="230507"/>
    <d v="2021-04-22T17:16:15"/>
    <n v="2"/>
    <x v="13087"/>
  </r>
  <r>
    <n v="65596"/>
    <d v="2021-05-12T16:10:10"/>
    <n v="217471"/>
    <n v="389689"/>
    <d v="2021-04-24T07:09:10"/>
    <n v="5"/>
    <x v="13088"/>
  </r>
  <r>
    <n v="65597"/>
    <d v="2021-05-12T16:14:50"/>
    <n v="275532"/>
    <n v="373415"/>
    <d v="2021-04-29T22:18:49"/>
    <n v="5"/>
    <x v="13089"/>
  </r>
  <r>
    <n v="65599"/>
    <d v="2021-05-12T16:15:25"/>
    <n v="112112"/>
    <n v="441137"/>
    <d v="2021-05-11T21:42:17"/>
    <n v="2"/>
    <x v="13090"/>
  </r>
  <r>
    <n v="65601"/>
    <d v="2021-05-12T16:15:25"/>
    <n v="284314"/>
    <n v="191238"/>
    <d v="2021-04-23T06:08:48"/>
    <n v="2"/>
    <x v="13090"/>
  </r>
  <r>
    <n v="65603"/>
    <d v="2021-05-12T16:16:00"/>
    <n v="212748"/>
    <n v="250679"/>
    <d v="2021-04-26T03:47:51"/>
    <n v="3"/>
    <x v="13091"/>
  </r>
  <r>
    <n v="65606"/>
    <d v="2021-05-12T16:17:10"/>
    <n v="290152"/>
    <n v="250679"/>
    <d v="2021-04-03T11:46:07"/>
    <n v="1"/>
    <x v="13063"/>
  </r>
  <r>
    <n v="65609"/>
    <d v="2021-05-12T16:17:45"/>
    <n v="74374"/>
    <n v="49819"/>
    <d v="2021-04-26T05:08:21"/>
    <n v="2"/>
    <x v="13092"/>
  </r>
  <r>
    <n v="65614"/>
    <d v="2021-05-12T16:17:45"/>
    <n v="305386"/>
    <n v="34712"/>
    <d v="2021-05-08T16:05:57"/>
    <n v="2"/>
    <x v="13092"/>
  </r>
  <r>
    <n v="65615"/>
    <d v="2021-05-12T16:18:20"/>
    <n v="51362"/>
    <n v="75080"/>
    <d v="2021-04-23T05:37:17"/>
    <n v="3"/>
    <x v="13093"/>
  </r>
  <r>
    <n v="65616"/>
    <d v="2021-05-12T16:21:49"/>
    <n v="39134"/>
    <n v="209122"/>
    <d v="2021-04-28T16:37:48"/>
    <n v="1"/>
    <x v="12995"/>
  </r>
  <r>
    <n v="65618"/>
    <d v="2021-05-12T16:21:49"/>
    <n v="135130"/>
    <n v="43623"/>
    <d v="2021-05-01T09:50:17"/>
    <n v="1"/>
    <x v="12995"/>
  </r>
  <r>
    <n v="65619"/>
    <d v="2021-05-12T16:22:24"/>
    <n v="55329"/>
    <n v="357547"/>
    <d v="2021-04-07T10:03:19"/>
    <n v="6"/>
    <x v="13094"/>
  </r>
  <r>
    <n v="65621"/>
    <d v="2021-05-12T16:22:59"/>
    <n v="35249"/>
    <n v="250679"/>
    <d v="2021-03-31T17:59:46"/>
    <n v="3"/>
    <x v="12965"/>
  </r>
  <r>
    <n v="65623"/>
    <d v="2021-05-12T16:27:04"/>
    <n v="38458"/>
    <n v="439981"/>
    <d v="2021-04-28T04:03:47"/>
    <n v="2"/>
    <x v="12968"/>
  </r>
  <r>
    <n v="65626"/>
    <d v="2021-05-12T16:27:04"/>
    <n v="50739"/>
    <n v="301748"/>
    <d v="2021-04-11T17:27:37"/>
    <n v="2"/>
    <x v="12968"/>
  </r>
  <r>
    <n v="65627"/>
    <d v="2021-05-12T16:27:39"/>
    <n v="152543"/>
    <n v="242428"/>
    <d v="2021-04-03T23:02:09"/>
    <n v="3"/>
    <x v="13095"/>
  </r>
  <r>
    <n v="65631"/>
    <d v="2021-05-12T16:28:14"/>
    <n v="241470"/>
    <n v="111742"/>
    <d v="2021-05-01T13:06:10"/>
    <n v="0"/>
    <x v="12929"/>
  </r>
  <r>
    <n v="65636"/>
    <d v="2021-05-12T16:28:49"/>
    <n v="144809"/>
    <n v="411922"/>
    <d v="2021-05-11T17:58:08"/>
    <n v="1"/>
    <x v="13096"/>
  </r>
  <r>
    <n v="65641"/>
    <d v="2021-05-12T16:30:34"/>
    <n v="265159"/>
    <n v="383061"/>
    <d v="2021-04-25T03:27:27"/>
    <n v="0"/>
    <x v="12944"/>
  </r>
  <r>
    <n v="65646"/>
    <d v="2021-05-12T16:30:34"/>
    <n v="295856"/>
    <n v="88863"/>
    <d v="2021-04-30T04:48:11"/>
    <n v="0"/>
    <x v="12944"/>
  </r>
  <r>
    <n v="65650"/>
    <d v="2021-05-12T16:31:09"/>
    <n v="58357"/>
    <n v="445443"/>
    <d v="2021-05-05T04:24:41"/>
    <n v="1"/>
    <x v="12969"/>
  </r>
  <r>
    <n v="65655"/>
    <d v="2021-05-12T16:31:09"/>
    <n v="296349"/>
    <n v="411922"/>
    <d v="2021-04-30T02:09:41"/>
    <n v="5"/>
    <x v="13097"/>
  </r>
  <r>
    <n v="65658"/>
    <d v="2021-05-12T16:32:19"/>
    <n v="231474"/>
    <n v="347008"/>
    <d v="2021-04-27T02:20:15"/>
    <n v="3"/>
    <x v="13098"/>
  </r>
  <r>
    <n v="65662"/>
    <d v="2021-05-12T16:32:38"/>
    <n v="297774"/>
    <n v="187920"/>
    <d v="2021-04-24T20:08:23"/>
    <n v="1"/>
    <x v="13099"/>
  </r>
  <r>
    <n v="65667"/>
    <d v="2021-05-12T16:32:53"/>
    <n v="229043"/>
    <n v="370651"/>
    <d v="2021-05-04T10:24:14"/>
    <n v="-4"/>
    <x v="13100"/>
  </r>
  <r>
    <n v="65671"/>
    <d v="2021-05-12T16:35:48"/>
    <n v="261468"/>
    <n v="182984"/>
    <d v="2021-04-21T18:05:06"/>
    <n v="5"/>
    <x v="13030"/>
  </r>
  <r>
    <n v="65675"/>
    <d v="2021-05-12T16:36:23"/>
    <n v="25998"/>
    <n v="214389"/>
    <d v="2021-05-03T12:27:08"/>
    <n v="2"/>
    <x v="13031"/>
  </r>
  <r>
    <n v="65679"/>
    <d v="2021-05-12T16:36:23"/>
    <n v="297348"/>
    <n v="420674"/>
    <d v="2021-04-07T12:05:58"/>
    <n v="2"/>
    <x v="13031"/>
  </r>
  <r>
    <n v="65683"/>
    <d v="2021-05-12T16:36:58"/>
    <n v="121059"/>
    <n v="411922"/>
    <d v="2021-04-29T23:09:21"/>
    <n v="3"/>
    <x v="13101"/>
  </r>
  <r>
    <n v="65686"/>
    <d v="2021-05-12T16:36:58"/>
    <n v="146075"/>
    <n v="470762"/>
    <d v="2021-05-11T12:44:03"/>
    <n v="3"/>
    <x v="13101"/>
  </r>
  <r>
    <n v="65688"/>
    <d v="2021-05-12T16:38:08"/>
    <n v="165850"/>
    <n v="179296"/>
    <d v="2021-04-23T13:15:25"/>
    <n v="1"/>
    <x v="12947"/>
  </r>
  <r>
    <n v="65690"/>
    <d v="2021-05-12T16:38:43"/>
    <n v="138343"/>
    <n v="244574"/>
    <d v="2021-04-27T19:30:59"/>
    <n v="2"/>
    <x v="13102"/>
  </r>
  <r>
    <n v="65693"/>
    <d v="2021-05-12T16:38:43"/>
    <n v="140549"/>
    <n v="244574"/>
    <d v="2021-04-10T12:09:39"/>
    <n v="2"/>
    <x v="13102"/>
  </r>
  <r>
    <n v="65696"/>
    <d v="2021-05-12T16:38:43"/>
    <n v="341018"/>
    <n v="230507"/>
    <d v="2021-04-24T15:41:20"/>
    <n v="2"/>
    <x v="13102"/>
  </r>
  <r>
    <n v="65701"/>
    <d v="2021-05-12T16:41:03"/>
    <n v="64840"/>
    <n v="118549"/>
    <d v="2021-04-09T07:33:18"/>
    <n v="2"/>
    <x v="13033"/>
  </r>
  <r>
    <n v="65706"/>
    <d v="2021-05-12T16:41:03"/>
    <n v="203702"/>
    <n v="426606"/>
    <d v="2021-04-29T19:14:15"/>
    <n v="2"/>
    <x v="13033"/>
  </r>
  <r>
    <n v="65708"/>
    <d v="2021-05-12T16:44:33"/>
    <n v="205133"/>
    <n v="70091"/>
    <d v="2021-04-17T04:46:22"/>
    <n v="0"/>
    <x v="12974"/>
  </r>
  <r>
    <n v="65710"/>
    <d v="2021-05-12T16:46:17"/>
    <n v="32086"/>
    <n v="405278"/>
    <d v="2021-04-22T17:26:12"/>
    <n v="3"/>
    <x v="13103"/>
  </r>
  <r>
    <n v="65711"/>
    <d v="2021-05-12T16:48:02"/>
    <n v="4484"/>
    <n v="158262"/>
    <d v="2021-04-24T15:47:25"/>
    <n v="2"/>
    <x v="13104"/>
  </r>
  <r>
    <n v="65714"/>
    <d v="2021-05-12T16:50:22"/>
    <n v="57791"/>
    <n v="78282"/>
    <d v="2021-04-25T08:46:22"/>
    <n v="2"/>
    <x v="13105"/>
  </r>
  <r>
    <n v="65715"/>
    <d v="2021-05-12T16:50:57"/>
    <n v="270048"/>
    <n v="238576"/>
    <d v="2021-04-21T18:04:00"/>
    <n v="3"/>
    <x v="13106"/>
  </r>
  <r>
    <n v="65718"/>
    <d v="2021-05-12T16:53:52"/>
    <n v="295456"/>
    <n v="387595"/>
    <d v="2021-05-07T09:40:51"/>
    <n v="0"/>
    <x v="12979"/>
  </r>
  <r>
    <n v="65722"/>
    <d v="2021-05-12T16:56:47"/>
    <n v="110000"/>
    <n v="201884"/>
    <d v="2021-04-25T09:48:48"/>
    <n v="1"/>
    <x v="13046"/>
  </r>
  <r>
    <n v="65725"/>
    <d v="2021-05-12T16:56:47"/>
    <n v="159215"/>
    <n v="473323"/>
    <d v="2021-04-02T06:48:06"/>
    <n v="1"/>
    <x v="13046"/>
  </r>
  <r>
    <n v="65726"/>
    <d v="2021-05-12T16:56:47"/>
    <n v="183101"/>
    <n v="430624"/>
    <d v="2021-04-23T10:29:34"/>
    <n v="1"/>
    <x v="13046"/>
  </r>
  <r>
    <n v="65730"/>
    <d v="2021-05-12T16:58:31"/>
    <n v="171972"/>
    <n v="394819"/>
    <d v="2021-04-26T10:31:48"/>
    <n v="0"/>
    <x v="13047"/>
  </r>
  <r>
    <n v="65731"/>
    <d v="2021-05-12T16:58:31"/>
    <n v="348064"/>
    <n v="250679"/>
    <d v="2021-04-25T04:55:40"/>
    <n v="0"/>
    <x v="13047"/>
  </r>
  <r>
    <n v="65735"/>
    <d v="2021-05-12T16:59:31"/>
    <n v="279151"/>
    <n v="472712"/>
    <d v="2021-03-30T16:17:30"/>
    <n v="3"/>
    <x v="13107"/>
  </r>
  <r>
    <n v="65737"/>
    <d v="2021-05-12T17:00:51"/>
    <n v="116263"/>
    <n v="122902"/>
    <d v="2021-04-23T09:48:35"/>
    <n v="0"/>
    <x v="12909"/>
  </r>
  <r>
    <n v="65742"/>
    <d v="2021-05-12T17:00:58"/>
    <n v="330194"/>
    <n v="38593"/>
    <d v="2021-04-23T20:25:38"/>
    <n v="3"/>
    <x v="13108"/>
  </r>
  <r>
    <n v="65745"/>
    <d v="2021-05-12T17:01:26"/>
    <n v="150867"/>
    <n v="250679"/>
    <d v="2021-04-14T07:09:22"/>
    <n v="1"/>
    <x v="12984"/>
  </r>
  <r>
    <n v="65748"/>
    <d v="2021-05-12T17:02:01"/>
    <n v="100721"/>
    <n v="262099"/>
    <d v="2021-05-02T20:21:33"/>
    <n v="2"/>
    <x v="12985"/>
  </r>
  <r>
    <n v="65750"/>
    <d v="2021-05-12T17:03:46"/>
    <n v="32300"/>
    <n v="42035"/>
    <d v="2021-04-23T05:16:14"/>
    <n v="1"/>
    <x v="13051"/>
  </r>
  <r>
    <n v="65753"/>
    <d v="2021-05-12T17:04:21"/>
    <n v="177482"/>
    <n v="417366"/>
    <d v="2021-05-12T00:16:38"/>
    <n v="2"/>
    <x v="13109"/>
  </r>
  <r>
    <n v="65754"/>
    <d v="2021-05-12T17:04:56"/>
    <n v="322761"/>
    <n v="325629"/>
    <d v="2021-05-06T15:19:39"/>
    <n v="3"/>
    <x v="13110"/>
  </r>
  <r>
    <n v="65756"/>
    <d v="2021-05-12T17:06:06"/>
    <n v="8791"/>
    <n v="242428"/>
    <d v="2021-04-28T07:31:26"/>
    <n v="5"/>
    <x v="13111"/>
  </r>
  <r>
    <n v="65761"/>
    <d v="2021-05-12T17:06:06"/>
    <n v="299892"/>
    <n v="129210"/>
    <d v="2021-04-22T16:14:05"/>
    <n v="1"/>
    <x v="12954"/>
  </r>
  <r>
    <n v="65766"/>
    <d v="2021-05-12T17:07:16"/>
    <n v="86353"/>
    <n v="191608"/>
    <d v="2021-05-10T13:26:40"/>
    <n v="3"/>
    <x v="13112"/>
  </r>
  <r>
    <n v="65767"/>
    <d v="2021-05-12T17:09:35"/>
    <n v="22298"/>
    <n v="5151"/>
    <d v="2021-04-14T22:23:14"/>
    <n v="3"/>
    <x v="12991"/>
  </r>
  <r>
    <n v="65769"/>
    <d v="2021-05-12T17:09:35"/>
    <n v="188353"/>
    <n v="357547"/>
    <d v="2021-04-17T00:15:26"/>
    <n v="-5"/>
    <x v="12925"/>
  </r>
  <r>
    <n v="65774"/>
    <d v="2021-05-12T17:09:35"/>
    <n v="214424"/>
    <n v="443594"/>
    <d v="2021-04-20T23:51:47"/>
    <n v="3"/>
    <x v="12991"/>
  </r>
  <r>
    <n v="65778"/>
    <d v="2021-05-12T17:10:45"/>
    <n v="14068"/>
    <n v="158978"/>
    <d v="2021-04-30T22:22:07"/>
    <n v="1"/>
    <x v="12957"/>
  </r>
  <r>
    <n v="65783"/>
    <d v="2021-05-12T17:11:55"/>
    <n v="44348"/>
    <n v="250679"/>
    <d v="2021-04-22T08:15:45"/>
    <n v="3"/>
    <x v="13113"/>
  </r>
  <r>
    <n v="65785"/>
    <d v="2021-05-12T17:13:40"/>
    <n v="277603"/>
    <n v="5151"/>
    <d v="2021-04-22T04:43:06"/>
    <n v="2"/>
    <x v="13114"/>
  </r>
  <r>
    <n v="65790"/>
    <d v="2021-05-12T17:14:50"/>
    <n v="198950"/>
    <n v="245484"/>
    <d v="2021-05-11T23:57:27"/>
    <n v="0"/>
    <x v="12992"/>
  </r>
  <r>
    <n v="65791"/>
    <d v="2021-05-12T17:14:50"/>
    <n v="306912"/>
    <n v="191893"/>
    <d v="2021-04-27T23:20:31"/>
    <n v="0"/>
    <x v="12992"/>
  </r>
  <r>
    <n v="65796"/>
    <d v="2021-05-12T17:16:35"/>
    <n v="70273"/>
    <n v="341081"/>
    <d v="2021-04-21T09:05:52"/>
    <n v="7"/>
    <x v="13115"/>
  </r>
  <r>
    <n v="65797"/>
    <d v="2021-05-12T17:17:10"/>
    <n v="319408"/>
    <n v="133619"/>
    <d v="2021-04-02T06:19:57"/>
    <n v="0"/>
    <x v="13063"/>
  </r>
  <r>
    <n v="65800"/>
    <d v="2021-05-12T17:20:05"/>
    <n v="84787"/>
    <n v="250679"/>
    <d v="2021-04-26T19:39:55"/>
    <n v="1"/>
    <x v="13065"/>
  </r>
  <r>
    <n v="65804"/>
    <d v="2021-05-12T17:20:40"/>
    <n v="16693"/>
    <n v="154228"/>
    <d v="2021-05-02T04:48:45"/>
    <n v="2"/>
    <x v="13067"/>
  </r>
  <r>
    <n v="65807"/>
    <d v="2021-05-12T17:21:07"/>
    <n v="146802"/>
    <n v="118549"/>
    <d v="2021-04-21T18:17:13"/>
    <n v="0"/>
    <x v="13116"/>
  </r>
  <r>
    <n v="65810"/>
    <d v="2021-05-12T17:22:24"/>
    <n v="251687"/>
    <n v="411922"/>
    <d v="2021-04-26T03:35:58"/>
    <n v="5"/>
    <x v="13094"/>
  </r>
  <r>
    <n v="65814"/>
    <d v="2021-05-12T17:22:24"/>
    <n v="290491"/>
    <n v="463226"/>
    <d v="2021-04-25T15:14:41"/>
    <n v="1"/>
    <x v="13070"/>
  </r>
  <r>
    <n v="65816"/>
    <d v="2021-05-12T17:22:59"/>
    <n v="107966"/>
    <n v="291883"/>
    <d v="2021-04-28T05:04:49"/>
    <n v="2"/>
    <x v="12965"/>
  </r>
  <r>
    <n v="65817"/>
    <d v="2021-05-12T17:24:58"/>
    <n v="42616"/>
    <n v="191893"/>
    <d v="2021-05-08T14:59:02"/>
    <n v="2"/>
    <x v="13117"/>
  </r>
  <r>
    <n v="65818"/>
    <d v="2021-05-12T17:25:54"/>
    <n v="91014"/>
    <n v="254768"/>
    <d v="2021-04-27T20:41:48"/>
    <n v="3"/>
    <x v="13118"/>
  </r>
  <r>
    <n v="65821"/>
    <d v="2021-05-12T17:26:29"/>
    <n v="259141"/>
    <n v="123584"/>
    <d v="2021-04-23T06:59:15"/>
    <n v="4"/>
    <x v="13022"/>
  </r>
  <r>
    <n v="65823"/>
    <d v="2021-05-12T17:27:39"/>
    <n v="124457"/>
    <n v="297015"/>
    <d v="2021-04-29T22:51:21"/>
    <n v="2"/>
    <x v="13095"/>
  </r>
  <r>
    <n v="65824"/>
    <d v="2021-05-12T17:27:39"/>
    <n v="186970"/>
    <n v="82901"/>
    <d v="2021-05-03T15:12:26"/>
    <n v="2"/>
    <x v="13095"/>
  </r>
  <r>
    <n v="65828"/>
    <d v="2021-05-12T17:28:49"/>
    <n v="211484"/>
    <n v="446536"/>
    <d v="2021-04-22T07:38:07"/>
    <n v="0"/>
    <x v="13096"/>
  </r>
  <r>
    <n v="65829"/>
    <d v="2021-05-12T17:29:24"/>
    <n v="192531"/>
    <n v="158978"/>
    <d v="2021-04-22T10:15:38"/>
    <n v="1"/>
    <x v="13024"/>
  </r>
  <r>
    <n v="65830"/>
    <d v="2021-05-12T17:29:59"/>
    <n v="40109"/>
    <n v="74456"/>
    <d v="2021-04-28T16:29:30"/>
    <n v="2"/>
    <x v="12930"/>
  </r>
  <r>
    <n v="65832"/>
    <d v="2021-05-12T17:31:41"/>
    <n v="11390"/>
    <n v="12149"/>
    <d v="2021-04-23T12:45:03"/>
    <n v="1"/>
    <x v="13119"/>
  </r>
  <r>
    <n v="65833"/>
    <d v="2021-05-12T17:31:44"/>
    <n v="82280"/>
    <n v="473327"/>
    <d v="2021-04-23T19:15:21"/>
    <n v="1"/>
    <x v="12931"/>
  </r>
  <r>
    <n v="65836"/>
    <d v="2021-05-12T17:32:53"/>
    <n v="237584"/>
    <n v="284325"/>
    <d v="2021-04-10T21:47:27"/>
    <n v="3"/>
    <x v="13026"/>
  </r>
  <r>
    <n v="65840"/>
    <d v="2021-05-12T17:33:28"/>
    <n v="321329"/>
    <n v="182984"/>
    <d v="2021-04-30T06:10:50"/>
    <n v="0"/>
    <x v="13027"/>
  </r>
  <r>
    <n v="65841"/>
    <d v="2021-05-12T17:34:03"/>
    <n v="124431"/>
    <n v="222412"/>
    <d v="2021-04-08T14:35:41"/>
    <n v="1"/>
    <x v="13120"/>
  </r>
  <r>
    <n v="65843"/>
    <d v="2021-05-12T17:34:03"/>
    <n v="234636"/>
    <n v="123413"/>
    <d v="2021-04-24T02:50:47"/>
    <n v="1"/>
    <x v="13120"/>
  </r>
  <r>
    <n v="65845"/>
    <d v="2021-05-12T17:37:33"/>
    <n v="144369"/>
    <n v="271445"/>
    <d v="2021-04-13T23:47:58"/>
    <n v="3"/>
    <x v="13121"/>
  </r>
  <r>
    <n v="65846"/>
    <d v="2021-05-12T17:37:33"/>
    <n v="186510"/>
    <n v="411922"/>
    <d v="2021-04-25T00:24:24"/>
    <n v="3"/>
    <x v="13121"/>
  </r>
  <r>
    <n v="65848"/>
    <d v="2021-05-12T17:37:33"/>
    <n v="215726"/>
    <n v="250679"/>
    <d v="2021-04-28T14:49:37"/>
    <n v="3"/>
    <x v="13121"/>
  </r>
  <r>
    <n v="65850"/>
    <d v="2021-05-12T17:38:08"/>
    <n v="56637"/>
    <n v="158978"/>
    <d v="2021-04-23T11:52:56"/>
    <n v="0"/>
    <x v="12947"/>
  </r>
  <r>
    <n v="65851"/>
    <d v="2021-05-12T17:38:43"/>
    <n v="113278"/>
    <n v="287577"/>
    <d v="2021-05-11T22:41:41"/>
    <n v="1"/>
    <x v="13102"/>
  </r>
  <r>
    <n v="65852"/>
    <d v="2021-05-12T17:38:43"/>
    <n v="201538"/>
    <n v="238134"/>
    <d v="2021-05-07T09:42:23"/>
    <n v="1"/>
    <x v="13102"/>
  </r>
  <r>
    <n v="65853"/>
    <d v="2021-05-12T17:39:18"/>
    <n v="2728"/>
    <n v="230507"/>
    <d v="2021-04-06T19:29:15"/>
    <n v="2"/>
    <x v="13122"/>
  </r>
  <r>
    <n v="65855"/>
    <d v="2021-05-12T17:39:18"/>
    <n v="183025"/>
    <n v="182984"/>
    <d v="2021-05-11T13:39:02"/>
    <n v="2"/>
    <x v="13122"/>
  </r>
  <r>
    <n v="65859"/>
    <d v="2021-05-12T17:39:53"/>
    <n v="172409"/>
    <n v="19714"/>
    <d v="2021-04-13T20:31:33"/>
    <n v="-5"/>
    <x v="13123"/>
  </r>
  <r>
    <n v="65861"/>
    <d v="2021-05-12T17:40:28"/>
    <n v="31449"/>
    <n v="138209"/>
    <d v="2021-04-23T21:35:59"/>
    <n v="0"/>
    <x v="12934"/>
  </r>
  <r>
    <n v="65862"/>
    <d v="2021-05-12T17:41:03"/>
    <n v="98290"/>
    <n v="69774"/>
    <d v="2021-04-09T03:08:43"/>
    <n v="1"/>
    <x v="13033"/>
  </r>
  <r>
    <n v="65863"/>
    <d v="2021-05-12T17:42:13"/>
    <n v="157770"/>
    <n v="155428"/>
    <d v="2021-05-09T16:12:47"/>
    <n v="3"/>
    <x v="13124"/>
  </r>
  <r>
    <n v="65864"/>
    <d v="2021-05-12T17:42:48"/>
    <n v="300876"/>
    <n v="451656"/>
    <d v="2021-04-10T08:42:54"/>
    <n v="4"/>
    <x v="13125"/>
  </r>
  <r>
    <n v="65865"/>
    <d v="2021-05-12T17:44:33"/>
    <n v="99400"/>
    <n v="411922"/>
    <d v="2021-04-30T12:23:10"/>
    <n v="3"/>
    <x v="13126"/>
  </r>
  <r>
    <n v="65867"/>
    <d v="2021-05-12T17:45:07"/>
    <n v="261084"/>
    <n v="250679"/>
    <d v="2021-04-23T23:52:36"/>
    <n v="0"/>
    <x v="13076"/>
  </r>
  <r>
    <n v="65868"/>
    <d v="2021-05-12T17:45:42"/>
    <n v="241961"/>
    <n v="125262"/>
    <d v="2021-04-29T20:24:09"/>
    <n v="1"/>
    <x v="13078"/>
  </r>
  <r>
    <n v="65873"/>
    <d v="2021-05-12T17:47:02"/>
    <n v="88733"/>
    <n v="471403"/>
    <d v="2021-04-12T18:15:36"/>
    <n v="12"/>
    <x v="13127"/>
  </r>
  <r>
    <n v="65877"/>
    <d v="2021-05-12T17:47:27"/>
    <n v="41878"/>
    <n v="118549"/>
    <d v="2021-04-09T01:24:25"/>
    <n v="0"/>
    <x v="12976"/>
  </r>
  <r>
    <n v="65878"/>
    <d v="2021-05-12T17:48:37"/>
    <n v="135181"/>
    <n v="411922"/>
    <d v="2021-04-23T18:50:38"/>
    <n v="2"/>
    <x v="13038"/>
  </r>
  <r>
    <n v="65879"/>
    <d v="2021-05-12T17:49:47"/>
    <n v="57260"/>
    <n v="238134"/>
    <d v="2021-04-10T15:37:59"/>
    <n v="0"/>
    <x v="13039"/>
  </r>
  <r>
    <n v="65884"/>
    <d v="2021-05-12T17:49:47"/>
    <n v="134700"/>
    <n v="42035"/>
    <d v="2021-04-14T23:34:15"/>
    <n v="4"/>
    <x v="13128"/>
  </r>
  <r>
    <n v="65887"/>
    <d v="2021-05-12T17:51:32"/>
    <n v="264193"/>
    <n v="411922"/>
    <d v="2021-04-24T05:34:13"/>
    <n v="-5"/>
    <x v="13129"/>
  </r>
  <r>
    <n v="65890"/>
    <d v="2021-05-12T17:52:07"/>
    <n v="181617"/>
    <n v="204610"/>
    <d v="2021-04-28T05:00:18"/>
    <n v="0"/>
    <x v="12951"/>
  </r>
  <r>
    <n v="65892"/>
    <d v="2021-05-12T17:52:07"/>
    <n v="346365"/>
    <n v="238334"/>
    <d v="2021-03-29T21:29:27"/>
    <n v="4"/>
    <x v="13130"/>
  </r>
  <r>
    <n v="65896"/>
    <d v="2021-05-12T17:53:17"/>
    <n v="13881"/>
    <n v="31302"/>
    <d v="2021-04-23T08:54:02"/>
    <n v="2"/>
    <x v="13131"/>
  </r>
  <r>
    <n v="65901"/>
    <d v="2021-05-12T17:53:17"/>
    <n v="37462"/>
    <n v="182191"/>
    <d v="2021-04-22T20:18:33"/>
    <n v="2"/>
    <x v="13131"/>
  </r>
  <r>
    <n v="65903"/>
    <d v="2021-05-12T17:53:17"/>
    <n v="347353"/>
    <n v="258219"/>
    <d v="2021-04-10T16:03:00"/>
    <n v="2"/>
    <x v="13131"/>
  </r>
  <r>
    <n v="65907"/>
    <d v="2021-05-12T17:54:27"/>
    <n v="334062"/>
    <n v="466414"/>
    <d v="2021-04-29T08:25:08"/>
    <n v="4"/>
    <x v="13132"/>
  </r>
  <r>
    <n v="65912"/>
    <d v="2021-05-12T17:55:02"/>
    <n v="125842"/>
    <n v="244574"/>
    <d v="2021-04-23T07:36:06"/>
    <n v="1"/>
    <x v="13133"/>
  </r>
  <r>
    <n v="65913"/>
    <d v="2021-05-12T17:55:02"/>
    <n v="313973"/>
    <n v="411922"/>
    <d v="2021-04-14T12:42:33"/>
    <n v="1"/>
    <x v="13133"/>
  </r>
  <r>
    <n v="65915"/>
    <d v="2021-05-12T17:56:12"/>
    <n v="100172"/>
    <n v="242428"/>
    <d v="2021-04-24T11:19:45"/>
    <n v="3"/>
    <x v="13134"/>
  </r>
  <r>
    <n v="65920"/>
    <d v="2021-05-12T17:57:21"/>
    <n v="166043"/>
    <n v="149749"/>
    <d v="2021-04-18T14:23:09"/>
    <n v="1"/>
    <x v="13082"/>
  </r>
  <r>
    <n v="65921"/>
    <d v="2021-05-12T17:57:21"/>
    <n v="203431"/>
    <n v="158978"/>
    <d v="2021-04-27T20:49:17"/>
    <n v="1"/>
    <x v="13082"/>
  </r>
  <r>
    <n v="65922"/>
    <d v="2021-05-12T17:59:06"/>
    <n v="242318"/>
    <n v="394154"/>
    <d v="2021-04-23T14:20:51"/>
    <n v="0"/>
    <x v="13048"/>
  </r>
  <r>
    <n v="65927"/>
    <d v="2021-05-12T17:59:06"/>
    <n v="280362"/>
    <n v="250679"/>
    <d v="2021-04-25T11:10:43"/>
    <n v="0"/>
    <x v="13048"/>
  </r>
  <r>
    <n v="65932"/>
    <d v="2021-05-12T17:59:41"/>
    <n v="240930"/>
    <n v="291066"/>
    <d v="2021-05-10T03:40:23"/>
    <n v="1"/>
    <x v="13083"/>
  </r>
  <r>
    <n v="65936"/>
    <d v="2021-05-12T18:00:16"/>
    <n v="112914"/>
    <n v="16360"/>
    <d v="2021-04-18T19:34:39"/>
    <n v="2"/>
    <x v="13084"/>
  </r>
  <r>
    <n v="65939"/>
    <d v="2021-05-12T18:02:01"/>
    <n v="216763"/>
    <n v="411922"/>
    <d v="2021-04-26T16:18:46"/>
    <n v="1"/>
    <x v="12985"/>
  </r>
  <r>
    <n v="65941"/>
    <d v="2021-05-12T18:02:36"/>
    <n v="292250"/>
    <n v="227775"/>
    <d v="2021-04-25T03:19:24"/>
    <n v="2"/>
    <x v="13135"/>
  </r>
  <r>
    <n v="65946"/>
    <d v="2021-05-12T18:04:21"/>
    <n v="200431"/>
    <n v="155428"/>
    <d v="2021-05-02T23:06:52"/>
    <n v="1"/>
    <x v="13109"/>
  </r>
  <r>
    <n v="65947"/>
    <d v="2021-05-12T18:06:06"/>
    <n v="285048"/>
    <n v="347008"/>
    <d v="2021-05-02T16:28:55"/>
    <n v="0"/>
    <x v="12954"/>
  </r>
  <r>
    <n v="65952"/>
    <d v="2021-05-12T18:06:06"/>
    <n v="100118"/>
    <n v="439981"/>
    <d v="2021-05-08T06:08:20"/>
    <n v="4"/>
    <x v="13111"/>
  </r>
  <r>
    <n v="65953"/>
    <d v="2021-05-12T18:06:41"/>
    <n v="14498"/>
    <n v="59310"/>
    <d v="2021-04-25T17:12:06"/>
    <n v="1"/>
    <x v="13053"/>
  </r>
  <r>
    <n v="65958"/>
    <d v="2021-05-12T18:06:41"/>
    <n v="16952"/>
    <n v="153893"/>
    <d v="2021-04-29T21:36:13"/>
    <n v="1"/>
    <x v="13053"/>
  </r>
  <r>
    <n v="65962"/>
    <d v="2021-05-12T18:06:41"/>
    <n v="135641"/>
    <n v="411922"/>
    <d v="2021-04-17T19:13:34"/>
    <n v="1"/>
    <x v="13053"/>
  </r>
  <r>
    <n v="65964"/>
    <d v="2021-05-12T18:06:41"/>
    <n v="340146"/>
    <n v="472712"/>
    <d v="2021-04-22T05:51:17"/>
    <n v="1"/>
    <x v="13053"/>
  </r>
  <r>
    <n v="65965"/>
    <d v="2021-05-12T18:08:26"/>
    <n v="220854"/>
    <n v="21760"/>
    <d v="2021-04-26T06:20:11"/>
    <n v="0"/>
    <x v="13136"/>
  </r>
  <r>
    <n v="65969"/>
    <d v="2021-05-12T18:08:26"/>
    <n v="256738"/>
    <n v="443594"/>
    <d v="2021-04-02T01:38:38"/>
    <n v="0"/>
    <x v="13136"/>
  </r>
  <r>
    <n v="65974"/>
    <d v="2021-05-12T18:09:00"/>
    <n v="280914"/>
    <n v="158978"/>
    <d v="2021-04-22T14:52:58"/>
    <n v="1"/>
    <x v="13137"/>
  </r>
  <r>
    <n v="65975"/>
    <d v="2021-05-12T18:09:35"/>
    <n v="211548"/>
    <n v="143150"/>
    <d v="2021-04-23T10:26:18"/>
    <n v="2"/>
    <x v="12991"/>
  </r>
  <r>
    <n v="65979"/>
    <d v="2021-05-12T18:10:45"/>
    <n v="26094"/>
    <n v="347393"/>
    <d v="2021-04-22T21:13:36"/>
    <n v="0"/>
    <x v="12957"/>
  </r>
  <r>
    <n v="65981"/>
    <d v="2021-05-12T18:10:45"/>
    <n v="256576"/>
    <n v="7650"/>
    <d v="2021-04-28T08:29:23"/>
    <n v="0"/>
    <x v="12957"/>
  </r>
  <r>
    <n v="65983"/>
    <d v="2021-05-12T18:13:40"/>
    <n v="307487"/>
    <n v="153893"/>
    <d v="2021-05-12T01:04:38"/>
    <n v="1"/>
    <x v="13114"/>
  </r>
  <r>
    <n v="65985"/>
    <d v="2021-05-12T18:14:15"/>
    <n v="169844"/>
    <n v="250679"/>
    <d v="2021-04-24T06:21:27"/>
    <n v="2"/>
    <x v="13138"/>
  </r>
  <r>
    <n v="65990"/>
    <d v="2021-05-12T18:15:25"/>
    <n v="97516"/>
    <n v="308796"/>
    <d v="2021-05-12T07:08:04"/>
    <n v="0"/>
    <x v="13090"/>
  </r>
  <r>
    <n v="65992"/>
    <d v="2021-05-12T18:16:00"/>
    <n v="183042"/>
    <n v="290260"/>
    <d v="2021-04-23T20:13:41"/>
    <n v="1"/>
    <x v="13091"/>
  </r>
  <r>
    <n v="65997"/>
    <d v="2021-05-12T18:18:20"/>
    <n v="135247"/>
    <n v="153893"/>
    <d v="2021-04-29T21:48:20"/>
    <n v="1"/>
    <x v="13093"/>
  </r>
  <r>
    <n v="65998"/>
    <d v="2021-05-12T18:18:20"/>
    <n v="268979"/>
    <n v="411922"/>
    <d v="2021-05-12T05:01:06"/>
    <n v="1"/>
    <x v="13093"/>
  </r>
  <r>
    <n v="66002"/>
    <d v="2021-05-12T18:18:55"/>
    <n v="287653"/>
    <n v="162482"/>
    <d v="2021-04-24T11:49:24"/>
    <n v="2"/>
    <x v="13064"/>
  </r>
  <r>
    <n v="66005"/>
    <d v="2021-05-12T18:21:14"/>
    <n v="92747"/>
    <n v="192331"/>
    <d v="2021-04-28T14:48:51"/>
    <n v="2"/>
    <x v="13139"/>
  </r>
  <r>
    <n v="66008"/>
    <d v="2021-05-12T18:21:14"/>
    <n v="269341"/>
    <n v="250679"/>
    <d v="2021-04-14T17:20:32"/>
    <n v="2"/>
    <x v="13139"/>
  </r>
  <r>
    <n v="66012"/>
    <d v="2021-05-12T18:22:24"/>
    <n v="138394"/>
    <n v="250679"/>
    <d v="2021-04-26T18:19:30"/>
    <n v="0"/>
    <x v="13070"/>
  </r>
  <r>
    <n v="66015"/>
    <d v="2021-05-12T18:22:24"/>
    <n v="256483"/>
    <n v="396686"/>
    <d v="2021-05-11T12:35:18"/>
    <n v="0"/>
    <x v="13070"/>
  </r>
  <r>
    <n v="66016"/>
    <d v="2021-05-12T18:22:24"/>
    <n v="330392"/>
    <n v="250679"/>
    <d v="2021-05-12T12:44:11"/>
    <n v="4"/>
    <x v="13094"/>
  </r>
  <r>
    <n v="66019"/>
    <d v="2021-05-12T18:22:59"/>
    <n v="19625"/>
    <n v="230507"/>
    <d v="2021-04-25T16:51:44"/>
    <n v="1"/>
    <x v="12965"/>
  </r>
  <r>
    <n v="66022"/>
    <d v="2021-05-12T18:22:59"/>
    <n v="239381"/>
    <n v="347008"/>
    <d v="2021-04-27T01:44:24"/>
    <n v="1"/>
    <x v="12965"/>
  </r>
  <r>
    <n v="66024"/>
    <d v="2021-05-12T18:22:59"/>
    <n v="313702"/>
    <n v="43842"/>
    <d v="2021-04-16T22:19:53"/>
    <n v="1"/>
    <x v="12965"/>
  </r>
  <r>
    <n v="66028"/>
    <d v="2021-05-12T18:23:34"/>
    <n v="89705"/>
    <n v="192331"/>
    <d v="2021-04-12T09:20:57"/>
    <n v="2"/>
    <x v="13071"/>
  </r>
  <r>
    <n v="66031"/>
    <d v="2021-05-12T18:24:44"/>
    <n v="184716"/>
    <n v="198326"/>
    <d v="2021-04-05T16:55:58"/>
    <n v="0"/>
    <x v="12943"/>
  </r>
  <r>
    <n v="66036"/>
    <d v="2021-05-12T18:25:54"/>
    <n v="51909"/>
    <n v="12149"/>
    <d v="2021-04-07T05:09:21"/>
    <n v="2"/>
    <x v="13118"/>
  </r>
  <r>
    <n v="66039"/>
    <d v="2021-05-12T18:27:04"/>
    <n v="103613"/>
    <n v="401945"/>
    <d v="2021-05-11T14:26:31"/>
    <n v="0"/>
    <x v="12968"/>
  </r>
  <r>
    <n v="66040"/>
    <d v="2021-05-12T18:27:04"/>
    <n v="268521"/>
    <n v="154256"/>
    <d v="2021-04-23T14:52:39"/>
    <n v="0"/>
    <x v="12968"/>
  </r>
  <r>
    <n v="66045"/>
    <d v="2021-05-12T18:28:14"/>
    <n v="253634"/>
    <n v="305874"/>
    <d v="2021-04-21T14:42:00"/>
    <n v="2"/>
    <x v="13023"/>
  </r>
  <r>
    <n v="66048"/>
    <d v="2021-05-12T18:28:49"/>
    <n v="343302"/>
    <n v="347393"/>
    <d v="2021-05-04T05:15:21"/>
    <n v="3"/>
    <x v="13140"/>
  </r>
  <r>
    <n v="66052"/>
    <d v="2021-05-12T18:29:24"/>
    <n v="49971"/>
    <n v="351192"/>
    <d v="2021-04-09T07:12:56"/>
    <n v="0"/>
    <x v="13024"/>
  </r>
  <r>
    <n v="66053"/>
    <d v="2021-05-12T18:31:09"/>
    <n v="138344"/>
    <n v="115825"/>
    <d v="2021-04-20T23:54:11"/>
    <n v="3"/>
    <x v="13097"/>
  </r>
  <r>
    <n v="66056"/>
    <d v="2021-05-12T18:32:19"/>
    <n v="102793"/>
    <n v="250679"/>
    <d v="2021-04-29T03:49:45"/>
    <n v="1"/>
    <x v="13098"/>
  </r>
  <r>
    <n v="66059"/>
    <d v="2021-05-12T18:32:53"/>
    <n v="318008"/>
    <n v="439981"/>
    <d v="2021-05-01T17:06:09"/>
    <n v="2"/>
    <x v="13026"/>
  </r>
  <r>
    <n v="66064"/>
    <d v="2021-05-12T18:33:36"/>
    <n v="226813"/>
    <n v="123413"/>
    <d v="2021-04-30T16:49:38"/>
    <n v="1"/>
    <x v="13141"/>
  </r>
  <r>
    <n v="66067"/>
    <d v="2021-05-12T18:34:03"/>
    <n v="82847"/>
    <n v="379466"/>
    <d v="2021-04-09T22:51:11"/>
    <n v="0"/>
    <x v="13120"/>
  </r>
  <r>
    <n v="66068"/>
    <d v="2021-05-12T18:34:38"/>
    <n v="279702"/>
    <n v="396686"/>
    <d v="2021-04-15T15:43:27"/>
    <n v="1"/>
    <x v="13142"/>
  </r>
  <r>
    <n v="66069"/>
    <d v="2021-05-12T18:35:13"/>
    <n v="95519"/>
    <n v="217497"/>
    <d v="2021-04-04T02:59:45"/>
    <n v="2"/>
    <x v="13072"/>
  </r>
  <r>
    <n v="66073"/>
    <d v="2021-05-12T18:35:13"/>
    <n v="319356"/>
    <n v="21760"/>
    <d v="2021-04-28T05:50:47"/>
    <n v="2"/>
    <x v="13072"/>
  </r>
  <r>
    <n v="66078"/>
    <d v="2021-05-12T18:36:58"/>
    <n v="252020"/>
    <n v="420674"/>
    <d v="2021-04-27T00:11:48"/>
    <n v="1"/>
    <x v="13101"/>
  </r>
  <r>
    <n v="66079"/>
    <d v="2021-05-12T18:37:33"/>
    <n v="73659"/>
    <n v="104958"/>
    <d v="2021-04-22T21:02:07"/>
    <n v="2"/>
    <x v="13121"/>
  </r>
  <r>
    <n v="66081"/>
    <d v="2021-05-12T18:38:08"/>
    <n v="246568"/>
    <n v="94400"/>
    <d v="2021-04-16T13:08:25"/>
    <n v="3"/>
    <x v="13143"/>
  </r>
  <r>
    <n v="66085"/>
    <d v="2021-05-12T18:39:18"/>
    <n v="339354"/>
    <n v="405774"/>
    <d v="2021-04-26T18:21:50"/>
    <n v="1"/>
    <x v="13122"/>
  </r>
  <r>
    <n v="66089"/>
    <d v="2021-05-12T18:39:53"/>
    <n v="301311"/>
    <n v="104958"/>
    <d v="2021-04-30T07:22:08"/>
    <n v="2"/>
    <x v="13144"/>
  </r>
  <r>
    <n v="66093"/>
    <d v="2021-05-12T18:40:28"/>
    <n v="102243"/>
    <n v="230507"/>
    <d v="2021-04-20T14:35:49"/>
    <n v="3"/>
    <x v="13145"/>
  </r>
  <r>
    <n v="66094"/>
    <d v="2021-05-12T18:40:28"/>
    <n v="303806"/>
    <n v="321129"/>
    <d v="2021-04-24T03:32:41"/>
    <n v="3"/>
    <x v="13145"/>
  </r>
  <r>
    <n v="66096"/>
    <d v="2021-05-12T18:41:38"/>
    <n v="41425"/>
    <n v="250679"/>
    <d v="2021-04-20T18:36:37"/>
    <n v="1"/>
    <x v="13034"/>
  </r>
  <r>
    <n v="66101"/>
    <d v="2021-05-12T18:42:13"/>
    <n v="232896"/>
    <n v="134888"/>
    <d v="2021-04-21T10:28:43"/>
    <n v="2"/>
    <x v="13124"/>
  </r>
  <r>
    <n v="66105"/>
    <d v="2021-05-12T18:44:33"/>
    <n v="120966"/>
    <n v="118549"/>
    <d v="2021-04-26T11:25:24"/>
    <n v="2"/>
    <x v="13126"/>
  </r>
  <r>
    <n v="66106"/>
    <d v="2021-05-12T18:45:07"/>
    <n v="287097"/>
    <n v="432277"/>
    <d v="2021-04-26T13:07:55"/>
    <n v="1"/>
    <x v="13146"/>
  </r>
  <r>
    <n v="66108"/>
    <d v="2021-05-12T18:46:17"/>
    <n v="295939"/>
    <n v="242428"/>
    <d v="2021-04-23T00:13:38"/>
    <n v="1"/>
    <x v="13103"/>
  </r>
  <r>
    <n v="66111"/>
    <d v="2021-05-12T18:46:17"/>
    <n v="343366"/>
    <n v="227775"/>
    <d v="2021-04-23T07:35:10"/>
    <n v="1"/>
    <x v="13103"/>
  </r>
  <r>
    <n v="66116"/>
    <d v="2021-05-12T18:46:52"/>
    <n v="245430"/>
    <n v="336040"/>
    <d v="2021-04-19T07:01:35"/>
    <n v="2"/>
    <x v="13147"/>
  </r>
  <r>
    <n v="66121"/>
    <d v="2021-05-12T18:48:37"/>
    <n v="202017"/>
    <n v="258251"/>
    <d v="2021-04-30T11:12:24"/>
    <n v="1"/>
    <x v="13038"/>
  </r>
  <r>
    <n v="66124"/>
    <d v="2021-05-12T18:50:57"/>
    <n v="338889"/>
    <n v="214224"/>
    <d v="2021-05-12T00:29:55"/>
    <n v="1"/>
    <x v="13106"/>
  </r>
  <r>
    <n v="66127"/>
    <d v="2021-05-12T18:52:07"/>
    <n v="108256"/>
    <n v="158978"/>
    <d v="2021-05-08T06:24:44"/>
    <n v="3"/>
    <x v="13130"/>
  </r>
  <r>
    <n v="66129"/>
    <d v="2021-05-12T18:53:17"/>
    <n v="91094"/>
    <n v="470762"/>
    <d v="2021-04-21T23:31:21"/>
    <n v="5"/>
    <x v="13148"/>
  </r>
  <r>
    <n v="66133"/>
    <d v="2021-05-12T18:53:17"/>
    <n v="185930"/>
    <n v="411922"/>
    <d v="2021-04-04T16:13:35"/>
    <n v="1"/>
    <x v="13131"/>
  </r>
  <r>
    <n v="66138"/>
    <d v="2021-05-12T18:53:52"/>
    <n v="20938"/>
    <n v="351192"/>
    <d v="2021-05-02T22:01:40"/>
    <n v="2"/>
    <x v="13149"/>
  </r>
  <r>
    <n v="66143"/>
    <d v="2021-05-12T18:54:27"/>
    <n v="313914"/>
    <n v="466283"/>
    <d v="2021-04-29T12:30:43"/>
    <n v="3"/>
    <x v="13132"/>
  </r>
  <r>
    <n v="66145"/>
    <d v="2021-05-12T18:55:02"/>
    <n v="52446"/>
    <n v="417237"/>
    <d v="2021-05-01T03:29:46"/>
    <n v="0"/>
    <x v="13133"/>
  </r>
  <r>
    <n v="66150"/>
    <d v="2021-05-12T18:55:37"/>
    <n v="14306"/>
    <n v="182841"/>
    <d v="2021-05-04T17:21:16"/>
    <n v="-3"/>
    <x v="13044"/>
  </r>
  <r>
    <n v="66154"/>
    <d v="2021-05-12T18:57:21"/>
    <n v="50637"/>
    <n v="258219"/>
    <d v="2021-04-13T22:35:58"/>
    <n v="0"/>
    <x v="13082"/>
  </r>
  <r>
    <n v="66156"/>
    <d v="2021-05-12T18:57:56"/>
    <n v="14626"/>
    <n v="43697"/>
    <d v="2021-05-11T14:03:49"/>
    <n v="1"/>
    <x v="13150"/>
  </r>
  <r>
    <n v="66160"/>
    <d v="2021-05-12T18:58:31"/>
    <n v="129700"/>
    <n v="250679"/>
    <d v="2021-04-10T13:33:24"/>
    <n v="2"/>
    <x v="13151"/>
  </r>
  <r>
    <n v="66161"/>
    <d v="2021-05-12T19:00:16"/>
    <n v="7404"/>
    <n v="411922"/>
    <d v="2021-04-27T10:05:06"/>
    <n v="1"/>
    <x v="13084"/>
  </r>
  <r>
    <n v="66165"/>
    <d v="2021-05-12T19:00:16"/>
    <n v="219269"/>
    <n v="82901"/>
    <d v="2021-04-23T04:46:30"/>
    <n v="1"/>
    <x v="13084"/>
  </r>
  <r>
    <n v="66167"/>
    <d v="2021-05-12T19:00:16"/>
    <n v="237049"/>
    <n v="191893"/>
    <d v="2021-04-25T10:34:19"/>
    <n v="1"/>
    <x v="13084"/>
  </r>
  <r>
    <n v="66168"/>
    <d v="2021-05-12T19:00:16"/>
    <n v="289843"/>
    <n v="36482"/>
    <d v="2021-04-23T15:06:16"/>
    <n v="1"/>
    <x v="13084"/>
  </r>
  <r>
    <n v="66170"/>
    <d v="2021-05-12T19:02:36"/>
    <n v="133209"/>
    <n v="102086"/>
    <d v="2021-05-11T03:24:28"/>
    <n v="1"/>
    <x v="13135"/>
  </r>
  <r>
    <n v="66171"/>
    <d v="2021-05-12T19:04:21"/>
    <n v="75117"/>
    <n v="351192"/>
    <d v="2021-04-27T12:17:39"/>
    <n v="0"/>
    <x v="13109"/>
  </r>
  <r>
    <n v="66175"/>
    <d v="2021-05-12T19:06:41"/>
    <n v="244427"/>
    <n v="317329"/>
    <d v="2021-04-28T18:40:24"/>
    <n v="0"/>
    <x v="13053"/>
  </r>
  <r>
    <n v="66176"/>
    <d v="2021-05-12T19:07:16"/>
    <n v="268093"/>
    <n v="242428"/>
    <d v="2021-04-25T22:26:56"/>
    <n v="1"/>
    <x v="13112"/>
  </r>
  <r>
    <n v="66179"/>
    <d v="2021-05-12T19:08:26"/>
    <n v="293658"/>
    <n v="189009"/>
    <d v="2021-05-10T09:27:14"/>
    <n v="3"/>
    <x v="13055"/>
  </r>
  <r>
    <n v="66181"/>
    <d v="2021-05-12T19:08:26"/>
    <n v="230055"/>
    <n v="347008"/>
    <d v="2021-04-10T05:59:52"/>
    <n v="-5"/>
    <x v="12956"/>
  </r>
  <r>
    <n v="66186"/>
    <d v="2021-05-12T19:09:00"/>
    <n v="223931"/>
    <n v="391572"/>
    <d v="2021-04-16T18:38:41"/>
    <n v="4"/>
    <x v="13152"/>
  </r>
  <r>
    <n v="66188"/>
    <d v="2021-05-12T19:10:10"/>
    <n v="214389"/>
    <n v="148630"/>
    <d v="2021-05-11T20:15:52"/>
    <n v="2"/>
    <x v="13088"/>
  </r>
  <r>
    <n v="66193"/>
    <d v="2021-05-12T19:11:20"/>
    <n v="334492"/>
    <n v="52293"/>
    <d v="2021-04-22T14:14:37"/>
    <n v="0"/>
    <x v="13153"/>
  </r>
  <r>
    <n v="66195"/>
    <d v="2021-05-12T19:13:40"/>
    <n v="87534"/>
    <n v="343712"/>
    <d v="2021-05-06T05:37:42"/>
    <n v="-4"/>
    <x v="13154"/>
  </r>
  <r>
    <n v="66200"/>
    <d v="2021-05-12T19:14:15"/>
    <n v="178999"/>
    <n v="343491"/>
    <d v="2021-04-26T17:43:34"/>
    <n v="1"/>
    <x v="13138"/>
  </r>
  <r>
    <n v="66204"/>
    <d v="2021-05-12T19:14:50"/>
    <n v="251971"/>
    <n v="83550"/>
    <d v="2021-05-06T11:40:30"/>
    <n v="2"/>
    <x v="13089"/>
  </r>
  <r>
    <n v="66209"/>
    <d v="2021-05-12T19:16:00"/>
    <n v="135141"/>
    <n v="293657"/>
    <d v="2021-04-24T18:33:31"/>
    <n v="0"/>
    <x v="13091"/>
  </r>
  <r>
    <n v="66214"/>
    <d v="2021-05-12T19:16:00"/>
    <n v="144457"/>
    <n v="347393"/>
    <d v="2021-03-30T07:34:35"/>
    <n v="0"/>
    <x v="13091"/>
  </r>
  <r>
    <n v="66216"/>
    <d v="2021-05-12T19:16:00"/>
    <n v="346393"/>
    <n v="347008"/>
    <d v="2021-04-25T19:18:20"/>
    <n v="0"/>
    <x v="13091"/>
  </r>
  <r>
    <n v="66221"/>
    <d v="2021-05-12T19:17:45"/>
    <n v="95833"/>
    <n v="138209"/>
    <d v="2021-04-09T08:49:51"/>
    <n v="3"/>
    <x v="13155"/>
  </r>
  <r>
    <n v="66223"/>
    <d v="2021-05-12T19:18:20"/>
    <n v="25349"/>
    <n v="241927"/>
    <d v="2021-04-22T22:24:09"/>
    <n v="0"/>
    <x v="13093"/>
  </r>
  <r>
    <n v="66226"/>
    <d v="2021-05-12T19:18:20"/>
    <n v="38912"/>
    <n v="37644"/>
    <d v="2021-04-23T19:02:24"/>
    <n v="0"/>
    <x v="13093"/>
  </r>
  <r>
    <n v="66231"/>
    <d v="2021-05-12T19:18:20"/>
    <n v="106453"/>
    <n v="245484"/>
    <d v="2021-04-22T14:22:36"/>
    <n v="0"/>
    <x v="13093"/>
  </r>
  <r>
    <n v="66233"/>
    <d v="2021-05-12T19:21:07"/>
    <n v="224057"/>
    <n v="411922"/>
    <d v="2021-04-08T06:04:51"/>
    <n v="4"/>
    <x v="13156"/>
  </r>
  <r>
    <n v="66236"/>
    <d v="2021-05-12T19:23:34"/>
    <n v="83421"/>
    <n v="182191"/>
    <d v="2021-04-19T15:07:58"/>
    <n v="1"/>
    <x v="13071"/>
  </r>
  <r>
    <n v="66237"/>
    <d v="2021-05-12T19:23:34"/>
    <n v="330345"/>
    <n v="204394"/>
    <d v="2021-04-28T10:30:03"/>
    <n v="1"/>
    <x v="13071"/>
  </r>
  <r>
    <n v="66238"/>
    <d v="2021-05-12T19:24:44"/>
    <n v="164677"/>
    <n v="470762"/>
    <d v="2021-04-08T15:25:20"/>
    <n v="3"/>
    <x v="13157"/>
  </r>
  <r>
    <n v="66240"/>
    <d v="2021-05-12T19:25:54"/>
    <n v="314894"/>
    <n v="172957"/>
    <d v="2021-05-12T17:25:22"/>
    <n v="1"/>
    <x v="13118"/>
  </r>
  <r>
    <n v="66241"/>
    <d v="2021-05-12T19:25:54"/>
    <n v="330950"/>
    <n v="133628"/>
    <d v="2021-05-12T01:34:58"/>
    <n v="1"/>
    <x v="13118"/>
  </r>
  <r>
    <n v="66243"/>
    <d v="2021-05-12T19:25:55"/>
    <n v="338485"/>
    <n v="285253"/>
    <d v="2021-04-29T04:11:10"/>
    <n v="2"/>
    <x v="13158"/>
  </r>
  <r>
    <n v="66247"/>
    <d v="2021-05-12T19:28:14"/>
    <n v="2456"/>
    <n v="122902"/>
    <d v="2021-05-11T20:35:14"/>
    <n v="1"/>
    <x v="13023"/>
  </r>
  <r>
    <n v="66249"/>
    <d v="2021-05-12T19:28:19"/>
    <n v="333532"/>
    <n v="304128"/>
    <d v="2021-04-22T19:32:24"/>
    <n v="4"/>
    <x v="13159"/>
  </r>
  <r>
    <n v="66252"/>
    <d v="2021-05-12T19:29:17"/>
    <n v="195631"/>
    <n v="230778"/>
    <d v="2021-04-12T22:39:15"/>
    <n v="3"/>
    <x v="13160"/>
  </r>
  <r>
    <n v="66255"/>
    <d v="2021-05-12T19:29:24"/>
    <n v="312986"/>
    <n v="118549"/>
    <d v="2021-04-16T05:23:50"/>
    <n v="3"/>
    <x v="13161"/>
  </r>
  <r>
    <n v="66257"/>
    <d v="2021-05-12T19:30:34"/>
    <n v="312531"/>
    <n v="88863"/>
    <d v="2021-04-22T16:17:25"/>
    <n v="1"/>
    <x v="13162"/>
  </r>
  <r>
    <n v="66261"/>
    <d v="2021-05-12T19:31:44"/>
    <n v="275884"/>
    <n v="258219"/>
    <d v="2021-04-23T14:07:09"/>
    <n v="3"/>
    <x v="13163"/>
  </r>
  <r>
    <n v="66265"/>
    <d v="2021-05-12T19:35:13"/>
    <n v="209297"/>
    <n v="157871"/>
    <d v="2021-05-08T22:03:25"/>
    <n v="5"/>
    <x v="13164"/>
  </r>
  <r>
    <n v="66268"/>
    <d v="2021-05-12T19:36:58"/>
    <n v="323625"/>
    <n v="250679"/>
    <d v="2021-04-24T07:00:45"/>
    <n v="4"/>
    <x v="13165"/>
  </r>
  <r>
    <n v="66273"/>
    <d v="2021-05-12T19:37:33"/>
    <n v="110335"/>
    <n v="202914"/>
    <d v="2021-05-07T19:54:18"/>
    <n v="1"/>
    <x v="13121"/>
  </r>
  <r>
    <n v="66276"/>
    <d v="2021-05-12T19:38:08"/>
    <n v="64840"/>
    <n v="351192"/>
    <d v="2021-04-09T07:33:18"/>
    <n v="2"/>
    <x v="13143"/>
  </r>
  <r>
    <n v="66279"/>
    <d v="2021-05-12T19:38:08"/>
    <n v="337545"/>
    <n v="347008"/>
    <d v="2021-04-22T23:55:00"/>
    <n v="2"/>
    <x v="13143"/>
  </r>
  <r>
    <n v="66284"/>
    <d v="2021-05-12T19:38:24"/>
    <n v="269721"/>
    <n v="155428"/>
    <d v="2021-04-22T02:57:15"/>
    <n v="1"/>
    <x v="13166"/>
  </r>
  <r>
    <n v="66289"/>
    <d v="2021-05-12T19:38:43"/>
    <n v="167244"/>
    <n v="411922"/>
    <d v="2021-04-29T08:21:32"/>
    <n v="3"/>
    <x v="13167"/>
  </r>
  <r>
    <n v="66291"/>
    <d v="2021-05-12T19:39:22"/>
    <n v="158152"/>
    <n v="387595"/>
    <d v="2021-04-25T23:12:44"/>
    <n v="3"/>
    <x v="13168"/>
  </r>
  <r>
    <n v="66295"/>
    <d v="2021-05-12T19:41:38"/>
    <n v="200571"/>
    <n v="266557"/>
    <d v="2021-04-20T10:35:28"/>
    <n v="0"/>
    <x v="13034"/>
  </r>
  <r>
    <n v="66300"/>
    <d v="2021-05-12T19:43:58"/>
    <n v="185450"/>
    <n v="88863"/>
    <d v="2021-04-29T14:56:35"/>
    <n v="-4"/>
    <x v="13035"/>
  </r>
  <r>
    <n v="66305"/>
    <d v="2021-05-12T19:45:07"/>
    <n v="331948"/>
    <n v="250679"/>
    <d v="2021-04-21T21:27:00"/>
    <n v="2"/>
    <x v="13169"/>
  </r>
  <r>
    <n v="66308"/>
    <d v="2021-05-12T19:48:29"/>
    <n v="55407"/>
    <n v="286745"/>
    <d v="2021-04-23T15:15:01"/>
    <n v="1"/>
    <x v="13170"/>
  </r>
  <r>
    <n v="66310"/>
    <d v="2021-05-12T19:49:12"/>
    <n v="138234"/>
    <n v="60239"/>
    <d v="2021-05-11T21:04:59"/>
    <n v="1"/>
    <x v="13171"/>
  </r>
  <r>
    <n v="66314"/>
    <d v="2021-05-12T19:50:22"/>
    <n v="202725"/>
    <n v="411922"/>
    <d v="2021-04-29T20:10:06"/>
    <n v="3"/>
    <x v="13172"/>
  </r>
  <r>
    <n v="66319"/>
    <d v="2021-05-12T19:52:42"/>
    <n v="297780"/>
    <n v="88008"/>
    <d v="2021-04-20T00:09:02"/>
    <n v="3"/>
    <x v="13008"/>
  </r>
  <r>
    <n v="66322"/>
    <d v="2021-05-12T19:52:48"/>
    <n v="70273"/>
    <n v="202865"/>
    <d v="2021-04-21T09:05:52"/>
    <n v="7"/>
    <x v="13173"/>
  </r>
  <r>
    <n v="66323"/>
    <d v="2021-05-12T19:53:52"/>
    <n v="149639"/>
    <n v="241927"/>
    <d v="2021-04-09T10:56:10"/>
    <n v="1"/>
    <x v="13149"/>
  </r>
  <r>
    <n v="66326"/>
    <d v="2021-05-12T19:53:52"/>
    <n v="345601"/>
    <n v="161088"/>
    <d v="2021-05-01T18:43:08"/>
    <n v="1"/>
    <x v="13149"/>
  </r>
  <r>
    <n v="66329"/>
    <d v="2021-05-12T19:54:27"/>
    <n v="217570"/>
    <n v="219046"/>
    <d v="2021-05-12T12:32:59"/>
    <n v="2"/>
    <x v="13132"/>
  </r>
  <r>
    <n v="66332"/>
    <d v="2021-05-12T19:56:47"/>
    <n v="158444"/>
    <n v="182191"/>
    <d v="2021-04-23T13:42:43"/>
    <n v="2"/>
    <x v="13174"/>
  </r>
  <r>
    <n v="66335"/>
    <d v="2021-05-12T19:57:21"/>
    <n v="278165"/>
    <n v="25268"/>
    <d v="2021-04-10T14:25:33"/>
    <n v="3"/>
    <x v="13175"/>
  </r>
  <r>
    <n v="66340"/>
    <d v="2021-05-12T19:58:31"/>
    <n v="202770"/>
    <n v="158978"/>
    <d v="2021-05-08T21:17:02"/>
    <n v="1"/>
    <x v="13151"/>
  </r>
  <r>
    <n v="66345"/>
    <d v="2021-05-12T20:00:16"/>
    <n v="14963"/>
    <n v="230778"/>
    <d v="2021-04-17T03:08:54"/>
    <n v="0"/>
    <x v="13084"/>
  </r>
  <r>
    <n v="66347"/>
    <d v="2021-05-12T20:00:51"/>
    <n v="317782"/>
    <n v="153893"/>
    <d v="2021-04-16T19:44:36"/>
    <n v="1"/>
    <x v="13176"/>
  </r>
  <r>
    <n v="66348"/>
    <d v="2021-05-12T20:02:36"/>
    <n v="246866"/>
    <n v="137327"/>
    <d v="2021-04-30T03:01:33"/>
    <n v="0"/>
    <x v="13135"/>
  </r>
  <r>
    <n v="66351"/>
    <d v="2021-05-12T20:03:11"/>
    <n v="254892"/>
    <n v="347008"/>
    <d v="2021-05-01T21:00:14"/>
    <n v="1"/>
    <x v="13177"/>
  </r>
  <r>
    <n v="66353"/>
    <d v="2021-05-12T20:04:56"/>
    <n v="259660"/>
    <n v="106813"/>
    <d v="2021-04-30T11:37:43"/>
    <n v="0"/>
    <x v="13110"/>
  </r>
  <r>
    <n v="66357"/>
    <d v="2021-05-12T20:05:31"/>
    <n v="138758"/>
    <n v="107303"/>
    <d v="2021-05-08T13:02:08"/>
    <n v="1"/>
    <x v="13178"/>
  </r>
  <r>
    <n v="66361"/>
    <d v="2021-05-12T20:06:41"/>
    <n v="225955"/>
    <n v="230027"/>
    <d v="2021-04-25T02:23:22"/>
    <n v="3"/>
    <x v="13179"/>
  </r>
  <r>
    <n v="66362"/>
    <d v="2021-05-12T20:07:51"/>
    <n v="176270"/>
    <n v="250679"/>
    <d v="2021-04-04T20:08:10"/>
    <n v="1"/>
    <x v="13012"/>
  </r>
  <r>
    <n v="66365"/>
    <d v="2021-05-12T20:10:10"/>
    <n v="176566"/>
    <n v="81226"/>
    <d v="2021-04-27T18:43:33"/>
    <n v="1"/>
    <x v="13088"/>
  </r>
  <r>
    <n v="66366"/>
    <d v="2021-05-12T20:11:55"/>
    <n v="79743"/>
    <n v="411922"/>
    <d v="2021-04-22T16:29:01"/>
    <n v="0"/>
    <x v="13113"/>
  </r>
  <r>
    <n v="66367"/>
    <d v="2021-05-12T20:12:58"/>
    <n v="161846"/>
    <n v="74456"/>
    <d v="2021-04-11T16:54:08"/>
    <n v="1"/>
    <x v="13180"/>
  </r>
  <r>
    <n v="66372"/>
    <d v="2021-05-12T20:13:05"/>
    <n v="137162"/>
    <n v="264283"/>
    <d v="2021-04-29T20:40:12"/>
    <n v="2"/>
    <x v="13181"/>
  </r>
  <r>
    <n v="66374"/>
    <d v="2021-05-12T20:13:05"/>
    <n v="221957"/>
    <n v="478200"/>
    <d v="2021-04-17T14:03:54"/>
    <n v="2"/>
    <x v="13181"/>
  </r>
  <r>
    <n v="66375"/>
    <d v="2021-05-12T20:14:15"/>
    <n v="229459"/>
    <n v="227775"/>
    <d v="2021-04-25T00:44:57"/>
    <n v="0"/>
    <x v="13138"/>
  </r>
  <r>
    <n v="66376"/>
    <d v="2021-05-12T20:14:15"/>
    <n v="251443"/>
    <n v="175663"/>
    <d v="2021-04-29T19:35:20"/>
    <n v="0"/>
    <x v="13138"/>
  </r>
  <r>
    <n v="66378"/>
    <d v="2021-05-12T20:14:50"/>
    <n v="21186"/>
    <n v="250679"/>
    <d v="2021-04-25T14:18:39"/>
    <n v="1"/>
    <x v="13089"/>
  </r>
  <r>
    <n v="66380"/>
    <d v="2021-05-12T20:14:50"/>
    <n v="213184"/>
    <n v="177852"/>
    <d v="2021-05-12T02:03:09"/>
    <n v="1"/>
    <x v="13089"/>
  </r>
  <r>
    <n v="66384"/>
    <d v="2021-05-12T20:14:53"/>
    <n v="279462"/>
    <n v="250679"/>
    <d v="2021-04-26T12:58:02"/>
    <n v="-4"/>
    <x v="13182"/>
  </r>
  <r>
    <n v="66386"/>
    <d v="2021-05-12T20:18:55"/>
    <n v="226387"/>
    <n v="118549"/>
    <d v="2021-04-29T04:31:23"/>
    <n v="0"/>
    <x v="13064"/>
  </r>
  <r>
    <n v="66391"/>
    <d v="2021-05-12T20:19:30"/>
    <n v="220846"/>
    <n v="302811"/>
    <d v="2021-04-21T10:31:26"/>
    <n v="1"/>
    <x v="13183"/>
  </r>
  <r>
    <n v="66392"/>
    <d v="2021-05-12T20:20:05"/>
    <n v="339517"/>
    <n v="354849"/>
    <d v="2021-04-22T12:11:14"/>
    <n v="2"/>
    <x v="13184"/>
  </r>
  <r>
    <n v="66397"/>
    <d v="2021-05-12T20:21:49"/>
    <n v="209681"/>
    <n v="470762"/>
    <d v="2021-04-29T15:54:47"/>
    <n v="1"/>
    <x v="13185"/>
  </r>
  <r>
    <n v="66402"/>
    <d v="2021-05-12T20:21:49"/>
    <n v="232254"/>
    <n v="119655"/>
    <d v="2021-04-09T12:48:01"/>
    <n v="1"/>
    <x v="13185"/>
  </r>
  <r>
    <n v="66405"/>
    <d v="2021-05-12T20:26:29"/>
    <n v="115605"/>
    <n v="411922"/>
    <d v="2021-05-04T11:20:09"/>
    <n v="1"/>
    <x v="13022"/>
  </r>
  <r>
    <n v="66410"/>
    <d v="2021-05-12T20:26:29"/>
    <n v="348174"/>
    <n v="246229"/>
    <d v="2021-04-23T08:26:39"/>
    <n v="1"/>
    <x v="13022"/>
  </r>
  <r>
    <n v="66414"/>
    <d v="2021-05-12T20:27:04"/>
    <n v="138343"/>
    <n v="21760"/>
    <d v="2021-04-27T19:30:59"/>
    <n v="2"/>
    <x v="13186"/>
  </r>
  <r>
    <n v="66418"/>
    <d v="2021-05-12T20:27:04"/>
    <n v="190105"/>
    <n v="250247"/>
    <d v="2021-04-19T03:30:23"/>
    <n v="2"/>
    <x v="13186"/>
  </r>
  <r>
    <n v="66420"/>
    <d v="2021-05-12T20:27:04"/>
    <n v="240396"/>
    <n v="351192"/>
    <d v="2021-04-22T13:00:11"/>
    <n v="2"/>
    <x v="13186"/>
  </r>
  <r>
    <n v="66425"/>
    <d v="2021-05-12T20:27:39"/>
    <n v="142725"/>
    <n v="472712"/>
    <d v="2021-04-18T23:39:28"/>
    <n v="3"/>
    <x v="13187"/>
  </r>
  <r>
    <n v="66430"/>
    <d v="2021-05-12T20:28:49"/>
    <n v="50476"/>
    <n v="182191"/>
    <d v="2021-04-26T02:10:21"/>
    <n v="1"/>
    <x v="13140"/>
  </r>
  <r>
    <n v="66433"/>
    <d v="2021-05-12T20:28:49"/>
    <n v="302232"/>
    <n v="182984"/>
    <d v="2021-04-21T17:54:14"/>
    <n v="1"/>
    <x v="13140"/>
  </r>
  <r>
    <n v="66434"/>
    <d v="2021-05-12T20:29:59"/>
    <n v="283148"/>
    <n v="179296"/>
    <d v="2021-04-29T15:08:43"/>
    <n v="3"/>
    <x v="13188"/>
  </r>
  <r>
    <n v="66439"/>
    <d v="2021-05-12T20:32:53"/>
    <n v="71710"/>
    <n v="21407"/>
    <d v="2021-05-05T06:37:58"/>
    <n v="0"/>
    <x v="13026"/>
  </r>
  <r>
    <n v="66443"/>
    <d v="2021-05-12T20:32:53"/>
    <n v="73049"/>
    <n v="313585"/>
    <d v="2021-04-29T00:17:45"/>
    <n v="0"/>
    <x v="13026"/>
  </r>
  <r>
    <n v="66448"/>
    <d v="2021-05-12T20:34:03"/>
    <n v="178354"/>
    <n v="437139"/>
    <d v="2021-04-24T19:41:13"/>
    <n v="2"/>
    <x v="13189"/>
  </r>
  <r>
    <n v="66450"/>
    <d v="2021-05-12T20:34:38"/>
    <n v="204783"/>
    <n v="411922"/>
    <d v="2021-05-05T16:06:41"/>
    <n v="3"/>
    <x v="13190"/>
  </r>
  <r>
    <n v="66455"/>
    <d v="2021-05-12T20:35:48"/>
    <n v="261281"/>
    <n v="129210"/>
    <d v="2021-04-22T05:37:56"/>
    <n v="1"/>
    <x v="13030"/>
  </r>
  <r>
    <n v="66460"/>
    <d v="2021-05-12T20:35:48"/>
    <n v="344827"/>
    <n v="394819"/>
    <d v="2021-04-16T17:31:02"/>
    <n v="1"/>
    <x v="13030"/>
  </r>
  <r>
    <n v="66461"/>
    <d v="2021-05-12T20:37:33"/>
    <n v="193968"/>
    <n v="302879"/>
    <d v="2021-04-26T15:10:06"/>
    <n v="0"/>
    <x v="13121"/>
  </r>
  <r>
    <n v="66463"/>
    <d v="2021-05-12T20:37:55"/>
    <n v="285176"/>
    <n v="158978"/>
    <d v="2021-05-11T15:26:05"/>
    <n v="2"/>
    <x v="13191"/>
  </r>
  <r>
    <n v="66465"/>
    <d v="2021-05-12T20:39:18"/>
    <n v="138882"/>
    <n v="389238"/>
    <d v="2021-04-20T17:10:52"/>
    <n v="3"/>
    <x v="13192"/>
  </r>
  <r>
    <n v="66466"/>
    <d v="2021-05-12T20:39:53"/>
    <n v="8424"/>
    <n v="83380"/>
    <d v="2021-04-15T09:47:59"/>
    <n v="0"/>
    <x v="13144"/>
  </r>
  <r>
    <n v="66470"/>
    <d v="2021-05-12T20:40:28"/>
    <n v="166043"/>
    <n v="463334"/>
    <d v="2021-04-18T14:23:09"/>
    <n v="1"/>
    <x v="13145"/>
  </r>
  <r>
    <n v="66475"/>
    <d v="2021-05-12T20:41:17"/>
    <n v="272359"/>
    <n v="293021"/>
    <d v="2021-04-24T16:49:55"/>
    <n v="3"/>
    <x v="13193"/>
  </r>
  <r>
    <n v="66479"/>
    <d v="2021-05-12T20:41:38"/>
    <n v="316589"/>
    <n v="347393"/>
    <d v="2021-04-24T11:03:48"/>
    <n v="3"/>
    <x v="13006"/>
  </r>
  <r>
    <n v="66483"/>
    <d v="2021-05-12T20:43:58"/>
    <n v="204408"/>
    <n v="209122"/>
    <d v="2021-04-19T14:04:46"/>
    <n v="3"/>
    <x v="13194"/>
  </r>
  <r>
    <n v="66486"/>
    <d v="2021-05-12T20:45:42"/>
    <n v="78019"/>
    <n v="351192"/>
    <d v="2021-05-01T08:58:05"/>
    <n v="2"/>
    <x v="13077"/>
  </r>
  <r>
    <n v="66490"/>
    <d v="2021-05-12T20:45:42"/>
    <n v="288397"/>
    <n v="250679"/>
    <d v="2021-04-24T08:55:45"/>
    <n v="2"/>
    <x v="13077"/>
  </r>
  <r>
    <n v="66493"/>
    <d v="2021-05-12T20:46:34"/>
    <n v="203468"/>
    <n v="118549"/>
    <d v="2021-05-11T05:34:55"/>
    <n v="2"/>
    <x v="13195"/>
  </r>
  <r>
    <n v="66494"/>
    <d v="2021-05-12T20:47:27"/>
    <n v="255059"/>
    <n v="347393"/>
    <d v="2021-04-19T05:37:26"/>
    <n v="-3"/>
    <x v="12976"/>
  </r>
  <r>
    <n v="66496"/>
    <d v="2021-05-12T20:49:47"/>
    <n v="211839"/>
    <n v="411922"/>
    <d v="2021-04-27T09:43:26"/>
    <n v="1"/>
    <x v="13128"/>
  </r>
  <r>
    <n v="66497"/>
    <d v="2021-05-12T20:51:32"/>
    <n v="265264"/>
    <n v="230507"/>
    <d v="2021-04-27T10:28:24"/>
    <n v="0"/>
    <x v="13196"/>
  </r>
  <r>
    <n v="66499"/>
    <d v="2021-05-12T20:53:52"/>
    <n v="260478"/>
    <n v="341081"/>
    <d v="2021-04-14T05:29:22"/>
    <n v="0"/>
    <x v="13149"/>
  </r>
  <r>
    <n v="66500"/>
    <d v="2021-05-12T20:53:52"/>
    <n v="300892"/>
    <n v="153893"/>
    <d v="2021-04-30T05:02:19"/>
    <n v="0"/>
    <x v="13149"/>
  </r>
  <r>
    <n v="66502"/>
    <d v="2021-05-12T20:54:27"/>
    <n v="24028"/>
    <n v="470762"/>
    <d v="2021-04-09T19:14:09"/>
    <n v="1"/>
    <x v="13132"/>
  </r>
  <r>
    <n v="66503"/>
    <d v="2021-05-12T20:54:27"/>
    <n v="305692"/>
    <n v="132684"/>
    <d v="2021-04-15T15:07:53"/>
    <n v="1"/>
    <x v="13132"/>
  </r>
  <r>
    <n v="66507"/>
    <d v="2021-05-12T20:56:47"/>
    <n v="123347"/>
    <n v="411922"/>
    <d v="2021-04-23T16:05:21"/>
    <n v="1"/>
    <x v="13174"/>
  </r>
  <r>
    <n v="66510"/>
    <d v="2021-05-12T20:56:47"/>
    <n v="125099"/>
    <n v="9110"/>
    <d v="2021-04-03T17:25:39"/>
    <n v="1"/>
    <x v="13174"/>
  </r>
  <r>
    <n v="66512"/>
    <d v="2021-05-12T20:57:21"/>
    <n v="128852"/>
    <n v="439981"/>
    <d v="2021-04-08T21:08:52"/>
    <n v="2"/>
    <x v="13175"/>
  </r>
  <r>
    <n v="66515"/>
    <d v="2021-05-12T20:59:06"/>
    <n v="210282"/>
    <n v="443594"/>
    <d v="2021-04-05T07:35:08"/>
    <n v="1"/>
    <x v="13197"/>
  </r>
  <r>
    <n v="66519"/>
    <d v="2021-05-12T20:59:41"/>
    <n v="46061"/>
    <n v="182648"/>
    <d v="2021-04-21T03:53:56"/>
    <n v="2"/>
    <x v="13198"/>
  </r>
  <r>
    <n v="66522"/>
    <d v="2021-05-12T21:00:51"/>
    <n v="49441"/>
    <n v="191893"/>
    <d v="2021-04-22T10:19:22"/>
    <n v="-4"/>
    <x v="12909"/>
  </r>
  <r>
    <n v="66526"/>
    <d v="2021-05-12T21:00:51"/>
    <n v="166582"/>
    <n v="325273"/>
    <d v="2021-04-07T11:14:42"/>
    <n v="0"/>
    <x v="13176"/>
  </r>
  <r>
    <n v="66531"/>
    <d v="2021-05-12T21:01:26"/>
    <n v="201597"/>
    <n v="5151"/>
    <d v="2021-04-26T04:04:40"/>
    <n v="1"/>
    <x v="13050"/>
  </r>
  <r>
    <n v="66536"/>
    <d v="2021-05-12T21:03:11"/>
    <n v="52025"/>
    <n v="191893"/>
    <d v="2021-04-09T15:01:56"/>
    <n v="0"/>
    <x v="13177"/>
  </r>
  <r>
    <n v="66537"/>
    <d v="2021-05-12T21:04:56"/>
    <n v="306138"/>
    <n v="95024"/>
    <d v="2021-04-24T21:06:09"/>
    <n v="-1"/>
    <x v="13110"/>
  </r>
  <r>
    <n v="66539"/>
    <d v="2021-05-12T21:06:41"/>
    <n v="249097"/>
    <n v="182191"/>
    <d v="2021-04-14T00:00:43"/>
    <n v="2"/>
    <x v="13179"/>
  </r>
  <r>
    <n v="66544"/>
    <d v="2021-05-12T21:06:41"/>
    <n v="300633"/>
    <n v="439981"/>
    <d v="2021-04-13T18:54:50"/>
    <n v="2"/>
    <x v="13179"/>
  </r>
  <r>
    <n v="66549"/>
    <d v="2021-05-12T21:06:43"/>
    <n v="183025"/>
    <n v="291168"/>
    <d v="2021-05-11T13:39:02"/>
    <n v="2"/>
    <x v="13199"/>
  </r>
  <r>
    <n v="66553"/>
    <d v="2021-05-12T21:09:00"/>
    <n v="16693"/>
    <n v="309079"/>
    <d v="2021-05-02T04:48:45"/>
    <n v="2"/>
    <x v="13152"/>
  </r>
  <r>
    <n v="66556"/>
    <d v="2021-05-12T21:12:30"/>
    <n v="15650"/>
    <n v="411922"/>
    <d v="2021-04-30T08:14:24"/>
    <n v="0"/>
    <x v="13200"/>
  </r>
  <r>
    <n v="66557"/>
    <d v="2021-05-12T21:12:30"/>
    <n v="113540"/>
    <n v="411922"/>
    <d v="2021-04-01T01:48:31"/>
    <n v="0"/>
    <x v="13200"/>
  </r>
  <r>
    <n v="66562"/>
    <d v="2021-05-12T21:13:05"/>
    <n v="53946"/>
    <n v="396686"/>
    <d v="2021-04-24T04:57:51"/>
    <n v="1"/>
    <x v="13181"/>
  </r>
  <r>
    <n v="66564"/>
    <d v="2021-05-12T21:13:05"/>
    <n v="193037"/>
    <n v="328259"/>
    <d v="2021-04-24T12:22:50"/>
    <n v="1"/>
    <x v="13181"/>
  </r>
  <r>
    <n v="66569"/>
    <d v="2021-05-12T21:13:05"/>
    <n v="326505"/>
    <n v="227775"/>
    <d v="2021-04-28T22:05:55"/>
    <n v="1"/>
    <x v="13181"/>
  </r>
  <r>
    <n v="66570"/>
    <d v="2021-05-12T21:15:25"/>
    <n v="260857"/>
    <n v="122982"/>
    <d v="2021-04-25T21:19:27"/>
    <n v="1"/>
    <x v="13062"/>
  </r>
  <r>
    <n v="66572"/>
    <d v="2021-05-12T21:15:25"/>
    <n v="269482"/>
    <n v="28285"/>
    <d v="2021-04-28T10:32:56"/>
    <n v="1"/>
    <x v="13062"/>
  </r>
  <r>
    <n v="66573"/>
    <d v="2021-05-12T21:16:35"/>
    <n v="121059"/>
    <n v="158978"/>
    <d v="2021-04-29T23:09:21"/>
    <n v="3"/>
    <x v="13115"/>
  </r>
  <r>
    <n v="66575"/>
    <d v="2021-05-12T21:23:34"/>
    <n v="236743"/>
    <n v="16599"/>
    <d v="2021-05-04T03:16:34"/>
    <n v="3"/>
    <x v="13201"/>
  </r>
  <r>
    <n v="66579"/>
    <d v="2021-05-12T21:24:09"/>
    <n v="172508"/>
    <n v="230507"/>
    <d v="2021-04-09T10:41:05"/>
    <n v="0"/>
    <x v="13202"/>
  </r>
  <r>
    <n v="66580"/>
    <d v="2021-05-12T21:24:09"/>
    <n v="207335"/>
    <n v="411922"/>
    <d v="2021-04-27T22:12:41"/>
    <n v="0"/>
    <x v="13202"/>
  </r>
  <r>
    <n v="66584"/>
    <d v="2021-05-12T21:24:58"/>
    <n v="201133"/>
    <n v="273307"/>
    <d v="2021-04-04T09:40:51"/>
    <n v="1"/>
    <x v="13203"/>
  </r>
  <r>
    <n v="66589"/>
    <d v="2021-05-12T21:29:24"/>
    <n v="115702"/>
    <n v="347008"/>
    <d v="2021-04-27T13:14:30"/>
    <n v="1"/>
    <x v="13161"/>
  </r>
  <r>
    <n v="66592"/>
    <d v="2021-05-12T21:29:24"/>
    <n v="208866"/>
    <n v="258219"/>
    <d v="2021-04-09T13:48:02"/>
    <n v="1"/>
    <x v="13161"/>
  </r>
  <r>
    <n v="66594"/>
    <d v="2021-05-12T21:31:09"/>
    <n v="283559"/>
    <n v="160701"/>
    <d v="2021-03-29T19:56:21"/>
    <n v="0"/>
    <x v="13097"/>
  </r>
  <r>
    <n v="66596"/>
    <d v="2021-05-12T21:33:36"/>
    <n v="90614"/>
    <n v="349014"/>
    <d v="2021-04-23T18:48:07"/>
    <n v="1"/>
    <x v="13204"/>
  </r>
  <r>
    <n v="66599"/>
    <d v="2021-05-12T21:34:03"/>
    <n v="269484"/>
    <n v="471403"/>
    <d v="2021-04-24T21:24:41"/>
    <n v="1"/>
    <x v="13189"/>
  </r>
  <r>
    <n v="66602"/>
    <d v="2021-05-12T21:35:48"/>
    <n v="47551"/>
    <n v="250679"/>
    <d v="2021-04-24T23:10:45"/>
    <n v="0"/>
    <x v="13030"/>
  </r>
  <r>
    <n v="66603"/>
    <d v="2021-05-12T21:37:33"/>
    <n v="21507"/>
    <n v="182191"/>
    <d v="2021-04-02T03:24:56"/>
    <n v="3"/>
    <x v="13205"/>
  </r>
  <r>
    <n v="66604"/>
    <d v="2021-05-12T21:38:43"/>
    <n v="81893"/>
    <n v="370651"/>
    <d v="2021-04-09T14:56:18"/>
    <n v="1"/>
    <x v="13167"/>
  </r>
  <r>
    <n v="66609"/>
    <d v="2021-05-12T21:38:43"/>
    <n v="110000"/>
    <n v="250679"/>
    <d v="2021-04-25T09:48:48"/>
    <n v="1"/>
    <x v="13167"/>
  </r>
  <r>
    <n v="66613"/>
    <d v="2021-05-12T21:38:43"/>
    <n v="311755"/>
    <n v="201886"/>
    <d v="2021-04-28T02:53:51"/>
    <n v="1"/>
    <x v="13167"/>
  </r>
  <r>
    <n v="66616"/>
    <d v="2021-05-12T21:39:53"/>
    <n v="260127"/>
    <n v="194315"/>
    <d v="2021-04-22T13:47:50"/>
    <n v="3"/>
    <x v="13206"/>
  </r>
  <r>
    <n v="66620"/>
    <d v="2021-05-12T21:40:19"/>
    <n v="173736"/>
    <n v="139440"/>
    <d v="2021-04-29T20:14:52"/>
    <n v="3"/>
    <x v="13207"/>
  </r>
  <r>
    <n v="66624"/>
    <d v="2021-05-12T21:41:03"/>
    <n v="18378"/>
    <n v="230507"/>
    <d v="2021-05-01T18:47:12"/>
    <n v="1"/>
    <x v="13208"/>
  </r>
  <r>
    <n v="66627"/>
    <d v="2021-05-12T21:41:03"/>
    <n v="309351"/>
    <n v="436070"/>
    <d v="2021-04-09T18:30:52"/>
    <n v="1"/>
    <x v="13208"/>
  </r>
  <r>
    <n v="66630"/>
    <d v="2021-05-12T21:41:46"/>
    <n v="89861"/>
    <n v="251823"/>
    <d v="2021-04-09T05:12:46"/>
    <n v="0"/>
    <x v="13209"/>
  </r>
  <r>
    <n v="66633"/>
    <d v="2021-05-12T21:43:58"/>
    <n v="116751"/>
    <n v="11448"/>
    <d v="2021-05-07T11:30:26"/>
    <n v="2"/>
    <x v="13194"/>
  </r>
  <r>
    <n v="66637"/>
    <d v="2021-05-12T21:44:33"/>
    <n v="326217"/>
    <n v="82901"/>
    <d v="2021-05-12T04:38:50"/>
    <n v="3"/>
    <x v="13210"/>
  </r>
  <r>
    <n v="66642"/>
    <d v="2021-05-12T21:45:07"/>
    <n v="138569"/>
    <n v="411922"/>
    <d v="2021-04-26T23:23:47"/>
    <n v="0"/>
    <x v="13169"/>
  </r>
  <r>
    <n v="66647"/>
    <d v="2021-05-12T21:47:27"/>
    <n v="306993"/>
    <n v="17577"/>
    <d v="2021-04-24T04:26:32"/>
    <n v="0"/>
    <x v="13211"/>
  </r>
  <r>
    <n v="66651"/>
    <d v="2021-05-12T21:48:02"/>
    <n v="189897"/>
    <n v="459455"/>
    <d v="2021-04-13T09:30:52"/>
    <n v="1"/>
    <x v="13212"/>
  </r>
  <r>
    <n v="66652"/>
    <d v="2021-05-12T21:48:02"/>
    <n v="284616"/>
    <n v="171935"/>
    <d v="2021-04-24T15:16:52"/>
    <n v="1"/>
    <x v="13212"/>
  </r>
  <r>
    <n v="66655"/>
    <d v="2021-05-12T21:50:57"/>
    <n v="182715"/>
    <n v="274147"/>
    <d v="2021-04-28T10:15:13"/>
    <n v="2"/>
    <x v="13213"/>
  </r>
  <r>
    <n v="66658"/>
    <d v="2021-05-12T21:52:07"/>
    <n v="315256"/>
    <n v="227775"/>
    <d v="2021-04-13T10:30:37"/>
    <n v="0"/>
    <x v="13130"/>
  </r>
  <r>
    <n v="66659"/>
    <d v="2021-05-12T21:52:42"/>
    <n v="11765"/>
    <n v="411922"/>
    <d v="2021-04-24T07:25:02"/>
    <n v="1"/>
    <x v="13008"/>
  </r>
  <r>
    <n v="66661"/>
    <d v="2021-05-12T21:55:02"/>
    <n v="123144"/>
    <n v="258219"/>
    <d v="2021-03-30T08:08:31"/>
    <n v="1"/>
    <x v="13214"/>
  </r>
  <r>
    <n v="66664"/>
    <d v="2021-05-12T21:57:21"/>
    <n v="188246"/>
    <n v="347008"/>
    <d v="2021-04-29T00:36:27"/>
    <n v="1"/>
    <x v="13175"/>
  </r>
  <r>
    <n v="66666"/>
    <d v="2021-05-12T21:57:56"/>
    <n v="290229"/>
    <n v="111368"/>
    <d v="2021-04-27T22:31:53"/>
    <n v="2"/>
    <x v="13215"/>
  </r>
  <r>
    <n v="66670"/>
    <d v="2021-05-12T22:00:16"/>
    <n v="54110"/>
    <n v="392636"/>
    <d v="2021-04-19T18:30:32"/>
    <n v="2"/>
    <x v="13216"/>
  </r>
  <r>
    <n v="66672"/>
    <d v="2021-05-12T22:02:01"/>
    <n v="2235"/>
    <n v="95024"/>
    <d v="2021-04-30T05:14:18"/>
    <n v="1"/>
    <x v="13085"/>
  </r>
  <r>
    <n v="66677"/>
    <d v="2021-05-12T22:02:36"/>
    <n v="95587"/>
    <n v="128523"/>
    <d v="2021-05-12T10:41:51"/>
    <n v="2"/>
    <x v="13217"/>
  </r>
  <r>
    <n v="66681"/>
    <d v="2021-05-12T22:03:46"/>
    <n v="276652"/>
    <n v="238334"/>
    <d v="2021-04-23T15:50:11"/>
    <n v="0"/>
    <x v="13218"/>
  </r>
  <r>
    <n v="66684"/>
    <d v="2021-05-12T22:03:46"/>
    <n v="333224"/>
    <n v="179296"/>
    <d v="2021-04-24T03:31:44"/>
    <n v="0"/>
    <x v="13218"/>
  </r>
  <r>
    <n v="66685"/>
    <d v="2021-05-12T22:06:06"/>
    <n v="44385"/>
    <n v="343712"/>
    <d v="2021-04-26T09:56:12"/>
    <n v="-8"/>
    <x v="12955"/>
  </r>
  <r>
    <n v="66690"/>
    <d v="2021-05-12T22:06:06"/>
    <n v="66016"/>
    <n v="233731"/>
    <d v="2021-04-29T07:34:54"/>
    <n v="0"/>
    <x v="13111"/>
  </r>
  <r>
    <n v="66695"/>
    <d v="2021-05-12T22:06:06"/>
    <n v="97516"/>
    <n v="104958"/>
    <d v="2021-05-12T07:08:04"/>
    <n v="0"/>
    <x v="13111"/>
  </r>
  <r>
    <n v="66700"/>
    <d v="2021-05-12T22:07:16"/>
    <n v="9646"/>
    <n v="305174"/>
    <d v="2021-04-18T21:22:00"/>
    <n v="2"/>
    <x v="13219"/>
  </r>
  <r>
    <n v="66701"/>
    <d v="2021-05-12T22:09:00"/>
    <n v="126249"/>
    <n v="411922"/>
    <d v="2021-04-25T14:30:36"/>
    <n v="1"/>
    <x v="13152"/>
  </r>
  <r>
    <n v="66702"/>
    <d v="2021-05-12T22:11:20"/>
    <n v="252882"/>
    <n v="347393"/>
    <d v="2021-05-03T22:43:01"/>
    <n v="1"/>
    <x v="13220"/>
  </r>
  <r>
    <n v="66703"/>
    <d v="2021-05-12T22:11:55"/>
    <n v="47836"/>
    <n v="230507"/>
    <d v="2021-03-31T21:35:58"/>
    <n v="2"/>
    <x v="13221"/>
  </r>
  <r>
    <n v="66707"/>
    <d v="2021-05-12T22:14:15"/>
    <n v="177902"/>
    <n v="326651"/>
    <d v="2021-05-12T04:20:09"/>
    <n v="2"/>
    <x v="13222"/>
  </r>
  <r>
    <n v="66709"/>
    <d v="2021-05-12T22:14:15"/>
    <n v="230066"/>
    <n v="129210"/>
    <d v="2021-05-01T14:52:59"/>
    <n v="2"/>
    <x v="13222"/>
  </r>
  <r>
    <n v="66710"/>
    <d v="2021-05-12T22:15:25"/>
    <n v="39329"/>
    <n v="468614"/>
    <d v="2021-05-05T09:21:18"/>
    <n v="0"/>
    <x v="13062"/>
  </r>
  <r>
    <n v="66713"/>
    <d v="2021-05-12T22:16:35"/>
    <n v="165559"/>
    <n v="215228"/>
    <d v="2021-04-19T01:27:31"/>
    <n v="2"/>
    <x v="13115"/>
  </r>
  <r>
    <n v="66715"/>
    <d v="2021-05-12T22:17:45"/>
    <n v="7267"/>
    <n v="250679"/>
    <d v="2021-05-11T06:42:21"/>
    <n v="-4"/>
    <x v="13092"/>
  </r>
  <r>
    <n v="66720"/>
    <d v="2021-05-12T22:19:30"/>
    <n v="155242"/>
    <n v="411922"/>
    <d v="2021-04-25T10:51:24"/>
    <n v="3"/>
    <x v="13223"/>
  </r>
  <r>
    <n v="66725"/>
    <d v="2021-05-12T22:20:40"/>
    <n v="18988"/>
    <n v="475983"/>
    <d v="2021-04-23T18:42:07"/>
    <n v="1"/>
    <x v="13224"/>
  </r>
  <r>
    <n v="66726"/>
    <d v="2021-05-12T22:21:14"/>
    <n v="227790"/>
    <n v="230507"/>
    <d v="2021-04-12T16:21:07"/>
    <n v="2"/>
    <x v="13068"/>
  </r>
  <r>
    <n v="66728"/>
    <d v="2021-05-12T22:22:05"/>
    <n v="90629"/>
    <n v="468614"/>
    <d v="2021-04-25T20:47:47"/>
    <n v="6"/>
    <x v="13225"/>
  </r>
  <r>
    <n v="66729"/>
    <d v="2021-05-12T22:22:24"/>
    <n v="19689"/>
    <n v="380527"/>
    <d v="2021-04-24T08:18:33"/>
    <n v="0"/>
    <x v="13094"/>
  </r>
  <r>
    <n v="66732"/>
    <d v="2021-05-12T22:23:34"/>
    <n v="176487"/>
    <n v="86587"/>
    <d v="2021-04-22T15:02:22"/>
    <n v="2"/>
    <x v="13201"/>
  </r>
  <r>
    <n v="66737"/>
    <d v="2021-05-12T22:29:24"/>
    <n v="89285"/>
    <n v="250679"/>
    <d v="2021-04-16T01:05:19"/>
    <n v="0"/>
    <x v="13161"/>
  </r>
  <r>
    <n v="66742"/>
    <d v="2021-05-12T22:39:18"/>
    <n v="262398"/>
    <n v="347393"/>
    <d v="2021-04-23T14:17:37"/>
    <n v="1"/>
    <x v="13192"/>
  </r>
  <r>
    <n v="66743"/>
    <d v="2021-05-12T22:41:38"/>
    <n v="99362"/>
    <n v="182984"/>
    <d v="2021-04-09T01:42:06"/>
    <n v="1"/>
    <x v="13006"/>
  </r>
  <r>
    <n v="66746"/>
    <d v="2021-05-12T22:43:23"/>
    <n v="255039"/>
    <n v="230507"/>
    <d v="2021-04-27T15:13:28"/>
    <n v="0"/>
    <x v="13226"/>
  </r>
  <r>
    <n v="66749"/>
    <d v="2021-05-12T22:43:58"/>
    <n v="192795"/>
    <n v="310710"/>
    <d v="2021-04-26T05:58:06"/>
    <n v="1"/>
    <x v="13194"/>
  </r>
  <r>
    <n v="66753"/>
    <d v="2021-05-12T22:43:58"/>
    <n v="341606"/>
    <n v="304722"/>
    <d v="2021-04-07T02:50:43"/>
    <n v="1"/>
    <x v="13194"/>
  </r>
  <r>
    <n v="66757"/>
    <d v="2021-05-12T22:48:02"/>
    <n v="28081"/>
    <n v="327968"/>
    <d v="2021-04-25T22:50:22"/>
    <n v="-4"/>
    <x v="13104"/>
  </r>
  <r>
    <n v="66761"/>
    <d v="2021-05-12T22:49:12"/>
    <n v="156010"/>
    <n v="183880"/>
    <d v="2021-04-28T07:54:11"/>
    <n v="2"/>
    <x v="13227"/>
  </r>
  <r>
    <n v="66766"/>
    <d v="2021-05-12T22:55:02"/>
    <n v="55076"/>
    <n v="329376"/>
    <d v="2021-04-30T02:22:35"/>
    <n v="0"/>
    <x v="13214"/>
  </r>
  <r>
    <n v="66770"/>
    <d v="2021-05-12T22:55:37"/>
    <n v="62955"/>
    <n v="179296"/>
    <d v="2021-05-02T05:30:55"/>
    <n v="1"/>
    <x v="13045"/>
  </r>
  <r>
    <n v="66775"/>
    <d v="2021-05-12T22:58:31"/>
    <n v="51359"/>
    <n v="183290"/>
    <d v="2021-04-21T09:13:29"/>
    <n v="2"/>
    <x v="13228"/>
  </r>
  <r>
    <n v="66776"/>
    <d v="2021-05-12T23:00:00"/>
    <n v="325381"/>
    <n v="39774"/>
    <d v="2021-04-22T22:58:22"/>
    <n v="1"/>
    <x v="13229"/>
  </r>
  <r>
    <n v="66781"/>
    <d v="2021-05-12T23:02:36"/>
    <n v="160092"/>
    <n v="347008"/>
    <d v="2021-04-28T08:13:22"/>
    <n v="1"/>
    <x v="13217"/>
  </r>
  <r>
    <n v="66785"/>
    <d v="2021-05-12T23:02:36"/>
    <n v="321622"/>
    <n v="32415"/>
    <d v="2021-04-24T13:17:04"/>
    <n v="1"/>
    <x v="13217"/>
  </r>
  <r>
    <n v="66789"/>
    <d v="2021-05-12T23:06:41"/>
    <n v="155271"/>
    <n v="250679"/>
    <d v="2021-04-29T16:57:51"/>
    <n v="0"/>
    <x v="13179"/>
  </r>
  <r>
    <n v="66792"/>
    <d v="2021-05-12T23:07:16"/>
    <n v="337351"/>
    <n v="299451"/>
    <d v="2021-04-24T10:48:58"/>
    <n v="1"/>
    <x v="13219"/>
  </r>
  <r>
    <n v="66796"/>
    <d v="2021-05-12T23:20:10"/>
    <n v="287942"/>
    <n v="138209"/>
    <d v="2021-04-22T20:26:37"/>
    <n v="7"/>
    <x v="13230"/>
  </r>
  <r>
    <n v="66797"/>
    <d v="2021-05-12T23:21:14"/>
    <n v="50476"/>
    <n v="251574"/>
    <d v="2021-04-26T02:10:21"/>
    <n v="1"/>
    <x v="13068"/>
  </r>
  <r>
    <n v="66800"/>
    <d v="2021-05-12T23:22:59"/>
    <n v="226288"/>
    <n v="444323"/>
    <d v="2021-05-11T11:51:46"/>
    <n v="-4"/>
    <x v="12965"/>
  </r>
  <r>
    <n v="66801"/>
    <d v="2021-05-12T23:23:34"/>
    <n v="234872"/>
    <n v="226626"/>
    <d v="2021-04-28T18:40:08"/>
    <n v="1"/>
    <x v="13201"/>
  </r>
  <r>
    <n v="66802"/>
    <d v="2021-05-12T23:24:09"/>
    <n v="121171"/>
    <n v="43623"/>
    <d v="2021-03-30T19:22:58"/>
    <n v="2"/>
    <x v="13231"/>
  </r>
  <r>
    <n v="66806"/>
    <d v="2021-05-12T23:25:54"/>
    <n v="158228"/>
    <n v="15560"/>
    <d v="2021-05-12T05:12:30"/>
    <n v="1"/>
    <x v="13232"/>
  </r>
  <r>
    <n v="66807"/>
    <d v="2021-05-12T23:26:29"/>
    <n v="96382"/>
    <n v="351192"/>
    <d v="2021-04-26T19:16:33"/>
    <n v="2"/>
    <x v="13233"/>
  </r>
  <r>
    <n v="66809"/>
    <d v="2021-05-12T23:35:13"/>
    <n v="21822"/>
    <n v="314092"/>
    <d v="2021-04-28T16:01:08"/>
    <n v="1"/>
    <x v="13164"/>
  </r>
  <r>
    <n v="66810"/>
    <d v="2021-05-12T23:37:33"/>
    <n v="246235"/>
    <n v="250679"/>
    <d v="2021-04-28T15:07:15"/>
    <n v="-3"/>
    <x v="13121"/>
  </r>
  <r>
    <n v="66815"/>
    <d v="2021-05-12T23:44:10"/>
    <n v="204226"/>
    <n v="17469"/>
    <d v="2021-03-31T03:38:05"/>
    <n v="3"/>
    <x v="13234"/>
  </r>
  <r>
    <n v="66818"/>
    <d v="2021-05-12T23:44:33"/>
    <n v="64045"/>
    <n v="347393"/>
    <d v="2021-03-30T13:24:09"/>
    <n v="1"/>
    <x v="13210"/>
  </r>
  <r>
    <n v="66821"/>
    <d v="2021-05-12T23:48:29"/>
    <n v="85904"/>
    <n v="82901"/>
    <d v="2021-04-23T10:16:22"/>
    <n v="0"/>
    <x v="13235"/>
  </r>
  <r>
    <n v="66822"/>
    <d v="2021-05-12T23:51:32"/>
    <n v="334924"/>
    <n v="250679"/>
    <d v="2021-04-21T11:52:07"/>
    <n v="1"/>
    <x v="13236"/>
  </r>
  <r>
    <n v="66827"/>
    <d v="2021-05-12T23:53:17"/>
    <n v="102316"/>
    <n v="241927"/>
    <d v="2021-04-25T19:42:32"/>
    <n v="7"/>
    <x v="13237"/>
  </r>
  <r>
    <n v="66832"/>
    <d v="2021-05-12T23:58:31"/>
    <n v="64706"/>
    <n v="158978"/>
    <d v="2021-04-23T22:54:47"/>
    <n v="1"/>
    <x v="13228"/>
  </r>
  <r>
    <n v="66834"/>
    <d v="2021-05-13T00:02:36"/>
    <n v="12697"/>
    <n v="165114"/>
    <d v="2021-04-23T11:16:00"/>
    <n v="0"/>
    <x v="13217"/>
  </r>
  <r>
    <n v="66836"/>
    <d v="2021-05-13T00:02:36"/>
    <n v="188590"/>
    <n v="258219"/>
    <d v="2021-04-16T05:28:51"/>
    <n v="0"/>
    <x v="13217"/>
  </r>
  <r>
    <n v="66838"/>
    <d v="2021-05-13T00:02:36"/>
    <n v="325678"/>
    <n v="326622"/>
    <d v="2021-04-13T21:01:20"/>
    <n v="0"/>
    <x v="13217"/>
  </r>
  <r>
    <n v="66841"/>
    <d v="2021-05-13T00:06:06"/>
    <n v="133330"/>
    <n v="189478"/>
    <d v="2021-04-27T05:48:11"/>
    <n v="2"/>
    <x v="13238"/>
  </r>
  <r>
    <n v="66845"/>
    <d v="2021-05-13T00:09:35"/>
    <n v="335664"/>
    <n v="196589"/>
    <d v="2021-04-28T21:02:06"/>
    <n v="-4"/>
    <x v="12991"/>
  </r>
  <r>
    <n v="66846"/>
    <d v="2021-05-13T00:10:10"/>
    <n v="16318"/>
    <n v="380039"/>
    <d v="2021-04-22T11:52:32"/>
    <n v="-7"/>
    <x v="13056"/>
  </r>
  <r>
    <n v="66850"/>
    <d v="2021-05-13T00:11:55"/>
    <n v="321089"/>
    <n v="154256"/>
    <d v="2021-04-29T18:43:17"/>
    <n v="0"/>
    <x v="13221"/>
  </r>
  <r>
    <n v="66851"/>
    <d v="2021-05-13T00:12:30"/>
    <n v="54801"/>
    <n v="179296"/>
    <d v="2021-04-19T05:56:35"/>
    <n v="1"/>
    <x v="13239"/>
  </r>
  <r>
    <n v="66854"/>
    <d v="2021-05-13T00:13:55"/>
    <n v="341306"/>
    <n v="192331"/>
    <d v="2021-04-24T19:46:19"/>
    <n v="8"/>
    <x v="13240"/>
  </r>
  <r>
    <n v="66856"/>
    <d v="2021-05-13T00:21:14"/>
    <n v="19323"/>
    <n v="341333"/>
    <d v="2021-04-30T01:56:36"/>
    <n v="0"/>
    <x v="13068"/>
  </r>
  <r>
    <n v="66860"/>
    <d v="2021-05-13T00:22:34"/>
    <n v="345676"/>
    <n v="245844"/>
    <d v="2021-05-11T08:50:03"/>
    <n v="2"/>
    <x v="13241"/>
  </r>
  <r>
    <n v="66862"/>
    <d v="2021-05-13T00:25:54"/>
    <n v="313262"/>
    <n v="72511"/>
    <d v="2021-04-24T19:59:08"/>
    <n v="0"/>
    <x v="13232"/>
  </r>
  <r>
    <n v="66867"/>
    <d v="2021-05-13T00:27:04"/>
    <n v="92966"/>
    <n v="411922"/>
    <d v="2021-04-19T13:44:57"/>
    <n v="2"/>
    <x v="13242"/>
  </r>
  <r>
    <n v="66871"/>
    <d v="2021-05-13T00:28:14"/>
    <n v="170976"/>
    <n v="397"/>
    <d v="2021-04-28T21:31:02"/>
    <n v="0"/>
    <x v="13243"/>
  </r>
  <r>
    <n v="66873"/>
    <d v="2021-05-13T00:28:49"/>
    <n v="284616"/>
    <n v="74456"/>
    <d v="2021-04-24T15:16:52"/>
    <n v="1"/>
    <x v="13244"/>
  </r>
  <r>
    <n v="66876"/>
    <d v="2021-05-13T00:30:34"/>
    <n v="224662"/>
    <n v="473327"/>
    <d v="2021-05-12T11:22:41"/>
    <n v="0"/>
    <x v="13245"/>
  </r>
  <r>
    <n v="66879"/>
    <d v="2021-05-13T00:44:33"/>
    <n v="296686"/>
    <n v="143750"/>
    <d v="2021-04-24T20:32:07"/>
    <n v="-4"/>
    <x v="13126"/>
  </r>
  <r>
    <n v="66883"/>
    <d v="2021-05-13T00:53:52"/>
    <n v="135303"/>
    <n v="343491"/>
    <d v="2021-05-11T15:35:42"/>
    <n v="-4"/>
    <x v="13149"/>
  </r>
  <r>
    <n v="66885"/>
    <d v="2021-05-13T00:55:37"/>
    <n v="230055"/>
    <n v="351192"/>
    <d v="2021-04-10T05:59:52"/>
    <n v="-5"/>
    <x v="12938"/>
  </r>
  <r>
    <n v="66886"/>
    <d v="2021-05-13T01:00:51"/>
    <n v="120315"/>
    <n v="151369"/>
    <d v="2021-04-18T14:17:41"/>
    <n v="-4"/>
    <x v="13176"/>
  </r>
  <r>
    <n v="66889"/>
    <d v="2021-05-13T01:03:11"/>
    <n v="12766"/>
    <n v="404226"/>
    <d v="2021-04-25T06:23:28"/>
    <n v="0"/>
    <x v="13246"/>
  </r>
  <r>
    <n v="66893"/>
    <d v="2021-05-13T01:05:31"/>
    <n v="297246"/>
    <n v="21760"/>
    <d v="2021-05-05T03:41:22"/>
    <n v="0"/>
    <x v="13247"/>
  </r>
  <r>
    <n v="66897"/>
    <d v="2021-05-13T01:06:41"/>
    <n v="114978"/>
    <n v="308577"/>
    <d v="2021-05-07T18:52:11"/>
    <n v="-6"/>
    <x v="13053"/>
  </r>
  <r>
    <n v="66900"/>
    <d v="2021-05-13T01:08:26"/>
    <n v="153567"/>
    <n v="250679"/>
    <d v="2021-04-25T06:28:37"/>
    <n v="1"/>
    <x v="13248"/>
  </r>
  <r>
    <n v="66902"/>
    <d v="2021-05-13T01:21:49"/>
    <n v="266125"/>
    <n v="178403"/>
    <d v="2021-04-18T03:09:19"/>
    <n v="-8"/>
    <x v="12995"/>
  </r>
  <r>
    <n v="66906"/>
    <d v="2021-05-13T01:28:49"/>
    <n v="164888"/>
    <n v="347393"/>
    <d v="2021-05-06T10:54:10"/>
    <n v="0"/>
    <x v="13244"/>
  </r>
  <r>
    <n v="66908"/>
    <d v="2021-05-13T01:29:24"/>
    <n v="267642"/>
    <n v="411922"/>
    <d v="2021-04-21T00:49:22"/>
    <n v="1"/>
    <x v="13249"/>
  </r>
  <r>
    <n v="66910"/>
    <d v="2021-05-13T01:36:23"/>
    <n v="257069"/>
    <n v="122902"/>
    <d v="2021-05-06T19:44:25"/>
    <n v="1"/>
    <x v="13250"/>
  </r>
  <r>
    <n v="66914"/>
    <d v="2021-05-13T01:45:07"/>
    <n v="49441"/>
    <n v="21760"/>
    <d v="2021-04-22T10:19:22"/>
    <n v="-4"/>
    <x v="13169"/>
  </r>
  <r>
    <n v="66917"/>
    <d v="2021-05-13T01:50:22"/>
    <n v="300354"/>
    <n v="158978"/>
    <d v="2021-04-26T14:21:54"/>
    <n v="1"/>
    <x v="13251"/>
  </r>
  <r>
    <n v="66920"/>
    <d v="2021-05-13T02:08:26"/>
    <n v="297593"/>
    <n v="117086"/>
    <d v="2021-04-09T12:30:57"/>
    <n v="-8"/>
    <x v="13136"/>
  </r>
  <r>
    <n v="66925"/>
    <d v="2021-05-13T02:29:24"/>
    <n v="185450"/>
    <n v="5151"/>
    <d v="2021-04-29T14:56:35"/>
    <n v="-4"/>
    <x v="13161"/>
  </r>
  <r>
    <n v="66928"/>
    <d v="2021-05-13T02:31:44"/>
    <n v="14216"/>
    <n v="250679"/>
    <d v="2021-04-28T01:55:37"/>
    <n v="-4"/>
    <x v="13163"/>
  </r>
  <r>
    <n v="66930"/>
    <d v="2021-05-13T02:31:44"/>
    <n v="129915"/>
    <n v="436070"/>
    <d v="2021-05-06T19:57:27"/>
    <n v="-8"/>
    <x v="12931"/>
  </r>
  <r>
    <n v="66935"/>
    <d v="2021-05-13T02:34:38"/>
    <n v="262398"/>
    <n v="227775"/>
    <d v="2021-04-23T14:17:37"/>
    <n v="1"/>
    <x v="13252"/>
  </r>
  <r>
    <n v="66938"/>
    <d v="2021-05-13T02:42:43"/>
    <n v="254655"/>
    <n v="324743"/>
    <d v="2021-04-30T04:49:02"/>
    <n v="0"/>
    <x v="13253"/>
  </r>
  <r>
    <n v="66943"/>
    <d v="2021-05-13T02:45:07"/>
    <n v="340604"/>
    <n v="158978"/>
    <d v="2021-04-29T01:18:38"/>
    <n v="-5"/>
    <x v="13169"/>
  </r>
  <r>
    <n v="66946"/>
    <d v="2021-05-13T02:48:02"/>
    <n v="217399"/>
    <n v="472908"/>
    <d v="2021-04-25T13:35:26"/>
    <n v="-8"/>
    <x v="13104"/>
  </r>
  <r>
    <n v="66951"/>
    <d v="2021-05-13T02:49:12"/>
    <n v="209082"/>
    <n v="329362"/>
    <d v="2021-05-12T14:28:33"/>
    <n v="-6"/>
    <x v="13171"/>
  </r>
  <r>
    <n v="66952"/>
    <d v="2021-05-13T02:52:07"/>
    <n v="217369"/>
    <n v="112334"/>
    <d v="2021-04-03T04:29:07"/>
    <n v="-5"/>
    <x v="13130"/>
  </r>
  <r>
    <n v="66956"/>
    <d v="2021-05-13T02:57:36"/>
    <n v="232302"/>
    <n v="302130"/>
    <d v="2021-04-30T07:05:34"/>
    <n v="4"/>
    <x v="13254"/>
  </r>
  <r>
    <n v="66959"/>
    <d v="2021-05-13T02:58:31"/>
    <n v="136874"/>
    <n v="302130"/>
    <d v="2021-05-06T23:51:55"/>
    <n v="-6"/>
    <x v="13151"/>
  </r>
  <r>
    <n v="66964"/>
    <d v="2021-05-13T03:13:05"/>
    <n v="144732"/>
    <n v="404187"/>
    <d v="2021-04-27T08:42:38"/>
    <n v="-5"/>
    <x v="13181"/>
  </r>
  <r>
    <n v="66967"/>
    <d v="2021-05-13T03:16:00"/>
    <n v="234822"/>
    <n v="157711"/>
    <d v="2021-04-19T14:51:49"/>
    <n v="-8"/>
    <x v="13091"/>
  </r>
  <r>
    <n v="66968"/>
    <d v="2021-05-13T03:22:59"/>
    <n v="278535"/>
    <n v="250679"/>
    <d v="2021-04-30T09:05:30"/>
    <n v="-8"/>
    <x v="12965"/>
  </r>
  <r>
    <n v="66973"/>
    <d v="2021-05-13T03:28:49"/>
    <n v="7050"/>
    <n v="182984"/>
    <d v="2021-05-11T12:16:01"/>
    <n v="10"/>
    <x v="13255"/>
  </r>
  <r>
    <n v="66976"/>
    <d v="2021-05-13T03:34:34"/>
    <n v="189173"/>
    <n v="4249"/>
    <d v="2021-04-15T12:45:44"/>
    <n v="3"/>
    <x v="13256"/>
  </r>
  <r>
    <n v="66981"/>
    <d v="2021-05-13T03:38:53"/>
    <n v="229204"/>
    <n v="122982"/>
    <d v="2021-04-24T02:53:02"/>
    <n v="0"/>
    <x v="13257"/>
  </r>
  <r>
    <n v="66985"/>
    <d v="2021-05-13T03:39:53"/>
    <n v="222580"/>
    <n v="228405"/>
    <d v="2021-04-10T23:04:31"/>
    <n v="-3"/>
    <x v="13206"/>
  </r>
  <r>
    <n v="66986"/>
    <d v="2021-05-13T03:43:23"/>
    <n v="39596"/>
    <n v="312954"/>
    <d v="2021-04-24T09:07:19"/>
    <n v="11"/>
    <x v="13258"/>
  </r>
  <r>
    <n v="66991"/>
    <d v="2021-05-13T03:44:33"/>
    <n v="277773"/>
    <n v="250679"/>
    <d v="2021-05-05T19:07:26"/>
    <n v="-7"/>
    <x v="13126"/>
  </r>
  <r>
    <n v="66994"/>
    <d v="2021-05-13T03:48:02"/>
    <n v="138522"/>
    <n v="127233"/>
    <d v="2021-04-09T19:46:40"/>
    <n v="-5"/>
    <x v="13212"/>
  </r>
  <r>
    <n v="66995"/>
    <d v="2021-05-13T04:06:43"/>
    <n v="109161"/>
    <n v="245484"/>
    <d v="2021-04-10T04:49:25"/>
    <n v="1"/>
    <x v="13259"/>
  </r>
  <r>
    <n v="66998"/>
    <d v="2021-05-13T04:07:16"/>
    <n v="52891"/>
    <n v="347393"/>
    <d v="2021-04-22T06:02:16"/>
    <n v="-8"/>
    <x v="13112"/>
  </r>
  <r>
    <n v="67003"/>
    <d v="2021-05-13T04:13:40"/>
    <n v="99933"/>
    <n v="351192"/>
    <d v="2021-04-20T11:24:11"/>
    <n v="-5"/>
    <x v="13015"/>
  </r>
  <r>
    <n v="67007"/>
    <d v="2021-05-13T04:16:35"/>
    <n v="129538"/>
    <n v="244574"/>
    <d v="2021-05-07T06:13:16"/>
    <n v="-4"/>
    <x v="13115"/>
  </r>
  <r>
    <n v="67009"/>
    <d v="2021-05-13T04:25:19"/>
    <n v="231416"/>
    <n v="230507"/>
    <d v="2021-04-19T09:32:10"/>
    <n v="-5"/>
    <x v="13260"/>
  </r>
  <r>
    <n v="67014"/>
    <d v="2021-05-13T04:25:55"/>
    <n v="189405"/>
    <n v="201884"/>
    <d v="2021-04-28T00:54:27"/>
    <n v="8"/>
    <x v="13261"/>
  </r>
  <r>
    <n v="67016"/>
    <d v="2021-05-13T04:46:05"/>
    <n v="194112"/>
    <n v="298988"/>
    <d v="2021-05-10T06:52:52"/>
    <n v="5"/>
    <x v="13262"/>
  </r>
  <r>
    <n v="67020"/>
    <d v="2021-05-13T04:48:58"/>
    <n v="91876"/>
    <n v="158978"/>
    <d v="2021-04-09T23:37:48"/>
    <n v="2"/>
    <x v="13263"/>
  </r>
  <r>
    <n v="67021"/>
    <d v="2021-05-13T04:52:07"/>
    <n v="320146"/>
    <n v="131623"/>
    <d v="2021-05-05T09:59:55"/>
    <n v="9"/>
    <x v="13264"/>
  </r>
  <r>
    <n v="67025"/>
    <d v="2021-05-13T04:53:17"/>
    <n v="79952"/>
    <n v="447736"/>
    <d v="2021-05-11T19:22:56"/>
    <n v="-9"/>
    <x v="13131"/>
  </r>
  <r>
    <n v="67026"/>
    <d v="2021-05-13T05:10:45"/>
    <n v="18080"/>
    <n v="162482"/>
    <d v="2021-04-22T17:15:46"/>
    <n v="-7"/>
    <x v="13058"/>
  </r>
  <r>
    <n v="67031"/>
    <d v="2021-05-13T05:17:17"/>
    <n v="324834"/>
    <n v="372913"/>
    <d v="2021-04-23T21:35:36"/>
    <n v="1"/>
    <x v="13265"/>
  </r>
  <r>
    <n v="67032"/>
    <d v="2021-05-13T05:20:05"/>
    <n v="273647"/>
    <n v="82850"/>
    <d v="2021-04-24T15:52:50"/>
    <n v="9"/>
    <x v="13266"/>
  </r>
  <r>
    <n v="67035"/>
    <d v="2021-05-13T05:40:48"/>
    <n v="308876"/>
    <n v="250679"/>
    <d v="2021-04-28T06:47:26"/>
    <n v="2"/>
    <x v="13267"/>
  </r>
  <r>
    <n v="67036"/>
    <d v="2021-05-13T05:48:37"/>
    <n v="332466"/>
    <n v="411922"/>
    <d v="2021-04-24T12:00:32"/>
    <n v="10"/>
    <x v="13268"/>
  </r>
  <r>
    <n v="67037"/>
    <d v="2021-05-13T06:06:14"/>
    <n v="123959"/>
    <n v="223719"/>
    <d v="2021-04-30T03:04:17"/>
    <n v="1"/>
    <x v="13269"/>
  </r>
  <r>
    <n v="67041"/>
    <d v="2021-05-13T06:20:40"/>
    <n v="49897"/>
    <n v="351192"/>
    <d v="2021-04-30T18:05:46"/>
    <n v="9"/>
    <x v="13270"/>
  </r>
  <r>
    <n v="67045"/>
    <d v="2021-05-13T06:24:58"/>
    <n v="203436"/>
    <n v="301748"/>
    <d v="2021-05-02T01:58:38"/>
    <n v="7"/>
    <x v="13271"/>
  </r>
  <r>
    <n v="67046"/>
    <d v="2021-05-13T06:25:26"/>
    <n v="196771"/>
    <n v="244574"/>
    <d v="2021-04-17T17:33:06"/>
    <n v="-7"/>
    <x v="13272"/>
  </r>
  <r>
    <n v="67050"/>
    <d v="2021-05-13T06:26:29"/>
    <n v="138928"/>
    <n v="411922"/>
    <d v="2021-04-28T15:49:22"/>
    <n v="7"/>
    <x v="13273"/>
  </r>
  <r>
    <n v="67054"/>
    <d v="2021-05-13T06:48:58"/>
    <n v="87418"/>
    <n v="411922"/>
    <d v="2021-04-25T16:47:20"/>
    <n v="3"/>
    <x v="13274"/>
  </r>
  <r>
    <n v="67059"/>
    <d v="2021-05-13T06:52:48"/>
    <n v="97919"/>
    <n v="437686"/>
    <d v="2021-04-29T18:12:21"/>
    <n v="-7"/>
    <x v="13275"/>
  </r>
  <r>
    <n v="67060"/>
    <d v="2021-05-13T06:54:27"/>
    <n v="187914"/>
    <n v="182984"/>
    <d v="2021-05-12T07:38:41"/>
    <n v="11"/>
    <x v="13276"/>
  </r>
  <r>
    <n v="67062"/>
    <d v="2021-05-13T06:57:21"/>
    <n v="28830"/>
    <n v="317231"/>
    <d v="2021-05-12T12:51:26"/>
    <n v="-8"/>
    <x v="13175"/>
  </r>
  <r>
    <n v="67064"/>
    <d v="2021-05-13T07:14:50"/>
    <n v="31349"/>
    <n v="182984"/>
    <d v="2021-04-24T15:43:34"/>
    <n v="6"/>
    <x v="13277"/>
  </r>
  <r>
    <n v="67066"/>
    <d v="2021-05-13T07:29:17"/>
    <n v="319749"/>
    <n v="118549"/>
    <d v="2021-04-10T04:57:33"/>
    <n v="3"/>
    <x v="13278"/>
  </r>
  <r>
    <n v="67070"/>
    <d v="2021-05-13T07:29:59"/>
    <n v="156508"/>
    <n v="398652"/>
    <d v="2021-04-29T02:43:41"/>
    <n v="12"/>
    <x v="13279"/>
  </r>
  <r>
    <n v="67074"/>
    <d v="2021-05-13T07:35:02"/>
    <n v="214465"/>
    <n v="104958"/>
    <d v="2021-04-22T08:21:58"/>
    <n v="6"/>
    <x v="13280"/>
  </r>
  <r>
    <n v="67079"/>
    <d v="2021-05-13T07:38:08"/>
    <n v="277631"/>
    <n v="330333"/>
    <d v="2021-04-15T04:27:11"/>
    <n v="6"/>
    <x v="13281"/>
  </r>
  <r>
    <n v="67083"/>
    <d v="2021-05-13T07:41:03"/>
    <n v="72348"/>
    <n v="351192"/>
    <d v="2021-04-23T16:09:27"/>
    <n v="11"/>
    <x v="13282"/>
  </r>
  <r>
    <n v="67084"/>
    <d v="2021-05-13T07:43:23"/>
    <n v="333442"/>
    <n v="374837"/>
    <d v="2021-04-28T20:01:42"/>
    <n v="-5"/>
    <x v="13283"/>
  </r>
  <r>
    <n v="67087"/>
    <d v="2021-05-13T07:48:00"/>
    <n v="207335"/>
    <n v="112504"/>
    <d v="2021-04-27T22:12:41"/>
    <n v="0"/>
    <x v="13284"/>
  </r>
  <r>
    <n v="67091"/>
    <d v="2021-05-13T07:50:57"/>
    <n v="341306"/>
    <n v="158978"/>
    <d v="2021-04-24T19:46:19"/>
    <n v="8"/>
    <x v="13285"/>
  </r>
  <r>
    <n v="67096"/>
    <d v="2021-05-13T07:54:14"/>
    <n v="339475"/>
    <n v="230507"/>
    <d v="2021-03-30T13:30:28"/>
    <n v="4"/>
    <x v="13286"/>
  </r>
  <r>
    <n v="67098"/>
    <d v="2021-05-13T08:05:31"/>
    <n v="70787"/>
    <n v="406258"/>
    <d v="2021-04-21T13:25:06"/>
    <n v="5"/>
    <x v="13287"/>
  </r>
  <r>
    <n v="67101"/>
    <d v="2021-05-13T08:27:22"/>
    <n v="164438"/>
    <n v="4199"/>
    <d v="2021-04-20T05:53:16"/>
    <n v="1"/>
    <x v="13288"/>
  </r>
  <r>
    <n v="67104"/>
    <d v="2021-05-13T08:40:28"/>
    <n v="297362"/>
    <n v="230507"/>
    <d v="2021-05-01T09:22:25"/>
    <n v="-7"/>
    <x v="13289"/>
  </r>
  <r>
    <n v="67109"/>
    <d v="2021-05-13T08:42:43"/>
    <n v="113590"/>
    <n v="364695"/>
    <d v="2021-04-30T00:40:17"/>
    <n v="3"/>
    <x v="13290"/>
  </r>
  <r>
    <n v="67111"/>
    <d v="2021-05-13T08:49:47"/>
    <n v="119219"/>
    <n v="341333"/>
    <d v="2021-04-11T17:22:11"/>
    <n v="5"/>
    <x v="13291"/>
  </r>
  <r>
    <n v="67113"/>
    <d v="2021-05-13T08:57:36"/>
    <n v="70018"/>
    <n v="405774"/>
    <d v="2021-04-23T16:51:15"/>
    <n v="1"/>
    <x v="13292"/>
  </r>
  <r>
    <n v="67114"/>
    <d v="2021-05-13T09:04:21"/>
    <n v="254409"/>
    <n v="341333"/>
    <d v="2021-04-24T10:09:11"/>
    <n v="6"/>
    <x v="13293"/>
  </r>
  <r>
    <n v="67116"/>
    <d v="2021-05-13T09:04:56"/>
    <n v="338767"/>
    <n v="387595"/>
    <d v="2021-03-31T09:46:04"/>
    <n v="7"/>
    <x v="13294"/>
  </r>
  <r>
    <n v="67120"/>
    <d v="2021-05-13T09:18:55"/>
    <n v="94644"/>
    <n v="351192"/>
    <d v="2021-05-01T07:53:14"/>
    <n v="11"/>
    <x v="13295"/>
  </r>
  <r>
    <n v="67125"/>
    <d v="2021-05-13T09:23:02"/>
    <n v="2651"/>
    <n v="250679"/>
    <d v="2021-04-24T20:21:29"/>
    <n v="6"/>
    <x v="13296"/>
  </r>
  <r>
    <n v="67130"/>
    <d v="2021-05-13T09:25:55"/>
    <n v="282400"/>
    <n v="14737"/>
    <d v="2021-04-29T13:56:35"/>
    <n v="0"/>
    <x v="13297"/>
  </r>
  <r>
    <n v="67133"/>
    <d v="2021-05-13T09:27:39"/>
    <n v="7752"/>
    <n v="411922"/>
    <d v="2021-04-30T03:29:14"/>
    <n v="6"/>
    <x v="13298"/>
  </r>
  <r>
    <n v="67138"/>
    <d v="2021-05-13T09:27:39"/>
    <n v="271045"/>
    <n v="411922"/>
    <d v="2021-04-21T17:17:14"/>
    <n v="2"/>
    <x v="13299"/>
  </r>
  <r>
    <n v="67139"/>
    <d v="2021-05-13T09:29:17"/>
    <n v="61165"/>
    <n v="403089"/>
    <d v="2021-04-06T13:03:34"/>
    <n v="4"/>
    <x v="13300"/>
  </r>
  <r>
    <n v="67144"/>
    <d v="2021-05-13T09:30:34"/>
    <n v="151089"/>
    <n v="65828"/>
    <d v="2021-05-12T14:32:40"/>
    <n v="7"/>
    <x v="13301"/>
  </r>
  <r>
    <n v="67148"/>
    <d v="2021-05-13T09:34:03"/>
    <n v="281297"/>
    <n v="369523"/>
    <d v="2021-05-07T14:00:49"/>
    <n v="9"/>
    <x v="13302"/>
  </r>
  <r>
    <n v="67152"/>
    <d v="2021-05-13T09:41:03"/>
    <n v="298597"/>
    <n v="43842"/>
    <d v="2021-05-11T07:46:41"/>
    <n v="5"/>
    <x v="13303"/>
  </r>
  <r>
    <n v="67157"/>
    <d v="2021-05-13T09:46:52"/>
    <n v="215718"/>
    <n v="158978"/>
    <d v="2021-04-18T15:26:10"/>
    <n v="3"/>
    <x v="13304"/>
  </r>
  <r>
    <n v="67160"/>
    <d v="2021-05-13T09:49:12"/>
    <n v="42480"/>
    <n v="411922"/>
    <d v="2021-05-11T12:36:26"/>
    <n v="3"/>
    <x v="13305"/>
  </r>
  <r>
    <n v="67162"/>
    <d v="2021-05-13T09:49:12"/>
    <n v="312903"/>
    <n v="158978"/>
    <d v="2021-04-15T10:50:05"/>
    <n v="7"/>
    <x v="13306"/>
  </r>
  <r>
    <n v="67166"/>
    <d v="2021-05-13T09:55:37"/>
    <n v="170938"/>
    <n v="118549"/>
    <d v="2021-04-27T15:32:58"/>
    <n v="2"/>
    <x v="13307"/>
  </r>
  <r>
    <n v="67167"/>
    <d v="2021-05-13T09:55:41"/>
    <n v="227812"/>
    <n v="351192"/>
    <d v="2021-04-24T20:29:39"/>
    <n v="-4"/>
    <x v="13308"/>
  </r>
  <r>
    <n v="67169"/>
    <d v="2021-05-13T10:02:01"/>
    <n v="69633"/>
    <n v="409500"/>
    <d v="2021-04-28T02:04:19"/>
    <n v="9"/>
    <x v="13309"/>
  </r>
  <r>
    <n v="67174"/>
    <d v="2021-05-13T10:13:55"/>
    <n v="313702"/>
    <n v="56136"/>
    <d v="2021-04-16T22:19:53"/>
    <n v="1"/>
    <x v="13310"/>
  </r>
  <r>
    <n v="67176"/>
    <d v="2021-05-13T10:18:14"/>
    <n v="260850"/>
    <n v="466283"/>
    <d v="2021-04-28T15:00:42"/>
    <n v="1"/>
    <x v="13311"/>
  </r>
  <r>
    <n v="67178"/>
    <d v="2021-05-13T10:19:30"/>
    <n v="38519"/>
    <n v="318588"/>
    <d v="2021-04-21T11:12:27"/>
    <n v="7"/>
    <x v="13312"/>
  </r>
  <r>
    <n v="67179"/>
    <d v="2021-05-13T10:29:24"/>
    <n v="134700"/>
    <n v="304128"/>
    <d v="2021-04-14T23:34:15"/>
    <n v="4"/>
    <x v="13313"/>
  </r>
  <r>
    <n v="67181"/>
    <d v="2021-05-13T10:35:13"/>
    <n v="251514"/>
    <n v="351192"/>
    <d v="2021-04-27T23:29:36"/>
    <n v="2"/>
    <x v="13314"/>
  </r>
  <r>
    <n v="67183"/>
    <d v="2021-05-13T10:38:43"/>
    <n v="115465"/>
    <n v="153893"/>
    <d v="2021-05-12T10:18:09"/>
    <n v="8"/>
    <x v="13315"/>
  </r>
  <r>
    <n v="67188"/>
    <d v="2021-05-13T10:40:19"/>
    <n v="63606"/>
    <n v="378738"/>
    <d v="2021-04-24T07:20:11"/>
    <n v="2"/>
    <x v="13316"/>
  </r>
  <r>
    <n v="67193"/>
    <d v="2021-05-13T10:52:07"/>
    <n v="83745"/>
    <n v="433508"/>
    <d v="2021-05-11T11:11:31"/>
    <n v="7"/>
    <x v="13317"/>
  </r>
  <r>
    <n v="67198"/>
    <d v="2021-05-13T10:52:19"/>
    <n v="144836"/>
    <n v="324951"/>
    <d v="2021-04-06T22:16:10"/>
    <n v="0"/>
    <x v="13318"/>
  </r>
  <r>
    <n v="67202"/>
    <d v="2021-05-13T10:53:52"/>
    <n v="175047"/>
    <n v="2004"/>
    <d v="2021-04-23T01:51:58"/>
    <n v="6"/>
    <x v="13319"/>
  </r>
  <r>
    <n v="67203"/>
    <d v="2021-05-13T10:58:34"/>
    <n v="201538"/>
    <n v="397613"/>
    <d v="2021-05-07T09:42:23"/>
    <n v="1"/>
    <x v="13320"/>
  </r>
  <r>
    <n v="67206"/>
    <d v="2021-05-13T11:02:36"/>
    <n v="133209"/>
    <n v="394819"/>
    <d v="2021-05-11T03:24:28"/>
    <n v="1"/>
    <x v="13321"/>
  </r>
  <r>
    <n v="67209"/>
    <d v="2021-05-13T11:03:46"/>
    <n v="320117"/>
    <n v="351192"/>
    <d v="2021-04-10T10:02:37"/>
    <n v="3"/>
    <x v="13322"/>
  </r>
  <r>
    <n v="67214"/>
    <d v="2021-05-13T11:05:31"/>
    <n v="91062"/>
    <n v="397"/>
    <d v="2021-04-13T01:58:33"/>
    <n v="6"/>
    <x v="13323"/>
  </r>
  <r>
    <n v="67217"/>
    <d v="2021-05-13T11:06:41"/>
    <n v="170976"/>
    <n v="341081"/>
    <d v="2021-04-28T21:31:02"/>
    <n v="0"/>
    <x v="13324"/>
  </r>
  <r>
    <n v="67221"/>
    <d v="2021-05-13T11:09:00"/>
    <n v="180859"/>
    <n v="142293"/>
    <d v="2021-04-23T20:35:57"/>
    <n v="4"/>
    <x v="13325"/>
  </r>
  <r>
    <n v="67226"/>
    <d v="2021-05-13T11:19:41"/>
    <n v="312986"/>
    <n v="325852"/>
    <d v="2021-04-16T05:23:50"/>
    <n v="3"/>
    <x v="13326"/>
  </r>
  <r>
    <n v="67231"/>
    <d v="2021-05-13T11:24:44"/>
    <n v="111305"/>
    <n v="38789"/>
    <d v="2021-05-01T09:01:43"/>
    <n v="7"/>
    <x v="13327"/>
  </r>
  <r>
    <n v="67235"/>
    <d v="2021-05-13T11:27:04"/>
    <n v="142725"/>
    <n v="275041"/>
    <d v="2021-04-18T23:39:28"/>
    <n v="3"/>
    <x v="13328"/>
  </r>
  <r>
    <n v="67238"/>
    <d v="2021-05-13T11:30:14"/>
    <n v="326784"/>
    <n v="105352"/>
    <d v="2021-04-15T07:23:01"/>
    <n v="1"/>
    <x v="13329"/>
  </r>
  <r>
    <n v="67240"/>
    <d v="2021-05-13T11:33:28"/>
    <n v="336623"/>
    <n v="341333"/>
    <d v="2021-04-10T23:00:58"/>
    <n v="6"/>
    <x v="13330"/>
  </r>
  <r>
    <n v="67245"/>
    <d v="2021-05-13T11:34:03"/>
    <n v="218556"/>
    <n v="250679"/>
    <d v="2021-05-11T20:15:56"/>
    <n v="3"/>
    <x v="13331"/>
  </r>
  <r>
    <n v="67248"/>
    <d v="2021-05-13T11:36:58"/>
    <n v="201684"/>
    <n v="359047"/>
    <d v="2021-04-23T11:06:14"/>
    <n v="3"/>
    <x v="13332"/>
  </r>
  <r>
    <n v="67250"/>
    <d v="2021-05-13T11:47:31"/>
    <n v="89153"/>
    <n v="343491"/>
    <d v="2021-04-29T02:39:24"/>
    <n v="4"/>
    <x v="13333"/>
  </r>
  <r>
    <n v="67252"/>
    <d v="2021-05-13T11:48:02"/>
    <n v="116084"/>
    <n v="19520"/>
    <d v="2021-04-16T10:56:30"/>
    <n v="3"/>
    <x v="13334"/>
  </r>
  <r>
    <n v="67257"/>
    <d v="2021-05-13T11:51:50"/>
    <n v="82653"/>
    <n v="411922"/>
    <d v="2021-04-22T15:39:02"/>
    <n v="1"/>
    <x v="13335"/>
  </r>
  <r>
    <n v="67258"/>
    <d v="2021-05-13T11:53:52"/>
    <n v="206667"/>
    <n v="158978"/>
    <d v="2021-04-27T03:15:41"/>
    <n v="1"/>
    <x v="13336"/>
  </r>
  <r>
    <n v="67263"/>
    <d v="2021-05-13T11:55:37"/>
    <n v="393"/>
    <n v="137899"/>
    <d v="2021-03-30T23:38:44"/>
    <n v="0"/>
    <x v="13307"/>
  </r>
  <r>
    <n v="67268"/>
    <d v="2021-05-13T11:57:36"/>
    <n v="260823"/>
    <n v="88863"/>
    <d v="2021-04-24T09:36:28"/>
    <n v="4"/>
    <x v="13337"/>
  </r>
  <r>
    <n v="67270"/>
    <d v="2021-05-13T11:58:31"/>
    <n v="207090"/>
    <n v="327968"/>
    <d v="2021-05-07T15:59:46"/>
    <n v="5"/>
    <x v="13338"/>
  </r>
  <r>
    <n v="67274"/>
    <d v="2021-05-13T11:59:41"/>
    <n v="331282"/>
    <n v="468237"/>
    <d v="2021-04-19T00:07:25"/>
    <n v="3"/>
    <x v="13339"/>
  </r>
  <r>
    <n v="67277"/>
    <d v="2021-05-13T12:00:16"/>
    <n v="177324"/>
    <n v="94400"/>
    <d v="2021-04-13T21:13:45"/>
    <n v="4"/>
    <x v="13340"/>
  </r>
  <r>
    <n v="67278"/>
    <d v="2021-05-13T12:00:29"/>
    <n v="258031"/>
    <n v="158978"/>
    <d v="2021-04-23T09:43:44"/>
    <n v="1"/>
    <x v="13341"/>
  </r>
  <r>
    <n v="67281"/>
    <d v="2021-05-13T12:01:26"/>
    <n v="71710"/>
    <n v="462548"/>
    <d v="2021-05-05T06:37:58"/>
    <n v="0"/>
    <x v="13342"/>
  </r>
  <r>
    <n v="67282"/>
    <d v="2021-05-13T12:03:50"/>
    <n v="275998"/>
    <n v="372008"/>
    <d v="2021-04-22T22:24:32"/>
    <n v="2"/>
    <x v="13343"/>
  </r>
  <r>
    <n v="67286"/>
    <d v="2021-05-13T12:04:48"/>
    <n v="159076"/>
    <n v="44466"/>
    <d v="2021-04-03T22:14:00"/>
    <n v="1"/>
    <x v="13344"/>
  </r>
  <r>
    <n v="67289"/>
    <d v="2021-05-13T12:05:31"/>
    <n v="345752"/>
    <n v="250679"/>
    <d v="2021-04-18T23:32:08"/>
    <n v="1"/>
    <x v="13287"/>
  </r>
  <r>
    <n v="67290"/>
    <d v="2021-05-13T12:07:12"/>
    <n v="190900"/>
    <n v="81554"/>
    <d v="2021-04-23T09:22:23"/>
    <n v="0"/>
    <x v="13345"/>
  </r>
  <r>
    <n v="67292"/>
    <d v="2021-05-13T12:07:51"/>
    <n v="275474"/>
    <n v="122902"/>
    <d v="2021-05-09T11:50:10"/>
    <n v="5"/>
    <x v="13346"/>
  </r>
  <r>
    <n v="67297"/>
    <d v="2021-05-13T12:09:00"/>
    <n v="272876"/>
    <n v="27486"/>
    <d v="2021-04-27T00:49:44"/>
    <n v="3"/>
    <x v="13325"/>
  </r>
  <r>
    <n v="67300"/>
    <d v="2021-05-13T12:09:35"/>
    <n v="330392"/>
    <n v="347008"/>
    <d v="2021-05-12T12:44:11"/>
    <n v="4"/>
    <x v="13347"/>
  </r>
  <r>
    <n v="67301"/>
    <d v="2021-05-13T12:16:00"/>
    <n v="65199"/>
    <n v="327968"/>
    <d v="2021-04-25T22:47:11"/>
    <n v="3"/>
    <x v="13348"/>
  </r>
  <r>
    <n v="67306"/>
    <d v="2021-05-13T12:16:00"/>
    <n v="186315"/>
    <n v="241927"/>
    <d v="2021-03-30T08:27:45"/>
    <n v="7"/>
    <x v="13349"/>
  </r>
  <r>
    <n v="67307"/>
    <d v="2021-05-13T12:16:35"/>
    <n v="247878"/>
    <n v="262755"/>
    <d v="2021-04-29T03:21:49"/>
    <n v="12"/>
    <x v="13350"/>
  </r>
  <r>
    <n v="67310"/>
    <d v="2021-05-13T12:17:10"/>
    <n v="238756"/>
    <n v="250679"/>
    <d v="2021-04-29T22:24:20"/>
    <n v="1"/>
    <x v="13351"/>
  </r>
  <r>
    <n v="67314"/>
    <d v="2021-05-13T12:17:45"/>
    <n v="184757"/>
    <n v="43842"/>
    <d v="2021-04-29T14:24:05"/>
    <n v="2"/>
    <x v="13352"/>
  </r>
  <r>
    <n v="67319"/>
    <d v="2021-05-13T12:18:20"/>
    <n v="53334"/>
    <n v="204394"/>
    <d v="2021-04-23T22:48:36"/>
    <n v="3"/>
    <x v="13353"/>
  </r>
  <r>
    <n v="67323"/>
    <d v="2021-05-13T12:18:20"/>
    <n v="244492"/>
    <n v="250679"/>
    <d v="2021-05-04T02:58:15"/>
    <n v="3"/>
    <x v="13353"/>
  </r>
  <r>
    <n v="67324"/>
    <d v="2021-05-13T12:20:05"/>
    <n v="8934"/>
    <n v="371220"/>
    <d v="2021-05-01T01:17:29"/>
    <n v="2"/>
    <x v="13266"/>
  </r>
  <r>
    <n v="67325"/>
    <d v="2021-05-13T12:20:40"/>
    <n v="17664"/>
    <n v="409488"/>
    <d v="2021-04-24T07:08:49"/>
    <n v="3"/>
    <x v="13270"/>
  </r>
  <r>
    <n v="67326"/>
    <d v="2021-05-13T12:20:40"/>
    <n v="203656"/>
    <n v="287170"/>
    <d v="2021-04-20T06:03:02"/>
    <n v="3"/>
    <x v="13270"/>
  </r>
  <r>
    <n v="67330"/>
    <d v="2021-05-13T12:22:59"/>
    <n v="133530"/>
    <n v="122902"/>
    <d v="2021-04-10T00:31:32"/>
    <n v="3"/>
    <x v="13354"/>
  </r>
  <r>
    <n v="67332"/>
    <d v="2021-05-13T12:25:54"/>
    <n v="287098"/>
    <n v="244574"/>
    <d v="2021-04-11T05:49:08"/>
    <n v="0"/>
    <x v="13355"/>
  </r>
  <r>
    <n v="67333"/>
    <d v="2021-05-13T12:25:55"/>
    <n v="255039"/>
    <n v="76405"/>
    <d v="2021-04-27T15:13:28"/>
    <n v="0"/>
    <x v="13261"/>
  </r>
  <r>
    <n v="67336"/>
    <d v="2021-05-13T12:26:29"/>
    <n v="110335"/>
    <n v="137184"/>
    <d v="2021-05-07T19:54:18"/>
    <n v="1"/>
    <x v="13273"/>
  </r>
  <r>
    <n v="67338"/>
    <d v="2021-05-13T12:29:24"/>
    <n v="171244"/>
    <n v="230507"/>
    <d v="2021-04-17T01:29:58"/>
    <n v="6"/>
    <x v="13356"/>
  </r>
  <r>
    <n v="67341"/>
    <d v="2021-05-13T12:30:34"/>
    <n v="224057"/>
    <n v="425360"/>
    <d v="2021-04-08T06:04:51"/>
    <n v="4"/>
    <x v="13301"/>
  </r>
  <r>
    <n v="67344"/>
    <d v="2021-05-13T12:39:53"/>
    <n v="274505"/>
    <n v="379763"/>
    <d v="2021-05-01T13:19:15"/>
    <n v="4"/>
    <x v="13357"/>
  </r>
  <r>
    <n v="67346"/>
    <d v="2021-05-13T12:40:19"/>
    <n v="82354"/>
    <n v="304722"/>
    <d v="2021-04-11T23:21:18"/>
    <n v="0"/>
    <x v="13316"/>
  </r>
  <r>
    <n v="67351"/>
    <d v="2021-05-13T12:42:14"/>
    <n v="208140"/>
    <n v="466283"/>
    <d v="2021-04-16T21:40:03"/>
    <n v="1"/>
    <x v="13358"/>
  </r>
  <r>
    <n v="67355"/>
    <d v="2021-05-13T12:43:23"/>
    <n v="49416"/>
    <n v="260812"/>
    <d v="2021-04-21T22:45:09"/>
    <n v="2"/>
    <x v="13258"/>
  </r>
  <r>
    <n v="67358"/>
    <d v="2021-05-13T12:43:58"/>
    <n v="167101"/>
    <n v="411922"/>
    <d v="2021-04-30T00:24:25"/>
    <n v="3"/>
    <x v="13359"/>
  </r>
  <r>
    <n v="67360"/>
    <d v="2021-05-13T12:47:27"/>
    <n v="63229"/>
    <n v="304270"/>
    <d v="2021-04-24T14:49:00"/>
    <n v="1"/>
    <x v="13360"/>
  </r>
  <r>
    <n v="67363"/>
    <d v="2021-05-13T12:48:02"/>
    <n v="152186"/>
    <n v="131685"/>
    <d v="2021-04-12T19:54:11"/>
    <n v="6"/>
    <x v="13361"/>
  </r>
  <r>
    <n v="67364"/>
    <d v="2021-05-13T12:48:02"/>
    <n v="214839"/>
    <n v="286726"/>
    <d v="2021-04-14T07:52:01"/>
    <n v="2"/>
    <x v="13334"/>
  </r>
  <r>
    <n v="67366"/>
    <d v="2021-05-13T12:49:12"/>
    <n v="211431"/>
    <n v="4199"/>
    <d v="2021-04-23T12:20:29"/>
    <n v="4"/>
    <x v="13306"/>
  </r>
  <r>
    <n v="67368"/>
    <d v="2021-05-13T12:51:32"/>
    <n v="211482"/>
    <n v="317329"/>
    <d v="2021-03-31T13:42:56"/>
    <n v="0"/>
    <x v="13362"/>
  </r>
  <r>
    <n v="67373"/>
    <d v="2021-05-13T12:51:32"/>
    <n v="275672"/>
    <n v="258251"/>
    <d v="2021-05-07T20:57:11"/>
    <n v="4"/>
    <x v="13363"/>
  </r>
  <r>
    <n v="67374"/>
    <d v="2021-05-13T12:52:07"/>
    <n v="305692"/>
    <n v="227775"/>
    <d v="2021-04-15T15:07:53"/>
    <n v="1"/>
    <x v="13264"/>
  </r>
  <r>
    <n v="67377"/>
    <d v="2021-05-13T12:53:52"/>
    <n v="36919"/>
    <n v="436459"/>
    <d v="2021-05-12T18:15:59"/>
    <n v="12"/>
    <x v="13364"/>
  </r>
  <r>
    <n v="67380"/>
    <d v="2021-05-13T12:54:27"/>
    <n v="84439"/>
    <n v="208036"/>
    <d v="2021-04-29T04:58:32"/>
    <n v="9"/>
    <x v="13365"/>
  </r>
  <r>
    <n v="67384"/>
    <d v="2021-05-13T12:59:06"/>
    <n v="280112"/>
    <n v="21136"/>
    <d v="2021-04-24T18:32:48"/>
    <n v="1"/>
    <x v="13366"/>
  </r>
  <r>
    <n v="67387"/>
    <d v="2021-05-13T13:02:36"/>
    <n v="229115"/>
    <n v="62570"/>
    <d v="2021-04-03T03:38:17"/>
    <n v="3"/>
    <x v="13367"/>
  </r>
  <r>
    <n v="67391"/>
    <d v="2021-05-13T13:04:56"/>
    <n v="66285"/>
    <n v="230507"/>
    <d v="2021-05-02T09:06:20"/>
    <n v="7"/>
    <x v="13368"/>
  </r>
  <r>
    <n v="67395"/>
    <d v="2021-05-13T13:04:56"/>
    <n v="304855"/>
    <n v="439981"/>
    <d v="2021-04-25T07:07:08"/>
    <n v="7"/>
    <x v="13368"/>
  </r>
  <r>
    <n v="67399"/>
    <d v="2021-05-13T13:06:06"/>
    <n v="20830"/>
    <n v="14862"/>
    <d v="2021-05-03T10:21:45"/>
    <n v="1"/>
    <x v="13369"/>
  </r>
  <r>
    <n v="67404"/>
    <d v="2021-05-13T13:06:41"/>
    <n v="276392"/>
    <n v="453901"/>
    <d v="2021-04-24T05:24:28"/>
    <n v="2"/>
    <x v="13370"/>
  </r>
  <r>
    <n v="67409"/>
    <d v="2021-05-13T13:07:16"/>
    <n v="337090"/>
    <n v="394087"/>
    <d v="2021-05-09T04:41:35"/>
    <n v="3"/>
    <x v="13371"/>
  </r>
  <r>
    <n v="67411"/>
    <d v="2021-05-13T13:08:10"/>
    <n v="117640"/>
    <n v="470762"/>
    <d v="2021-05-12T01:55:01"/>
    <n v="7"/>
    <x v="13372"/>
  </r>
  <r>
    <n v="67416"/>
    <d v="2021-05-13T13:10:45"/>
    <n v="149121"/>
    <n v="83550"/>
    <d v="2021-04-24T05:47:04"/>
    <n v="1"/>
    <x v="13373"/>
  </r>
  <r>
    <n v="67421"/>
    <d v="2021-05-13T13:11:55"/>
    <n v="247332"/>
    <n v="411922"/>
    <d v="2021-04-25T02:00:20"/>
    <n v="3"/>
    <x v="13374"/>
  </r>
  <r>
    <n v="67423"/>
    <d v="2021-05-13T13:13:40"/>
    <n v="18797"/>
    <n v="111368"/>
    <d v="2021-04-29T10:50:26"/>
    <n v="2"/>
    <x v="13375"/>
  </r>
  <r>
    <n v="67424"/>
    <d v="2021-05-13T13:13:40"/>
    <n v="86083"/>
    <n v="327968"/>
    <d v="2021-04-22T18:09:29"/>
    <n v="2"/>
    <x v="13375"/>
  </r>
  <r>
    <n v="67429"/>
    <d v="2021-05-13T13:19:41"/>
    <n v="203436"/>
    <n v="158978"/>
    <d v="2021-05-02T01:58:38"/>
    <n v="7"/>
    <x v="13376"/>
  </r>
  <r>
    <n v="67434"/>
    <d v="2021-05-13T13:20:40"/>
    <n v="99936"/>
    <n v="360931"/>
    <d v="2021-04-21T23:03:17"/>
    <n v="2"/>
    <x v="13270"/>
  </r>
  <r>
    <n v="67438"/>
    <d v="2021-05-13T13:25:19"/>
    <n v="266054"/>
    <n v="347393"/>
    <d v="2021-04-16T18:10:15"/>
    <n v="2"/>
    <x v="13377"/>
  </r>
  <r>
    <n v="67439"/>
    <d v="2021-05-13T13:27:22"/>
    <n v="182715"/>
    <n v="227775"/>
    <d v="2021-04-28T10:15:13"/>
    <n v="2"/>
    <x v="13378"/>
  </r>
  <r>
    <n v="67443"/>
    <d v="2021-05-13T13:27:39"/>
    <n v="98351"/>
    <n v="422512"/>
    <d v="2021-05-12T13:05:22"/>
    <n v="2"/>
    <x v="13298"/>
  </r>
  <r>
    <n v="67444"/>
    <d v="2021-05-13T13:30:34"/>
    <n v="299695"/>
    <n v="347008"/>
    <d v="2021-04-27T02:42:01"/>
    <n v="3"/>
    <x v="13301"/>
  </r>
  <r>
    <n v="67449"/>
    <d v="2021-05-13T13:31:09"/>
    <n v="91018"/>
    <n v="17862"/>
    <d v="2021-04-22T17:10:47"/>
    <n v="0"/>
    <x v="13379"/>
  </r>
  <r>
    <n v="67450"/>
    <d v="2021-05-13T13:32:53"/>
    <n v="161416"/>
    <n v="411922"/>
    <d v="2021-04-26T08:50:27"/>
    <n v="3"/>
    <x v="13380"/>
  </r>
  <r>
    <n v="67452"/>
    <d v="2021-05-13T13:35:13"/>
    <n v="343302"/>
    <n v="436459"/>
    <d v="2021-05-04T05:15:21"/>
    <n v="3"/>
    <x v="13381"/>
  </r>
  <r>
    <n v="67454"/>
    <d v="2021-05-13T13:35:31"/>
    <n v="323077"/>
    <n v="156268"/>
    <d v="2021-05-12T14:35:27"/>
    <n v="1"/>
    <x v="13382"/>
  </r>
  <r>
    <n v="67457"/>
    <d v="2021-05-13T13:40:28"/>
    <n v="316273"/>
    <n v="196571"/>
    <d v="2021-04-27T15:52:04"/>
    <n v="4"/>
    <x v="13383"/>
  </r>
  <r>
    <n v="67461"/>
    <d v="2021-05-13T13:43:23"/>
    <n v="96923"/>
    <n v="411922"/>
    <d v="2021-04-25T21:39:32"/>
    <n v="9"/>
    <x v="13384"/>
  </r>
  <r>
    <n v="67462"/>
    <d v="2021-05-13T13:43:23"/>
    <n v="179812"/>
    <n v="83281"/>
    <d v="2021-04-26T05:27:51"/>
    <n v="1"/>
    <x v="13258"/>
  </r>
  <r>
    <n v="67463"/>
    <d v="2021-05-13T13:49:47"/>
    <n v="99032"/>
    <n v="440811"/>
    <d v="2021-04-23T00:14:54"/>
    <n v="4"/>
    <x v="13385"/>
  </r>
  <r>
    <n v="67466"/>
    <d v="2021-05-13T13:49:47"/>
    <n v="103613"/>
    <n v="155428"/>
    <d v="2021-05-11T14:26:31"/>
    <n v="0"/>
    <x v="13291"/>
  </r>
  <r>
    <n v="67471"/>
    <d v="2021-05-13T13:50:22"/>
    <n v="67536"/>
    <n v="396686"/>
    <d v="2021-04-06T00:59:55"/>
    <n v="1"/>
    <x v="13386"/>
  </r>
  <r>
    <n v="67472"/>
    <d v="2021-05-13T13:50:22"/>
    <n v="184623"/>
    <n v="463830"/>
    <d v="2021-05-08T19:03:42"/>
    <n v="1"/>
    <x v="13386"/>
  </r>
  <r>
    <n v="67474"/>
    <d v="2021-05-13T13:52:42"/>
    <n v="104256"/>
    <n v="230507"/>
    <d v="2021-04-29T18:42:54"/>
    <n v="9"/>
    <x v="13387"/>
  </r>
  <r>
    <n v="67479"/>
    <d v="2021-05-13T13:55:02"/>
    <n v="205431"/>
    <n v="258251"/>
    <d v="2021-04-29T08:08:17"/>
    <n v="1"/>
    <x v="13388"/>
  </r>
  <r>
    <n v="67482"/>
    <d v="2021-05-13T13:56:47"/>
    <n v="19498"/>
    <n v="182191"/>
    <d v="2021-04-25T16:43:31"/>
    <n v="8"/>
    <x v="13389"/>
  </r>
  <r>
    <n v="67487"/>
    <d v="2021-05-13T13:58:31"/>
    <n v="203165"/>
    <n v="336616"/>
    <d v="2021-04-28T11:25:49"/>
    <n v="3"/>
    <x v="13338"/>
  </r>
  <r>
    <n v="67490"/>
    <d v="2021-05-13T13:59:41"/>
    <n v="82280"/>
    <n v="401945"/>
    <d v="2021-04-23T19:15:21"/>
    <n v="1"/>
    <x v="13339"/>
  </r>
  <r>
    <n v="67494"/>
    <d v="2021-05-13T14:00:51"/>
    <n v="259131"/>
    <n v="230507"/>
    <d v="2021-04-25T18:16:26"/>
    <n v="3"/>
    <x v="13390"/>
  </r>
  <r>
    <n v="67495"/>
    <d v="2021-05-13T14:02:01"/>
    <n v="299085"/>
    <n v="104958"/>
    <d v="2021-04-23T03:31:42"/>
    <n v="1"/>
    <x v="13391"/>
  </r>
  <r>
    <n v="67500"/>
    <d v="2021-05-13T14:04:19"/>
    <n v="181445"/>
    <n v="191893"/>
    <d v="2021-04-16T12:02:44"/>
    <n v="7"/>
    <x v="13392"/>
  </r>
  <r>
    <n v="67504"/>
    <d v="2021-05-13T14:04:56"/>
    <n v="191841"/>
    <n v="95782"/>
    <d v="2021-04-20T17:58:07"/>
    <n v="2"/>
    <x v="13294"/>
  </r>
  <r>
    <n v="67508"/>
    <d v="2021-05-13T14:05:31"/>
    <n v="44091"/>
    <n v="43842"/>
    <d v="2021-05-09T13:34:51"/>
    <n v="3"/>
    <x v="13323"/>
  </r>
  <r>
    <n v="67509"/>
    <d v="2021-05-13T14:06:41"/>
    <n v="23862"/>
    <n v="146115"/>
    <d v="2021-04-11T13:29:33"/>
    <n v="1"/>
    <x v="13370"/>
  </r>
  <r>
    <n v="67510"/>
    <d v="2021-05-13T14:06:41"/>
    <n v="115992"/>
    <n v="60239"/>
    <d v="2021-04-10T06:01:49"/>
    <n v="1"/>
    <x v="13370"/>
  </r>
  <r>
    <n v="67513"/>
    <d v="2021-05-13T14:11:20"/>
    <n v="257931"/>
    <n v="133619"/>
    <d v="2021-04-23T23:03:14"/>
    <n v="1"/>
    <x v="13393"/>
  </r>
  <r>
    <n v="67515"/>
    <d v="2021-05-13T14:12:30"/>
    <n v="1610"/>
    <n v="347008"/>
    <d v="2021-04-21T22:13:27"/>
    <n v="3"/>
    <x v="13394"/>
  </r>
  <r>
    <n v="67516"/>
    <d v="2021-05-13T14:12:30"/>
    <n v="220909"/>
    <n v="470762"/>
    <d v="2021-04-11T02:36:05"/>
    <n v="3"/>
    <x v="13394"/>
  </r>
  <r>
    <n v="67518"/>
    <d v="2021-05-13T14:16:00"/>
    <n v="22423"/>
    <n v="439981"/>
    <d v="2021-05-12T13:53:17"/>
    <n v="1"/>
    <x v="13348"/>
  </r>
  <r>
    <n v="67522"/>
    <d v="2021-05-13T14:16:00"/>
    <n v="154045"/>
    <n v="153808"/>
    <d v="2021-04-24T06:10:05"/>
    <n v="1"/>
    <x v="13348"/>
  </r>
  <r>
    <n v="67526"/>
    <d v="2021-05-13T14:16:48"/>
    <n v="283148"/>
    <n v="327615"/>
    <d v="2021-04-29T15:08:43"/>
    <n v="3"/>
    <x v="13395"/>
  </r>
  <r>
    <n v="67528"/>
    <d v="2021-05-13T14:17:45"/>
    <n v="185075"/>
    <n v="439981"/>
    <d v="2021-04-30T14:35:26"/>
    <n v="4"/>
    <x v="13396"/>
  </r>
  <r>
    <n v="67530"/>
    <d v="2021-05-13T14:17:45"/>
    <n v="210914"/>
    <n v="230507"/>
    <d v="2021-04-24T12:42:11"/>
    <n v="0"/>
    <x v="13352"/>
  </r>
  <r>
    <n v="67531"/>
    <d v="2021-05-13T14:18:20"/>
    <n v="275865"/>
    <n v="286726"/>
    <d v="2021-04-16T13:16:36"/>
    <n v="5"/>
    <x v="13397"/>
  </r>
  <r>
    <n v="67532"/>
    <d v="2021-05-13T14:19:30"/>
    <n v="21084"/>
    <n v="352642"/>
    <d v="2021-04-29T21:43:58"/>
    <n v="3"/>
    <x v="13312"/>
  </r>
  <r>
    <n v="67533"/>
    <d v="2021-05-13T14:21:14"/>
    <n v="165095"/>
    <n v="318588"/>
    <d v="2021-04-28T00:45:59"/>
    <n v="6"/>
    <x v="13398"/>
  </r>
  <r>
    <n v="67538"/>
    <d v="2021-05-13T14:23:34"/>
    <n v="270804"/>
    <n v="411922"/>
    <d v="2021-05-01T17:22:03"/>
    <n v="2"/>
    <x v="13399"/>
  </r>
  <r>
    <n v="67540"/>
    <d v="2021-05-13T14:24:44"/>
    <n v="40533"/>
    <n v="230507"/>
    <d v="2021-04-06T01:30:05"/>
    <n v="4"/>
    <x v="13327"/>
  </r>
  <r>
    <n v="67542"/>
    <d v="2021-05-13T14:24:44"/>
    <n v="101246"/>
    <n v="343712"/>
    <d v="2021-04-24T21:49:39"/>
    <n v="8"/>
    <x v="13400"/>
  </r>
  <r>
    <n v="67547"/>
    <d v="2021-05-13T14:25:54"/>
    <n v="66928"/>
    <n v="234810"/>
    <d v="2021-04-08T03:49:19"/>
    <n v="2"/>
    <x v="13401"/>
  </r>
  <r>
    <n v="67552"/>
    <d v="2021-05-13T14:27:39"/>
    <n v="186840"/>
    <n v="227775"/>
    <d v="2021-04-24T13:49:40"/>
    <n v="1"/>
    <x v="13298"/>
  </r>
  <r>
    <n v="67555"/>
    <d v="2021-05-13T14:28:14"/>
    <n v="239100"/>
    <n v="158978"/>
    <d v="2021-04-22T20:10:05"/>
    <n v="2"/>
    <x v="13402"/>
  </r>
  <r>
    <n v="67556"/>
    <d v="2021-05-13T14:29:59"/>
    <n v="44663"/>
    <n v="86587"/>
    <d v="2021-04-26T11:52:40"/>
    <n v="1"/>
    <x v="13403"/>
  </r>
  <r>
    <n v="67559"/>
    <d v="2021-05-13T14:32:19"/>
    <n v="289753"/>
    <n v="347393"/>
    <d v="2021-04-18T10:01:32"/>
    <n v="1"/>
    <x v="13404"/>
  </r>
  <r>
    <n v="67561"/>
    <d v="2021-05-13T14:33:28"/>
    <n v="37588"/>
    <n v="88863"/>
    <d v="2021-04-08T13:51:29"/>
    <n v="3"/>
    <x v="13330"/>
  </r>
  <r>
    <n v="67562"/>
    <d v="2021-05-13T14:34:03"/>
    <n v="168577"/>
    <n v="471403"/>
    <d v="2021-04-28T20:16:48"/>
    <n v="4"/>
    <x v="13302"/>
  </r>
  <r>
    <n v="67564"/>
    <d v="2021-05-13T14:34:38"/>
    <n v="300926"/>
    <n v="250679"/>
    <d v="2021-05-03T17:59:48"/>
    <n v="1"/>
    <x v="13405"/>
  </r>
  <r>
    <n v="67569"/>
    <d v="2021-05-13T14:35:13"/>
    <n v="88013"/>
    <n v="111368"/>
    <d v="2021-05-11T23:31:30"/>
    <n v="2"/>
    <x v="13381"/>
  </r>
  <r>
    <n v="67571"/>
    <d v="2021-05-13T14:35:48"/>
    <n v="103980"/>
    <n v="4199"/>
    <d v="2021-04-28T20:14:42"/>
    <n v="3"/>
    <x v="13406"/>
  </r>
  <r>
    <n v="67575"/>
    <d v="2021-05-13T14:35:48"/>
    <n v="167600"/>
    <n v="60239"/>
    <d v="2021-04-22T19:08:18"/>
    <n v="3"/>
    <x v="13406"/>
  </r>
  <r>
    <n v="67576"/>
    <d v="2021-05-13T14:36:29"/>
    <n v="85890"/>
    <n v="182191"/>
    <d v="2021-04-26T03:26:49"/>
    <n v="5"/>
    <x v="13407"/>
  </r>
  <r>
    <n v="67580"/>
    <d v="2021-05-13T14:37:33"/>
    <n v="284030"/>
    <n v="172251"/>
    <d v="2021-04-25T08:49:22"/>
    <n v="2"/>
    <x v="13408"/>
  </r>
  <r>
    <n v="67582"/>
    <d v="2021-05-13T14:38:08"/>
    <n v="270045"/>
    <n v="411922"/>
    <d v="2021-04-14T00:30:17"/>
    <n v="3"/>
    <x v="13409"/>
  </r>
  <r>
    <n v="67586"/>
    <d v="2021-05-13T14:40:19"/>
    <n v="37526"/>
    <n v="477440"/>
    <d v="2021-04-24T23:15:36"/>
    <n v="1"/>
    <x v="13410"/>
  </r>
  <r>
    <n v="67590"/>
    <d v="2021-05-13T14:43:58"/>
    <n v="35627"/>
    <n v="452383"/>
    <d v="2021-04-07T07:55:18"/>
    <n v="5"/>
    <x v="13411"/>
  </r>
  <r>
    <n v="67592"/>
    <d v="2021-05-13T14:43:58"/>
    <n v="81978"/>
    <n v="43697"/>
    <d v="2021-04-16T21:11:37"/>
    <n v="1"/>
    <x v="13359"/>
  </r>
  <r>
    <n v="67596"/>
    <d v="2021-05-13T14:43:58"/>
    <n v="314191"/>
    <n v="173184"/>
    <d v="2021-04-04T14:26:17"/>
    <n v="1"/>
    <x v="13359"/>
  </r>
  <r>
    <n v="67601"/>
    <d v="2021-05-13T14:44:33"/>
    <n v="286099"/>
    <n v="429494"/>
    <d v="2021-04-27T11:36:28"/>
    <n v="2"/>
    <x v="13412"/>
  </r>
  <r>
    <n v="67606"/>
    <d v="2021-05-13T14:45:07"/>
    <n v="44094"/>
    <n v="404226"/>
    <d v="2021-04-21T21:32:08"/>
    <n v="7"/>
    <x v="13413"/>
  </r>
  <r>
    <n v="67610"/>
    <d v="2021-05-13T14:49:47"/>
    <n v="271540"/>
    <n v="401945"/>
    <d v="2021-04-29T15:04:52"/>
    <n v="7"/>
    <x v="13414"/>
  </r>
  <r>
    <n v="67612"/>
    <d v="2021-05-13T14:51:32"/>
    <n v="318948"/>
    <n v="351192"/>
    <d v="2021-05-08T00:00:25"/>
    <n v="2"/>
    <x v="13363"/>
  </r>
  <r>
    <n v="67615"/>
    <d v="2021-05-13T14:55:37"/>
    <n v="270650"/>
    <n v="201884"/>
    <d v="2021-04-22T09:21:00"/>
    <n v="1"/>
    <x v="13415"/>
  </r>
  <r>
    <n v="67620"/>
    <d v="2021-05-13T14:56:47"/>
    <n v="288573"/>
    <n v="165492"/>
    <d v="2021-04-28T18:32:24"/>
    <n v="3"/>
    <x v="13416"/>
  </r>
  <r>
    <n v="67622"/>
    <d v="2021-05-13T15:00:51"/>
    <n v="192401"/>
    <n v="351192"/>
    <d v="2021-04-23T08:22:32"/>
    <n v="2"/>
    <x v="13390"/>
  </r>
  <r>
    <n v="67627"/>
    <d v="2021-05-13T15:03:11"/>
    <n v="16112"/>
    <n v="370276"/>
    <d v="2021-04-24T10:10:07"/>
    <n v="2"/>
    <x v="13417"/>
  </r>
  <r>
    <n v="67631"/>
    <d v="2021-05-13T15:04:56"/>
    <n v="349478"/>
    <n v="168465"/>
    <d v="2021-04-23T13:21:14"/>
    <n v="1"/>
    <x v="13294"/>
  </r>
  <r>
    <n v="67632"/>
    <d v="2021-05-13T15:05:31"/>
    <n v="136927"/>
    <n v="230507"/>
    <d v="2021-04-27T15:16:27"/>
    <n v="2"/>
    <x v="13323"/>
  </r>
  <r>
    <n v="67633"/>
    <d v="2021-05-13T15:24:44"/>
    <n v="49082"/>
    <n v="250679"/>
    <d v="2021-04-29T18:13:45"/>
    <n v="3"/>
    <x v="13327"/>
  </r>
  <r>
    <n v="67636"/>
    <d v="2021-05-13T15:24:44"/>
    <n v="99373"/>
    <n v="81226"/>
    <d v="2021-04-28T04:18:47"/>
    <n v="3"/>
    <x v="13327"/>
  </r>
  <r>
    <n v="67637"/>
    <d v="2021-05-13T15:24:44"/>
    <n v="137042"/>
    <n v="188971"/>
    <d v="2021-04-26T06:15:12"/>
    <n v="3"/>
    <x v="13327"/>
  </r>
  <r>
    <n v="67639"/>
    <d v="2021-05-13T15:27:04"/>
    <n v="136404"/>
    <n v="362672"/>
    <d v="2021-04-29T00:56:31"/>
    <n v="3"/>
    <x v="13418"/>
  </r>
  <r>
    <n v="67641"/>
    <d v="2021-05-13T15:30:34"/>
    <n v="83545"/>
    <n v="258219"/>
    <d v="2021-05-12T21:22:29"/>
    <n v="1"/>
    <x v="13301"/>
  </r>
  <r>
    <n v="67645"/>
    <d v="2021-05-13T15:34:03"/>
    <n v="221339"/>
    <n v="118549"/>
    <d v="2021-04-29T07:00:48"/>
    <n v="3"/>
    <x v="13302"/>
  </r>
  <r>
    <n v="67646"/>
    <d v="2021-05-13T15:35:13"/>
    <n v="243834"/>
    <n v="432277"/>
    <d v="2021-03-30T18:33:16"/>
    <n v="1"/>
    <x v="13381"/>
  </r>
  <r>
    <n v="67649"/>
    <d v="2021-05-13T15:37:33"/>
    <n v="143729"/>
    <n v="347008"/>
    <d v="2021-04-22T11:01:40"/>
    <n v="1"/>
    <x v="13408"/>
  </r>
  <r>
    <n v="67653"/>
    <d v="2021-05-13T15:39:18"/>
    <n v="6305"/>
    <n v="351192"/>
    <d v="2021-04-26T00:14:22"/>
    <n v="0"/>
    <x v="13419"/>
  </r>
  <r>
    <n v="67654"/>
    <d v="2021-05-13T15:39:18"/>
    <n v="257096"/>
    <n v="318314"/>
    <d v="2021-04-27T17:53:23"/>
    <n v="0"/>
    <x v="13419"/>
  </r>
  <r>
    <n v="67655"/>
    <d v="2021-05-13T15:40:48"/>
    <n v="297619"/>
    <n v="191893"/>
    <d v="2021-04-29T23:16:18"/>
    <n v="1"/>
    <x v="13420"/>
  </r>
  <r>
    <n v="67656"/>
    <d v="2021-05-13T15:41:03"/>
    <n v="182929"/>
    <n v="425786"/>
    <d v="2021-04-24T10:23:18"/>
    <n v="3"/>
    <x v="13282"/>
  </r>
  <r>
    <n v="67659"/>
    <d v="2021-05-13T15:44:33"/>
    <n v="25012"/>
    <n v="202865"/>
    <d v="2021-04-15T11:24:09"/>
    <n v="1"/>
    <x v="13412"/>
  </r>
  <r>
    <n v="67661"/>
    <d v="2021-05-13T15:44:33"/>
    <n v="348174"/>
    <n v="434871"/>
    <d v="2021-04-23T08:26:39"/>
    <n v="1"/>
    <x v="13412"/>
  </r>
  <r>
    <n v="67665"/>
    <d v="2021-05-13T15:46:52"/>
    <n v="319078"/>
    <n v="461660"/>
    <d v="2021-04-23T05:54:26"/>
    <n v="1"/>
    <x v="13421"/>
  </r>
  <r>
    <n v="67669"/>
    <d v="2021-05-13T15:48:00"/>
    <n v="5901"/>
    <n v="351192"/>
    <d v="2021-05-12T11:07:43"/>
    <n v="1"/>
    <x v="13422"/>
  </r>
  <r>
    <n v="67671"/>
    <d v="2021-05-13T15:48:37"/>
    <n v="85904"/>
    <n v="285365"/>
    <d v="2021-04-23T10:16:22"/>
    <n v="0"/>
    <x v="13268"/>
  </r>
  <r>
    <n v="67673"/>
    <d v="2021-05-13T15:49:47"/>
    <n v="327863"/>
    <n v="51162"/>
    <d v="2021-04-20T21:54:49"/>
    <n v="2"/>
    <x v="13385"/>
  </r>
  <r>
    <n v="67674"/>
    <d v="2021-05-13T15:51:32"/>
    <n v="81893"/>
    <n v="472908"/>
    <d v="2021-04-09T14:56:18"/>
    <n v="1"/>
    <x v="13363"/>
  </r>
  <r>
    <n v="67675"/>
    <d v="2021-05-13T15:53:52"/>
    <n v="348226"/>
    <n v="250679"/>
    <d v="2021-04-15T05:49:06"/>
    <n v="5"/>
    <x v="13423"/>
  </r>
  <r>
    <n v="67677"/>
    <d v="2021-05-13T15:53:52"/>
    <n v="11765"/>
    <n v="81226"/>
    <d v="2021-04-24T07:25:02"/>
    <n v="1"/>
    <x v="13319"/>
  </r>
  <r>
    <n v="67679"/>
    <d v="2021-05-13T15:55:02"/>
    <n v="139330"/>
    <n v="207809"/>
    <d v="2021-04-08T10:35:15"/>
    <n v="3"/>
    <x v="13424"/>
  </r>
  <r>
    <n v="67683"/>
    <d v="2021-05-13T15:55:02"/>
    <n v="242853"/>
    <n v="411922"/>
    <d v="2021-05-08T12:31:36"/>
    <n v="3"/>
    <x v="13424"/>
  </r>
  <r>
    <n v="67686"/>
    <d v="2021-05-13T15:55:37"/>
    <n v="204845"/>
    <n v="182984"/>
    <d v="2021-04-24T04:23:03"/>
    <n v="0"/>
    <x v="13415"/>
  </r>
  <r>
    <n v="67687"/>
    <d v="2021-05-13T15:57:21"/>
    <n v="52789"/>
    <n v="242719"/>
    <d v="2021-04-26T00:12:11"/>
    <n v="3"/>
    <x v="13425"/>
  </r>
  <r>
    <n v="67690"/>
    <d v="2021-05-13T15:57:21"/>
    <n v="205881"/>
    <n v="241713"/>
    <d v="2021-04-29T06:19:17"/>
    <n v="3"/>
    <x v="13425"/>
  </r>
  <r>
    <n v="67693"/>
    <d v="2021-05-13T15:57:56"/>
    <n v="83347"/>
    <n v="351192"/>
    <d v="2021-04-24T02:23:57"/>
    <n v="0"/>
    <x v="13426"/>
  </r>
  <r>
    <n v="67698"/>
    <d v="2021-05-13T15:59:06"/>
    <n v="58042"/>
    <n v="387595"/>
    <d v="2021-04-23T09:55:17"/>
    <n v="6"/>
    <x v="13427"/>
  </r>
  <r>
    <n v="67700"/>
    <d v="2021-05-13T15:59:41"/>
    <n v="256893"/>
    <n v="118549"/>
    <d v="2021-04-17T04:44:25"/>
    <n v="3"/>
    <x v="13428"/>
  </r>
  <r>
    <n v="67702"/>
    <d v="2021-05-13T16:00:51"/>
    <n v="345752"/>
    <n v="291066"/>
    <d v="2021-04-18T23:32:08"/>
    <n v="1"/>
    <x v="13390"/>
  </r>
  <r>
    <n v="67706"/>
    <d v="2021-05-13T16:01:26"/>
    <n v="109182"/>
    <n v="401297"/>
    <d v="2021-04-26T19:02:26"/>
    <n v="2"/>
    <x v="13429"/>
  </r>
  <r>
    <n v="67710"/>
    <d v="2021-05-13T16:02:01"/>
    <n v="138344"/>
    <n v="118577"/>
    <d v="2021-04-20T23:54:11"/>
    <n v="3"/>
    <x v="13309"/>
  </r>
  <r>
    <n v="67715"/>
    <d v="2021-05-13T16:05:31"/>
    <n v="310108"/>
    <n v="436838"/>
    <d v="2021-04-26T17:00:46"/>
    <n v="1"/>
    <x v="13323"/>
  </r>
  <r>
    <n v="67716"/>
    <d v="2021-05-13T16:06:06"/>
    <n v="80139"/>
    <n v="419338"/>
    <d v="2021-05-12T15:54:20"/>
    <n v="2"/>
    <x v="13430"/>
  </r>
  <r>
    <n v="67719"/>
    <d v="2021-05-13T16:07:51"/>
    <n v="60000"/>
    <n v="92173"/>
    <d v="2021-04-01T12:14:00"/>
    <n v="1"/>
    <x v="13346"/>
  </r>
  <r>
    <n v="67723"/>
    <d v="2021-05-13T16:07:51"/>
    <n v="98488"/>
    <n v="230507"/>
    <d v="2021-04-30T02:45:38"/>
    <n v="1"/>
    <x v="13346"/>
  </r>
  <r>
    <n v="67728"/>
    <d v="2021-05-13T16:07:51"/>
    <n v="127391"/>
    <n v="347393"/>
    <d v="2021-04-28T19:30:02"/>
    <n v="1"/>
    <x v="13346"/>
  </r>
  <r>
    <n v="67732"/>
    <d v="2021-05-13T16:09:35"/>
    <n v="149891"/>
    <n v="118549"/>
    <d v="2021-04-26T13:25:10"/>
    <n v="0"/>
    <x v="13347"/>
  </r>
  <r>
    <n v="67736"/>
    <d v="2021-05-13T16:10:10"/>
    <n v="305402"/>
    <n v="304128"/>
    <d v="2021-04-30T07:12:14"/>
    <n v="1"/>
    <x v="13431"/>
  </r>
  <r>
    <n v="67741"/>
    <d v="2021-05-13T16:12:30"/>
    <n v="196056"/>
    <n v="78646"/>
    <d v="2021-05-03T19:21:33"/>
    <n v="1"/>
    <x v="13394"/>
  </r>
  <r>
    <n v="67746"/>
    <d v="2021-05-13T16:12:30"/>
    <n v="291021"/>
    <n v="118549"/>
    <d v="2021-04-24T18:42:33"/>
    <n v="1"/>
    <x v="13394"/>
  </r>
  <r>
    <n v="67751"/>
    <d v="2021-05-13T16:13:05"/>
    <n v="189815"/>
    <n v="258374"/>
    <d v="2021-04-15T10:51:55"/>
    <n v="2"/>
    <x v="13432"/>
  </r>
  <r>
    <n v="67755"/>
    <d v="2021-05-13T16:14:15"/>
    <n v="255140"/>
    <n v="38789"/>
    <d v="2021-04-28T09:18:51"/>
    <n v="0"/>
    <x v="13433"/>
  </r>
  <r>
    <n v="67760"/>
    <d v="2021-05-13T16:14:50"/>
    <n v="238658"/>
    <n v="250679"/>
    <d v="2021-04-20T16:31:45"/>
    <n v="1"/>
    <x v="13434"/>
  </r>
  <r>
    <n v="67765"/>
    <d v="2021-05-13T16:18:55"/>
    <n v="35131"/>
    <n v="303258"/>
    <d v="2021-04-05T14:50:20"/>
    <n v="0"/>
    <x v="13435"/>
  </r>
  <r>
    <n v="67766"/>
    <d v="2021-05-13T16:19:30"/>
    <n v="140002"/>
    <n v="250679"/>
    <d v="2021-04-09T11:44:56"/>
    <n v="1"/>
    <x v="13312"/>
  </r>
  <r>
    <n v="67767"/>
    <d v="2021-05-13T16:20:05"/>
    <n v="259919"/>
    <n v="118549"/>
    <d v="2021-04-22T11:09:15"/>
    <n v="2"/>
    <x v="13436"/>
  </r>
  <r>
    <n v="67771"/>
    <d v="2021-05-13T16:21:49"/>
    <n v="140363"/>
    <n v="411922"/>
    <d v="2021-04-26T22:41:10"/>
    <n v="1"/>
    <x v="13437"/>
  </r>
  <r>
    <n v="67775"/>
    <d v="2021-05-13T16:22:59"/>
    <n v="323200"/>
    <n v="153893"/>
    <d v="2021-04-26T02:32:34"/>
    <n v="7"/>
    <x v="13438"/>
  </r>
  <r>
    <n v="67779"/>
    <d v="2021-05-13T16:23:34"/>
    <n v="30835"/>
    <n v="341333"/>
    <d v="2021-05-12T21:40:39"/>
    <n v="0"/>
    <x v="13399"/>
  </r>
  <r>
    <n v="67784"/>
    <d v="2021-05-13T16:23:34"/>
    <n v="91018"/>
    <n v="276751"/>
    <d v="2021-04-22T17:10:47"/>
    <n v="0"/>
    <x v="13399"/>
  </r>
  <r>
    <n v="67785"/>
    <d v="2021-05-13T16:24:09"/>
    <n v="101055"/>
    <n v="202639"/>
    <d v="2021-04-12T13:54:54"/>
    <n v="1"/>
    <x v="13439"/>
  </r>
  <r>
    <n v="67789"/>
    <d v="2021-05-13T16:24:09"/>
    <n v="170155"/>
    <n v="420981"/>
    <d v="2021-05-06T12:10:08"/>
    <n v="1"/>
    <x v="13439"/>
  </r>
  <r>
    <n v="67791"/>
    <d v="2021-05-13T16:26:29"/>
    <n v="119219"/>
    <n v="158978"/>
    <d v="2021-04-11T17:22:11"/>
    <n v="5"/>
    <x v="13440"/>
  </r>
  <r>
    <n v="67793"/>
    <d v="2021-05-13T16:27:04"/>
    <n v="159949"/>
    <n v="43842"/>
    <d v="2021-04-23T04:23:52"/>
    <n v="2"/>
    <x v="13418"/>
  </r>
  <r>
    <n v="67794"/>
    <d v="2021-05-13T16:27:50"/>
    <n v="254409"/>
    <n v="206501"/>
    <d v="2021-04-24T10:09:11"/>
    <n v="6"/>
    <x v="13441"/>
  </r>
  <r>
    <n v="67795"/>
    <d v="2021-05-13T16:28:14"/>
    <n v="47707"/>
    <n v="154256"/>
    <d v="2021-04-27T10:44:36"/>
    <n v="0"/>
    <x v="13402"/>
  </r>
  <r>
    <n v="67799"/>
    <d v="2021-05-13T16:28:49"/>
    <n v="268704"/>
    <n v="118549"/>
    <d v="2021-04-08T12:44:18"/>
    <n v="1"/>
    <x v="13442"/>
  </r>
  <r>
    <n v="67801"/>
    <d v="2021-05-13T16:29:24"/>
    <n v="146722"/>
    <n v="227775"/>
    <d v="2021-04-29T06:37:26"/>
    <n v="2"/>
    <x v="13356"/>
  </r>
  <r>
    <n v="67803"/>
    <d v="2021-05-13T16:30:34"/>
    <n v="246866"/>
    <n v="4316"/>
    <d v="2021-04-30T03:01:33"/>
    <n v="0"/>
    <x v="13301"/>
  </r>
  <r>
    <n v="67804"/>
    <d v="2021-05-13T16:31:09"/>
    <n v="265972"/>
    <n v="301811"/>
    <d v="2021-04-23T17:13:04"/>
    <n v="1"/>
    <x v="13443"/>
  </r>
  <r>
    <n v="67808"/>
    <d v="2021-05-13T16:31:44"/>
    <n v="85726"/>
    <n v="471403"/>
    <d v="2021-04-26T05:55:17"/>
    <n v="2"/>
    <x v="13444"/>
  </r>
  <r>
    <n v="67811"/>
    <d v="2021-05-13T16:31:44"/>
    <n v="188344"/>
    <n v="226744"/>
    <d v="2021-05-05T02:38:03"/>
    <n v="2"/>
    <x v="13444"/>
  </r>
  <r>
    <n v="67815"/>
    <d v="2021-05-13T16:34:38"/>
    <n v="59356"/>
    <n v="253823"/>
    <d v="2021-04-27T16:36:19"/>
    <n v="3"/>
    <x v="13445"/>
  </r>
  <r>
    <n v="67818"/>
    <d v="2021-05-13T16:35:48"/>
    <n v="177827"/>
    <n v="411922"/>
    <d v="2021-04-25T15:47:51"/>
    <n v="1"/>
    <x v="13406"/>
  </r>
  <r>
    <n v="67822"/>
    <d v="2021-05-13T16:37:33"/>
    <n v="293339"/>
    <n v="242428"/>
    <d v="2021-04-27T16:04:16"/>
    <n v="0"/>
    <x v="13408"/>
  </r>
  <r>
    <n v="67826"/>
    <d v="2021-05-13T16:39:18"/>
    <n v="67552"/>
    <n v="351192"/>
    <d v="2021-05-12T21:56:23"/>
    <n v="3"/>
    <x v="13446"/>
  </r>
  <r>
    <n v="67829"/>
    <d v="2021-05-13T16:40:28"/>
    <n v="200780"/>
    <n v="181651"/>
    <d v="2021-04-09T00:13:23"/>
    <n v="1"/>
    <x v="13383"/>
  </r>
  <r>
    <n v="67833"/>
    <d v="2021-05-13T16:42:48"/>
    <n v="246929"/>
    <n v="118549"/>
    <d v="2021-04-22T03:01:35"/>
    <n v="5"/>
    <x v="13447"/>
  </r>
  <r>
    <n v="67838"/>
    <d v="2021-05-13T16:45:07"/>
    <n v="160764"/>
    <n v="242428"/>
    <d v="2021-04-22T06:17:53"/>
    <n v="1"/>
    <x v="13448"/>
  </r>
  <r>
    <n v="67841"/>
    <d v="2021-05-13T16:46:17"/>
    <n v="219742"/>
    <n v="407796"/>
    <d v="2021-04-23T00:23:23"/>
    <n v="7"/>
    <x v="13449"/>
  </r>
  <r>
    <n v="67842"/>
    <d v="2021-05-13T16:46:52"/>
    <n v="235074"/>
    <n v="250679"/>
    <d v="2021-04-21T08:19:24"/>
    <n v="0"/>
    <x v="13421"/>
  </r>
  <r>
    <n v="67844"/>
    <d v="2021-05-13T16:49:12"/>
    <n v="87761"/>
    <n v="411922"/>
    <d v="2021-04-27T16:42:15"/>
    <n v="0"/>
    <x v="13306"/>
  </r>
  <r>
    <n v="67845"/>
    <d v="2021-05-13T16:49:12"/>
    <n v="158159"/>
    <n v="183290"/>
    <d v="2021-04-17T22:57:40"/>
    <n v="0"/>
    <x v="13306"/>
  </r>
  <r>
    <n v="67849"/>
    <d v="2021-05-13T16:49:12"/>
    <n v="267345"/>
    <n v="285680"/>
    <d v="2021-04-23T01:13:29"/>
    <n v="4"/>
    <x v="13450"/>
  </r>
  <r>
    <n v="67852"/>
    <d v="2021-05-13T16:49:47"/>
    <n v="337351"/>
    <n v="123413"/>
    <d v="2021-04-24T10:48:58"/>
    <n v="1"/>
    <x v="13385"/>
  </r>
  <r>
    <n v="67853"/>
    <d v="2021-05-13T16:51:22"/>
    <n v="213184"/>
    <n v="202791"/>
    <d v="2021-05-12T02:03:09"/>
    <n v="1"/>
    <x v="13451"/>
  </r>
  <r>
    <n v="67855"/>
    <d v="2021-05-13T16:52:42"/>
    <n v="117012"/>
    <n v="217673"/>
    <d v="2021-04-30T17:24:55"/>
    <n v="2"/>
    <x v="13452"/>
  </r>
  <r>
    <n v="67857"/>
    <d v="2021-05-13T16:53:52"/>
    <n v="346485"/>
    <n v="187115"/>
    <d v="2021-05-10T00:56:13"/>
    <n v="0"/>
    <x v="13319"/>
  </r>
  <r>
    <n v="67860"/>
    <d v="2021-05-13T16:54:27"/>
    <n v="166086"/>
    <n v="347393"/>
    <d v="2021-04-26T14:19:01"/>
    <n v="1"/>
    <x v="13276"/>
  </r>
  <r>
    <n v="67865"/>
    <d v="2021-05-13T16:56:12"/>
    <n v="78952"/>
    <n v="387595"/>
    <d v="2021-04-29T10:48:25"/>
    <n v="0"/>
    <x v="13453"/>
  </r>
  <r>
    <n v="67869"/>
    <d v="2021-05-13T16:56:38"/>
    <n v="253415"/>
    <n v="41557"/>
    <d v="2021-04-29T13:45:04"/>
    <n v="3"/>
    <x v="13454"/>
  </r>
  <r>
    <n v="67874"/>
    <d v="2021-05-13T16:56:47"/>
    <n v="145365"/>
    <n v="179296"/>
    <d v="2021-04-15T00:20:55"/>
    <n v="1"/>
    <x v="13416"/>
  </r>
  <r>
    <n v="67878"/>
    <d v="2021-05-13T16:58:31"/>
    <n v="218877"/>
    <n v="421145"/>
    <d v="2021-04-16T23:58:59"/>
    <n v="0"/>
    <x v="13338"/>
  </r>
  <r>
    <n v="67880"/>
    <d v="2021-05-13T16:59:06"/>
    <n v="106968"/>
    <n v="62129"/>
    <d v="2021-04-27T22:28:33"/>
    <n v="1"/>
    <x v="13455"/>
  </r>
  <r>
    <n v="67881"/>
    <d v="2021-05-13T17:00:51"/>
    <n v="254655"/>
    <n v="347008"/>
    <d v="2021-04-30T04:49:02"/>
    <n v="0"/>
    <x v="13390"/>
  </r>
  <r>
    <n v="67883"/>
    <d v="2021-05-13T17:01:26"/>
    <n v="33561"/>
    <n v="470762"/>
    <d v="2021-04-28T10:05:07"/>
    <n v="5"/>
    <x v="13456"/>
  </r>
  <r>
    <n v="67885"/>
    <d v="2021-05-13T17:03:46"/>
    <n v="151059"/>
    <n v="14006"/>
    <d v="2021-04-23T09:09:46"/>
    <n v="1"/>
    <x v="13457"/>
  </r>
  <r>
    <n v="67888"/>
    <d v="2021-05-13T17:03:46"/>
    <n v="257119"/>
    <n v="111368"/>
    <d v="2021-04-29T12:51:37"/>
    <n v="1"/>
    <x v="13457"/>
  </r>
  <r>
    <n v="67889"/>
    <d v="2021-05-13T17:07:51"/>
    <n v="213847"/>
    <n v="387595"/>
    <d v="2021-05-05T14:38:32"/>
    <n v="0"/>
    <x v="13346"/>
  </r>
  <r>
    <n v="67891"/>
    <d v="2021-05-13T17:09:00"/>
    <n v="127144"/>
    <n v="104958"/>
    <d v="2021-04-30T04:59:24"/>
    <n v="2"/>
    <x v="13458"/>
  </r>
  <r>
    <n v="67893"/>
    <d v="2021-05-13T17:09:00"/>
    <n v="289706"/>
    <n v="96983"/>
    <d v="2021-05-10T09:57:24"/>
    <n v="2"/>
    <x v="13458"/>
  </r>
  <r>
    <n v="67898"/>
    <d v="2021-05-13T17:09:36"/>
    <n v="335369"/>
    <n v="21760"/>
    <d v="2021-04-02T22:44:10"/>
    <n v="0"/>
    <x v="13459"/>
  </r>
  <r>
    <n v="67899"/>
    <d v="2021-05-13T17:10:10"/>
    <n v="321774"/>
    <n v="230507"/>
    <d v="2021-04-25T08:49:54"/>
    <n v="0"/>
    <x v="13431"/>
  </r>
  <r>
    <n v="67901"/>
    <d v="2021-05-13T17:10:34"/>
    <n v="183025"/>
    <n v="347393"/>
    <d v="2021-05-11T13:39:02"/>
    <n v="2"/>
    <x v="13460"/>
  </r>
  <r>
    <n v="67902"/>
    <d v="2021-05-13T17:10:45"/>
    <n v="68237"/>
    <n v="351192"/>
    <d v="2021-04-24T11:35:37"/>
    <n v="5"/>
    <x v="13461"/>
  </r>
  <r>
    <n v="67904"/>
    <d v="2021-05-13T17:10:45"/>
    <n v="100904"/>
    <n v="165432"/>
    <d v="2021-04-09T02:10:29"/>
    <n v="1"/>
    <x v="13462"/>
  </r>
  <r>
    <n v="67906"/>
    <d v="2021-05-13T17:10:45"/>
    <n v="135392"/>
    <n v="304722"/>
    <d v="2021-04-20T09:40:53"/>
    <n v="1"/>
    <x v="13462"/>
  </r>
  <r>
    <n v="67910"/>
    <d v="2021-05-13T17:10:45"/>
    <n v="156310"/>
    <n v="112334"/>
    <d v="2021-04-25T13:22:26"/>
    <n v="1"/>
    <x v="13462"/>
  </r>
  <r>
    <n v="67911"/>
    <d v="2021-05-13T17:10:45"/>
    <n v="207923"/>
    <n v="250679"/>
    <d v="2021-04-20T08:17:33"/>
    <n v="1"/>
    <x v="13462"/>
  </r>
  <r>
    <n v="67914"/>
    <d v="2021-05-13T17:13:05"/>
    <n v="127713"/>
    <n v="473327"/>
    <d v="2021-04-10T02:24:17"/>
    <n v="1"/>
    <x v="13432"/>
  </r>
  <r>
    <n v="67917"/>
    <d v="2021-05-13T17:15:25"/>
    <n v="15862"/>
    <n v="158978"/>
    <d v="2021-04-27T00:00:26"/>
    <n v="1"/>
    <x v="13463"/>
  </r>
  <r>
    <n v="67918"/>
    <d v="2021-05-13T17:15:25"/>
    <n v="321867"/>
    <n v="21760"/>
    <d v="2021-05-03T09:03:47"/>
    <n v="1"/>
    <x v="13463"/>
  </r>
  <r>
    <n v="67920"/>
    <d v="2021-05-13T17:20:05"/>
    <n v="90642"/>
    <n v="236458"/>
    <d v="2021-03-30T13:49:10"/>
    <n v="1"/>
    <x v="13436"/>
  </r>
  <r>
    <n v="67924"/>
    <d v="2021-05-13T17:21:49"/>
    <n v="259141"/>
    <n v="209122"/>
    <d v="2021-04-23T06:59:15"/>
    <n v="4"/>
    <x v="13464"/>
  </r>
  <r>
    <n v="67928"/>
    <d v="2021-05-13T17:22:24"/>
    <n v="28378"/>
    <n v="411922"/>
    <d v="2021-05-12T01:42:23"/>
    <n v="1"/>
    <x v="13465"/>
  </r>
  <r>
    <n v="67929"/>
    <d v="2021-05-13T17:22:59"/>
    <n v="148130"/>
    <n v="324991"/>
    <d v="2021-05-13T10:25:08"/>
    <n v="2"/>
    <x v="13466"/>
  </r>
  <r>
    <n v="67933"/>
    <d v="2021-05-13T17:22:59"/>
    <n v="325838"/>
    <n v="158750"/>
    <d v="2021-04-28T09:09:55"/>
    <n v="2"/>
    <x v="13466"/>
  </r>
  <r>
    <n v="67936"/>
    <d v="2021-05-13T17:28:49"/>
    <n v="348064"/>
    <n v="153893"/>
    <d v="2021-04-25T04:55:40"/>
    <n v="0"/>
    <x v="13442"/>
  </r>
  <r>
    <n v="67939"/>
    <d v="2021-05-13T17:29:24"/>
    <n v="117079"/>
    <n v="439981"/>
    <d v="2021-04-22T14:12:25"/>
    <n v="1"/>
    <x v="13356"/>
  </r>
  <r>
    <n v="67941"/>
    <d v="2021-05-13T17:29:59"/>
    <n v="305245"/>
    <n v="318314"/>
    <d v="2021-05-08T18:09:13"/>
    <n v="2"/>
    <x v="13279"/>
  </r>
  <r>
    <n v="67944"/>
    <d v="2021-05-13T17:31:09"/>
    <n v="238840"/>
    <n v="256231"/>
    <d v="2021-04-16T05:00:03"/>
    <n v="0"/>
    <x v="13443"/>
  </r>
  <r>
    <n v="67948"/>
    <d v="2021-05-13T17:31:44"/>
    <n v="335878"/>
    <n v="439981"/>
    <d v="2021-05-13T05:01:26"/>
    <n v="1"/>
    <x v="13444"/>
  </r>
  <r>
    <n v="67950"/>
    <d v="2021-05-13T17:34:03"/>
    <n v="121659"/>
    <n v="364695"/>
    <d v="2021-04-26T08:35:17"/>
    <n v="1"/>
    <x v="13302"/>
  </r>
  <r>
    <n v="67953"/>
    <d v="2021-05-13T17:35:48"/>
    <n v="55076"/>
    <n v="154256"/>
    <d v="2021-04-30T02:22:35"/>
    <n v="0"/>
    <x v="13406"/>
  </r>
  <r>
    <n v="67957"/>
    <d v="2021-05-13T17:36:23"/>
    <n v="215710"/>
    <n v="241927"/>
    <d v="2021-04-24T03:14:21"/>
    <n v="1"/>
    <x v="13467"/>
  </r>
  <r>
    <n v="67958"/>
    <d v="2021-05-13T17:36:23"/>
    <n v="265687"/>
    <n v="153893"/>
    <d v="2021-04-23T15:17:56"/>
    <n v="1"/>
    <x v="13467"/>
  </r>
  <r>
    <n v="67963"/>
    <d v="2021-05-13T17:36:23"/>
    <n v="321865"/>
    <n v="266896"/>
    <d v="2021-04-08T18:55:14"/>
    <n v="1"/>
    <x v="13467"/>
  </r>
  <r>
    <n v="67966"/>
    <d v="2021-05-13T17:37:33"/>
    <n v="145450"/>
    <n v="403124"/>
    <d v="2021-04-26T02:34:47"/>
    <n v="3"/>
    <x v="13468"/>
  </r>
  <r>
    <n v="67968"/>
    <d v="2021-05-13T17:37:33"/>
    <n v="212072"/>
    <n v="1019"/>
    <d v="2021-04-23T10:45:54"/>
    <n v="3"/>
    <x v="13468"/>
  </r>
  <r>
    <n v="67972"/>
    <d v="2021-05-13T17:38:43"/>
    <n v="72556"/>
    <n v="88863"/>
    <d v="2021-04-22T22:04:33"/>
    <n v="1"/>
    <x v="13315"/>
  </r>
  <r>
    <n v="67973"/>
    <d v="2021-05-13T17:38:43"/>
    <n v="158046"/>
    <n v="70091"/>
    <d v="2021-04-23T06:56:55"/>
    <n v="1"/>
    <x v="13315"/>
  </r>
  <r>
    <n v="67976"/>
    <d v="2021-05-13T17:39:50"/>
    <n v="111383"/>
    <n v="19714"/>
    <d v="2021-03-31T01:13:41"/>
    <n v="9"/>
    <x v="13469"/>
  </r>
  <r>
    <n v="67980"/>
    <d v="2021-05-13T17:39:53"/>
    <n v="263728"/>
    <n v="474412"/>
    <d v="2021-03-31T09:20:54"/>
    <n v="3"/>
    <x v="13470"/>
  </r>
  <r>
    <n v="67983"/>
    <d v="2021-05-13T17:42:13"/>
    <n v="105124"/>
    <n v="347393"/>
    <d v="2021-04-23T05:11:46"/>
    <n v="3"/>
    <x v="13471"/>
  </r>
  <r>
    <n v="67984"/>
    <d v="2021-05-13T17:42:48"/>
    <n v="66496"/>
    <n v="138209"/>
    <d v="2021-04-29T01:07:35"/>
    <n v="0"/>
    <x v="13472"/>
  </r>
  <r>
    <n v="67986"/>
    <d v="2021-05-13T17:42:48"/>
    <n v="129356"/>
    <n v="118549"/>
    <d v="2021-05-11T09:25:15"/>
    <n v="0"/>
    <x v="13472"/>
  </r>
  <r>
    <n v="67989"/>
    <d v="2021-05-13T17:42:48"/>
    <n v="242318"/>
    <n v="405944"/>
    <d v="2021-04-23T14:20:51"/>
    <n v="0"/>
    <x v="13472"/>
  </r>
  <r>
    <n v="67993"/>
    <d v="2021-05-13T17:43:58"/>
    <n v="318008"/>
    <n v="157696"/>
    <d v="2021-05-01T17:06:09"/>
    <n v="2"/>
    <x v="13411"/>
  </r>
  <r>
    <n v="67998"/>
    <d v="2021-05-13T17:46:17"/>
    <n v="319356"/>
    <n v="250679"/>
    <d v="2021-04-28T05:50:47"/>
    <n v="2"/>
    <x v="13473"/>
  </r>
  <r>
    <n v="68002"/>
    <d v="2021-05-13T17:46:52"/>
    <n v="346761"/>
    <n v="411922"/>
    <d v="2021-04-21T20:31:39"/>
    <n v="3"/>
    <x v="13474"/>
  </r>
  <r>
    <n v="68005"/>
    <d v="2021-05-13T17:49:12"/>
    <n v="199816"/>
    <n v="362672"/>
    <d v="2021-04-23T20:02:30"/>
    <n v="3"/>
    <x v="13450"/>
  </r>
  <r>
    <n v="68010"/>
    <d v="2021-05-13T17:49:47"/>
    <n v="120955"/>
    <n v="18620"/>
    <d v="2021-04-22T08:12:43"/>
    <n v="0"/>
    <x v="13385"/>
  </r>
  <r>
    <n v="68012"/>
    <d v="2021-05-13T17:50:22"/>
    <n v="35627"/>
    <n v="118549"/>
    <d v="2021-04-07T07:55:18"/>
    <n v="5"/>
    <x v="13475"/>
  </r>
  <r>
    <n v="68016"/>
    <d v="2021-05-13T17:50:22"/>
    <n v="211714"/>
    <n v="5151"/>
    <d v="2021-04-24T00:13:36"/>
    <n v="-3"/>
    <x v="13386"/>
  </r>
  <r>
    <n v="68017"/>
    <d v="2021-05-13T17:52:07"/>
    <n v="99032"/>
    <n v="469849"/>
    <d v="2021-04-23T00:14:54"/>
    <n v="4"/>
    <x v="13476"/>
  </r>
  <r>
    <n v="68021"/>
    <d v="2021-05-13T17:52:19"/>
    <n v="215093"/>
    <n v="244574"/>
    <d v="2021-04-29T10:50:14"/>
    <n v="2"/>
    <x v="13477"/>
  </r>
  <r>
    <n v="68024"/>
    <d v="2021-05-13T17:52:42"/>
    <n v="213872"/>
    <n v="82901"/>
    <d v="2021-05-08T18:11:16"/>
    <n v="1"/>
    <x v="13452"/>
  </r>
  <r>
    <n v="68026"/>
    <d v="2021-05-13T17:54:27"/>
    <n v="184875"/>
    <n v="443594"/>
    <d v="2021-04-26T10:07:31"/>
    <n v="0"/>
    <x v="13276"/>
  </r>
  <r>
    <n v="68027"/>
    <d v="2021-05-13T17:54:27"/>
    <n v="305972"/>
    <n v="38593"/>
    <d v="2021-04-25T16:31:04"/>
    <n v="0"/>
    <x v="13276"/>
  </r>
  <r>
    <n v="68030"/>
    <d v="2021-05-13T17:55:02"/>
    <n v="254481"/>
    <n v="351192"/>
    <d v="2021-04-24T16:26:34"/>
    <n v="5"/>
    <x v="13478"/>
  </r>
  <r>
    <n v="68031"/>
    <d v="2021-05-13T17:55:37"/>
    <n v="154139"/>
    <n v="182984"/>
    <d v="2021-04-26T00:03:13"/>
    <n v="2"/>
    <x v="13479"/>
  </r>
  <r>
    <n v="68033"/>
    <d v="2021-05-13T17:55:37"/>
    <n v="243003"/>
    <n v="412213"/>
    <d v="2021-05-04T21:19:44"/>
    <n v="2"/>
    <x v="13479"/>
  </r>
  <r>
    <n v="68035"/>
    <d v="2021-05-13T17:57:21"/>
    <n v="88509"/>
    <n v="244574"/>
    <d v="2021-04-21T09:26:52"/>
    <n v="1"/>
    <x v="13425"/>
  </r>
  <r>
    <n v="68039"/>
    <d v="2021-05-13T17:57:56"/>
    <n v="237674"/>
    <n v="73643"/>
    <d v="2021-04-22T08:39:44"/>
    <n v="2"/>
    <x v="13480"/>
  </r>
  <r>
    <n v="68041"/>
    <d v="2021-05-13T17:58:31"/>
    <n v="297071"/>
    <n v="135929"/>
    <d v="2021-05-13T06:45:24"/>
    <n v="3"/>
    <x v="13481"/>
  </r>
  <r>
    <n v="68043"/>
    <d v="2021-05-13T17:59:02"/>
    <n v="67066"/>
    <n v="396686"/>
    <d v="2021-04-16T13:47:35"/>
    <n v="1"/>
    <x v="13482"/>
  </r>
  <r>
    <n v="68047"/>
    <d v="2021-05-13T17:59:41"/>
    <n v="267072"/>
    <n v="12149"/>
    <d v="2021-04-24T07:22:13"/>
    <n v="1"/>
    <x v="13428"/>
  </r>
  <r>
    <n v="68052"/>
    <d v="2021-05-13T18:00:16"/>
    <n v="349152"/>
    <n v="411922"/>
    <d v="2021-04-24T13:14:04"/>
    <n v="2"/>
    <x v="13483"/>
  </r>
  <r>
    <n v="68054"/>
    <d v="2021-05-13T18:02:01"/>
    <n v="91111"/>
    <n v="158978"/>
    <d v="2021-04-15T08:37:10"/>
    <n v="1"/>
    <x v="13309"/>
  </r>
  <r>
    <n v="68059"/>
    <d v="2021-05-13T18:02:01"/>
    <n v="135641"/>
    <n v="21760"/>
    <d v="2021-04-17T19:13:34"/>
    <n v="1"/>
    <x v="13309"/>
  </r>
  <r>
    <n v="68064"/>
    <d v="2021-05-13T18:02:24"/>
    <n v="24125"/>
    <n v="301748"/>
    <d v="2021-04-27T00:03:31"/>
    <n v="2"/>
    <x v="13484"/>
  </r>
  <r>
    <n v="68068"/>
    <d v="2021-05-13T18:02:36"/>
    <n v="289245"/>
    <n v="351192"/>
    <d v="2021-04-14T01:16:46"/>
    <n v="2"/>
    <x v="13485"/>
  </r>
  <r>
    <n v="68069"/>
    <d v="2021-05-13T18:02:36"/>
    <n v="171244"/>
    <n v="463334"/>
    <d v="2021-04-17T01:29:58"/>
    <n v="6"/>
    <x v="13486"/>
  </r>
  <r>
    <n v="68070"/>
    <d v="2021-05-13T18:03:46"/>
    <n v="128477"/>
    <n v="411922"/>
    <d v="2021-04-23T18:09:26"/>
    <n v="0"/>
    <x v="13457"/>
  </r>
  <r>
    <n v="68073"/>
    <d v="2021-05-13T18:05:31"/>
    <n v="35249"/>
    <n v="223719"/>
    <d v="2021-03-31T17:59:46"/>
    <n v="3"/>
    <x v="13487"/>
  </r>
  <r>
    <n v="68078"/>
    <d v="2021-05-13T18:07:16"/>
    <n v="24017"/>
    <n v="436459"/>
    <d v="2021-04-28T19:57:39"/>
    <n v="2"/>
    <x v="13488"/>
  </r>
  <r>
    <n v="68081"/>
    <d v="2021-05-13T18:08:26"/>
    <n v="105901"/>
    <n v="436070"/>
    <d v="2021-04-17T07:29:38"/>
    <n v="0"/>
    <x v="13489"/>
  </r>
  <r>
    <n v="68084"/>
    <d v="2021-05-13T18:08:26"/>
    <n v="257321"/>
    <n v="58674"/>
    <d v="2021-04-25T08:50:47"/>
    <n v="0"/>
    <x v="13489"/>
  </r>
  <r>
    <n v="68089"/>
    <d v="2021-05-13T18:10:45"/>
    <n v="188574"/>
    <n v="302811"/>
    <d v="2021-04-18T12:34:36"/>
    <n v="-4"/>
    <x v="13373"/>
  </r>
  <r>
    <n v="68090"/>
    <d v="2021-05-13T18:11:20"/>
    <n v="92544"/>
    <n v="476894"/>
    <d v="2021-05-01T20:09:45"/>
    <n v="5"/>
    <x v="13490"/>
  </r>
  <r>
    <n v="68092"/>
    <d v="2021-05-13T18:12:30"/>
    <n v="99086"/>
    <n v="129210"/>
    <d v="2021-05-07T00:57:44"/>
    <n v="3"/>
    <x v="13491"/>
  </r>
  <r>
    <n v="68095"/>
    <d v="2021-05-13T18:13:40"/>
    <n v="85029"/>
    <n v="424444"/>
    <d v="2021-04-24T04:18:44"/>
    <n v="1"/>
    <x v="13492"/>
  </r>
  <r>
    <n v="68098"/>
    <d v="2021-05-13T18:13:40"/>
    <n v="266003"/>
    <n v="360778"/>
    <d v="2021-05-12T19:11:09"/>
    <n v="1"/>
    <x v="13492"/>
  </r>
  <r>
    <n v="68102"/>
    <d v="2021-05-13T18:14:15"/>
    <n v="159317"/>
    <n v="214224"/>
    <d v="2021-03-31T13:58:06"/>
    <n v="6"/>
    <x v="13493"/>
  </r>
  <r>
    <n v="68105"/>
    <d v="2021-05-13T18:14:15"/>
    <n v="334974"/>
    <n v="182191"/>
    <d v="2021-04-19T14:36:01"/>
    <n v="2"/>
    <x v="13494"/>
  </r>
  <r>
    <n v="68110"/>
    <d v="2021-05-13T18:14:50"/>
    <n v="348404"/>
    <n v="391555"/>
    <d v="2021-04-25T23:45:53"/>
    <n v="3"/>
    <x v="13495"/>
  </r>
  <r>
    <n v="68115"/>
    <d v="2021-05-13T18:15:25"/>
    <n v="168267"/>
    <n v="158978"/>
    <d v="2021-04-24T15:01:55"/>
    <n v="0"/>
    <x v="13463"/>
  </r>
  <r>
    <n v="68118"/>
    <d v="2021-05-13T18:15:25"/>
    <n v="282400"/>
    <n v="411922"/>
    <d v="2021-04-29T13:56:35"/>
    <n v="0"/>
    <x v="13463"/>
  </r>
  <r>
    <n v="68122"/>
    <d v="2021-05-13T18:16:35"/>
    <n v="36234"/>
    <n v="191893"/>
    <d v="2021-04-23T20:16:39"/>
    <n v="2"/>
    <x v="13496"/>
  </r>
  <r>
    <n v="68125"/>
    <d v="2021-05-13T18:17:10"/>
    <n v="84025"/>
    <n v="165114"/>
    <d v="2021-04-16T17:51:41"/>
    <n v="3"/>
    <x v="13497"/>
  </r>
  <r>
    <n v="68126"/>
    <d v="2021-05-13T18:17:45"/>
    <n v="131988"/>
    <n v="242428"/>
    <d v="2021-04-25T22:30:31"/>
    <n v="0"/>
    <x v="13396"/>
  </r>
  <r>
    <n v="68131"/>
    <d v="2021-05-13T18:18:20"/>
    <n v="198120"/>
    <n v="464315"/>
    <d v="2021-05-04T01:12:16"/>
    <n v="1"/>
    <x v="13397"/>
  </r>
  <r>
    <n v="68134"/>
    <d v="2021-05-13T18:19:12"/>
    <n v="248190"/>
    <n v="88863"/>
    <d v="2021-04-26T11:18:21"/>
    <n v="1"/>
    <x v="13498"/>
  </r>
  <r>
    <n v="68137"/>
    <d v="2021-05-13T18:21:14"/>
    <n v="267947"/>
    <n v="396686"/>
    <d v="2021-04-20T19:04:13"/>
    <n v="2"/>
    <x v="13398"/>
  </r>
  <r>
    <n v="68141"/>
    <d v="2021-05-13T18:23:34"/>
    <n v="59027"/>
    <n v="230507"/>
    <d v="2021-04-25T14:57:55"/>
    <n v="2"/>
    <x v="13499"/>
  </r>
  <r>
    <n v="68143"/>
    <d v="2021-05-13T18:23:34"/>
    <n v="77322"/>
    <n v="325852"/>
    <d v="2021-04-06T16:02:49"/>
    <n v="2"/>
    <x v="13499"/>
  </r>
  <r>
    <n v="68145"/>
    <d v="2021-05-13T18:24:09"/>
    <n v="177332"/>
    <n v="158978"/>
    <d v="2021-04-17T01:55:49"/>
    <n v="3"/>
    <x v="13500"/>
  </r>
  <r>
    <n v="68150"/>
    <d v="2021-05-13T18:25:54"/>
    <n v="81114"/>
    <n v="304128"/>
    <d v="2021-04-25T18:19:29"/>
    <n v="2"/>
    <x v="13501"/>
  </r>
  <r>
    <n v="68154"/>
    <d v="2021-05-13T18:28:14"/>
    <n v="136914"/>
    <n v="182984"/>
    <d v="2021-03-30T07:01:31"/>
    <n v="6"/>
    <x v="13502"/>
  </r>
  <r>
    <n v="68157"/>
    <d v="2021-05-13T18:29:24"/>
    <n v="187188"/>
    <n v="396686"/>
    <d v="2021-04-29T19:45:36"/>
    <n v="0"/>
    <x v="13356"/>
  </r>
  <r>
    <n v="68158"/>
    <d v="2021-05-13T18:29:59"/>
    <n v="132270"/>
    <n v="231678"/>
    <d v="2021-04-23T09:07:05"/>
    <n v="1"/>
    <x v="13279"/>
  </r>
  <r>
    <n v="68163"/>
    <d v="2021-05-13T18:30:34"/>
    <n v="303617"/>
    <n v="111368"/>
    <d v="2021-04-22T12:43:53"/>
    <n v="2"/>
    <x v="13503"/>
  </r>
  <r>
    <n v="68168"/>
    <d v="2021-05-13T18:31:09"/>
    <n v="326208"/>
    <n v="392434"/>
    <d v="2021-04-23T20:11:32"/>
    <n v="3"/>
    <x v="13504"/>
  </r>
  <r>
    <n v="68171"/>
    <d v="2021-05-13T18:33:28"/>
    <n v="304889"/>
    <n v="158978"/>
    <d v="2021-04-17T22:59:29"/>
    <n v="3"/>
    <x v="13505"/>
  </r>
  <r>
    <n v="68172"/>
    <d v="2021-05-13T18:34:38"/>
    <n v="90477"/>
    <n v="213133"/>
    <d v="2021-04-02T00:23:23"/>
    <n v="1"/>
    <x v="13445"/>
  </r>
  <r>
    <n v="68173"/>
    <d v="2021-05-13T18:34:38"/>
    <n v="142123"/>
    <n v="313780"/>
    <d v="2021-04-22T17:36:26"/>
    <n v="1"/>
    <x v="13445"/>
  </r>
  <r>
    <n v="68178"/>
    <d v="2021-05-13T18:36:58"/>
    <n v="64706"/>
    <n v="258251"/>
    <d v="2021-04-23T22:54:47"/>
    <n v="1"/>
    <x v="13506"/>
  </r>
  <r>
    <n v="68182"/>
    <d v="2021-05-13T18:36:58"/>
    <n v="94031"/>
    <n v="77124"/>
    <d v="2021-05-09T02:50:40"/>
    <n v="1"/>
    <x v="13506"/>
  </r>
  <r>
    <n v="68185"/>
    <d v="2021-05-13T18:37:33"/>
    <n v="89679"/>
    <n v="466283"/>
    <d v="2021-04-23T09:43:29"/>
    <n v="2"/>
    <x v="13468"/>
  </r>
  <r>
    <n v="68186"/>
    <d v="2021-05-13T18:38:43"/>
    <n v="256568"/>
    <n v="439981"/>
    <d v="2021-05-04T14:14:26"/>
    <n v="0"/>
    <x v="13315"/>
  </r>
  <r>
    <n v="68190"/>
    <d v="2021-05-13T18:39:18"/>
    <n v="83457"/>
    <n v="351192"/>
    <d v="2021-04-14T07:03:14"/>
    <n v="1"/>
    <x v="13446"/>
  </r>
  <r>
    <n v="68195"/>
    <d v="2021-05-13T18:39:53"/>
    <n v="56433"/>
    <n v="351192"/>
    <d v="2021-04-24T09:08:31"/>
    <n v="2"/>
    <x v="13470"/>
  </r>
  <r>
    <n v="68197"/>
    <d v="2021-05-13T18:39:53"/>
    <n v="82528"/>
    <n v="60239"/>
    <d v="2021-04-23T05:59:49"/>
    <n v="6"/>
    <x v="13507"/>
  </r>
  <r>
    <n v="68201"/>
    <d v="2021-05-13T18:39:53"/>
    <n v="266054"/>
    <n v="321183"/>
    <d v="2021-04-16T18:10:15"/>
    <n v="2"/>
    <x v="13470"/>
  </r>
  <r>
    <n v="68203"/>
    <d v="2021-05-13T18:41:38"/>
    <n v="144941"/>
    <n v="438887"/>
    <d v="2021-04-30T17:20:02"/>
    <n v="1"/>
    <x v="13508"/>
  </r>
  <r>
    <n v="68208"/>
    <d v="2021-05-13T18:41:38"/>
    <n v="183101"/>
    <n v="336965"/>
    <d v="2021-04-23T10:29:34"/>
    <n v="1"/>
    <x v="13508"/>
  </r>
  <r>
    <n v="68211"/>
    <d v="2021-05-13T18:41:38"/>
    <n v="192710"/>
    <n v="244574"/>
    <d v="2021-04-30T06:24:27"/>
    <n v="1"/>
    <x v="13508"/>
  </r>
  <r>
    <n v="68215"/>
    <d v="2021-05-13T18:41:38"/>
    <n v="323077"/>
    <n v="63666"/>
    <d v="2021-05-12T14:35:27"/>
    <n v="1"/>
    <x v="13508"/>
  </r>
  <r>
    <n v="68217"/>
    <d v="2021-05-13T18:43:58"/>
    <n v="14626"/>
    <n v="467145"/>
    <d v="2021-05-11T14:03:49"/>
    <n v="1"/>
    <x v="13411"/>
  </r>
  <r>
    <n v="68219"/>
    <d v="2021-05-13T18:43:58"/>
    <n v="22423"/>
    <n v="304128"/>
    <d v="2021-05-12T13:53:17"/>
    <n v="1"/>
    <x v="13411"/>
  </r>
  <r>
    <n v="68222"/>
    <d v="2021-05-13T18:45:42"/>
    <n v="25349"/>
    <n v="3528"/>
    <d v="2021-04-22T22:24:09"/>
    <n v="0"/>
    <x v="13509"/>
  </r>
  <r>
    <n v="68225"/>
    <d v="2021-05-13T18:46:52"/>
    <n v="322144"/>
    <n v="174940"/>
    <d v="2021-04-28T11:17:07"/>
    <n v="2"/>
    <x v="13474"/>
  </r>
  <r>
    <n v="68228"/>
    <d v="2021-05-13T18:48:02"/>
    <n v="140488"/>
    <n v="191893"/>
    <d v="2021-04-26T10:49:23"/>
    <n v="-4"/>
    <x v="13334"/>
  </r>
  <r>
    <n v="68233"/>
    <d v="2021-05-13T18:48:37"/>
    <n v="159774"/>
    <n v="296511"/>
    <d v="2021-04-23T06:19:14"/>
    <n v="1"/>
    <x v="13510"/>
  </r>
  <r>
    <n v="68237"/>
    <d v="2021-05-13T18:49:55"/>
    <n v="43652"/>
    <n v="105200"/>
    <d v="2021-04-29T20:53:12"/>
    <n v="2"/>
    <x v="13511"/>
  </r>
  <r>
    <n v="68241"/>
    <d v="2021-05-13T18:50:22"/>
    <n v="66991"/>
    <n v="324951"/>
    <d v="2021-04-17T01:58:50"/>
    <n v="0"/>
    <x v="13512"/>
  </r>
  <r>
    <n v="68242"/>
    <d v="2021-05-13T18:50:22"/>
    <n v="149997"/>
    <n v="250679"/>
    <d v="2021-04-29T03:55:42"/>
    <n v="4"/>
    <x v="13475"/>
  </r>
  <r>
    <n v="68244"/>
    <d v="2021-05-13T18:51:32"/>
    <n v="284254"/>
    <n v="411922"/>
    <d v="2021-04-21T08:50:48"/>
    <n v="2"/>
    <x v="13513"/>
  </r>
  <r>
    <n v="68248"/>
    <d v="2021-05-13T18:53:17"/>
    <n v="87302"/>
    <n v="250679"/>
    <d v="2021-04-24T03:26:55"/>
    <n v="1"/>
    <x v="13514"/>
  </r>
  <r>
    <n v="68249"/>
    <d v="2021-05-13T18:53:17"/>
    <n v="270482"/>
    <n v="118549"/>
    <d v="2021-05-11T15:16:23"/>
    <n v="1"/>
    <x v="13514"/>
  </r>
  <r>
    <n v="68251"/>
    <d v="2021-05-13T18:54:14"/>
    <n v="110992"/>
    <n v="390503"/>
    <d v="2021-04-24T21:16:54"/>
    <n v="2"/>
    <x v="13515"/>
  </r>
  <r>
    <n v="68256"/>
    <d v="2021-05-13T18:54:27"/>
    <n v="337090"/>
    <n v="411922"/>
    <d v="2021-05-09T04:41:35"/>
    <n v="3"/>
    <x v="13365"/>
  </r>
  <r>
    <n v="68261"/>
    <d v="2021-05-13T18:55:37"/>
    <n v="174440"/>
    <n v="60239"/>
    <d v="2021-04-28T04:24:52"/>
    <n v="1"/>
    <x v="13479"/>
  </r>
  <r>
    <n v="68262"/>
    <d v="2021-05-13T18:56:12"/>
    <n v="97018"/>
    <n v="172207"/>
    <d v="2021-04-28T08:20:48"/>
    <n v="2"/>
    <x v="13516"/>
  </r>
  <r>
    <n v="68264"/>
    <d v="2021-05-13T18:57:21"/>
    <n v="393"/>
    <n v="471403"/>
    <d v="2021-03-30T23:38:44"/>
    <n v="0"/>
    <x v="13425"/>
  </r>
  <r>
    <n v="68266"/>
    <d v="2021-05-13T18:57:21"/>
    <n v="226201"/>
    <n v="204394"/>
    <d v="2021-05-13T01:09:43"/>
    <n v="0"/>
    <x v="13425"/>
  </r>
  <r>
    <n v="68271"/>
    <d v="2021-05-13T18:57:56"/>
    <n v="241082"/>
    <n v="350756"/>
    <d v="2021-04-23T22:27:00"/>
    <n v="1"/>
    <x v="13480"/>
  </r>
  <r>
    <n v="68276"/>
    <d v="2021-05-13T18:58:31"/>
    <n v="97950"/>
    <n v="441340"/>
    <d v="2021-05-12T20:45:07"/>
    <n v="2"/>
    <x v="13481"/>
  </r>
  <r>
    <n v="68279"/>
    <d v="2021-05-13T18:59:06"/>
    <n v="78870"/>
    <n v="387595"/>
    <d v="2021-04-28T18:59:44"/>
    <n v="3"/>
    <x v="13427"/>
  </r>
  <r>
    <n v="68283"/>
    <d v="2021-05-13T18:59:41"/>
    <n v="31405"/>
    <n v="43842"/>
    <d v="2021-04-26T07:28:53"/>
    <n v="0"/>
    <x v="13428"/>
  </r>
  <r>
    <n v="68285"/>
    <d v="2021-05-13T19:00:16"/>
    <n v="54146"/>
    <n v="351192"/>
    <d v="2021-04-27T10:21:06"/>
    <n v="1"/>
    <x v="13483"/>
  </r>
  <r>
    <n v="68287"/>
    <d v="2021-05-13T19:00:16"/>
    <n v="139343"/>
    <n v="128523"/>
    <d v="2021-05-10T18:03:43"/>
    <n v="1"/>
    <x v="13483"/>
  </r>
  <r>
    <n v="68289"/>
    <d v="2021-05-13T19:01:26"/>
    <n v="68026"/>
    <n v="21407"/>
    <d v="2021-04-28T21:04:28"/>
    <n v="7"/>
    <x v="13517"/>
  </r>
  <r>
    <n v="68290"/>
    <d v="2021-05-13T19:01:26"/>
    <n v="68638"/>
    <n v="304128"/>
    <d v="2021-04-29T19:01:21"/>
    <n v="3"/>
    <x v="13456"/>
  </r>
  <r>
    <n v="68294"/>
    <d v="2021-05-13T19:02:36"/>
    <n v="138511"/>
    <n v="403124"/>
    <d v="2021-05-05T05:07:50"/>
    <n v="1"/>
    <x v="13485"/>
  </r>
  <r>
    <n v="68296"/>
    <d v="2021-05-13T19:02:36"/>
    <n v="196445"/>
    <n v="153893"/>
    <d v="2021-04-24T20:39:45"/>
    <n v="1"/>
    <x v="13485"/>
  </r>
  <r>
    <n v="68297"/>
    <d v="2021-05-13T19:02:53"/>
    <n v="269069"/>
    <n v="153893"/>
    <d v="2021-04-14T18:05:59"/>
    <n v="-4"/>
    <x v="13518"/>
  </r>
  <r>
    <n v="68301"/>
    <d v="2021-05-13T19:03:11"/>
    <n v="73274"/>
    <n v="472908"/>
    <d v="2021-04-20T16:13:52"/>
    <n v="2"/>
    <x v="13519"/>
  </r>
  <r>
    <n v="68303"/>
    <d v="2021-05-13T19:04:21"/>
    <n v="111640"/>
    <n v="458081"/>
    <d v="2021-04-20T19:53:25"/>
    <n v="0"/>
    <x v="13520"/>
  </r>
  <r>
    <n v="68305"/>
    <d v="2021-05-13T19:04:21"/>
    <n v="123129"/>
    <n v="351192"/>
    <d v="2021-05-13T01:44:48"/>
    <n v="0"/>
    <x v="13520"/>
  </r>
  <r>
    <n v="68308"/>
    <d v="2021-05-13T19:04:56"/>
    <n v="108226"/>
    <n v="83356"/>
    <d v="2021-04-26T19:44:37"/>
    <n v="1"/>
    <x v="13368"/>
  </r>
  <r>
    <n v="68309"/>
    <d v="2021-05-13T19:04:56"/>
    <n v="160114"/>
    <n v="155428"/>
    <d v="2021-04-23T16:15:38"/>
    <n v="1"/>
    <x v="13368"/>
  </r>
  <r>
    <n v="68313"/>
    <d v="2021-05-13T19:08:26"/>
    <n v="308529"/>
    <n v="21760"/>
    <d v="2021-04-03T23:47:29"/>
    <n v="3"/>
    <x v="13521"/>
  </r>
  <r>
    <n v="68314"/>
    <d v="2021-05-13T19:11:55"/>
    <n v="273260"/>
    <n v="471403"/>
    <d v="2021-03-31T11:11:36"/>
    <n v="-3"/>
    <x v="13374"/>
  </r>
  <r>
    <n v="68315"/>
    <d v="2021-05-13T19:11:55"/>
    <n v="233293"/>
    <n v="250679"/>
    <d v="2021-04-24T21:19:28"/>
    <n v="1"/>
    <x v="13522"/>
  </r>
  <r>
    <n v="68319"/>
    <d v="2021-05-13T19:11:55"/>
    <n v="280914"/>
    <n v="347008"/>
    <d v="2021-04-22T14:52:58"/>
    <n v="1"/>
    <x v="13522"/>
  </r>
  <r>
    <n v="68323"/>
    <d v="2021-05-13T19:13:40"/>
    <n v="169930"/>
    <n v="244574"/>
    <d v="2021-04-03T02:19:49"/>
    <n v="0"/>
    <x v="13492"/>
  </r>
  <r>
    <n v="68328"/>
    <d v="2021-05-13T19:13:40"/>
    <n v="234059"/>
    <n v="411922"/>
    <d v="2021-05-08T17:15:59"/>
    <n v="0"/>
    <x v="13492"/>
  </r>
  <r>
    <n v="68331"/>
    <d v="2021-05-13T19:13:40"/>
    <n v="261115"/>
    <n v="182191"/>
    <d v="2021-04-23T21:45:36"/>
    <n v="0"/>
    <x v="13492"/>
  </r>
  <r>
    <n v="68336"/>
    <d v="2021-05-13T19:13:40"/>
    <n v="334492"/>
    <n v="39621"/>
    <d v="2021-04-22T14:14:37"/>
    <n v="0"/>
    <x v="13492"/>
  </r>
  <r>
    <n v="68338"/>
    <d v="2021-05-13T19:14:15"/>
    <n v="18501"/>
    <n v="100218"/>
    <d v="2021-04-27T03:24:42"/>
    <n v="1"/>
    <x v="13494"/>
  </r>
  <r>
    <n v="68340"/>
    <d v="2021-05-13T19:18:20"/>
    <n v="75117"/>
    <n v="179296"/>
    <d v="2021-04-27T12:17:39"/>
    <n v="0"/>
    <x v="13397"/>
  </r>
  <r>
    <n v="68342"/>
    <d v="2021-05-13T19:18:55"/>
    <n v="281667"/>
    <n v="472908"/>
    <d v="2021-05-01T05:49:48"/>
    <n v="1"/>
    <x v="13295"/>
  </r>
  <r>
    <n v="68347"/>
    <d v="2021-05-13T19:20:05"/>
    <n v="189173"/>
    <n v="241927"/>
    <d v="2021-04-15T12:45:44"/>
    <n v="3"/>
    <x v="13523"/>
  </r>
  <r>
    <n v="68351"/>
    <d v="2021-05-13T19:22:59"/>
    <n v="235472"/>
    <n v="16029"/>
    <d v="2021-04-22T04:02:42"/>
    <n v="0"/>
    <x v="13466"/>
  </r>
  <r>
    <n v="68353"/>
    <d v="2021-05-13T19:23:34"/>
    <n v="237369"/>
    <n v="208120"/>
    <d v="2021-04-23T18:43:29"/>
    <n v="1"/>
    <x v="13499"/>
  </r>
  <r>
    <n v="68356"/>
    <d v="2021-05-13T19:26:29"/>
    <n v="119301"/>
    <n v="230507"/>
    <d v="2021-04-23T21:12:32"/>
    <n v="2"/>
    <x v="13440"/>
  </r>
  <r>
    <n v="68361"/>
    <d v="2021-05-13T19:29:24"/>
    <n v="204226"/>
    <n v="217497"/>
    <d v="2021-03-31T03:38:05"/>
    <n v="3"/>
    <x v="13524"/>
  </r>
  <r>
    <n v="68365"/>
    <d v="2021-05-13T19:31:09"/>
    <n v="52957"/>
    <n v="433247"/>
    <d v="2021-03-31T06:57:43"/>
    <n v="2"/>
    <x v="13504"/>
  </r>
  <r>
    <n v="68368"/>
    <d v="2021-05-13T19:32:53"/>
    <n v="77986"/>
    <n v="227775"/>
    <d v="2021-04-22T17:32:37"/>
    <n v="1"/>
    <x v="13525"/>
  </r>
  <r>
    <n v="68370"/>
    <d v="2021-05-13T19:33:28"/>
    <n v="214884"/>
    <n v="21760"/>
    <d v="2021-04-12T20:30:19"/>
    <n v="2"/>
    <x v="13505"/>
  </r>
  <r>
    <n v="68373"/>
    <d v="2021-05-13T19:34:38"/>
    <n v="259705"/>
    <n v="78687"/>
    <d v="2021-04-14T11:36:12"/>
    <n v="0"/>
    <x v="13445"/>
  </r>
  <r>
    <n v="68375"/>
    <d v="2021-05-13T19:34:38"/>
    <n v="325217"/>
    <n v="360778"/>
    <d v="2021-04-29T17:42:22"/>
    <n v="0"/>
    <x v="13445"/>
  </r>
  <r>
    <n v="68378"/>
    <d v="2021-05-13T19:35:13"/>
    <n v="119898"/>
    <n v="351192"/>
    <d v="2021-05-12T21:04:32"/>
    <n v="1"/>
    <x v="13526"/>
  </r>
  <r>
    <n v="68381"/>
    <d v="2021-05-13T19:38:08"/>
    <n v="48277"/>
    <n v="9427"/>
    <d v="2021-05-12T20:58:14"/>
    <n v="2"/>
    <x v="13527"/>
  </r>
  <r>
    <n v="68384"/>
    <d v="2021-05-13T19:39:18"/>
    <n v="47845"/>
    <n v="156268"/>
    <d v="2021-04-30T05:35:38"/>
    <n v="0"/>
    <x v="13446"/>
  </r>
  <r>
    <n v="68386"/>
    <d v="2021-05-13T19:43:58"/>
    <n v="131472"/>
    <n v="401945"/>
    <d v="2021-04-24T05:47:14"/>
    <n v="4"/>
    <x v="13528"/>
  </r>
  <r>
    <n v="68389"/>
    <d v="2021-05-13T19:44:33"/>
    <n v="96147"/>
    <n v="347008"/>
    <d v="2021-04-27T08:58:14"/>
    <n v="1"/>
    <x v="13529"/>
  </r>
  <r>
    <n v="68390"/>
    <d v="2021-05-13T19:44:33"/>
    <n v="305449"/>
    <n v="250679"/>
    <d v="2021-04-05T06:46:33"/>
    <n v="1"/>
    <x v="13529"/>
  </r>
  <r>
    <n v="68394"/>
    <d v="2021-05-13T19:46:17"/>
    <n v="116025"/>
    <n v="87897"/>
    <d v="2021-05-11T09:58:53"/>
    <n v="0"/>
    <x v="13473"/>
  </r>
  <r>
    <n v="68396"/>
    <d v="2021-05-13T19:47:31"/>
    <n v="210104"/>
    <n v="258219"/>
    <d v="2021-04-24T21:48:39"/>
    <n v="2"/>
    <x v="13530"/>
  </r>
  <r>
    <n v="68398"/>
    <d v="2021-05-13T19:50:53"/>
    <n v="106453"/>
    <n v="111368"/>
    <d v="2021-04-22T14:22:36"/>
    <n v="0"/>
    <x v="13531"/>
  </r>
  <r>
    <n v="68403"/>
    <d v="2021-05-13T19:51:32"/>
    <n v="24028"/>
    <n v="68899"/>
    <d v="2021-04-09T19:14:09"/>
    <n v="1"/>
    <x v="13513"/>
  </r>
  <r>
    <n v="68407"/>
    <d v="2021-05-13T19:51:32"/>
    <n v="123347"/>
    <n v="286745"/>
    <d v="2021-04-23T16:05:21"/>
    <n v="1"/>
    <x v="13513"/>
  </r>
  <r>
    <n v="68410"/>
    <d v="2021-05-13T19:51:32"/>
    <n v="328285"/>
    <n v="327968"/>
    <d v="2021-04-25T02:51:54"/>
    <n v="1"/>
    <x v="13513"/>
  </r>
  <r>
    <n v="68415"/>
    <d v="2021-05-13T19:52:07"/>
    <n v="69686"/>
    <n v="424994"/>
    <d v="2021-04-27T22:52:41"/>
    <n v="2"/>
    <x v="13476"/>
  </r>
  <r>
    <n v="68416"/>
    <d v="2021-05-13T19:53:52"/>
    <n v="81893"/>
    <n v="218380"/>
    <d v="2021-04-09T14:56:18"/>
    <n v="1"/>
    <x v="13423"/>
  </r>
  <r>
    <n v="68420"/>
    <d v="2021-05-13T19:53:52"/>
    <n v="173961"/>
    <n v="470762"/>
    <d v="2021-04-19T02:29:05"/>
    <n v="5"/>
    <x v="13364"/>
  </r>
  <r>
    <n v="68421"/>
    <d v="2021-05-13T19:55:02"/>
    <n v="301715"/>
    <n v="330333"/>
    <d v="2021-05-01T09:02:21"/>
    <n v="3"/>
    <x v="13478"/>
  </r>
  <r>
    <n v="68424"/>
    <d v="2021-05-13T19:55:12"/>
    <n v="276652"/>
    <n v="3876"/>
    <d v="2021-04-23T15:50:11"/>
    <n v="0"/>
    <x v="13532"/>
  </r>
  <r>
    <n v="68426"/>
    <d v="2021-05-13T19:55:37"/>
    <n v="210141"/>
    <n v="313721"/>
    <d v="2021-05-01T01:00:25"/>
    <n v="0"/>
    <x v="13479"/>
  </r>
  <r>
    <n v="68430"/>
    <d v="2021-05-13T19:55:37"/>
    <n v="271282"/>
    <n v="131623"/>
    <d v="2021-05-12T20:04:26"/>
    <n v="0"/>
    <x v="13479"/>
  </r>
  <r>
    <n v="68431"/>
    <d v="2021-05-13T19:56:47"/>
    <n v="327863"/>
    <n v="250679"/>
    <d v="2021-04-20T21:54:49"/>
    <n v="2"/>
    <x v="13389"/>
  </r>
  <r>
    <n v="68435"/>
    <d v="2021-05-13T19:58:31"/>
    <n v="249870"/>
    <n v="113578"/>
    <d v="2021-05-11T05:34:39"/>
    <n v="1"/>
    <x v="13481"/>
  </r>
  <r>
    <n v="68436"/>
    <d v="2021-05-13T19:59:06"/>
    <n v="169667"/>
    <n v="176684"/>
    <d v="2021-04-29T18:27:36"/>
    <n v="2"/>
    <x v="13427"/>
  </r>
  <r>
    <n v="68440"/>
    <d v="2021-05-13T20:03:11"/>
    <n v="311829"/>
    <n v="476894"/>
    <d v="2021-04-25T16:25:04"/>
    <n v="1"/>
    <x v="13519"/>
  </r>
  <r>
    <n v="68442"/>
    <d v="2021-05-13T20:04:21"/>
    <n v="18734"/>
    <n v="470762"/>
    <d v="2021-05-10T07:50:23"/>
    <n v="3"/>
    <x v="13533"/>
  </r>
  <r>
    <n v="68447"/>
    <d v="2021-05-13T20:06:06"/>
    <n v="11137"/>
    <n v="305970"/>
    <d v="2021-04-23T16:16:37"/>
    <n v="2"/>
    <x v="13534"/>
  </r>
  <r>
    <n v="68448"/>
    <d v="2021-05-13T20:07:51"/>
    <n v="194594"/>
    <n v="118549"/>
    <d v="2021-04-19T11:03:51"/>
    <n v="1"/>
    <x v="13535"/>
  </r>
  <r>
    <n v="68453"/>
    <d v="2021-05-13T20:09:00"/>
    <n v="187930"/>
    <n v="92624"/>
    <d v="2021-04-07T17:18:01"/>
    <n v="3"/>
    <x v="13536"/>
  </r>
  <r>
    <n v="68456"/>
    <d v="2021-05-13T20:09:07"/>
    <n v="80701"/>
    <n v="118079"/>
    <d v="2021-04-08T16:44:08"/>
    <n v="2"/>
    <x v="13537"/>
  </r>
  <r>
    <n v="68457"/>
    <d v="2021-05-13T20:09:35"/>
    <n v="85094"/>
    <n v="443594"/>
    <d v="2021-04-24T19:46:11"/>
    <n v="0"/>
    <x v="13538"/>
  </r>
  <r>
    <n v="68461"/>
    <d v="2021-05-13T20:10:05"/>
    <n v="208140"/>
    <n v="54565"/>
    <d v="2021-04-16T21:40:03"/>
    <n v="1"/>
    <x v="13539"/>
  </r>
  <r>
    <n v="68466"/>
    <d v="2021-05-13T20:11:20"/>
    <n v="31406"/>
    <n v="338092"/>
    <d v="2021-04-08T02:12:28"/>
    <n v="3"/>
    <x v="13490"/>
  </r>
  <r>
    <n v="68467"/>
    <d v="2021-05-13T20:11:55"/>
    <n v="30835"/>
    <n v="250679"/>
    <d v="2021-05-12T21:40:39"/>
    <n v="0"/>
    <x v="13522"/>
  </r>
  <r>
    <n v="68472"/>
    <d v="2021-05-13T20:11:55"/>
    <n v="296563"/>
    <n v="288430"/>
    <d v="2021-04-23T09:39:46"/>
    <n v="0"/>
    <x v="13522"/>
  </r>
  <r>
    <n v="68475"/>
    <d v="2021-05-13T20:12:30"/>
    <n v="24806"/>
    <n v="84773"/>
    <d v="2021-04-24T15:50:55"/>
    <n v="1"/>
    <x v="13491"/>
  </r>
  <r>
    <n v="68479"/>
    <d v="2021-05-13T20:12:30"/>
    <n v="344827"/>
    <n v="397"/>
    <d v="2021-04-16T17:31:02"/>
    <n v="1"/>
    <x v="13491"/>
  </r>
  <r>
    <n v="68480"/>
    <d v="2021-05-13T20:13:05"/>
    <n v="198512"/>
    <n v="324893"/>
    <d v="2021-04-23T16:15:54"/>
    <n v="2"/>
    <x v="13540"/>
  </r>
  <r>
    <n v="68483"/>
    <d v="2021-05-13T20:13:40"/>
    <n v="31479"/>
    <n v="411922"/>
    <d v="2021-04-29T21:26:20"/>
    <n v="3"/>
    <x v="13541"/>
  </r>
  <r>
    <n v="68486"/>
    <d v="2021-05-13T20:14:15"/>
    <n v="312699"/>
    <n v="411922"/>
    <d v="2021-04-13T21:55:27"/>
    <n v="0"/>
    <x v="13494"/>
  </r>
  <r>
    <n v="68491"/>
    <d v="2021-05-13T20:14:50"/>
    <n v="18431"/>
    <n v="411922"/>
    <d v="2021-04-23T12:50:21"/>
    <n v="1"/>
    <x v="13495"/>
  </r>
  <r>
    <n v="68496"/>
    <d v="2021-05-13T20:14:50"/>
    <n v="92550"/>
    <n v="96007"/>
    <d v="2021-04-23T14:51:35"/>
    <n v="1"/>
    <x v="13495"/>
  </r>
  <r>
    <n v="68497"/>
    <d v="2021-05-13T20:14:50"/>
    <n v="298740"/>
    <n v="21760"/>
    <d v="2021-05-01T04:47:16"/>
    <n v="1"/>
    <x v="13495"/>
  </r>
  <r>
    <n v="68502"/>
    <d v="2021-05-13T20:15:25"/>
    <n v="31349"/>
    <n v="16360"/>
    <d v="2021-04-24T15:43:34"/>
    <n v="6"/>
    <x v="13542"/>
  </r>
  <r>
    <n v="68503"/>
    <d v="2021-05-13T20:17:10"/>
    <n v="337948"/>
    <n v="178403"/>
    <d v="2021-05-06T14:26:38"/>
    <n v="1"/>
    <x v="13497"/>
  </r>
  <r>
    <n v="68505"/>
    <d v="2021-05-13T20:18:55"/>
    <n v="12388"/>
    <n v="439981"/>
    <d v="2021-04-22T18:36:36"/>
    <n v="0"/>
    <x v="13295"/>
  </r>
  <r>
    <n v="68506"/>
    <d v="2021-05-13T20:20:40"/>
    <n v="38289"/>
    <n v="111368"/>
    <d v="2021-05-08T03:55:23"/>
    <n v="3"/>
    <x v="13543"/>
  </r>
  <r>
    <n v="68509"/>
    <d v="2021-05-13T20:20:40"/>
    <n v="201684"/>
    <n v="386258"/>
    <d v="2021-04-23T11:06:14"/>
    <n v="3"/>
    <x v="13543"/>
  </r>
  <r>
    <n v="68514"/>
    <d v="2021-05-13T20:23:34"/>
    <n v="200104"/>
    <n v="351192"/>
    <d v="2021-04-28T22:40:26"/>
    <n v="0"/>
    <x v="13499"/>
  </r>
  <r>
    <n v="68515"/>
    <d v="2021-05-13T20:24:09"/>
    <n v="234867"/>
    <n v="158978"/>
    <d v="2021-04-10T00:33:16"/>
    <n v="1"/>
    <x v="13500"/>
  </r>
  <r>
    <n v="68518"/>
    <d v="2021-05-13T20:24:44"/>
    <n v="205283"/>
    <n v="250679"/>
    <d v="2021-04-13T21:14:41"/>
    <n v="2"/>
    <x v="13400"/>
  </r>
  <r>
    <n v="68521"/>
    <d v="2021-05-13T20:26:29"/>
    <n v="215011"/>
    <n v="473323"/>
    <d v="2021-04-23T04:23:12"/>
    <n v="1"/>
    <x v="13440"/>
  </r>
  <r>
    <n v="68525"/>
    <d v="2021-05-13T20:27:04"/>
    <n v="16816"/>
    <n v="251574"/>
    <d v="2021-05-12T21:30:36"/>
    <n v="2"/>
    <x v="13544"/>
  </r>
  <r>
    <n v="68528"/>
    <d v="2021-05-13T20:28:49"/>
    <n v="249247"/>
    <n v="149755"/>
    <d v="2021-05-02T10:53:48"/>
    <n v="-3"/>
    <x v="13442"/>
  </r>
  <r>
    <n v="68532"/>
    <d v="2021-05-13T20:28:49"/>
    <n v="290595"/>
    <n v="230507"/>
    <d v="2021-04-25T08:00:54"/>
    <n v="1"/>
    <x v="13545"/>
  </r>
  <r>
    <n v="68537"/>
    <d v="2021-05-13T20:29:59"/>
    <n v="121286"/>
    <n v="80850"/>
    <d v="2021-04-23T17:34:13"/>
    <n v="3"/>
    <x v="13546"/>
  </r>
  <r>
    <n v="68538"/>
    <d v="2021-05-13T20:29:59"/>
    <n v="222685"/>
    <n v="285365"/>
    <d v="2021-04-28T20:49:02"/>
    <n v="-5"/>
    <x v="13403"/>
  </r>
  <r>
    <n v="68542"/>
    <d v="2021-05-13T20:32:53"/>
    <n v="113661"/>
    <n v="255906"/>
    <d v="2021-04-24T20:03:47"/>
    <n v="0"/>
    <x v="13525"/>
  </r>
  <r>
    <n v="68544"/>
    <d v="2021-05-13T20:32:53"/>
    <n v="223058"/>
    <n v="451811"/>
    <d v="2021-04-10T22:22:41"/>
    <n v="0"/>
    <x v="13525"/>
  </r>
  <r>
    <n v="68547"/>
    <d v="2021-05-13T20:33:28"/>
    <n v="98586"/>
    <n v="320264"/>
    <d v="2021-04-15T17:03:07"/>
    <n v="1"/>
    <x v="13505"/>
  </r>
  <r>
    <n v="68550"/>
    <d v="2021-05-13T20:34:03"/>
    <n v="308501"/>
    <n v="143750"/>
    <d v="2021-04-23T22:43:21"/>
    <n v="2"/>
    <x v="13547"/>
  </r>
  <r>
    <n v="68552"/>
    <d v="2021-05-13T20:36:00"/>
    <n v="43488"/>
    <n v="343491"/>
    <d v="2021-04-14T12:01:02"/>
    <n v="-5"/>
    <x v="13548"/>
  </r>
  <r>
    <n v="68554"/>
    <d v="2021-05-13T20:37:33"/>
    <n v="315202"/>
    <n v="158978"/>
    <d v="2021-04-26T10:30:31"/>
    <n v="0"/>
    <x v="13468"/>
  </r>
  <r>
    <n v="68555"/>
    <d v="2021-05-13T20:38:08"/>
    <n v="29192"/>
    <n v="471403"/>
    <d v="2021-04-28T12:45:59"/>
    <n v="1"/>
    <x v="13527"/>
  </r>
  <r>
    <n v="68559"/>
    <d v="2021-05-13T20:38:08"/>
    <n v="329865"/>
    <n v="473327"/>
    <d v="2021-04-22T06:38:30"/>
    <n v="1"/>
    <x v="13527"/>
  </r>
  <r>
    <n v="68562"/>
    <d v="2021-05-13T20:38:24"/>
    <n v="220688"/>
    <n v="308230"/>
    <d v="2021-04-25T15:44:54"/>
    <n v="3"/>
    <x v="13549"/>
  </r>
  <r>
    <n v="68563"/>
    <d v="2021-05-13T20:39:18"/>
    <n v="166174"/>
    <n v="242428"/>
    <d v="2021-04-20T15:15:06"/>
    <n v="-1"/>
    <x v="13446"/>
  </r>
  <r>
    <n v="68566"/>
    <d v="2021-05-13T20:39:53"/>
    <n v="39650"/>
    <n v="397531"/>
    <d v="2021-04-29T18:16:59"/>
    <n v="4"/>
    <x v="13507"/>
  </r>
  <r>
    <n v="68570"/>
    <d v="2021-05-13T20:39:53"/>
    <n v="333224"/>
    <n v="439981"/>
    <d v="2021-04-24T03:31:44"/>
    <n v="0"/>
    <x v="13470"/>
  </r>
  <r>
    <n v="68571"/>
    <d v="2021-05-13T20:42:13"/>
    <n v="198026"/>
    <n v="230507"/>
    <d v="2021-04-24T11:40:53"/>
    <n v="0"/>
    <x v="13471"/>
  </r>
  <r>
    <n v="68573"/>
    <d v="2021-05-13T20:43:23"/>
    <n v="65154"/>
    <n v="192331"/>
    <d v="2021-04-26T18:10:30"/>
    <n v="2"/>
    <x v="13384"/>
  </r>
  <r>
    <n v="68577"/>
    <d v="2021-05-13T20:43:23"/>
    <n v="136706"/>
    <n v="78646"/>
    <d v="2021-04-24T20:13:12"/>
    <n v="2"/>
    <x v="13384"/>
  </r>
  <r>
    <n v="68579"/>
    <d v="2021-05-13T20:43:23"/>
    <n v="139261"/>
    <n v="130031"/>
    <d v="2021-04-20T13:50:45"/>
    <n v="2"/>
    <x v="13384"/>
  </r>
  <r>
    <n v="68581"/>
    <d v="2021-05-13T20:43:23"/>
    <n v="164694"/>
    <n v="115218"/>
    <d v="2021-05-10T02:02:06"/>
    <n v="2"/>
    <x v="13384"/>
  </r>
  <r>
    <n v="68585"/>
    <d v="2021-05-13T20:44:33"/>
    <n v="254655"/>
    <n v="250679"/>
    <d v="2021-04-30T04:49:02"/>
    <n v="0"/>
    <x v="13529"/>
  </r>
  <r>
    <n v="68586"/>
    <d v="2021-05-13T20:45:07"/>
    <n v="148490"/>
    <n v="122902"/>
    <d v="2021-04-10T09:21:45"/>
    <n v="1"/>
    <x v="13413"/>
  </r>
  <r>
    <n v="68589"/>
    <d v="2021-05-13T20:45:42"/>
    <n v="174796"/>
    <n v="179887"/>
    <d v="2021-04-27T18:56:43"/>
    <n v="2"/>
    <x v="13550"/>
  </r>
  <r>
    <n v="68592"/>
    <d v="2021-05-13T20:48:02"/>
    <n v="337763"/>
    <n v="100414"/>
    <d v="2021-04-28T17:41:42"/>
    <n v="2"/>
    <x v="13551"/>
  </r>
  <r>
    <n v="68596"/>
    <d v="2021-05-13T20:49:47"/>
    <n v="133016"/>
    <n v="373415"/>
    <d v="2021-04-08T04:17:15"/>
    <n v="1"/>
    <x v="13414"/>
  </r>
  <r>
    <n v="68598"/>
    <d v="2021-05-13T20:50:22"/>
    <n v="244215"/>
    <n v="123413"/>
    <d v="2021-04-28T05:48:36"/>
    <n v="2"/>
    <x v="13475"/>
  </r>
  <r>
    <n v="68602"/>
    <d v="2021-05-13T20:51:32"/>
    <n v="3297"/>
    <n v="198146"/>
    <d v="2021-04-29T02:42:37"/>
    <n v="0"/>
    <x v="13513"/>
  </r>
  <r>
    <n v="68603"/>
    <d v="2021-05-13T20:51:32"/>
    <n v="105953"/>
    <n v="245650"/>
    <d v="2021-05-11T10:29:40"/>
    <n v="0"/>
    <x v="13513"/>
  </r>
  <r>
    <n v="68605"/>
    <d v="2021-05-13T20:56:47"/>
    <n v="327581"/>
    <n v="341333"/>
    <d v="2021-04-24T01:31:02"/>
    <n v="1"/>
    <x v="13389"/>
  </r>
  <r>
    <n v="68610"/>
    <d v="2021-05-13T20:57:21"/>
    <n v="182176"/>
    <n v="131381"/>
    <d v="2021-04-24T01:17:25"/>
    <n v="2"/>
    <x v="13552"/>
  </r>
  <r>
    <n v="68611"/>
    <d v="2021-05-13T20:59:41"/>
    <n v="139829"/>
    <n v="473327"/>
    <d v="2021-04-29T13:11:18"/>
    <n v="2"/>
    <x v="13553"/>
  </r>
  <r>
    <n v="68616"/>
    <d v="2021-05-13T21:01:26"/>
    <n v="204271"/>
    <n v="466283"/>
    <d v="2021-04-07T18:07:15"/>
    <n v="1"/>
    <x v="13456"/>
  </r>
  <r>
    <n v="68617"/>
    <d v="2021-05-13T21:03:46"/>
    <n v="170928"/>
    <n v="411922"/>
    <d v="2021-04-08T14:54:47"/>
    <n v="1"/>
    <x v="13554"/>
  </r>
  <r>
    <n v="68620"/>
    <d v="2021-05-13T21:04:56"/>
    <n v="187511"/>
    <n v="250679"/>
    <d v="2021-04-24T05:21:59"/>
    <n v="3"/>
    <x v="13555"/>
  </r>
  <r>
    <n v="68625"/>
    <d v="2021-05-13T21:08:26"/>
    <n v="4438"/>
    <n v="411922"/>
    <d v="2021-04-17T16:40:11"/>
    <n v="1"/>
    <x v="13521"/>
  </r>
  <r>
    <n v="68628"/>
    <d v="2021-05-13T21:09:00"/>
    <n v="239666"/>
    <n v="80850"/>
    <d v="2021-04-22T05:53:45"/>
    <n v="2"/>
    <x v="13536"/>
  </r>
  <r>
    <n v="68633"/>
    <d v="2021-05-13T21:10:05"/>
    <n v="253137"/>
    <n v="250679"/>
    <d v="2021-03-30T18:23:56"/>
    <n v="3"/>
    <x v="13556"/>
  </r>
  <r>
    <n v="68634"/>
    <d v="2021-05-13T21:10:45"/>
    <n v="71935"/>
    <n v="183565"/>
    <d v="2021-04-25T11:46:16"/>
    <n v="1"/>
    <x v="13461"/>
  </r>
  <r>
    <n v="68638"/>
    <d v="2021-05-13T21:12:30"/>
    <n v="310177"/>
    <n v="38593"/>
    <d v="2021-04-29T01:01:33"/>
    <n v="0"/>
    <x v="13491"/>
  </r>
  <r>
    <n v="68643"/>
    <d v="2021-05-13T21:14:15"/>
    <n v="328425"/>
    <n v="250679"/>
    <d v="2021-04-21T08:54:22"/>
    <n v="3"/>
    <x v="13493"/>
  </r>
  <r>
    <n v="68646"/>
    <d v="2021-05-13T21:15:25"/>
    <n v="140610"/>
    <n v="266896"/>
    <d v="2021-05-06T01:26:28"/>
    <n v="1"/>
    <x v="13557"/>
  </r>
  <r>
    <n v="68648"/>
    <d v="2021-05-13T21:15:25"/>
    <n v="187882"/>
    <n v="351192"/>
    <d v="2021-04-23T00:07:30"/>
    <n v="1"/>
    <x v="13557"/>
  </r>
  <r>
    <n v="68651"/>
    <d v="2021-05-13T21:17:10"/>
    <n v="161983"/>
    <n v="398027"/>
    <d v="2021-04-23T00:09:41"/>
    <n v="0"/>
    <x v="13497"/>
  </r>
  <r>
    <n v="68655"/>
    <d v="2021-05-13T21:17:45"/>
    <n v="144362"/>
    <n v="158978"/>
    <d v="2021-04-08T15:23:22"/>
    <n v="1"/>
    <x v="13558"/>
  </r>
  <r>
    <n v="68659"/>
    <d v="2021-05-13T21:18:20"/>
    <n v="137162"/>
    <n v="411922"/>
    <d v="2021-04-29T20:40:12"/>
    <n v="2"/>
    <x v="13559"/>
  </r>
  <r>
    <n v="68661"/>
    <d v="2021-05-13T21:18:20"/>
    <n v="271045"/>
    <n v="194335"/>
    <d v="2021-04-21T17:17:14"/>
    <n v="2"/>
    <x v="13559"/>
  </r>
  <r>
    <n v="68663"/>
    <d v="2021-05-13T21:18:55"/>
    <n v="95211"/>
    <n v="103966"/>
    <d v="2021-04-27T16:29:33"/>
    <n v="3"/>
    <x v="13560"/>
  </r>
  <r>
    <n v="68665"/>
    <d v="2021-05-13T21:18:55"/>
    <n v="280302"/>
    <n v="70072"/>
    <d v="2021-05-02T08:46:38"/>
    <n v="-5"/>
    <x v="13435"/>
  </r>
  <r>
    <n v="68668"/>
    <d v="2021-05-13T21:21:14"/>
    <n v="336750"/>
    <n v="158978"/>
    <d v="2021-04-27T14:23:54"/>
    <n v="3"/>
    <x v="13561"/>
  </r>
  <r>
    <n v="68672"/>
    <d v="2021-05-13T21:24:44"/>
    <n v="103423"/>
    <n v="370651"/>
    <d v="2021-04-27T03:07:10"/>
    <n v="1"/>
    <x v="13400"/>
  </r>
  <r>
    <n v="68673"/>
    <d v="2021-05-13T21:25:19"/>
    <n v="117800"/>
    <n v="473867"/>
    <d v="2021-05-13T07:59:09"/>
    <n v="2"/>
    <x v="13562"/>
  </r>
  <r>
    <n v="68677"/>
    <d v="2021-05-13T21:27:04"/>
    <n v="183042"/>
    <n v="416489"/>
    <d v="2021-04-23T20:13:41"/>
    <n v="1"/>
    <x v="13544"/>
  </r>
  <r>
    <n v="68679"/>
    <d v="2021-05-13T21:28:14"/>
    <n v="92691"/>
    <n v="392434"/>
    <d v="2021-05-06T12:40:22"/>
    <n v="-5"/>
    <x v="13402"/>
  </r>
  <r>
    <n v="68680"/>
    <d v="2021-05-13T21:28:49"/>
    <n v="30737"/>
    <n v="347008"/>
    <d v="2021-04-29T16:58:44"/>
    <n v="0"/>
    <x v="13545"/>
  </r>
  <r>
    <n v="68685"/>
    <d v="2021-05-13T21:33:28"/>
    <n v="335369"/>
    <n v="438887"/>
    <d v="2021-04-02T22:44:10"/>
    <n v="0"/>
    <x v="13505"/>
  </r>
  <r>
    <n v="68690"/>
    <d v="2021-05-13T21:34:03"/>
    <n v="99362"/>
    <n v="397390"/>
    <d v="2021-04-09T01:42:06"/>
    <n v="1"/>
    <x v="13547"/>
  </r>
  <r>
    <n v="68693"/>
    <d v="2021-05-13T21:34:03"/>
    <n v="141737"/>
    <n v="143750"/>
    <d v="2021-04-23T12:47:37"/>
    <n v="1"/>
    <x v="13547"/>
  </r>
  <r>
    <n v="68695"/>
    <d v="2021-05-13T21:34:38"/>
    <n v="88050"/>
    <n v="94258"/>
    <d v="2021-04-25T00:55:04"/>
    <n v="2"/>
    <x v="13563"/>
  </r>
  <r>
    <n v="68700"/>
    <d v="2021-05-13T21:36:58"/>
    <n v="271482"/>
    <n v="230507"/>
    <d v="2021-04-22T06:31:46"/>
    <n v="2"/>
    <x v="13564"/>
  </r>
  <r>
    <n v="68701"/>
    <d v="2021-05-13T21:38:08"/>
    <n v="86984"/>
    <n v="411922"/>
    <d v="2021-04-23T16:05:34"/>
    <n v="0"/>
    <x v="13527"/>
  </r>
  <r>
    <n v="68705"/>
    <d v="2021-05-13T21:39:53"/>
    <n v="107135"/>
    <n v="411922"/>
    <d v="2021-04-30T07:37:45"/>
    <n v="3"/>
    <x v="13507"/>
  </r>
  <r>
    <n v="68707"/>
    <d v="2021-05-13T21:41:03"/>
    <n v="139343"/>
    <n v="122902"/>
    <d v="2021-05-10T18:03:43"/>
    <n v="1"/>
    <x v="13565"/>
  </r>
  <r>
    <n v="68708"/>
    <d v="2021-05-13T21:41:38"/>
    <n v="286568"/>
    <n v="118549"/>
    <d v="2021-04-26T01:02:48"/>
    <n v="2"/>
    <x v="13566"/>
  </r>
  <r>
    <n v="68710"/>
    <d v="2021-05-13T21:42:48"/>
    <n v="114584"/>
    <n v="411922"/>
    <d v="2021-05-09T07:34:15"/>
    <n v="0"/>
    <x v="13447"/>
  </r>
  <r>
    <n v="68711"/>
    <d v="2021-05-13T21:43:23"/>
    <n v="7598"/>
    <n v="251572"/>
    <d v="2021-04-05T19:32:08"/>
    <n v="1"/>
    <x v="13384"/>
  </r>
  <r>
    <n v="68713"/>
    <d v="2021-05-13T21:43:58"/>
    <n v="302135"/>
    <n v="439981"/>
    <d v="2021-05-07T20:03:57"/>
    <n v="2"/>
    <x v="13528"/>
  </r>
  <r>
    <n v="68716"/>
    <d v="2021-05-13T21:46:52"/>
    <n v="31624"/>
    <n v="118549"/>
    <d v="2021-04-09T18:30:27"/>
    <n v="3"/>
    <x v="13567"/>
  </r>
  <r>
    <n v="68719"/>
    <d v="2021-05-13T21:48:02"/>
    <n v="133006"/>
    <n v="223744"/>
    <d v="2021-04-02T12:27:04"/>
    <n v="1"/>
    <x v="13551"/>
  </r>
  <r>
    <n v="68721"/>
    <d v="2021-05-13T21:52:07"/>
    <n v="243287"/>
    <n v="333682"/>
    <d v="2021-04-11T02:53:36"/>
    <n v="0"/>
    <x v="13476"/>
  </r>
  <r>
    <n v="68725"/>
    <d v="2021-05-13T21:56:12"/>
    <n v="202868"/>
    <n v="264283"/>
    <d v="2021-04-18T09:57:14"/>
    <n v="3"/>
    <x v="13568"/>
  </r>
  <r>
    <n v="68726"/>
    <d v="2021-05-13T21:56:47"/>
    <n v="207335"/>
    <n v="347008"/>
    <d v="2021-04-27T22:12:41"/>
    <n v="0"/>
    <x v="13389"/>
  </r>
  <r>
    <n v="68729"/>
    <d v="2021-05-13T21:59:41"/>
    <n v="15963"/>
    <n v="428362"/>
    <d v="2021-04-22T21:22:35"/>
    <n v="1"/>
    <x v="13553"/>
  </r>
  <r>
    <n v="68732"/>
    <d v="2021-05-13T21:59:41"/>
    <n v="153990"/>
    <n v="392434"/>
    <d v="2021-04-09T01:06:58"/>
    <n v="1"/>
    <x v="13553"/>
  </r>
  <r>
    <n v="68735"/>
    <d v="2021-05-13T22:02:01"/>
    <n v="6687"/>
    <n v="403124"/>
    <d v="2021-04-28T04:54:15"/>
    <n v="1"/>
    <x v="13569"/>
  </r>
  <r>
    <n v="68738"/>
    <d v="2021-05-13T22:02:36"/>
    <n v="345401"/>
    <n v="119655"/>
    <d v="2021-04-29T18:01:35"/>
    <n v="2"/>
    <x v="13486"/>
  </r>
  <r>
    <n v="68739"/>
    <d v="2021-05-13T22:03:11"/>
    <n v="216116"/>
    <n v="153893"/>
    <d v="2021-04-23T03:04:58"/>
    <n v="-5"/>
    <x v="13417"/>
  </r>
  <r>
    <n v="68742"/>
    <d v="2021-05-13T22:04:21"/>
    <n v="13075"/>
    <n v="226824"/>
    <d v="2021-04-17T15:20:03"/>
    <n v="1"/>
    <x v="13533"/>
  </r>
  <r>
    <n v="68746"/>
    <d v="2021-05-13T22:06:41"/>
    <n v="37698"/>
    <n v="411922"/>
    <d v="2021-05-05T02:51:18"/>
    <n v="1"/>
    <x v="13570"/>
  </r>
  <r>
    <n v="68751"/>
    <d v="2021-05-13T22:06:41"/>
    <n v="64753"/>
    <n v="230507"/>
    <d v="2021-04-12T13:42:52"/>
    <n v="1"/>
    <x v="13570"/>
  </r>
  <r>
    <n v="68754"/>
    <d v="2021-05-13T22:06:41"/>
    <n v="77201"/>
    <n v="397390"/>
    <d v="2021-04-23T11:33:49"/>
    <n v="1"/>
    <x v="13570"/>
  </r>
  <r>
    <n v="68756"/>
    <d v="2021-05-13T22:06:41"/>
    <n v="185304"/>
    <n v="137899"/>
    <d v="2021-05-03T12:46:05"/>
    <n v="1"/>
    <x v="13570"/>
  </r>
  <r>
    <n v="68759"/>
    <d v="2021-05-13T22:06:41"/>
    <n v="219635"/>
    <n v="411922"/>
    <d v="2021-04-08T18:06:37"/>
    <n v="-3"/>
    <x v="13571"/>
  </r>
  <r>
    <n v="68763"/>
    <d v="2021-05-13T22:08:26"/>
    <n v="393"/>
    <n v="472712"/>
    <d v="2021-03-30T23:38:44"/>
    <n v="0"/>
    <x v="13521"/>
  </r>
  <r>
    <n v="68764"/>
    <d v="2021-05-13T22:11:55"/>
    <n v="29864"/>
    <n v="230507"/>
    <d v="2021-04-13T19:23:54"/>
    <n v="2"/>
    <x v="13572"/>
  </r>
  <r>
    <n v="68769"/>
    <d v="2021-05-13T22:14:15"/>
    <n v="51310"/>
    <n v="118549"/>
    <d v="2021-05-03T00:26:28"/>
    <n v="2"/>
    <x v="13493"/>
  </r>
  <r>
    <n v="68771"/>
    <d v="2021-05-13T22:15:25"/>
    <n v="33142"/>
    <n v="313585"/>
    <d v="2021-04-22T03:44:33"/>
    <n v="0"/>
    <x v="13557"/>
  </r>
  <r>
    <n v="68774"/>
    <d v="2021-05-13T22:15:25"/>
    <n v="193018"/>
    <n v="286726"/>
    <d v="2021-04-21T13:58:53"/>
    <n v="0"/>
    <x v="13557"/>
  </r>
  <r>
    <n v="68779"/>
    <d v="2021-05-13T22:16:00"/>
    <n v="2377"/>
    <n v="95288"/>
    <d v="2021-05-13T03:49:04"/>
    <n v="1"/>
    <x v="13573"/>
  </r>
  <r>
    <n v="68780"/>
    <d v="2021-05-13T22:16:35"/>
    <n v="263750"/>
    <n v="158978"/>
    <d v="2021-04-22T10:24:06"/>
    <n v="2"/>
    <x v="13350"/>
  </r>
  <r>
    <n v="68782"/>
    <d v="2021-05-13T22:17:45"/>
    <n v="257096"/>
    <n v="205518"/>
    <d v="2021-04-27T17:53:23"/>
    <n v="0"/>
    <x v="13558"/>
  </r>
  <r>
    <n v="68784"/>
    <d v="2021-05-13T22:20:05"/>
    <n v="117512"/>
    <n v="420955"/>
    <d v="2021-05-01T03:40:31"/>
    <n v="0"/>
    <x v="13523"/>
  </r>
  <r>
    <n v="68789"/>
    <d v="2021-05-13T22:21:14"/>
    <n v="70597"/>
    <n v="473323"/>
    <d v="2021-04-29T16:47:50"/>
    <n v="2"/>
    <x v="13561"/>
  </r>
  <r>
    <n v="68790"/>
    <d v="2021-05-13T22:23:34"/>
    <n v="220967"/>
    <n v="411922"/>
    <d v="2021-04-22T12:13:49"/>
    <n v="2"/>
    <x v="13574"/>
  </r>
  <r>
    <n v="68791"/>
    <d v="2021-05-13T22:26:53"/>
    <n v="149660"/>
    <n v="411922"/>
    <d v="2021-04-16T02:09:48"/>
    <n v="1"/>
    <x v="13575"/>
  </r>
  <r>
    <n v="68793"/>
    <d v="2021-05-13T22:29:59"/>
    <n v="115909"/>
    <n v="145209"/>
    <d v="2021-04-23T02:48:40"/>
    <n v="1"/>
    <x v="13546"/>
  </r>
  <r>
    <n v="68795"/>
    <d v="2021-05-13T22:29:59"/>
    <n v="265972"/>
    <n v="130005"/>
    <d v="2021-04-23T17:13:04"/>
    <n v="1"/>
    <x v="13546"/>
  </r>
  <r>
    <n v="68800"/>
    <d v="2021-05-13T22:29:59"/>
    <n v="330345"/>
    <n v="16360"/>
    <d v="2021-04-28T10:30:03"/>
    <n v="1"/>
    <x v="13546"/>
  </r>
  <r>
    <n v="68804"/>
    <d v="2021-05-13T22:33:28"/>
    <n v="144732"/>
    <n v="179296"/>
    <d v="2021-04-27T08:42:38"/>
    <n v="-5"/>
    <x v="13330"/>
  </r>
  <r>
    <n v="68807"/>
    <d v="2021-05-13T22:33:28"/>
    <n v="281434"/>
    <n v="397"/>
    <d v="2021-04-29T08:59:50"/>
    <n v="3"/>
    <x v="13576"/>
  </r>
  <r>
    <n v="68808"/>
    <d v="2021-05-13T22:36:58"/>
    <n v="238440"/>
    <n v="21760"/>
    <d v="2021-04-01T21:37:22"/>
    <n v="1"/>
    <x v="13564"/>
  </r>
  <r>
    <n v="68812"/>
    <d v="2021-05-13T22:36:58"/>
    <n v="264351"/>
    <n v="180939"/>
    <d v="2021-04-21T19:45:17"/>
    <n v="1"/>
    <x v="13564"/>
  </r>
  <r>
    <n v="68813"/>
    <d v="2021-05-13T22:39:53"/>
    <n v="37722"/>
    <n v="433572"/>
    <d v="2021-05-09T02:58:52"/>
    <n v="2"/>
    <x v="13507"/>
  </r>
  <r>
    <n v="68818"/>
    <d v="2021-05-13T22:44:33"/>
    <n v="330318"/>
    <n v="230507"/>
    <d v="2021-04-28T06:48:10"/>
    <n v="2"/>
    <x v="13577"/>
  </r>
  <r>
    <n v="68821"/>
    <d v="2021-05-13T22:45:42"/>
    <n v="94759"/>
    <n v="351192"/>
    <d v="2021-04-28T08:09:08"/>
    <n v="0"/>
    <x v="13550"/>
  </r>
  <r>
    <n v="68822"/>
    <d v="2021-05-13T22:49:47"/>
    <n v="116132"/>
    <n v="82901"/>
    <d v="2021-04-28T18:28:09"/>
    <n v="3"/>
    <x v="13578"/>
  </r>
  <r>
    <n v="68826"/>
    <d v="2021-05-13T22:50:57"/>
    <n v="187067"/>
    <n v="455631"/>
    <d v="2021-04-23T10:45:25"/>
    <n v="1"/>
    <x v="13579"/>
  </r>
  <r>
    <n v="68828"/>
    <d v="2021-05-13T22:53:17"/>
    <n v="24806"/>
    <n v="43697"/>
    <d v="2021-04-24T15:50:55"/>
    <n v="1"/>
    <x v="13580"/>
  </r>
  <r>
    <n v="68833"/>
    <d v="2021-05-13T22:55:37"/>
    <n v="268704"/>
    <n v="300941"/>
    <d v="2021-04-08T12:44:18"/>
    <n v="1"/>
    <x v="13581"/>
  </r>
  <r>
    <n v="68835"/>
    <d v="2021-05-13T22:58:31"/>
    <n v="67796"/>
    <n v="264283"/>
    <d v="2021-04-23T02:44:22"/>
    <n v="2"/>
    <x v="13582"/>
  </r>
  <r>
    <n v="68836"/>
    <d v="2021-05-13T23:01:26"/>
    <n v="174406"/>
    <n v="208723"/>
    <d v="2021-04-26T05:52:27"/>
    <n v="3"/>
    <x v="13517"/>
  </r>
  <r>
    <n v="68840"/>
    <d v="2021-05-13T23:04:21"/>
    <n v="129538"/>
    <n v="411922"/>
    <d v="2021-05-07T06:13:16"/>
    <n v="-4"/>
    <x v="13520"/>
  </r>
  <r>
    <n v="68841"/>
    <d v="2021-05-13T23:06:06"/>
    <n v="149647"/>
    <n v="182191"/>
    <d v="2021-05-12T12:19:40"/>
    <n v="-5"/>
    <x v="13430"/>
  </r>
  <r>
    <n v="68843"/>
    <d v="2021-05-13T23:06:41"/>
    <n v="338604"/>
    <n v="416865"/>
    <d v="2021-05-13T15:42:47"/>
    <n v="0"/>
    <x v="13570"/>
  </r>
  <r>
    <n v="68846"/>
    <d v="2021-05-13T23:07:51"/>
    <n v="186970"/>
    <n v="344725"/>
    <d v="2021-05-03T15:12:26"/>
    <n v="2"/>
    <x v="13583"/>
  </r>
  <r>
    <n v="68851"/>
    <d v="2021-05-13T23:09:00"/>
    <n v="110703"/>
    <n v="351192"/>
    <d v="2021-04-08T19:16:44"/>
    <n v="-4"/>
    <x v="13458"/>
  </r>
  <r>
    <n v="68852"/>
    <d v="2021-05-13T23:11:55"/>
    <n v="51861"/>
    <n v="411922"/>
    <d v="2021-05-13T06:19:26"/>
    <n v="1"/>
    <x v="13572"/>
  </r>
  <r>
    <n v="68853"/>
    <d v="2021-05-13T23:14:15"/>
    <n v="325550"/>
    <n v="254768"/>
    <d v="2021-04-24T04:53:59"/>
    <n v="1"/>
    <x v="13493"/>
  </r>
  <r>
    <n v="68854"/>
    <d v="2021-05-13T23:20:05"/>
    <n v="20285"/>
    <n v="154449"/>
    <d v="2021-04-24T17:48:42"/>
    <n v="-9"/>
    <x v="13266"/>
  </r>
  <r>
    <n v="68856"/>
    <d v="2021-05-13T23:25:54"/>
    <n v="9612"/>
    <n v="398709"/>
    <d v="2021-04-22T21:55:31"/>
    <n v="1"/>
    <x v="13584"/>
  </r>
  <r>
    <n v="68861"/>
    <d v="2021-05-13T23:25:54"/>
    <n v="47416"/>
    <n v="171702"/>
    <d v="2021-05-13T10:45:49"/>
    <n v="1"/>
    <x v="13584"/>
  </r>
  <r>
    <n v="68863"/>
    <d v="2021-05-13T23:31:09"/>
    <n v="20938"/>
    <n v="343491"/>
    <d v="2021-05-02T22:01:40"/>
    <n v="2"/>
    <x v="13585"/>
  </r>
  <r>
    <n v="68866"/>
    <d v="2021-05-13T23:31:09"/>
    <n v="277115"/>
    <n v="228405"/>
    <d v="2021-04-29T21:13:58"/>
    <n v="2"/>
    <x v="13585"/>
  </r>
  <r>
    <n v="68869"/>
    <d v="2021-05-13T23:34:03"/>
    <n v="255324"/>
    <n v="377926"/>
    <d v="2021-05-11T20:36:28"/>
    <n v="3"/>
    <x v="13586"/>
  </r>
  <r>
    <n v="68873"/>
    <d v="2021-05-13T23:35:48"/>
    <n v="155514"/>
    <n v="12634"/>
    <d v="2021-04-22T12:40:42"/>
    <n v="2"/>
    <x v="13587"/>
  </r>
  <r>
    <n v="68874"/>
    <d v="2021-05-13T23:35:48"/>
    <n v="284030"/>
    <n v="254768"/>
    <d v="2021-04-25T08:49:22"/>
    <n v="2"/>
    <x v="13587"/>
  </r>
  <r>
    <n v="68879"/>
    <d v="2021-05-13T23:38:43"/>
    <n v="264193"/>
    <n v="170185"/>
    <d v="2021-04-24T05:34:13"/>
    <n v="-5"/>
    <x v="13315"/>
  </r>
  <r>
    <n v="68881"/>
    <d v="2021-05-13T23:39:18"/>
    <n v="99739"/>
    <n v="18620"/>
    <d v="2021-05-13T21:33:53"/>
    <n v="0"/>
    <x v="13588"/>
  </r>
  <r>
    <n v="68886"/>
    <d v="2021-05-13T23:39:53"/>
    <n v="124431"/>
    <n v="269156"/>
    <d v="2021-04-08T14:35:41"/>
    <n v="1"/>
    <x v="13507"/>
  </r>
  <r>
    <n v="68891"/>
    <d v="2021-05-13T23:41:03"/>
    <n v="193736"/>
    <n v="81226"/>
    <d v="2021-04-09T11:23:45"/>
    <n v="3"/>
    <x v="13589"/>
  </r>
  <r>
    <n v="68893"/>
    <d v="2021-05-13T23:41:38"/>
    <n v="19689"/>
    <n v="411922"/>
    <d v="2021-04-24T08:18:33"/>
    <n v="0"/>
    <x v="13566"/>
  </r>
  <r>
    <n v="68898"/>
    <d v="2021-05-13T23:42:43"/>
    <n v="55495"/>
    <n v="417229"/>
    <d v="2021-03-31T00:31:10"/>
    <n v="3"/>
    <x v="13590"/>
  </r>
  <r>
    <n v="68899"/>
    <d v="2021-05-13T23:42:48"/>
    <n v="165559"/>
    <n v="309678"/>
    <d v="2021-04-19T01:27:31"/>
    <n v="2"/>
    <x v="13591"/>
  </r>
  <r>
    <n v="68902"/>
    <d v="2021-05-13T23:44:33"/>
    <n v="175202"/>
    <n v="230507"/>
    <d v="2021-04-26T04:04:47"/>
    <n v="-3"/>
    <x v="13529"/>
  </r>
  <r>
    <n v="68907"/>
    <d v="2021-05-13T23:48:37"/>
    <n v="140603"/>
    <n v="230507"/>
    <d v="2021-04-30T16:20:09"/>
    <n v="0"/>
    <x v="13592"/>
  </r>
  <r>
    <n v="68908"/>
    <d v="2021-05-13T23:52:19"/>
    <n v="267398"/>
    <n v="28753"/>
    <d v="2021-04-27T22:37:06"/>
    <n v="2"/>
    <x v="13593"/>
  </r>
  <r>
    <n v="68911"/>
    <d v="2021-05-13T23:56:12"/>
    <n v="45167"/>
    <n v="60239"/>
    <d v="2021-05-01T10:09:06"/>
    <n v="-7"/>
    <x v="13453"/>
  </r>
  <r>
    <n v="68914"/>
    <d v="2021-05-13T23:56:12"/>
    <n v="161846"/>
    <n v="208125"/>
    <d v="2021-04-11T16:54:08"/>
    <n v="1"/>
    <x v="13568"/>
  </r>
  <r>
    <n v="68918"/>
    <d v="2021-05-13T23:58:31"/>
    <n v="56434"/>
    <n v="250679"/>
    <d v="2021-05-12T19:31:37"/>
    <n v="1"/>
    <x v="13582"/>
  </r>
  <r>
    <n v="68921"/>
    <d v="2021-05-14T00:00:00"/>
    <n v="197134"/>
    <n v="359047"/>
    <d v="2021-04-23T12:22:10"/>
    <n v="0"/>
    <x v="13594"/>
  </r>
  <r>
    <n v="68922"/>
    <d v="2021-05-14T00:00:16"/>
    <n v="10499"/>
    <n v="351192"/>
    <d v="2021-04-24T02:43:15"/>
    <n v="0"/>
    <x v="13595"/>
  </r>
  <r>
    <n v="68923"/>
    <d v="2021-05-14T00:00:16"/>
    <n v="297246"/>
    <n v="351192"/>
    <d v="2021-05-05T03:41:22"/>
    <n v="0"/>
    <x v="13595"/>
  </r>
  <r>
    <n v="68925"/>
    <d v="2021-05-14T00:02:36"/>
    <n v="45739"/>
    <n v="158978"/>
    <d v="2021-05-13T16:27:28"/>
    <n v="0"/>
    <x v="13486"/>
  </r>
  <r>
    <n v="68929"/>
    <d v="2021-05-14T00:04:56"/>
    <n v="331350"/>
    <n v="180863"/>
    <d v="2021-04-30T18:12:14"/>
    <n v="0"/>
    <x v="13555"/>
  </r>
  <r>
    <n v="68933"/>
    <d v="2021-05-14T00:13:05"/>
    <n v="234339"/>
    <n v="241927"/>
    <d v="2021-04-15T23:31:21"/>
    <n v="2"/>
    <x v="13596"/>
  </r>
  <r>
    <n v="68934"/>
    <d v="2021-05-14T00:21:14"/>
    <n v="308541"/>
    <n v="411922"/>
    <d v="2021-04-22T11:22:22"/>
    <n v="0"/>
    <x v="13561"/>
  </r>
  <r>
    <n v="68936"/>
    <d v="2021-05-14T00:21:14"/>
    <n v="325217"/>
    <n v="239248"/>
    <d v="2021-04-29T17:42:22"/>
    <n v="0"/>
    <x v="13561"/>
  </r>
  <r>
    <n v="68941"/>
    <d v="2021-05-14T00:26:29"/>
    <n v="202017"/>
    <n v="158978"/>
    <d v="2021-04-30T11:12:24"/>
    <n v="1"/>
    <x v="13597"/>
  </r>
  <r>
    <n v="68942"/>
    <d v="2021-05-14T00:29:59"/>
    <n v="172409"/>
    <n v="227775"/>
    <d v="2021-04-13T20:31:33"/>
    <n v="-5"/>
    <x v="13279"/>
  </r>
  <r>
    <n v="68947"/>
    <d v="2021-05-14T00:37:33"/>
    <n v="319469"/>
    <n v="455878"/>
    <d v="2021-05-13T07:22:28"/>
    <n v="0"/>
    <x v="13598"/>
  </r>
  <r>
    <n v="68951"/>
    <d v="2021-05-14T00:39:53"/>
    <n v="179646"/>
    <n v="325852"/>
    <d v="2021-05-08T22:10:56"/>
    <n v="0"/>
    <x v="13507"/>
  </r>
  <r>
    <n v="68952"/>
    <d v="2021-05-14T00:41:03"/>
    <n v="116632"/>
    <n v="74456"/>
    <d v="2021-04-18T01:20:44"/>
    <n v="2"/>
    <x v="13589"/>
  </r>
  <r>
    <n v="68957"/>
    <d v="2021-05-14T00:42:13"/>
    <n v="239620"/>
    <n v="227425"/>
    <d v="2021-04-23T13:18:11"/>
    <n v="-4"/>
    <x v="13471"/>
  </r>
  <r>
    <n v="68959"/>
    <d v="2021-05-14T00:50:22"/>
    <n v="300956"/>
    <n v="21527"/>
    <d v="2021-04-10T16:06:43"/>
    <n v="-6"/>
    <x v="13512"/>
  </r>
  <r>
    <n v="68962"/>
    <d v="2021-05-14T00:54:27"/>
    <n v="111178"/>
    <n v="158978"/>
    <d v="2021-05-10T07:31:40"/>
    <n v="1"/>
    <x v="13599"/>
  </r>
  <r>
    <n v="68964"/>
    <d v="2021-05-14T00:55:02"/>
    <n v="212117"/>
    <n v="148570"/>
    <d v="2021-05-06T17:54:43"/>
    <n v="-6"/>
    <x v="13424"/>
  </r>
  <r>
    <n v="68967"/>
    <d v="2021-05-14T00:56:12"/>
    <n v="22640"/>
    <n v="84382"/>
    <d v="2021-04-17T23:57:19"/>
    <n v="-4"/>
    <x v="13516"/>
  </r>
  <r>
    <n v="68970"/>
    <d v="2021-05-14T00:56:47"/>
    <n v="251942"/>
    <n v="194697"/>
    <d v="2021-04-18T00:00:11"/>
    <n v="1"/>
    <x v="13600"/>
  </r>
  <r>
    <n v="68975"/>
    <d v="2021-05-14T01:03:22"/>
    <n v="240850"/>
    <n v="347008"/>
    <d v="2021-04-27T22:08:39"/>
    <n v="3"/>
    <x v="13601"/>
  </r>
  <r>
    <n v="68977"/>
    <d v="2021-05-14T01:03:46"/>
    <n v="218834"/>
    <n v="158978"/>
    <d v="2021-04-27T08:06:03"/>
    <n v="1"/>
    <x v="13602"/>
  </r>
  <r>
    <n v="68982"/>
    <d v="2021-05-14T01:03:46"/>
    <n v="293516"/>
    <n v="437744"/>
    <d v="2021-04-22T01:12:53"/>
    <n v="-7"/>
    <x v="13457"/>
  </r>
  <r>
    <n v="68985"/>
    <d v="2021-05-14T01:13:05"/>
    <n v="33299"/>
    <n v="424994"/>
    <d v="2021-04-30T05:45:18"/>
    <n v="1"/>
    <x v="13596"/>
  </r>
  <r>
    <n v="68989"/>
    <d v="2021-05-14T01:19:41"/>
    <n v="333593"/>
    <n v="303258"/>
    <d v="2021-04-23T22:00:30"/>
    <n v="1"/>
    <x v="13603"/>
  </r>
  <r>
    <n v="68993"/>
    <d v="2021-05-14T01:27:04"/>
    <n v="220444"/>
    <n v="251574"/>
    <d v="2021-04-30T02:16:59"/>
    <n v="1"/>
    <x v="13604"/>
  </r>
  <r>
    <n v="68997"/>
    <d v="2021-05-14T01:32:38"/>
    <n v="211151"/>
    <n v="411922"/>
    <d v="2021-05-11T18:06:49"/>
    <n v="1"/>
    <x v="13605"/>
  </r>
  <r>
    <n v="69001"/>
    <d v="2021-05-14T01:34:34"/>
    <n v="83158"/>
    <n v="472712"/>
    <d v="2021-04-23T07:27:05"/>
    <n v="2"/>
    <x v="13606"/>
  </r>
  <r>
    <n v="69004"/>
    <d v="2021-05-14T01:36:23"/>
    <n v="44259"/>
    <n v="47419"/>
    <d v="2021-04-22T18:16:12"/>
    <n v="-7"/>
    <x v="13467"/>
  </r>
  <r>
    <n v="69007"/>
    <d v="2021-05-14T01:36:23"/>
    <n v="194119"/>
    <n v="451624"/>
    <d v="2021-04-28T15:15:28"/>
    <n v="1"/>
    <x v="13607"/>
  </r>
  <r>
    <n v="69009"/>
    <d v="2021-05-14T01:41:38"/>
    <n v="132055"/>
    <n v="351192"/>
    <d v="2021-05-08T00:32:49"/>
    <n v="-6"/>
    <x v="13508"/>
  </r>
  <r>
    <n v="69012"/>
    <d v="2021-05-14T01:42:48"/>
    <n v="323821"/>
    <n v="343491"/>
    <d v="2021-04-03T15:09:20"/>
    <n v="0"/>
    <x v="13591"/>
  </r>
  <r>
    <n v="69013"/>
    <d v="2021-05-14T01:43:23"/>
    <n v="233146"/>
    <n v="21760"/>
    <d v="2021-04-22T20:57:22"/>
    <n v="1"/>
    <x v="13608"/>
  </r>
  <r>
    <n v="69014"/>
    <d v="2021-05-14T01:56:47"/>
    <n v="28081"/>
    <n v="258219"/>
    <d v="2021-04-25T22:50:22"/>
    <n v="-4"/>
    <x v="13389"/>
  </r>
  <r>
    <n v="69018"/>
    <d v="2021-05-14T01:59:02"/>
    <n v="95519"/>
    <n v="182191"/>
    <d v="2021-04-04T02:59:45"/>
    <n v="2"/>
    <x v="13609"/>
  </r>
  <r>
    <n v="69022"/>
    <d v="2021-05-14T02:06:06"/>
    <n v="54326"/>
    <n v="191893"/>
    <d v="2021-04-18T15:18:55"/>
    <n v="-8"/>
    <x v="13430"/>
  </r>
  <r>
    <n v="69026"/>
    <d v="2021-05-14T02:13:40"/>
    <n v="171754"/>
    <n v="392434"/>
    <d v="2021-04-25T04:08:24"/>
    <n v="-7"/>
    <x v="13492"/>
  </r>
  <r>
    <n v="69027"/>
    <d v="2021-05-14T02:17:46"/>
    <n v="230267"/>
    <n v="133953"/>
    <d v="2021-04-13T11:49:55"/>
    <n v="2"/>
    <x v="13610"/>
  </r>
  <r>
    <n v="69032"/>
    <d v="2021-05-14T02:18:20"/>
    <n v="18080"/>
    <n v="5151"/>
    <d v="2021-04-22T17:15:46"/>
    <n v="-7"/>
    <x v="13397"/>
  </r>
  <r>
    <n v="69037"/>
    <d v="2021-05-14T02:38:43"/>
    <n v="64095"/>
    <n v="457893"/>
    <d v="2021-04-15T05:27:13"/>
    <n v="0"/>
    <x v="13611"/>
  </r>
  <r>
    <n v="69042"/>
    <d v="2021-05-14T02:39:18"/>
    <n v="302089"/>
    <n v="341333"/>
    <d v="2021-04-28T11:46:23"/>
    <n v="1"/>
    <x v="13612"/>
  </r>
  <r>
    <n v="69047"/>
    <d v="2021-05-14T02:39:50"/>
    <n v="213505"/>
    <n v="411922"/>
    <d v="2021-04-21T11:53:45"/>
    <n v="9"/>
    <x v="13613"/>
  </r>
  <r>
    <n v="69051"/>
    <d v="2021-05-14T02:43:12"/>
    <n v="313419"/>
    <n v="392434"/>
    <d v="2021-04-09T22:06:00"/>
    <n v="1"/>
    <x v="13614"/>
  </r>
  <r>
    <n v="69054"/>
    <d v="2021-05-14T02:47:31"/>
    <n v="81978"/>
    <n v="244574"/>
    <d v="2021-04-16T21:11:37"/>
    <n v="1"/>
    <x v="13615"/>
  </r>
  <r>
    <n v="69059"/>
    <d v="2021-05-14T02:52:07"/>
    <n v="99933"/>
    <n v="341842"/>
    <d v="2021-04-20T11:24:11"/>
    <n v="-5"/>
    <x v="13476"/>
  </r>
  <r>
    <n v="69062"/>
    <d v="2021-05-14T02:57:21"/>
    <n v="259705"/>
    <n v="92799"/>
    <d v="2021-04-14T11:36:12"/>
    <n v="0"/>
    <x v="13616"/>
  </r>
  <r>
    <n v="69063"/>
    <d v="2021-05-14T02:58:05"/>
    <n v="72411"/>
    <n v="411922"/>
    <d v="2021-04-23T00:05:00"/>
    <n v="2"/>
    <x v="13617"/>
  </r>
  <r>
    <n v="69067"/>
    <d v="2021-05-14T03:00:00"/>
    <n v="324574"/>
    <n v="66215"/>
    <d v="2021-04-26T23:51:04"/>
    <n v="3"/>
    <x v="13618"/>
  </r>
  <r>
    <n v="69069"/>
    <d v="2021-05-14T03:05:46"/>
    <n v="238569"/>
    <n v="411922"/>
    <d v="2021-04-13T23:51:36"/>
    <n v="6"/>
    <x v="13619"/>
  </r>
  <r>
    <n v="69074"/>
    <d v="2021-05-14T03:06:14"/>
    <n v="96165"/>
    <n v="183290"/>
    <d v="2021-04-29T01:51:37"/>
    <n v="1"/>
    <x v="13620"/>
  </r>
  <r>
    <n v="69076"/>
    <d v="2021-05-14T03:16:35"/>
    <n v="6641"/>
    <n v="12149"/>
    <d v="2021-04-29T08:55:40"/>
    <n v="-3"/>
    <x v="13350"/>
  </r>
  <r>
    <n v="69077"/>
    <d v="2021-05-14T03:21:36"/>
    <n v="342941"/>
    <n v="357547"/>
    <d v="2021-04-18T13:24:55"/>
    <n v="0"/>
    <x v="13621"/>
  </r>
  <r>
    <n v="69081"/>
    <d v="2021-05-14T03:28:14"/>
    <n v="62086"/>
    <n v="211577"/>
    <d v="2021-04-21T07:56:17"/>
    <n v="-7"/>
    <x v="13622"/>
  </r>
  <r>
    <n v="69085"/>
    <d v="2021-05-14T03:43:12"/>
    <n v="31348"/>
    <n v="85094"/>
    <d v="2021-04-23T04:11:13"/>
    <n v="3"/>
    <x v="13623"/>
  </r>
  <r>
    <n v="69086"/>
    <d v="2021-05-14T03:57:36"/>
    <n v="90629"/>
    <n v="411922"/>
    <d v="2021-04-25T20:47:47"/>
    <n v="6"/>
    <x v="13624"/>
  </r>
  <r>
    <n v="69090"/>
    <d v="2021-05-14T04:02:01"/>
    <n v="215308"/>
    <n v="250679"/>
    <d v="2021-04-28T23:01:36"/>
    <n v="11"/>
    <x v="13625"/>
  </r>
  <r>
    <n v="69094"/>
    <d v="2021-05-14T04:13:26"/>
    <n v="323665"/>
    <n v="227775"/>
    <d v="2021-04-29T00:03:17"/>
    <n v="3"/>
    <x v="13626"/>
  </r>
  <r>
    <n v="69098"/>
    <d v="2021-05-14T04:13:40"/>
    <n v="188297"/>
    <n v="14047"/>
    <d v="2021-04-17T08:29:16"/>
    <n v="-5"/>
    <x v="13541"/>
  </r>
  <r>
    <n v="69100"/>
    <d v="2021-05-14T04:25:54"/>
    <n v="235317"/>
    <n v="122982"/>
    <d v="2021-04-29T18:38:35"/>
    <n v="-8"/>
    <x v="13501"/>
  </r>
  <r>
    <n v="69105"/>
    <d v="2021-05-14T04:47:02"/>
    <n v="126247"/>
    <n v="273577"/>
    <d v="2021-04-23T07:02:06"/>
    <n v="1"/>
    <x v="13627"/>
  </r>
  <r>
    <n v="69107"/>
    <d v="2021-05-14T04:49:55"/>
    <n v="275672"/>
    <n v="252406"/>
    <d v="2021-05-07T20:57:11"/>
    <n v="4"/>
    <x v="13628"/>
  </r>
  <r>
    <n v="69108"/>
    <d v="2021-05-14T04:54:14"/>
    <n v="106216"/>
    <n v="436070"/>
    <d v="2021-04-18T11:27:48"/>
    <n v="1"/>
    <x v="13629"/>
  </r>
  <r>
    <n v="69109"/>
    <d v="2021-05-14T04:57:21"/>
    <n v="150250"/>
    <n v="317833"/>
    <d v="2021-05-04T06:35:46"/>
    <n v="10"/>
    <x v="13630"/>
  </r>
  <r>
    <n v="69113"/>
    <d v="2021-05-14T05:03:11"/>
    <n v="16486"/>
    <n v="146804"/>
    <d v="2021-04-27T21:41:47"/>
    <n v="-4"/>
    <x v="13631"/>
  </r>
  <r>
    <n v="69118"/>
    <d v="2021-05-14T05:05:46"/>
    <n v="307105"/>
    <n v="411922"/>
    <d v="2021-04-15T07:00:16"/>
    <n v="1"/>
    <x v="13632"/>
  </r>
  <r>
    <n v="69121"/>
    <d v="2021-05-14T05:10:10"/>
    <n v="7267"/>
    <n v="321129"/>
    <d v="2021-05-11T06:42:21"/>
    <n v="-4"/>
    <x v="13633"/>
  </r>
  <r>
    <n v="69124"/>
    <d v="2021-05-14T05:12:00"/>
    <n v="6331"/>
    <n v="409488"/>
    <d v="2021-03-30T17:33:47"/>
    <n v="5"/>
    <x v="13634"/>
  </r>
  <r>
    <n v="69129"/>
    <d v="2021-05-14T05:26:24"/>
    <n v="7838"/>
    <n v="452568"/>
    <d v="2021-04-23T19:33:48"/>
    <n v="-4"/>
    <x v="13635"/>
  </r>
  <r>
    <n v="69133"/>
    <d v="2021-05-14T05:31:12"/>
    <n v="75332"/>
    <n v="230507"/>
    <d v="2021-04-22T22:42:36"/>
    <n v="0"/>
    <x v="13636"/>
  </r>
  <r>
    <n v="69136"/>
    <d v="2021-05-14T05:51:22"/>
    <n v="311002"/>
    <n v="411922"/>
    <d v="2021-05-03T09:29:14"/>
    <n v="3"/>
    <x v="13637"/>
  </r>
  <r>
    <n v="69139"/>
    <d v="2021-05-14T05:52:19"/>
    <n v="91994"/>
    <n v="396686"/>
    <d v="2021-05-03T01:39:27"/>
    <n v="2"/>
    <x v="13638"/>
  </r>
  <r>
    <n v="69143"/>
    <d v="2021-05-14T05:53:52"/>
    <n v="328636"/>
    <n v="436070"/>
    <d v="2021-05-09T21:40:23"/>
    <n v="11"/>
    <x v="13639"/>
  </r>
  <r>
    <n v="69147"/>
    <d v="2021-05-14T05:59:02"/>
    <n v="169"/>
    <n v="411922"/>
    <d v="2021-04-24T15:42:25"/>
    <n v="7"/>
    <x v="13640"/>
  </r>
  <r>
    <n v="69150"/>
    <d v="2021-05-14T06:06:06"/>
    <n v="23008"/>
    <n v="245484"/>
    <d v="2021-04-19T10:42:20"/>
    <n v="-8"/>
    <x v="13534"/>
  </r>
  <r>
    <n v="69153"/>
    <d v="2021-05-14T06:06:41"/>
    <n v="115104"/>
    <n v="112119"/>
    <d v="2021-05-11T02:05:02"/>
    <n v="9"/>
    <x v="13641"/>
  </r>
  <r>
    <n v="69156"/>
    <d v="2021-05-14T06:13:26"/>
    <n v="149915"/>
    <n v="88863"/>
    <d v="2021-04-18T12:21:46"/>
    <n v="1"/>
    <x v="13626"/>
  </r>
  <r>
    <n v="69161"/>
    <d v="2021-05-14T06:15:25"/>
    <n v="102573"/>
    <n v="75550"/>
    <d v="2021-04-25T04:57:00"/>
    <n v="8"/>
    <x v="13642"/>
  </r>
  <r>
    <n v="69166"/>
    <d v="2021-05-14T06:15:25"/>
    <n v="129915"/>
    <n v="258219"/>
    <d v="2021-05-06T19:57:27"/>
    <n v="-8"/>
    <x v="13557"/>
  </r>
  <r>
    <n v="69169"/>
    <d v="2021-05-14T06:16:00"/>
    <n v="91844"/>
    <n v="118549"/>
    <d v="2021-04-29T11:47:45"/>
    <n v="9"/>
    <x v="13643"/>
  </r>
  <r>
    <n v="69174"/>
    <d v="2021-05-14T06:19:12"/>
    <n v="302259"/>
    <n v="294042"/>
    <d v="2021-04-03T12:03:39"/>
    <n v="-5"/>
    <x v="13644"/>
  </r>
  <r>
    <n v="69178"/>
    <d v="2021-05-14T06:20:10"/>
    <n v="334456"/>
    <n v="125262"/>
    <d v="2021-04-28T02:16:50"/>
    <n v="6"/>
    <x v="13645"/>
  </r>
  <r>
    <n v="69179"/>
    <d v="2021-05-14T06:21:49"/>
    <n v="177332"/>
    <n v="229106"/>
    <d v="2021-04-17T01:55:49"/>
    <n v="3"/>
    <x v="13646"/>
  </r>
  <r>
    <n v="69181"/>
    <d v="2021-05-14T06:27:04"/>
    <n v="18218"/>
    <n v="230507"/>
    <d v="2021-04-25T07:13:25"/>
    <n v="8"/>
    <x v="13647"/>
  </r>
  <r>
    <n v="69183"/>
    <d v="2021-05-14T06:37:55"/>
    <n v="41467"/>
    <n v="230507"/>
    <d v="2021-04-30T09:57:42"/>
    <n v="1"/>
    <x v="13648"/>
  </r>
  <r>
    <n v="69188"/>
    <d v="2021-05-14T06:44:33"/>
    <n v="56355"/>
    <n v="470762"/>
    <d v="2021-04-09T02:28:51"/>
    <n v="2"/>
    <x v="13649"/>
  </r>
  <r>
    <n v="69189"/>
    <d v="2021-05-14T06:48:58"/>
    <n v="156945"/>
    <n v="230507"/>
    <d v="2021-04-22T11:53:54"/>
    <n v="3"/>
    <x v="13650"/>
  </r>
  <r>
    <n v="69192"/>
    <d v="2021-05-14T07:05:17"/>
    <n v="301054"/>
    <n v="43842"/>
    <d v="2021-05-07T18:57:52"/>
    <n v="1"/>
    <x v="13651"/>
  </r>
  <r>
    <n v="69195"/>
    <d v="2021-05-14T07:05:46"/>
    <n v="102051"/>
    <n v="284325"/>
    <d v="2021-04-30T01:04:59"/>
    <n v="2"/>
    <x v="13619"/>
  </r>
  <r>
    <n v="69198"/>
    <d v="2021-05-14T07:18:43"/>
    <n v="70787"/>
    <n v="182191"/>
    <d v="2021-04-21T13:25:06"/>
    <n v="5"/>
    <x v="13652"/>
  </r>
  <r>
    <n v="69199"/>
    <d v="2021-05-14T07:19:30"/>
    <n v="207284"/>
    <n v="302130"/>
    <d v="2021-04-28T15:25:00"/>
    <n v="10"/>
    <x v="13653"/>
  </r>
  <r>
    <n v="69204"/>
    <d v="2021-05-14T07:31:41"/>
    <n v="141961"/>
    <n v="351192"/>
    <d v="2021-04-23T22:06:27"/>
    <n v="2"/>
    <x v="13654"/>
  </r>
  <r>
    <n v="69206"/>
    <d v="2021-05-14T07:33:36"/>
    <n v="325346"/>
    <n v="471403"/>
    <d v="2021-04-24T09:52:08"/>
    <n v="6"/>
    <x v="13655"/>
  </r>
  <r>
    <n v="69210"/>
    <d v="2021-05-14T07:39:50"/>
    <n v="115909"/>
    <n v="347008"/>
    <d v="2021-04-23T02:48:40"/>
    <n v="1"/>
    <x v="13656"/>
  </r>
  <r>
    <n v="69213"/>
    <d v="2021-05-14T07:40:28"/>
    <n v="242991"/>
    <n v="305363"/>
    <d v="2021-04-03T20:02:36"/>
    <n v="-6"/>
    <x v="13657"/>
  </r>
  <r>
    <n v="69214"/>
    <d v="2021-05-14T07:50:53"/>
    <n v="322896"/>
    <n v="118549"/>
    <d v="2021-04-22T18:07:11"/>
    <n v="3"/>
    <x v="13658"/>
  </r>
  <r>
    <n v="69217"/>
    <d v="2021-05-14T08:00:16"/>
    <n v="220582"/>
    <n v="299286"/>
    <d v="2021-04-09T09:45:36"/>
    <n v="4"/>
    <x v="13659"/>
  </r>
  <r>
    <n v="69221"/>
    <d v="2021-05-14T08:02:01"/>
    <n v="56101"/>
    <n v="250679"/>
    <d v="2021-04-24T00:23:21"/>
    <n v="11"/>
    <x v="13660"/>
  </r>
  <r>
    <n v="69225"/>
    <d v="2021-05-14T08:07:16"/>
    <n v="101246"/>
    <n v="470762"/>
    <d v="2021-04-24T21:49:39"/>
    <n v="8"/>
    <x v="13661"/>
  </r>
  <r>
    <n v="69227"/>
    <d v="2021-05-14T08:11:20"/>
    <n v="163796"/>
    <n v="208125"/>
    <d v="2021-05-13T02:06:48"/>
    <n v="3"/>
    <x v="13662"/>
  </r>
  <r>
    <n v="69230"/>
    <d v="2021-05-14T08:15:22"/>
    <n v="165017"/>
    <n v="21760"/>
    <d v="2021-05-08T22:21:10"/>
    <n v="3"/>
    <x v="13663"/>
  </r>
  <r>
    <n v="69235"/>
    <d v="2021-05-14T08:17:10"/>
    <n v="38411"/>
    <n v="386333"/>
    <d v="2021-05-09T13:33:00"/>
    <n v="5"/>
    <x v="13664"/>
  </r>
  <r>
    <n v="69238"/>
    <d v="2021-05-14T08:21:14"/>
    <n v="107606"/>
    <n v="277361"/>
    <d v="2021-04-13T21:06:32"/>
    <n v="-8"/>
    <x v="13561"/>
  </r>
  <r>
    <n v="69241"/>
    <d v="2021-05-14T08:22:05"/>
    <n v="178412"/>
    <n v="258219"/>
    <d v="2021-05-12T21:18:56"/>
    <n v="-4"/>
    <x v="13665"/>
  </r>
  <r>
    <n v="69244"/>
    <d v="2021-05-14T08:24:09"/>
    <n v="268373"/>
    <n v="324991"/>
    <d v="2021-04-09T06:53:34"/>
    <n v="5"/>
    <x v="13666"/>
  </r>
  <r>
    <n v="69245"/>
    <d v="2021-05-14T08:41:46"/>
    <n v="143729"/>
    <n v="470762"/>
    <d v="2021-04-22T11:01:40"/>
    <n v="1"/>
    <x v="13667"/>
  </r>
  <r>
    <n v="69250"/>
    <d v="2021-05-14T08:45:36"/>
    <n v="296083"/>
    <n v="472712"/>
    <d v="2021-04-25T11:15:34"/>
    <n v="-6"/>
    <x v="13668"/>
  </r>
  <r>
    <n v="69253"/>
    <d v="2021-05-14T09:00:16"/>
    <n v="309944"/>
    <n v="21760"/>
    <d v="2021-04-09T01:03:20"/>
    <n v="7"/>
    <x v="13669"/>
  </r>
  <r>
    <n v="69255"/>
    <d v="2021-05-14T09:01:55"/>
    <n v="34533"/>
    <n v="243101"/>
    <d v="2021-04-23T15:03:52"/>
    <n v="4"/>
    <x v="13670"/>
  </r>
  <r>
    <n v="69257"/>
    <d v="2021-05-14T09:02:01"/>
    <n v="208387"/>
    <n v="105597"/>
    <d v="2021-03-30T07:37:48"/>
    <n v="2"/>
    <x v="13671"/>
  </r>
  <r>
    <n v="69258"/>
    <d v="2021-05-14T09:02:53"/>
    <n v="254805"/>
    <n v="88863"/>
    <d v="2021-04-22T08:33:51"/>
    <n v="0"/>
    <x v="13672"/>
  </r>
  <r>
    <n v="69261"/>
    <d v="2021-05-14T09:03:46"/>
    <n v="297054"/>
    <n v="472712"/>
    <d v="2021-03-30T14:32:08"/>
    <n v="1"/>
    <x v="13673"/>
  </r>
  <r>
    <n v="69264"/>
    <d v="2021-05-14T09:04:56"/>
    <n v="140984"/>
    <n v="277857"/>
    <d v="2021-04-28T19:49:52"/>
    <n v="7"/>
    <x v="13674"/>
  </r>
  <r>
    <n v="69265"/>
    <d v="2021-05-14T09:04:56"/>
    <n v="144369"/>
    <n v="158978"/>
    <d v="2021-04-13T23:47:58"/>
    <n v="3"/>
    <x v="13675"/>
  </r>
  <r>
    <n v="69269"/>
    <d v="2021-05-14T09:10:10"/>
    <n v="343942"/>
    <n v="266896"/>
    <d v="2021-04-21T17:02:17"/>
    <n v="12"/>
    <x v="13676"/>
  </r>
  <r>
    <n v="69271"/>
    <d v="2021-05-14T09:10:10"/>
    <n v="136284"/>
    <n v="404226"/>
    <d v="2021-04-24T05:05:55"/>
    <n v="4"/>
    <x v="13677"/>
  </r>
  <r>
    <n v="69274"/>
    <d v="2021-05-14T09:14:50"/>
    <n v="242942"/>
    <n v="81226"/>
    <d v="2021-05-12T17:40:35"/>
    <n v="4"/>
    <x v="13678"/>
  </r>
  <r>
    <n v="69275"/>
    <d v="2021-05-14T09:18:55"/>
    <n v="241532"/>
    <n v="288529"/>
    <d v="2021-04-14T08:52:25"/>
    <n v="3"/>
    <x v="13679"/>
  </r>
  <r>
    <n v="69279"/>
    <d v="2021-05-14T09:19:41"/>
    <n v="129538"/>
    <n v="347393"/>
    <d v="2021-05-07T06:13:16"/>
    <n v="-4"/>
    <x v="13680"/>
  </r>
  <r>
    <n v="69280"/>
    <d v="2021-05-14T09:21:49"/>
    <n v="97038"/>
    <n v="180863"/>
    <d v="2021-05-13T16:36:07"/>
    <n v="0"/>
    <x v="13646"/>
  </r>
  <r>
    <n v="69281"/>
    <d v="2021-05-14T09:24:44"/>
    <n v="276566"/>
    <n v="145779"/>
    <d v="2021-04-15T22:46:40"/>
    <n v="1"/>
    <x v="13681"/>
  </r>
  <r>
    <n v="69286"/>
    <d v="2021-05-14T09:33:07"/>
    <n v="43107"/>
    <n v="471403"/>
    <d v="2021-04-18T20:31:03"/>
    <n v="0"/>
    <x v="13682"/>
  </r>
  <r>
    <n v="69289"/>
    <d v="2021-05-14T09:36:23"/>
    <n v="139629"/>
    <n v="411922"/>
    <d v="2021-04-23T15:12:24"/>
    <n v="5"/>
    <x v="13683"/>
  </r>
  <r>
    <n v="69291"/>
    <d v="2021-05-14T09:38:53"/>
    <n v="145305"/>
    <n v="439981"/>
    <d v="2021-04-28T04:50:17"/>
    <n v="6"/>
    <x v="13684"/>
  </r>
  <r>
    <n v="69292"/>
    <d v="2021-05-14T09:41:38"/>
    <n v="239243"/>
    <n v="347393"/>
    <d v="2021-04-20T12:22:09"/>
    <n v="6"/>
    <x v="13685"/>
  </r>
  <r>
    <n v="69297"/>
    <d v="2021-05-14T09:42:13"/>
    <n v="206377"/>
    <n v="158978"/>
    <d v="2021-05-07T02:24:33"/>
    <n v="7"/>
    <x v="13686"/>
  </r>
  <r>
    <n v="69302"/>
    <d v="2021-05-14T09:42:48"/>
    <n v="36919"/>
    <n v="411922"/>
    <d v="2021-05-12T18:15:59"/>
    <n v="12"/>
    <x v="13687"/>
  </r>
  <r>
    <n v="69307"/>
    <d v="2021-05-14T09:46:52"/>
    <n v="306386"/>
    <n v="411922"/>
    <d v="2021-04-14T01:35:16"/>
    <n v="7"/>
    <x v="13688"/>
  </r>
  <r>
    <n v="69312"/>
    <d v="2021-05-14T09:47:27"/>
    <n v="160334"/>
    <n v="112334"/>
    <d v="2021-04-14T20:42:09"/>
    <n v="4"/>
    <x v="13689"/>
  </r>
  <r>
    <n v="69314"/>
    <d v="2021-05-14T09:48:02"/>
    <n v="21293"/>
    <n v="344690"/>
    <d v="2021-05-03T07:00:25"/>
    <n v="9"/>
    <x v="13690"/>
  </r>
  <r>
    <n v="69319"/>
    <d v="2021-05-14T09:52:42"/>
    <n v="253129"/>
    <n v="112334"/>
    <d v="2021-04-29T00:59:28"/>
    <n v="9"/>
    <x v="13691"/>
  </r>
  <r>
    <n v="69323"/>
    <d v="2021-05-14T09:55:02"/>
    <n v="317749"/>
    <n v="244574"/>
    <d v="2021-05-02T02:48:56"/>
    <n v="1"/>
    <x v="13692"/>
  </r>
  <r>
    <n v="69327"/>
    <d v="2021-05-14T09:59:02"/>
    <n v="336945"/>
    <n v="347008"/>
    <d v="2021-04-21T14:42:53"/>
    <n v="3"/>
    <x v="13640"/>
  </r>
  <r>
    <n v="69331"/>
    <d v="2021-05-14T09:59:31"/>
    <n v="334108"/>
    <n v="347008"/>
    <d v="2021-05-13T04:22:21"/>
    <n v="1"/>
    <x v="13693"/>
  </r>
  <r>
    <n v="69333"/>
    <d v="2021-05-14T10:00:29"/>
    <n v="291453"/>
    <n v="230507"/>
    <d v="2021-04-17T08:50:25"/>
    <n v="0"/>
    <x v="13694"/>
  </r>
  <r>
    <n v="69334"/>
    <d v="2021-05-14T10:09:00"/>
    <n v="166123"/>
    <n v="347393"/>
    <d v="2021-04-08T22:19:39"/>
    <n v="9"/>
    <x v="13695"/>
  </r>
  <r>
    <n v="69336"/>
    <d v="2021-05-14T10:10:10"/>
    <n v="142834"/>
    <n v="411922"/>
    <d v="2021-05-13T10:02:00"/>
    <n v="3"/>
    <x v="13677"/>
  </r>
  <r>
    <n v="69341"/>
    <d v="2021-05-14T10:21:49"/>
    <n v="327312"/>
    <n v="411922"/>
    <d v="2021-05-12T12:37:32"/>
    <n v="3"/>
    <x v="13696"/>
  </r>
  <r>
    <n v="69345"/>
    <d v="2021-05-14T10:24:00"/>
    <n v="190575"/>
    <n v="154256"/>
    <d v="2021-04-18T06:17:30"/>
    <n v="-8"/>
    <x v="13697"/>
  </r>
  <r>
    <n v="69346"/>
    <d v="2021-05-14T10:24:09"/>
    <n v="261296"/>
    <n v="88863"/>
    <d v="2021-05-13T16:45:01"/>
    <n v="3"/>
    <x v="13666"/>
  </r>
  <r>
    <n v="69348"/>
    <d v="2021-05-14T10:24:44"/>
    <n v="262728"/>
    <n v="21527"/>
    <d v="2021-04-18T20:10:25"/>
    <n v="8"/>
    <x v="13698"/>
  </r>
  <r>
    <n v="69352"/>
    <d v="2021-05-14T10:29:59"/>
    <n v="244588"/>
    <n v="258219"/>
    <d v="2021-05-12T08:35:45"/>
    <n v="1"/>
    <x v="13699"/>
  </r>
  <r>
    <n v="69357"/>
    <d v="2021-05-14T10:32:53"/>
    <n v="118270"/>
    <n v="118549"/>
    <d v="2021-04-29T05:57:54"/>
    <n v="2"/>
    <x v="13700"/>
  </r>
  <r>
    <n v="69362"/>
    <d v="2021-05-14T10:32:53"/>
    <n v="191876"/>
    <n v="214668"/>
    <d v="2021-05-04T19:42:34"/>
    <n v="2"/>
    <x v="13700"/>
  </r>
  <r>
    <n v="69365"/>
    <d v="2021-05-14T10:38:08"/>
    <n v="242221"/>
    <n v="107006"/>
    <d v="2021-03-30T17:59:30"/>
    <n v="7"/>
    <x v="13701"/>
  </r>
  <r>
    <n v="69368"/>
    <d v="2021-05-14T10:38:08"/>
    <n v="311002"/>
    <n v="473327"/>
    <d v="2021-05-03T09:29:14"/>
    <n v="3"/>
    <x v="13702"/>
  </r>
  <r>
    <n v="69369"/>
    <d v="2021-05-14T10:42:14"/>
    <n v="56012"/>
    <n v="37644"/>
    <d v="2021-04-26T19:15:38"/>
    <n v="-3"/>
    <x v="13703"/>
  </r>
  <r>
    <n v="69373"/>
    <d v="2021-05-14T10:46:34"/>
    <n v="122521"/>
    <n v="172207"/>
    <d v="2021-05-05T03:03:41"/>
    <n v="3"/>
    <x v="13704"/>
  </r>
  <r>
    <n v="69374"/>
    <d v="2021-05-14T10:46:52"/>
    <n v="22656"/>
    <n v="369308"/>
    <d v="2021-05-02T13:25:31"/>
    <n v="2"/>
    <x v="13705"/>
  </r>
  <r>
    <n v="69379"/>
    <d v="2021-05-14T10:50:24"/>
    <n v="197553"/>
    <n v="204725"/>
    <d v="2021-04-27T09:00:44"/>
    <n v="2"/>
    <x v="13706"/>
  </r>
  <r>
    <n v="69382"/>
    <d v="2021-05-14T10:52:07"/>
    <n v="68026"/>
    <n v="241927"/>
    <d v="2021-04-28T21:04:28"/>
    <n v="7"/>
    <x v="13707"/>
  </r>
  <r>
    <n v="69386"/>
    <d v="2021-05-14T10:52:42"/>
    <n v="172893"/>
    <n v="153893"/>
    <d v="2021-05-13T16:16:41"/>
    <n v="8"/>
    <x v="13691"/>
  </r>
  <r>
    <n v="69387"/>
    <d v="2021-05-14T11:01:26"/>
    <n v="288063"/>
    <n v="158978"/>
    <d v="2021-04-21T22:45:48"/>
    <n v="3"/>
    <x v="13708"/>
  </r>
  <r>
    <n v="69392"/>
    <d v="2021-05-14T11:01:26"/>
    <n v="289017"/>
    <n v="158978"/>
    <d v="2021-04-28T07:16:19"/>
    <n v="3"/>
    <x v="13708"/>
  </r>
  <r>
    <n v="69394"/>
    <d v="2021-05-14T11:03:11"/>
    <n v="49278"/>
    <n v="32612"/>
    <d v="2021-04-24T06:16:25"/>
    <n v="2"/>
    <x v="13709"/>
  </r>
  <r>
    <n v="69397"/>
    <d v="2021-05-14T11:04:56"/>
    <n v="239818"/>
    <n v="412293"/>
    <d v="2021-04-18T14:03:42"/>
    <n v="1"/>
    <x v="13675"/>
  </r>
  <r>
    <n v="69401"/>
    <d v="2021-05-14T11:07:12"/>
    <n v="248558"/>
    <n v="411922"/>
    <d v="2021-04-27T05:30:09"/>
    <n v="1"/>
    <x v="13710"/>
  </r>
  <r>
    <n v="69404"/>
    <d v="2021-05-14T11:07:16"/>
    <n v="115104"/>
    <n v="411922"/>
    <d v="2021-05-11T02:05:02"/>
    <n v="9"/>
    <x v="13711"/>
  </r>
  <r>
    <n v="69406"/>
    <d v="2021-05-14T11:07:51"/>
    <n v="32530"/>
    <n v="387595"/>
    <d v="2021-04-26T15:39:44"/>
    <n v="6"/>
    <x v="13712"/>
  </r>
  <r>
    <n v="69409"/>
    <d v="2021-05-14T11:07:51"/>
    <n v="127946"/>
    <n v="272503"/>
    <d v="2021-04-18T05:37:27"/>
    <n v="6"/>
    <x v="13712"/>
  </r>
  <r>
    <n v="69413"/>
    <d v="2021-05-14T11:09:35"/>
    <n v="251923"/>
    <n v="338198"/>
    <d v="2021-04-23T06:32:52"/>
    <n v="5"/>
    <x v="13713"/>
  </r>
  <r>
    <n v="69416"/>
    <d v="2021-05-14T11:11:31"/>
    <n v="111983"/>
    <n v="5151"/>
    <d v="2021-04-30T00:53:22"/>
    <n v="1"/>
    <x v="13714"/>
  </r>
  <r>
    <n v="69420"/>
    <d v="2021-05-14T11:17:10"/>
    <n v="29568"/>
    <n v="88863"/>
    <d v="2021-04-27T16:04:48"/>
    <n v="2"/>
    <x v="13664"/>
  </r>
  <r>
    <n v="69422"/>
    <d v="2021-05-14T11:17:17"/>
    <n v="252005"/>
    <n v="427900"/>
    <d v="2021-04-10T19:41:49"/>
    <n v="1"/>
    <x v="13715"/>
  </r>
  <r>
    <n v="69425"/>
    <d v="2021-05-14T11:17:17"/>
    <n v="344262"/>
    <n v="250679"/>
    <d v="2021-04-26T06:19:01"/>
    <n v="1"/>
    <x v="13715"/>
  </r>
  <r>
    <n v="69426"/>
    <d v="2021-05-14T11:17:45"/>
    <n v="87308"/>
    <n v="246229"/>
    <d v="2021-05-07T05:11:53"/>
    <n v="3"/>
    <x v="13716"/>
  </r>
  <r>
    <n v="69430"/>
    <d v="2021-05-14T11:17:45"/>
    <n v="218225"/>
    <n v="227775"/>
    <d v="2021-04-28T02:17:58"/>
    <n v="3"/>
    <x v="13716"/>
  </r>
  <r>
    <n v="69431"/>
    <d v="2021-05-14T11:19:30"/>
    <n v="61726"/>
    <n v="223949"/>
    <d v="2021-04-30T07:27:06"/>
    <n v="2"/>
    <x v="13717"/>
  </r>
  <r>
    <n v="69433"/>
    <d v="2021-05-14T11:22:59"/>
    <n v="297246"/>
    <n v="206501"/>
    <d v="2021-05-05T03:41:22"/>
    <n v="0"/>
    <x v="13718"/>
  </r>
  <r>
    <n v="69435"/>
    <d v="2021-05-14T11:25:55"/>
    <n v="110680"/>
    <n v="425645"/>
    <d v="2021-04-27T09:28:41"/>
    <n v="1"/>
    <x v="13719"/>
  </r>
  <r>
    <n v="69440"/>
    <d v="2021-05-14T11:27:39"/>
    <n v="131472"/>
    <n v="153893"/>
    <d v="2021-04-24T05:47:14"/>
    <n v="4"/>
    <x v="13720"/>
  </r>
  <r>
    <n v="69445"/>
    <d v="2021-05-14T11:29:24"/>
    <n v="330194"/>
    <n v="118549"/>
    <d v="2021-04-23T20:25:38"/>
    <n v="3"/>
    <x v="13721"/>
  </r>
  <r>
    <n v="69450"/>
    <d v="2021-05-14T11:33:28"/>
    <n v="92747"/>
    <n v="153893"/>
    <d v="2021-04-28T14:48:51"/>
    <n v="2"/>
    <x v="13722"/>
  </r>
  <r>
    <n v="69455"/>
    <d v="2021-05-14T11:33:28"/>
    <n v="227843"/>
    <n v="230507"/>
    <d v="2021-05-13T11:46:02"/>
    <n v="6"/>
    <x v="13723"/>
  </r>
  <r>
    <n v="69460"/>
    <d v="2021-05-14T11:48:02"/>
    <n v="202725"/>
    <n v="194931"/>
    <d v="2021-04-29T20:10:06"/>
    <n v="3"/>
    <x v="13724"/>
  </r>
  <r>
    <n v="69465"/>
    <d v="2021-05-14T11:48:37"/>
    <n v="302713"/>
    <n v="76511"/>
    <d v="2021-05-09T23:38:06"/>
    <n v="0"/>
    <x v="13725"/>
  </r>
  <r>
    <n v="69470"/>
    <d v="2021-05-14T11:50:57"/>
    <n v="17007"/>
    <n v="194315"/>
    <d v="2021-04-23T13:02:24"/>
    <n v="0"/>
    <x v="13726"/>
  </r>
  <r>
    <n v="69471"/>
    <d v="2021-05-14T11:50:57"/>
    <n v="341981"/>
    <n v="273324"/>
    <d v="2021-04-09T08:57:48"/>
    <n v="4"/>
    <x v="13727"/>
  </r>
  <r>
    <n v="69472"/>
    <d v="2021-05-14T11:52:42"/>
    <n v="270576"/>
    <n v="130244"/>
    <d v="2021-04-23T14:14:35"/>
    <n v="7"/>
    <x v="13691"/>
  </r>
  <r>
    <n v="69475"/>
    <d v="2021-05-14T11:54:27"/>
    <n v="302072"/>
    <n v="295146"/>
    <d v="2021-05-02T01:22:29"/>
    <n v="2"/>
    <x v="13728"/>
  </r>
  <r>
    <n v="69476"/>
    <d v="2021-05-14T12:04:56"/>
    <n v="138569"/>
    <n v="122902"/>
    <d v="2021-04-26T23:23:47"/>
    <n v="0"/>
    <x v="13675"/>
  </r>
  <r>
    <n v="69477"/>
    <d v="2021-05-14T12:04:56"/>
    <n v="314975"/>
    <n v="115366"/>
    <d v="2021-04-25T04:09:15"/>
    <n v="4"/>
    <x v="13674"/>
  </r>
  <r>
    <n v="69478"/>
    <d v="2021-05-14T12:06:41"/>
    <n v="19156"/>
    <n v="411922"/>
    <d v="2021-04-22T04:32:46"/>
    <n v="3"/>
    <x v="13641"/>
  </r>
  <r>
    <n v="69480"/>
    <d v="2021-05-14T12:09:35"/>
    <n v="100288"/>
    <n v="38593"/>
    <d v="2021-05-13T23:39:52"/>
    <n v="0"/>
    <x v="13729"/>
  </r>
  <r>
    <n v="69482"/>
    <d v="2021-05-14T12:09:35"/>
    <n v="173185"/>
    <n v="301748"/>
    <d v="2021-04-17T07:14:01"/>
    <n v="4"/>
    <x v="13713"/>
  </r>
  <r>
    <n v="69484"/>
    <d v="2021-05-14T12:10:10"/>
    <n v="10970"/>
    <n v="302612"/>
    <d v="2021-04-10T21:26:32"/>
    <n v="5"/>
    <x v="13730"/>
  </r>
  <r>
    <n v="69486"/>
    <d v="2021-05-14T12:10:10"/>
    <n v="84439"/>
    <n v="151932"/>
    <d v="2021-04-29T04:58:32"/>
    <n v="9"/>
    <x v="13676"/>
  </r>
  <r>
    <n v="69491"/>
    <d v="2021-05-14T12:10:10"/>
    <n v="296663"/>
    <n v="420981"/>
    <d v="2021-04-26T15:02:28"/>
    <n v="1"/>
    <x v="13677"/>
  </r>
  <r>
    <n v="69492"/>
    <d v="2021-05-14T12:10:45"/>
    <n v="284254"/>
    <n v="380991"/>
    <d v="2021-04-21T08:50:48"/>
    <n v="2"/>
    <x v="13731"/>
  </r>
  <r>
    <n v="69496"/>
    <d v="2021-05-14T12:13:40"/>
    <n v="196365"/>
    <n v="182191"/>
    <d v="2021-04-21T01:01:24"/>
    <n v="3"/>
    <x v="13732"/>
  </r>
  <r>
    <n v="69501"/>
    <d v="2021-05-14T12:13:40"/>
    <n v="176736"/>
    <n v="49390"/>
    <d v="2021-04-16T18:56:37"/>
    <n v="7"/>
    <x v="13733"/>
  </r>
  <r>
    <n v="69505"/>
    <d v="2021-05-14T12:16:00"/>
    <n v="321397"/>
    <n v="347393"/>
    <d v="2021-05-08T09:31:47"/>
    <n v="3"/>
    <x v="13643"/>
  </r>
  <r>
    <n v="69509"/>
    <d v="2021-05-14T12:17:45"/>
    <n v="113956"/>
    <n v="472712"/>
    <d v="2021-04-02T08:48:37"/>
    <n v="6"/>
    <x v="13734"/>
  </r>
  <r>
    <n v="69513"/>
    <d v="2021-05-14T12:18:20"/>
    <n v="101594"/>
    <n v="387595"/>
    <d v="2021-04-11T15:27:15"/>
    <n v="3"/>
    <x v="13735"/>
  </r>
  <r>
    <n v="69518"/>
    <d v="2021-05-14T12:21:49"/>
    <n v="267642"/>
    <n v="341333"/>
    <d v="2021-04-21T00:49:22"/>
    <n v="1"/>
    <x v="13696"/>
  </r>
  <r>
    <n v="69522"/>
    <d v="2021-05-14T12:22:59"/>
    <n v="239121"/>
    <n v="380039"/>
    <d v="2021-05-09T07:17:17"/>
    <n v="3"/>
    <x v="13736"/>
  </r>
  <r>
    <n v="69524"/>
    <d v="2021-05-14T12:24:44"/>
    <n v="277603"/>
    <n v="411922"/>
    <d v="2021-04-22T04:43:06"/>
    <n v="2"/>
    <x v="13737"/>
  </r>
  <r>
    <n v="69529"/>
    <d v="2021-05-14T12:25:54"/>
    <n v="273630"/>
    <n v="397531"/>
    <d v="2021-05-11T17:17:45"/>
    <n v="4"/>
    <x v="13738"/>
  </r>
  <r>
    <n v="69534"/>
    <d v="2021-05-14T12:29:59"/>
    <n v="75778"/>
    <n v="411922"/>
    <d v="2021-04-22T17:46:41"/>
    <n v="3"/>
    <x v="13739"/>
  </r>
  <r>
    <n v="69539"/>
    <d v="2021-05-14T12:33:28"/>
    <n v="23007"/>
    <n v="347008"/>
    <d v="2021-04-23T19:39:24"/>
    <n v="1"/>
    <x v="13722"/>
  </r>
  <r>
    <n v="69542"/>
    <d v="2021-05-14T12:42:48"/>
    <n v="104323"/>
    <n v="311565"/>
    <d v="2021-04-16T13:51:00"/>
    <n v="1"/>
    <x v="13740"/>
  </r>
  <r>
    <n v="69543"/>
    <d v="2021-05-14T12:43:58"/>
    <n v="87418"/>
    <n v="251574"/>
    <d v="2021-04-25T16:47:20"/>
    <n v="3"/>
    <x v="13741"/>
  </r>
  <r>
    <n v="69548"/>
    <d v="2021-05-14T12:45:42"/>
    <n v="305114"/>
    <n v="230507"/>
    <d v="2021-04-24T17:39:49"/>
    <n v="6"/>
    <x v="13742"/>
  </r>
  <r>
    <n v="69552"/>
    <d v="2021-05-14T12:46:17"/>
    <n v="9756"/>
    <n v="54565"/>
    <d v="2021-05-13T07:37:03"/>
    <n v="7"/>
    <x v="13743"/>
  </r>
  <r>
    <n v="69555"/>
    <d v="2021-05-14T12:46:17"/>
    <n v="184288"/>
    <n v="294042"/>
    <d v="2021-04-17T11:54:26"/>
    <n v="3"/>
    <x v="13744"/>
  </r>
  <r>
    <n v="69559"/>
    <d v="2021-05-14T12:48:37"/>
    <n v="220569"/>
    <n v="70091"/>
    <d v="2021-04-22T03:45:50"/>
    <n v="3"/>
    <x v="13745"/>
  </r>
  <r>
    <n v="69563"/>
    <d v="2021-05-14T12:48:37"/>
    <n v="246528"/>
    <n v="114865"/>
    <d v="2021-04-05T17:09:38"/>
    <n v="3"/>
    <x v="13745"/>
  </r>
  <r>
    <n v="69566"/>
    <d v="2021-05-14T12:48:58"/>
    <n v="264654"/>
    <n v="321129"/>
    <d v="2021-04-27T09:34:23"/>
    <n v="-3"/>
    <x v="13650"/>
  </r>
  <r>
    <n v="69568"/>
    <d v="2021-05-14T12:49:47"/>
    <n v="66047"/>
    <n v="455878"/>
    <d v="2021-04-19T16:06:51"/>
    <n v="1"/>
    <x v="13746"/>
  </r>
  <r>
    <n v="69570"/>
    <d v="2021-05-14T12:50:22"/>
    <n v="311720"/>
    <n v="409506"/>
    <d v="2021-04-24T02:27:07"/>
    <n v="2"/>
    <x v="13747"/>
  </r>
  <r>
    <n v="69571"/>
    <d v="2021-05-14T12:50:57"/>
    <n v="127269"/>
    <n v="182984"/>
    <d v="2021-04-25T19:50:09"/>
    <n v="3"/>
    <x v="13727"/>
  </r>
  <r>
    <n v="69573"/>
    <d v="2021-05-14T12:56:47"/>
    <n v="3917"/>
    <n v="226626"/>
    <d v="2021-04-14T09:01:21"/>
    <n v="9"/>
    <x v="13748"/>
  </r>
  <r>
    <n v="69574"/>
    <d v="2021-05-14T12:57:21"/>
    <n v="25354"/>
    <n v="81226"/>
    <d v="2021-04-13T14:53:24"/>
    <n v="2"/>
    <x v="13630"/>
  </r>
  <r>
    <n v="69578"/>
    <d v="2021-05-14T12:57:56"/>
    <n v="72348"/>
    <n v="180697"/>
    <d v="2021-04-23T16:09:27"/>
    <n v="11"/>
    <x v="13749"/>
  </r>
  <r>
    <n v="69583"/>
    <d v="2021-05-14T12:58:31"/>
    <n v="202084"/>
    <n v="439981"/>
    <d v="2021-04-24T09:10:32"/>
    <n v="0"/>
    <x v="13750"/>
  </r>
  <r>
    <n v="69588"/>
    <d v="2021-05-14T13:03:11"/>
    <n v="106966"/>
    <n v="33094"/>
    <d v="2021-05-02T20:20:41"/>
    <n v="0"/>
    <x v="13709"/>
  </r>
  <r>
    <n v="69590"/>
    <d v="2021-05-14T13:05:31"/>
    <n v="230016"/>
    <n v="86587"/>
    <d v="2021-03-30T09:10:02"/>
    <n v="4"/>
    <x v="13751"/>
  </r>
  <r>
    <n v="69594"/>
    <d v="2021-05-14T13:06:41"/>
    <n v="170740"/>
    <n v="119030"/>
    <d v="2021-05-04T19:03:09"/>
    <n v="2"/>
    <x v="13641"/>
  </r>
  <r>
    <n v="69597"/>
    <d v="2021-05-14T13:10:10"/>
    <n v="20441"/>
    <n v="227775"/>
    <d v="2021-04-24T19:03:07"/>
    <n v="4"/>
    <x v="13730"/>
  </r>
  <r>
    <n v="69602"/>
    <d v="2021-05-14T13:10:10"/>
    <n v="234771"/>
    <n v="347393"/>
    <d v="2021-04-21T10:07:01"/>
    <n v="4"/>
    <x v="13730"/>
  </r>
  <r>
    <n v="69607"/>
    <d v="2021-05-14T13:11:20"/>
    <n v="190652"/>
    <n v="454139"/>
    <d v="2021-04-28T10:12:28"/>
    <n v="2"/>
    <x v="13752"/>
  </r>
  <r>
    <n v="69612"/>
    <d v="2021-05-14T13:11:20"/>
    <n v="195812"/>
    <n v="118211"/>
    <d v="2021-04-05T09:15:41"/>
    <n v="6"/>
    <x v="13753"/>
  </r>
  <r>
    <n v="69614"/>
    <d v="2021-05-14T13:11:31"/>
    <n v="68237"/>
    <n v="100414"/>
    <d v="2021-04-24T11:35:37"/>
    <n v="5"/>
    <x v="13754"/>
  </r>
  <r>
    <n v="69618"/>
    <d v="2021-05-14T13:12:29"/>
    <n v="177827"/>
    <n v="179296"/>
    <d v="2021-04-25T15:47:51"/>
    <n v="1"/>
    <x v="13755"/>
  </r>
  <r>
    <n v="69620"/>
    <d v="2021-05-14T13:13:40"/>
    <n v="176703"/>
    <n v="301748"/>
    <d v="2021-04-24T17:48:32"/>
    <n v="2"/>
    <x v="13732"/>
  </r>
  <r>
    <n v="69625"/>
    <d v="2021-05-14T13:14:15"/>
    <n v="94416"/>
    <n v="122982"/>
    <d v="2021-04-19T06:11:24"/>
    <n v="3"/>
    <x v="13756"/>
  </r>
  <r>
    <n v="69630"/>
    <d v="2021-05-14T13:16:00"/>
    <n v="39276"/>
    <n v="381434"/>
    <d v="2021-04-14T14:48:45"/>
    <n v="2"/>
    <x v="13643"/>
  </r>
  <r>
    <n v="69634"/>
    <d v="2021-05-14T13:17:10"/>
    <n v="17741"/>
    <n v="250679"/>
    <d v="2021-04-29T11:42:54"/>
    <n v="4"/>
    <x v="13757"/>
  </r>
  <r>
    <n v="69637"/>
    <d v="2021-05-14T13:17:45"/>
    <n v="309978"/>
    <n v="357846"/>
    <d v="2021-04-08T01:22:12"/>
    <n v="1"/>
    <x v="13716"/>
  </r>
  <r>
    <n v="69639"/>
    <d v="2021-05-14T13:18:20"/>
    <n v="85966"/>
    <n v="181651"/>
    <d v="2021-04-06T22:49:19"/>
    <n v="2"/>
    <x v="13735"/>
  </r>
  <r>
    <n v="69641"/>
    <d v="2021-05-14T13:19:12"/>
    <n v="43107"/>
    <n v="188971"/>
    <d v="2021-04-18T20:31:03"/>
    <n v="0"/>
    <x v="13758"/>
  </r>
  <r>
    <n v="69643"/>
    <d v="2021-05-14T13:20:05"/>
    <n v="62538"/>
    <n v="351192"/>
    <d v="2021-04-30T08:47:33"/>
    <n v="5"/>
    <x v="13759"/>
  </r>
  <r>
    <n v="69645"/>
    <d v="2021-05-14T13:21:14"/>
    <n v="66285"/>
    <n v="320620"/>
    <d v="2021-05-02T09:06:20"/>
    <n v="7"/>
    <x v="13760"/>
  </r>
  <r>
    <n v="69650"/>
    <d v="2021-05-14T13:21:14"/>
    <n v="100344"/>
    <n v="250679"/>
    <d v="2021-04-28T02:34:05"/>
    <n v="7"/>
    <x v="13760"/>
  </r>
  <r>
    <n v="69653"/>
    <d v="2021-05-14T13:23:34"/>
    <n v="43213"/>
    <n v="100063"/>
    <d v="2021-04-29T03:02:19"/>
    <n v="3"/>
    <x v="13761"/>
  </r>
  <r>
    <n v="69656"/>
    <d v="2021-05-14T13:24:44"/>
    <n v="150390"/>
    <n v="351192"/>
    <d v="2021-04-26T22:02:43"/>
    <n v="1"/>
    <x v="13737"/>
  </r>
  <r>
    <n v="69660"/>
    <d v="2021-05-14T13:24:44"/>
    <n v="171959"/>
    <n v="137899"/>
    <d v="2021-04-23T14:51:51"/>
    <n v="1"/>
    <x v="13737"/>
  </r>
  <r>
    <n v="69665"/>
    <d v="2021-05-14T13:27:04"/>
    <n v="335763"/>
    <n v="227775"/>
    <d v="2021-04-17T18:53:19"/>
    <n v="5"/>
    <x v="13762"/>
  </r>
  <r>
    <n v="69667"/>
    <d v="2021-05-14T13:27:39"/>
    <n v="174776"/>
    <n v="304128"/>
    <d v="2021-04-15T03:09:18"/>
    <n v="2"/>
    <x v="13720"/>
  </r>
  <r>
    <n v="69668"/>
    <d v="2021-05-14T13:28:14"/>
    <n v="298729"/>
    <n v="351192"/>
    <d v="2021-04-23T22:08:36"/>
    <n v="7"/>
    <x v="13763"/>
  </r>
  <r>
    <n v="69672"/>
    <d v="2021-05-14T13:28:49"/>
    <n v="75117"/>
    <n v="318588"/>
    <d v="2021-04-27T12:17:39"/>
    <n v="0"/>
    <x v="13764"/>
  </r>
  <r>
    <n v="69675"/>
    <d v="2021-05-14T13:29:59"/>
    <n v="143755"/>
    <n v="315199"/>
    <d v="2021-04-22T23:19:22"/>
    <n v="2"/>
    <x v="13739"/>
  </r>
  <r>
    <n v="69679"/>
    <d v="2021-05-14T13:30:34"/>
    <n v="292603"/>
    <n v="407315"/>
    <d v="2021-05-01T02:33:22"/>
    <n v="3"/>
    <x v="13765"/>
  </r>
  <r>
    <n v="69682"/>
    <d v="2021-05-14T13:30:34"/>
    <n v="348541"/>
    <n v="411922"/>
    <d v="2021-04-28T06:53:28"/>
    <n v="3"/>
    <x v="13765"/>
  </r>
  <r>
    <n v="69685"/>
    <d v="2021-05-14T13:31:09"/>
    <n v="282829"/>
    <n v="158978"/>
    <d v="2021-04-26T07:25:30"/>
    <n v="8"/>
    <x v="13766"/>
  </r>
  <r>
    <n v="69690"/>
    <d v="2021-05-14T13:31:44"/>
    <n v="164492"/>
    <n v="81226"/>
    <d v="2021-04-21T23:33:30"/>
    <n v="1"/>
    <x v="13767"/>
  </r>
  <r>
    <n v="69695"/>
    <d v="2021-05-14T13:31:44"/>
    <n v="200876"/>
    <n v="250679"/>
    <d v="2021-04-26T15:18:48"/>
    <n v="1"/>
    <x v="13767"/>
  </r>
  <r>
    <n v="69696"/>
    <d v="2021-05-14T13:32:19"/>
    <n v="133330"/>
    <n v="10148"/>
    <d v="2021-04-27T05:48:11"/>
    <n v="2"/>
    <x v="13768"/>
  </r>
  <r>
    <n v="69697"/>
    <d v="2021-05-14T13:32:53"/>
    <n v="39395"/>
    <n v="230507"/>
    <d v="2021-03-29T22:43:23"/>
    <n v="3"/>
    <x v="13769"/>
  </r>
  <r>
    <n v="69700"/>
    <d v="2021-05-14T13:34:03"/>
    <n v="220444"/>
    <n v="351192"/>
    <d v="2021-04-30T02:16:59"/>
    <n v="1"/>
    <x v="13770"/>
  </r>
  <r>
    <n v="69704"/>
    <d v="2021-05-14T13:34:38"/>
    <n v="134401"/>
    <n v="412293"/>
    <d v="2021-04-14T19:55:53"/>
    <n v="2"/>
    <x v="13771"/>
  </r>
  <r>
    <n v="69705"/>
    <d v="2021-05-14T13:34:38"/>
    <n v="166679"/>
    <n v="411922"/>
    <d v="2021-05-01T00:11:01"/>
    <n v="2"/>
    <x v="13771"/>
  </r>
  <r>
    <n v="69706"/>
    <d v="2021-05-14T13:36:23"/>
    <n v="196663"/>
    <n v="440181"/>
    <d v="2021-04-30T10:09:28"/>
    <n v="1"/>
    <x v="13683"/>
  </r>
  <r>
    <n v="69708"/>
    <d v="2021-05-14T13:37:33"/>
    <n v="254335"/>
    <n v="351192"/>
    <d v="2021-05-01T11:42:08"/>
    <n v="3"/>
    <x v="13772"/>
  </r>
  <r>
    <n v="69711"/>
    <d v="2021-05-14T13:39:18"/>
    <n v="142668"/>
    <n v="78646"/>
    <d v="2021-04-25T07:48:01"/>
    <n v="2"/>
    <x v="13773"/>
  </r>
  <r>
    <n v="69715"/>
    <d v="2021-05-14T13:39:18"/>
    <n v="340950"/>
    <n v="343048"/>
    <d v="2021-04-28T16:42:02"/>
    <n v="2"/>
    <x v="13773"/>
  </r>
  <r>
    <n v="69716"/>
    <d v="2021-05-14T13:40:19"/>
    <n v="71607"/>
    <n v="129210"/>
    <d v="2021-04-12T15:00:18"/>
    <n v="-7"/>
    <x v="13774"/>
  </r>
  <r>
    <n v="69718"/>
    <d v="2021-05-14T13:41:03"/>
    <n v="287501"/>
    <n v="305248"/>
    <d v="2021-04-06T10:45:22"/>
    <n v="1"/>
    <x v="13775"/>
  </r>
  <r>
    <n v="69719"/>
    <d v="2021-05-14T13:41:03"/>
    <n v="297675"/>
    <n v="378738"/>
    <d v="2021-05-06T08:31:33"/>
    <n v="1"/>
    <x v="13775"/>
  </r>
  <r>
    <n v="69723"/>
    <d v="2021-05-14T13:41:03"/>
    <n v="317749"/>
    <n v="246229"/>
    <d v="2021-05-02T02:48:56"/>
    <n v="1"/>
    <x v="13775"/>
  </r>
  <r>
    <n v="69724"/>
    <d v="2021-05-14T13:42:13"/>
    <n v="305226"/>
    <n v="441559"/>
    <d v="2021-03-30T03:44:20"/>
    <n v="3"/>
    <x v="13686"/>
  </r>
  <r>
    <n v="69726"/>
    <d v="2021-05-14T13:42:48"/>
    <n v="68928"/>
    <n v="472712"/>
    <d v="2021-04-01T05:34:27"/>
    <n v="4"/>
    <x v="13776"/>
  </r>
  <r>
    <n v="69729"/>
    <d v="2021-05-14T13:44:33"/>
    <n v="251733"/>
    <n v="104958"/>
    <d v="2021-04-24T20:11:07"/>
    <n v="3"/>
    <x v="13777"/>
  </r>
  <r>
    <n v="69731"/>
    <d v="2021-05-14T13:46:52"/>
    <n v="342246"/>
    <n v="158978"/>
    <d v="2021-04-16T20:09:19"/>
    <n v="3"/>
    <x v="13688"/>
  </r>
  <r>
    <n v="69734"/>
    <d v="2021-05-14T13:48:02"/>
    <n v="20621"/>
    <n v="180017"/>
    <d v="2021-05-01T09:58:45"/>
    <n v="1"/>
    <x v="13724"/>
  </r>
  <r>
    <n v="69737"/>
    <d v="2021-05-14T13:48:02"/>
    <n v="29219"/>
    <n v="118549"/>
    <d v="2021-04-27T02:38:24"/>
    <n v="1"/>
    <x v="13724"/>
  </r>
  <r>
    <n v="69742"/>
    <d v="2021-05-14T13:50:22"/>
    <n v="57830"/>
    <n v="330333"/>
    <d v="2021-04-23T17:14:01"/>
    <n v="1"/>
    <x v="13747"/>
  </r>
  <r>
    <n v="69747"/>
    <d v="2021-05-14T13:50:57"/>
    <n v="72062"/>
    <n v="304722"/>
    <d v="2021-04-22T09:56:57"/>
    <n v="2"/>
    <x v="13727"/>
  </r>
  <r>
    <n v="69749"/>
    <d v="2021-05-14T13:52:19"/>
    <n v="17102"/>
    <n v="439981"/>
    <d v="2021-05-05T11:54:58"/>
    <n v="3"/>
    <x v="13778"/>
  </r>
  <r>
    <n v="69750"/>
    <d v="2021-05-14T13:52:42"/>
    <n v="295190"/>
    <n v="428248"/>
    <d v="2021-04-22T15:19:17"/>
    <n v="1"/>
    <x v="13779"/>
  </r>
  <r>
    <n v="69753"/>
    <d v="2021-05-14T13:56:12"/>
    <n v="16907"/>
    <n v="478593"/>
    <d v="2021-05-02T20:46:33"/>
    <n v="3"/>
    <x v="13780"/>
  </r>
  <r>
    <n v="69756"/>
    <d v="2021-05-14T14:00:16"/>
    <n v="285835"/>
    <n v="91930"/>
    <d v="2021-04-24T22:58:05"/>
    <n v="2"/>
    <x v="13669"/>
  </r>
  <r>
    <n v="69757"/>
    <d v="2021-05-14T14:00:51"/>
    <n v="344267"/>
    <n v="153893"/>
    <d v="2021-04-28T01:35:01"/>
    <n v="3"/>
    <x v="13781"/>
  </r>
  <r>
    <n v="69762"/>
    <d v="2021-05-14T14:01:26"/>
    <n v="139515"/>
    <n v="158978"/>
    <d v="2021-04-25T17:03:06"/>
    <n v="0"/>
    <x v="13708"/>
  </r>
  <r>
    <n v="69765"/>
    <d v="2021-05-14T14:02:01"/>
    <n v="182408"/>
    <n v="182191"/>
    <d v="2021-04-25T17:23:50"/>
    <n v="1"/>
    <x v="13625"/>
  </r>
  <r>
    <n v="69770"/>
    <d v="2021-05-14T14:02:36"/>
    <n v="33723"/>
    <n v="411922"/>
    <d v="2021-05-13T15:39:24"/>
    <n v="2"/>
    <x v="13782"/>
  </r>
  <r>
    <n v="69775"/>
    <d v="2021-05-14T14:04:21"/>
    <n v="142861"/>
    <n v="387595"/>
    <d v="2021-04-29T03:51:56"/>
    <n v="1"/>
    <x v="13783"/>
  </r>
  <r>
    <n v="69780"/>
    <d v="2021-05-14T14:04:56"/>
    <n v="80686"/>
    <n v="204394"/>
    <d v="2021-05-02T11:44:48"/>
    <n v="2"/>
    <x v="13674"/>
  </r>
  <r>
    <n v="69782"/>
    <d v="2021-05-14T14:06:41"/>
    <n v="2377"/>
    <n v="438324"/>
    <d v="2021-05-13T03:49:04"/>
    <n v="1"/>
    <x v="13641"/>
  </r>
  <r>
    <n v="69787"/>
    <d v="2021-05-14T14:07:16"/>
    <n v="116285"/>
    <n v="36491"/>
    <d v="2021-05-05T20:15:55"/>
    <n v="2"/>
    <x v="13661"/>
  </r>
  <r>
    <n v="69791"/>
    <d v="2021-05-14T14:07:16"/>
    <n v="238365"/>
    <n v="138209"/>
    <d v="2021-05-03T18:17:06"/>
    <n v="2"/>
    <x v="13661"/>
  </r>
  <r>
    <n v="69793"/>
    <d v="2021-05-14T14:07:16"/>
    <n v="267414"/>
    <n v="294433"/>
    <d v="2021-04-01T14:26:48"/>
    <n v="2"/>
    <x v="13661"/>
  </r>
  <r>
    <n v="69796"/>
    <d v="2021-05-14T14:10:05"/>
    <n v="176566"/>
    <n v="250679"/>
    <d v="2021-04-27T18:43:33"/>
    <n v="1"/>
    <x v="13784"/>
  </r>
  <r>
    <n v="69800"/>
    <d v="2021-05-14T14:13:40"/>
    <n v="171402"/>
    <n v="351192"/>
    <d v="2021-04-26T04:05:14"/>
    <n v="1"/>
    <x v="13732"/>
  </r>
  <r>
    <n v="69804"/>
    <d v="2021-05-14T14:17:10"/>
    <n v="309187"/>
    <n v="411922"/>
    <d v="2021-04-15T02:54:58"/>
    <n v="3"/>
    <x v="13757"/>
  </r>
  <r>
    <n v="69809"/>
    <d v="2021-05-14T14:17:10"/>
    <n v="346589"/>
    <n v="326533"/>
    <d v="2021-04-04T10:10:38"/>
    <n v="3"/>
    <x v="13757"/>
  </r>
  <r>
    <n v="69810"/>
    <d v="2021-05-14T14:20:05"/>
    <n v="52954"/>
    <n v="43842"/>
    <d v="2021-04-21T04:17:44"/>
    <n v="0"/>
    <x v="13785"/>
  </r>
  <r>
    <n v="69813"/>
    <d v="2021-05-14T14:22:24"/>
    <n v="445"/>
    <n v="183290"/>
    <d v="2021-04-15T04:14:08"/>
    <n v="8"/>
    <x v="13786"/>
  </r>
  <r>
    <n v="69814"/>
    <d v="2021-05-14T14:22:24"/>
    <n v="36040"/>
    <n v="325852"/>
    <d v="2021-04-26T09:12:48"/>
    <n v="0"/>
    <x v="13787"/>
  </r>
  <r>
    <n v="69818"/>
    <d v="2021-05-14T14:23:34"/>
    <n v="50465"/>
    <n v="178201"/>
    <d v="2021-04-23T14:10:09"/>
    <n v="2"/>
    <x v="13761"/>
  </r>
  <r>
    <n v="69822"/>
    <d v="2021-05-14T14:24:09"/>
    <n v="243799"/>
    <n v="351192"/>
    <d v="2021-04-23T02:59:02"/>
    <n v="3"/>
    <x v="13788"/>
  </r>
  <r>
    <n v="69824"/>
    <d v="2021-05-14T14:24:44"/>
    <n v="155004"/>
    <n v="301748"/>
    <d v="2021-04-19T08:45:10"/>
    <n v="4"/>
    <x v="13698"/>
  </r>
  <r>
    <n v="69827"/>
    <d v="2021-05-14T14:25:19"/>
    <n v="281297"/>
    <n v="388328"/>
    <d v="2021-05-07T14:00:49"/>
    <n v="9"/>
    <x v="13789"/>
  </r>
  <r>
    <n v="69831"/>
    <d v="2021-05-14T14:25:54"/>
    <n v="201487"/>
    <n v="357547"/>
    <d v="2021-04-30T00:59:51"/>
    <n v="6"/>
    <x v="13790"/>
  </r>
  <r>
    <n v="69834"/>
    <d v="2021-05-14T14:25:54"/>
    <n v="245751"/>
    <n v="57209"/>
    <d v="2021-04-24T17:14:07"/>
    <n v="2"/>
    <x v="13738"/>
  </r>
  <r>
    <n v="69839"/>
    <d v="2021-05-14T14:25:54"/>
    <n v="347532"/>
    <n v="158978"/>
    <d v="2021-05-14T02:31:02"/>
    <n v="2"/>
    <x v="13738"/>
  </r>
  <r>
    <n v="69840"/>
    <d v="2021-05-14T14:27:04"/>
    <n v="346365"/>
    <n v="467195"/>
    <d v="2021-03-29T21:29:27"/>
    <n v="4"/>
    <x v="13762"/>
  </r>
  <r>
    <n v="69844"/>
    <d v="2021-05-14T14:29:59"/>
    <n v="82653"/>
    <n v="298909"/>
    <d v="2021-04-22T15:39:02"/>
    <n v="1"/>
    <x v="13739"/>
  </r>
  <r>
    <n v="69845"/>
    <d v="2021-05-14T14:29:59"/>
    <n v="115355"/>
    <n v="154256"/>
    <d v="2021-04-27T02:33:52"/>
    <n v="1"/>
    <x v="13739"/>
  </r>
  <r>
    <n v="69846"/>
    <d v="2021-05-14T14:29:59"/>
    <n v="210373"/>
    <n v="250679"/>
    <d v="2021-04-25T03:18:02"/>
    <n v="1"/>
    <x v="13739"/>
  </r>
  <r>
    <n v="69851"/>
    <d v="2021-05-14T14:30:34"/>
    <n v="23910"/>
    <n v="377285"/>
    <d v="2021-05-04T09:56:58"/>
    <n v="2"/>
    <x v="13765"/>
  </r>
  <r>
    <n v="69854"/>
    <d v="2021-05-14T14:30:34"/>
    <n v="305245"/>
    <n v="405737"/>
    <d v="2021-05-08T18:09:13"/>
    <n v="2"/>
    <x v="13765"/>
  </r>
  <r>
    <n v="69856"/>
    <d v="2021-05-14T14:31:44"/>
    <n v="295977"/>
    <n v="182191"/>
    <d v="2021-04-06T14:47:57"/>
    <n v="0"/>
    <x v="13767"/>
  </r>
  <r>
    <n v="69859"/>
    <d v="2021-05-14T14:32:19"/>
    <n v="154323"/>
    <n v="217497"/>
    <d v="2021-04-19T23:13:57"/>
    <n v="1"/>
    <x v="13768"/>
  </r>
  <r>
    <n v="69860"/>
    <d v="2021-05-14T14:32:19"/>
    <n v="164820"/>
    <n v="327968"/>
    <d v="2021-04-23T05:34:24"/>
    <n v="1"/>
    <x v="13768"/>
  </r>
  <r>
    <n v="69863"/>
    <d v="2021-05-14T14:32:19"/>
    <n v="226027"/>
    <n v="250679"/>
    <d v="2021-04-09T13:00:49"/>
    <n v="1"/>
    <x v="13768"/>
  </r>
  <r>
    <n v="69866"/>
    <d v="2021-05-14T14:32:53"/>
    <n v="16266"/>
    <n v="361821"/>
    <d v="2021-03-31T01:28:35"/>
    <n v="2"/>
    <x v="13769"/>
  </r>
  <r>
    <n v="69869"/>
    <d v="2021-05-14T14:32:53"/>
    <n v="73139"/>
    <n v="436600"/>
    <d v="2021-04-27T21:58:51"/>
    <n v="2"/>
    <x v="13769"/>
  </r>
  <r>
    <n v="69871"/>
    <d v="2021-05-14T14:33:28"/>
    <n v="56068"/>
    <n v="438332"/>
    <d v="2021-04-26T03:07:37"/>
    <n v="3"/>
    <x v="13723"/>
  </r>
  <r>
    <n v="69876"/>
    <d v="2021-05-14T14:34:38"/>
    <n v="176321"/>
    <n v="411922"/>
    <d v="2021-04-26T17:05:42"/>
    <n v="1"/>
    <x v="13771"/>
  </r>
  <r>
    <n v="69881"/>
    <d v="2021-05-14T14:36:58"/>
    <n v="284880"/>
    <n v="250679"/>
    <d v="2021-04-28T22:01:51"/>
    <n v="1"/>
    <x v="13791"/>
  </r>
  <r>
    <n v="69885"/>
    <d v="2021-05-14T14:37:33"/>
    <n v="177482"/>
    <n v="323760"/>
    <d v="2021-05-12T00:16:38"/>
    <n v="2"/>
    <x v="13772"/>
  </r>
  <r>
    <n v="69889"/>
    <d v="2021-05-14T14:38:08"/>
    <n v="273763"/>
    <n v="202914"/>
    <d v="2021-04-20T02:44:54"/>
    <n v="3"/>
    <x v="13701"/>
  </r>
  <r>
    <n v="69892"/>
    <d v="2021-05-14T14:39:22"/>
    <n v="267398"/>
    <n v="227775"/>
    <d v="2021-04-27T22:37:06"/>
    <n v="2"/>
    <x v="13792"/>
  </r>
  <r>
    <n v="69895"/>
    <d v="2021-05-14T14:39:53"/>
    <n v="286942"/>
    <n v="466283"/>
    <d v="2021-04-11T05:58:36"/>
    <n v="-6"/>
    <x v="13793"/>
  </r>
  <r>
    <n v="69897"/>
    <d v="2021-05-14T14:40:28"/>
    <n v="138882"/>
    <n v="351192"/>
    <d v="2021-04-20T17:10:52"/>
    <n v="3"/>
    <x v="13794"/>
  </r>
  <r>
    <n v="69898"/>
    <d v="2021-05-14T14:41:03"/>
    <n v="297246"/>
    <n v="118549"/>
    <d v="2021-05-05T03:41:22"/>
    <n v="0"/>
    <x v="13775"/>
  </r>
  <r>
    <n v="69902"/>
    <d v="2021-05-14T14:42:13"/>
    <n v="26058"/>
    <n v="63666"/>
    <d v="2021-04-20T19:32:11"/>
    <n v="2"/>
    <x v="13686"/>
  </r>
  <r>
    <n v="69903"/>
    <d v="2021-05-14T14:42:13"/>
    <n v="228323"/>
    <n v="266896"/>
    <d v="2021-04-23T20:03:02"/>
    <n v="6"/>
    <x v="13795"/>
  </r>
  <r>
    <n v="69907"/>
    <d v="2021-05-14T14:43:58"/>
    <n v="69368"/>
    <n v="249345"/>
    <d v="2021-04-13T09:42:28"/>
    <n v="1"/>
    <x v="13741"/>
  </r>
  <r>
    <n v="69911"/>
    <d v="2021-05-14T14:43:58"/>
    <n v="276776"/>
    <n v="96007"/>
    <d v="2021-05-02T18:34:07"/>
    <n v="1"/>
    <x v="13741"/>
  </r>
  <r>
    <n v="69914"/>
    <d v="2021-05-14T14:44:33"/>
    <n v="192489"/>
    <n v="202914"/>
    <d v="2021-04-21T22:13:09"/>
    <n v="2"/>
    <x v="13777"/>
  </r>
  <r>
    <n v="69918"/>
    <d v="2021-05-14T14:45:07"/>
    <n v="40565"/>
    <n v="108167"/>
    <d v="2021-04-29T09:36:23"/>
    <n v="7"/>
    <x v="13796"/>
  </r>
  <r>
    <n v="69923"/>
    <d v="2021-05-14T14:45:42"/>
    <n v="168535"/>
    <n v="411922"/>
    <d v="2021-05-13T04:57:09"/>
    <n v="4"/>
    <x v="13742"/>
  </r>
  <r>
    <n v="69928"/>
    <d v="2021-05-14T14:46:52"/>
    <n v="2651"/>
    <n v="439981"/>
    <d v="2021-04-24T20:21:29"/>
    <n v="6"/>
    <x v="13797"/>
  </r>
  <r>
    <n v="69933"/>
    <d v="2021-05-14T14:46:52"/>
    <n v="245430"/>
    <n v="302811"/>
    <d v="2021-04-19T07:01:35"/>
    <n v="2"/>
    <x v="13688"/>
  </r>
  <r>
    <n v="69937"/>
    <d v="2021-05-14T14:46:52"/>
    <n v="281194"/>
    <n v="411922"/>
    <d v="2021-04-22T23:09:19"/>
    <n v="2"/>
    <x v="13688"/>
  </r>
  <r>
    <n v="69942"/>
    <d v="2021-05-14T14:49:47"/>
    <n v="1923"/>
    <n v="227775"/>
    <d v="2021-04-23T05:58:21"/>
    <n v="3"/>
    <x v="13798"/>
  </r>
  <r>
    <n v="69944"/>
    <d v="2021-05-14T14:49:47"/>
    <n v="28876"/>
    <n v="273920"/>
    <d v="2021-05-13T03:20:09"/>
    <n v="3"/>
    <x v="13798"/>
  </r>
  <r>
    <n v="69946"/>
    <d v="2021-05-14T14:50:57"/>
    <n v="89114"/>
    <n v="111368"/>
    <d v="2021-04-25T01:47:39"/>
    <n v="1"/>
    <x v="13727"/>
  </r>
  <r>
    <n v="69951"/>
    <d v="2021-05-14T14:51:32"/>
    <n v="282869"/>
    <n v="266185"/>
    <d v="2021-04-24T17:49:57"/>
    <n v="2"/>
    <x v="13799"/>
  </r>
  <r>
    <n v="69956"/>
    <d v="2021-05-14T14:52:07"/>
    <n v="203099"/>
    <n v="241927"/>
    <d v="2021-04-28T14:27:22"/>
    <n v="3"/>
    <x v="13707"/>
  </r>
  <r>
    <n v="69959"/>
    <d v="2021-05-14T14:53:17"/>
    <n v="115909"/>
    <n v="477565"/>
    <d v="2021-04-23T02:48:40"/>
    <n v="1"/>
    <x v="13800"/>
  </r>
  <r>
    <n v="69962"/>
    <d v="2021-05-14T14:53:17"/>
    <n v="213179"/>
    <n v="330753"/>
    <d v="2021-04-19T14:59:35"/>
    <n v="1"/>
    <x v="13800"/>
  </r>
  <r>
    <n v="69967"/>
    <d v="2021-05-14T14:54:14"/>
    <n v="329787"/>
    <n v="37644"/>
    <d v="2021-04-25T20:24:07"/>
    <n v="3"/>
    <x v="13801"/>
  </r>
  <r>
    <n v="69972"/>
    <d v="2021-05-14T14:56:12"/>
    <n v="345342"/>
    <n v="137829"/>
    <d v="2021-05-01T17:04:12"/>
    <n v="2"/>
    <x v="13780"/>
  </r>
  <r>
    <n v="69975"/>
    <d v="2021-05-14T14:57:21"/>
    <n v="251257"/>
    <n v="227775"/>
    <d v="2021-04-29T11:58:08"/>
    <n v="0"/>
    <x v="13630"/>
  </r>
  <r>
    <n v="69976"/>
    <d v="2021-05-14T14:58:31"/>
    <n v="319758"/>
    <n v="207809"/>
    <d v="2021-04-22T13:14:22"/>
    <n v="2"/>
    <x v="13802"/>
  </r>
  <r>
    <n v="69981"/>
    <d v="2021-05-14T14:59:06"/>
    <n v="25800"/>
    <n v="411922"/>
    <d v="2021-05-01T04:43:52"/>
    <n v="3"/>
    <x v="13803"/>
  </r>
  <r>
    <n v="69984"/>
    <d v="2021-05-14T14:59:06"/>
    <n v="153782"/>
    <n v="472712"/>
    <d v="2021-05-01T02:00:47"/>
    <n v="3"/>
    <x v="13803"/>
  </r>
  <r>
    <n v="69987"/>
    <d v="2021-05-14T15:00:16"/>
    <n v="40402"/>
    <n v="439981"/>
    <d v="2021-05-13T14:39:25"/>
    <n v="1"/>
    <x v="13669"/>
  </r>
  <r>
    <n v="69990"/>
    <d v="2021-05-14T15:00:16"/>
    <n v="68889"/>
    <n v="21760"/>
    <d v="2021-04-29T19:41:13"/>
    <n v="1"/>
    <x v="13669"/>
  </r>
  <r>
    <n v="69993"/>
    <d v="2021-05-14T15:00:16"/>
    <n v="111546"/>
    <n v="425645"/>
    <d v="2021-04-25T09:27:35"/>
    <n v="1"/>
    <x v="13669"/>
  </r>
  <r>
    <n v="69998"/>
    <d v="2021-05-14T15:00:51"/>
    <n v="73169"/>
    <n v="334493"/>
    <d v="2021-04-29T01:42:08"/>
    <n v="2"/>
    <x v="13781"/>
  </r>
  <r>
    <n v="70000"/>
    <d v="2021-05-14T15:00:51"/>
    <n v="232456"/>
    <n v="327350"/>
    <d v="2021-03-30T09:08:15"/>
    <n v="2"/>
    <x v="13781"/>
  </r>
  <r>
    <n v="70003"/>
    <d v="2021-05-14T15:01:26"/>
    <n v="85978"/>
    <n v="411922"/>
    <d v="2021-04-16T17:40:23"/>
    <n v="3"/>
    <x v="13804"/>
  </r>
  <r>
    <n v="70005"/>
    <d v="2021-05-14T15:02:36"/>
    <n v="274834"/>
    <n v="31749"/>
    <d v="2021-04-12T11:06:08"/>
    <n v="1"/>
    <x v="13782"/>
  </r>
  <r>
    <n v="70009"/>
    <d v="2021-05-14T15:03:11"/>
    <n v="150643"/>
    <n v="250679"/>
    <d v="2021-04-25T01:10:57"/>
    <n v="2"/>
    <x v="13805"/>
  </r>
  <r>
    <n v="70014"/>
    <d v="2021-05-14T15:03:22"/>
    <n v="334924"/>
    <n v="158978"/>
    <d v="2021-04-21T11:52:07"/>
    <n v="1"/>
    <x v="13806"/>
  </r>
  <r>
    <n v="70018"/>
    <d v="2021-05-14T15:03:46"/>
    <n v="229658"/>
    <n v="172251"/>
    <d v="2021-04-16T11:26:25"/>
    <n v="3"/>
    <x v="13807"/>
  </r>
  <r>
    <n v="70023"/>
    <d v="2021-05-14T15:04:21"/>
    <n v="99032"/>
    <n v="182676"/>
    <d v="2021-04-23T00:14:54"/>
    <n v="4"/>
    <x v="13808"/>
  </r>
  <r>
    <n v="70028"/>
    <d v="2021-05-14T15:04:21"/>
    <n v="224514"/>
    <n v="153893"/>
    <d v="2021-05-13T10:34:00"/>
    <n v="4"/>
    <x v="13808"/>
  </r>
  <r>
    <n v="70033"/>
    <d v="2021-05-14T15:04:56"/>
    <n v="170532"/>
    <n v="104958"/>
    <d v="2021-04-30T23:24:49"/>
    <n v="1"/>
    <x v="13674"/>
  </r>
  <r>
    <n v="70037"/>
    <d v="2021-05-14T15:04:56"/>
    <n v="332923"/>
    <n v="250679"/>
    <d v="2021-05-08T23:27:58"/>
    <n v="1"/>
    <x v="13674"/>
  </r>
  <r>
    <n v="70039"/>
    <d v="2021-05-14T15:06:06"/>
    <n v="13464"/>
    <n v="110495"/>
    <d v="2021-04-15T18:59:17"/>
    <n v="3"/>
    <x v="13809"/>
  </r>
  <r>
    <n v="70042"/>
    <d v="2021-05-14T15:06:06"/>
    <n v="44561"/>
    <n v="439981"/>
    <d v="2021-05-14T02:42:52"/>
    <n v="3"/>
    <x v="13809"/>
  </r>
  <r>
    <n v="70046"/>
    <d v="2021-05-14T15:06:06"/>
    <n v="52584"/>
    <n v="196571"/>
    <d v="2021-04-08T22:43:40"/>
    <n v="3"/>
    <x v="13809"/>
  </r>
  <r>
    <n v="70051"/>
    <d v="2021-05-14T15:07:51"/>
    <n v="92627"/>
    <n v="123584"/>
    <d v="2021-04-25T07:42:17"/>
    <n v="2"/>
    <x v="13712"/>
  </r>
  <r>
    <n v="70052"/>
    <d v="2021-05-14T15:07:51"/>
    <n v="137423"/>
    <n v="439981"/>
    <d v="2021-04-23T12:34:44"/>
    <n v="2"/>
    <x v="13712"/>
  </r>
  <r>
    <n v="70056"/>
    <d v="2021-05-14T15:07:51"/>
    <n v="204899"/>
    <n v="351192"/>
    <d v="2021-03-30T20:27:43"/>
    <n v="2"/>
    <x v="13712"/>
  </r>
  <r>
    <n v="70057"/>
    <d v="2021-05-14T15:08:26"/>
    <n v="113314"/>
    <n v="404226"/>
    <d v="2021-05-13T04:17:49"/>
    <n v="7"/>
    <x v="13810"/>
  </r>
  <r>
    <n v="70060"/>
    <d v="2021-05-14T15:08:26"/>
    <n v="316816"/>
    <n v="411922"/>
    <d v="2021-04-23T09:05:40"/>
    <n v="3"/>
    <x v="13811"/>
  </r>
  <r>
    <n v="70063"/>
    <d v="2021-05-14T15:09:35"/>
    <n v="94995"/>
    <n v="245484"/>
    <d v="2021-05-11T06:38:29"/>
    <n v="1"/>
    <x v="13713"/>
  </r>
  <r>
    <n v="70065"/>
    <d v="2021-05-14T15:09:35"/>
    <n v="267568"/>
    <n v="250679"/>
    <d v="2021-04-24T06:52:03"/>
    <n v="1"/>
    <x v="13713"/>
  </r>
  <r>
    <n v="70070"/>
    <d v="2021-05-14T15:11:20"/>
    <n v="223186"/>
    <n v="343712"/>
    <d v="2021-04-29T18:41:18"/>
    <n v="0"/>
    <x v="13752"/>
  </r>
  <r>
    <n v="70075"/>
    <d v="2021-05-14T15:11:20"/>
    <n v="340310"/>
    <n v="4249"/>
    <d v="2021-05-06T09:05:40"/>
    <n v="0"/>
    <x v="13752"/>
  </r>
  <r>
    <n v="70077"/>
    <d v="2021-05-14T15:11:55"/>
    <n v="35313"/>
    <n v="470762"/>
    <d v="2021-03-30T16:12:55"/>
    <n v="1"/>
    <x v="13812"/>
  </r>
  <r>
    <n v="70081"/>
    <d v="2021-05-14T15:11:55"/>
    <n v="148270"/>
    <n v="419184"/>
    <d v="2021-04-28T08:28:50"/>
    <n v="1"/>
    <x v="13812"/>
  </r>
  <r>
    <n v="70082"/>
    <d v="2021-05-14T15:11:55"/>
    <n v="187882"/>
    <n v="123584"/>
    <d v="2021-04-23T00:07:30"/>
    <n v="1"/>
    <x v="13812"/>
  </r>
  <r>
    <n v="70083"/>
    <d v="2021-05-14T15:11:55"/>
    <n v="227163"/>
    <n v="351192"/>
    <d v="2021-04-30T08:55:32"/>
    <n v="1"/>
    <x v="13812"/>
  </r>
  <r>
    <n v="70086"/>
    <d v="2021-05-14T15:11:55"/>
    <n v="241275"/>
    <n v="411922"/>
    <d v="2021-04-20T17:38:03"/>
    <n v="1"/>
    <x v="13812"/>
  </r>
  <r>
    <n v="70091"/>
    <d v="2021-05-14T15:12:30"/>
    <n v="11137"/>
    <n v="377180"/>
    <d v="2021-04-23T16:16:37"/>
    <n v="2"/>
    <x v="13813"/>
  </r>
  <r>
    <n v="70094"/>
    <d v="2021-05-14T15:12:30"/>
    <n v="95587"/>
    <n v="473327"/>
    <d v="2021-05-12T10:41:51"/>
    <n v="2"/>
    <x v="13813"/>
  </r>
  <r>
    <n v="70097"/>
    <d v="2021-05-14T15:13:05"/>
    <n v="125400"/>
    <n v="478200"/>
    <d v="2021-04-24T19:45:04"/>
    <n v="3"/>
    <x v="13814"/>
  </r>
  <r>
    <n v="70100"/>
    <d v="2021-05-14T15:13:05"/>
    <n v="169405"/>
    <n v="470762"/>
    <d v="2021-05-13T10:56:59"/>
    <n v="3"/>
    <x v="13814"/>
  </r>
  <r>
    <n v="70102"/>
    <d v="2021-05-14T15:13:05"/>
    <n v="149657"/>
    <n v="379466"/>
    <d v="2021-04-29T20:07:47"/>
    <n v="7"/>
    <x v="13815"/>
  </r>
  <r>
    <n v="70105"/>
    <d v="2021-05-14T15:14:15"/>
    <n v="134187"/>
    <n v="257392"/>
    <d v="2021-04-24T19:22:12"/>
    <n v="1"/>
    <x v="13756"/>
  </r>
  <r>
    <n v="70106"/>
    <d v="2021-05-14T15:14:15"/>
    <n v="330846"/>
    <n v="316155"/>
    <d v="2021-04-23T03:44:01"/>
    <n v="1"/>
    <x v="13756"/>
  </r>
  <r>
    <n v="70111"/>
    <d v="2021-05-14T15:14:50"/>
    <n v="46924"/>
    <n v="351192"/>
    <d v="2021-05-07T04:45:03"/>
    <n v="2"/>
    <x v="13816"/>
  </r>
  <r>
    <n v="70116"/>
    <d v="2021-05-14T15:14:50"/>
    <n v="339721"/>
    <n v="351192"/>
    <d v="2021-05-10T01:22:19"/>
    <n v="2"/>
    <x v="13816"/>
  </r>
  <r>
    <n v="70121"/>
    <d v="2021-05-14T15:14:50"/>
    <n v="216883"/>
    <n v="118549"/>
    <d v="2021-05-13T20:52:21"/>
    <n v="6"/>
    <x v="13817"/>
  </r>
  <r>
    <n v="70126"/>
    <d v="2021-05-14T15:16:35"/>
    <n v="215704"/>
    <n v="264283"/>
    <d v="2021-04-27T08:47:42"/>
    <n v="5"/>
    <x v="13818"/>
  </r>
  <r>
    <n v="70128"/>
    <d v="2021-05-14T15:16:35"/>
    <n v="298052"/>
    <n v="347008"/>
    <d v="2021-05-07T04:20:23"/>
    <n v="1"/>
    <x v="13819"/>
  </r>
  <r>
    <n v="70131"/>
    <d v="2021-05-14T15:17:10"/>
    <n v="10941"/>
    <n v="411922"/>
    <d v="2021-04-30T06:16:16"/>
    <n v="2"/>
    <x v="13757"/>
  </r>
  <r>
    <n v="70136"/>
    <d v="2021-05-14T15:17:10"/>
    <n v="251514"/>
    <n v="158978"/>
    <d v="2021-04-27T23:29:36"/>
    <n v="2"/>
    <x v="13757"/>
  </r>
  <r>
    <n v="70139"/>
    <d v="2021-05-14T15:17:45"/>
    <n v="17649"/>
    <n v="276751"/>
    <d v="2021-04-24T00:09:40"/>
    <n v="3"/>
    <x v="13734"/>
  </r>
  <r>
    <n v="70144"/>
    <d v="2021-05-14T15:18:55"/>
    <n v="9612"/>
    <n v="411922"/>
    <d v="2021-04-22T21:55:31"/>
    <n v="1"/>
    <x v="13820"/>
  </r>
  <r>
    <n v="70147"/>
    <d v="2021-05-14T15:19:30"/>
    <n v="113961"/>
    <n v="439981"/>
    <d v="2021-04-24T02:02:53"/>
    <n v="2"/>
    <x v="13653"/>
  </r>
  <r>
    <n v="70152"/>
    <d v="2021-05-14T15:20:10"/>
    <n v="35817"/>
    <n v="35004"/>
    <d v="2021-05-05T08:21:45"/>
    <n v="0"/>
    <x v="13821"/>
  </r>
  <r>
    <n v="70157"/>
    <d v="2021-05-14T15:21:14"/>
    <n v="54398"/>
    <n v="394819"/>
    <d v="2021-05-13T00:32:38"/>
    <n v="1"/>
    <x v="13822"/>
  </r>
  <r>
    <n v="70162"/>
    <d v="2021-05-14T15:21:14"/>
    <n v="117079"/>
    <n v="401945"/>
    <d v="2021-04-22T14:12:25"/>
    <n v="1"/>
    <x v="13822"/>
  </r>
  <r>
    <n v="70166"/>
    <d v="2021-05-14T15:21:49"/>
    <n v="27995"/>
    <n v="301748"/>
    <d v="2021-04-27T21:54:57"/>
    <n v="2"/>
    <x v="13823"/>
  </r>
  <r>
    <n v="70169"/>
    <d v="2021-05-14T15:21:49"/>
    <n v="300764"/>
    <n v="118549"/>
    <d v="2021-04-21T23:48:26"/>
    <n v="2"/>
    <x v="13823"/>
  </r>
  <r>
    <n v="70172"/>
    <d v="2021-05-14T15:22:24"/>
    <n v="85501"/>
    <n v="104958"/>
    <d v="2021-04-22T17:57:20"/>
    <n v="7"/>
    <x v="13786"/>
  </r>
  <r>
    <n v="70177"/>
    <d v="2021-05-14T15:23:34"/>
    <n v="159215"/>
    <n v="230507"/>
    <d v="2021-04-02T06:48:06"/>
    <n v="1"/>
    <x v="13761"/>
  </r>
  <r>
    <n v="70182"/>
    <d v="2021-05-14T15:23:34"/>
    <n v="234867"/>
    <n v="287759"/>
    <d v="2021-04-10T00:33:16"/>
    <n v="1"/>
    <x v="13761"/>
  </r>
  <r>
    <n v="70186"/>
    <d v="2021-05-14T15:24:09"/>
    <n v="230267"/>
    <n v="250679"/>
    <d v="2021-04-13T11:49:55"/>
    <n v="2"/>
    <x v="13788"/>
  </r>
  <r>
    <n v="70190"/>
    <d v="2021-05-14T15:24:44"/>
    <n v="55495"/>
    <n v="87238"/>
    <d v="2021-03-31T00:31:10"/>
    <n v="3"/>
    <x v="13698"/>
  </r>
  <r>
    <n v="70192"/>
    <d v="2021-05-14T15:24:44"/>
    <n v="218830"/>
    <n v="241927"/>
    <d v="2021-04-30T18:54:19"/>
    <n v="3"/>
    <x v="13698"/>
  </r>
  <r>
    <n v="70196"/>
    <d v="2021-05-14T15:25:19"/>
    <n v="128477"/>
    <n v="16861"/>
    <d v="2021-04-23T18:09:26"/>
    <n v="0"/>
    <x v="13824"/>
  </r>
  <r>
    <n v="70201"/>
    <d v="2021-05-14T15:25:19"/>
    <n v="299004"/>
    <n v="88008"/>
    <d v="2021-04-27T08:50:27"/>
    <n v="4"/>
    <x v="13825"/>
  </r>
  <r>
    <n v="70206"/>
    <d v="2021-05-14T15:27:04"/>
    <n v="139960"/>
    <n v="419002"/>
    <d v="2021-04-23T23:13:31"/>
    <n v="3"/>
    <x v="13762"/>
  </r>
  <r>
    <n v="70207"/>
    <d v="2021-05-14T15:27:39"/>
    <n v="58461"/>
    <n v="17083"/>
    <d v="2021-04-09T03:04:19"/>
    <n v="0"/>
    <x v="13720"/>
  </r>
  <r>
    <n v="70211"/>
    <d v="2021-05-14T15:27:39"/>
    <n v="257589"/>
    <n v="172588"/>
    <d v="2021-04-28T21:01:01"/>
    <n v="4"/>
    <x v="13826"/>
  </r>
  <r>
    <n v="70212"/>
    <d v="2021-05-14T15:29:59"/>
    <n v="170961"/>
    <n v="298988"/>
    <d v="2021-05-04T19:13:22"/>
    <n v="0"/>
    <x v="13739"/>
  </r>
  <r>
    <n v="70216"/>
    <d v="2021-05-14T15:30:34"/>
    <n v="314894"/>
    <n v="351192"/>
    <d v="2021-05-12T17:25:22"/>
    <n v="1"/>
    <x v="13765"/>
  </r>
  <r>
    <n v="70218"/>
    <d v="2021-05-14T15:31:44"/>
    <n v="95211"/>
    <n v="54565"/>
    <d v="2021-04-27T16:29:33"/>
    <n v="3"/>
    <x v="13827"/>
  </r>
  <r>
    <n v="70220"/>
    <d v="2021-05-14T15:32:19"/>
    <n v="154808"/>
    <n v="267987"/>
    <d v="2021-05-09T08:13:03"/>
    <n v="0"/>
    <x v="13768"/>
  </r>
  <r>
    <n v="70222"/>
    <d v="2021-05-14T15:32:53"/>
    <n v="58911"/>
    <n v="250679"/>
    <d v="2021-04-23T23:11:26"/>
    <n v="1"/>
    <x v="13769"/>
  </r>
  <r>
    <n v="70227"/>
    <d v="2021-05-14T15:32:53"/>
    <n v="131007"/>
    <n v="165114"/>
    <d v="2021-04-23T17:44:34"/>
    <n v="1"/>
    <x v="13769"/>
  </r>
  <r>
    <n v="70232"/>
    <d v="2021-05-14T15:32:53"/>
    <n v="183992"/>
    <n v="411922"/>
    <d v="2021-04-21T23:53:48"/>
    <n v="1"/>
    <x v="13769"/>
  </r>
  <r>
    <n v="70233"/>
    <d v="2021-05-14T15:33:28"/>
    <n v="241126"/>
    <n v="411922"/>
    <d v="2021-04-30T05:59:15"/>
    <n v="2"/>
    <x v="13723"/>
  </r>
  <r>
    <n v="70234"/>
    <d v="2021-05-14T15:34:03"/>
    <n v="254220"/>
    <n v="36482"/>
    <d v="2021-04-25T00:16:55"/>
    <n v="3"/>
    <x v="13828"/>
  </r>
  <r>
    <n v="70237"/>
    <d v="2021-05-14T15:34:38"/>
    <n v="270227"/>
    <n v="168307"/>
    <d v="2021-04-09T02:37:36"/>
    <n v="0"/>
    <x v="13771"/>
  </r>
  <r>
    <n v="70238"/>
    <d v="2021-05-14T15:35:48"/>
    <n v="200738"/>
    <n v="245484"/>
    <d v="2021-05-13T22:13:57"/>
    <n v="2"/>
    <x v="13829"/>
  </r>
  <r>
    <n v="70239"/>
    <d v="2021-05-14T15:36:23"/>
    <n v="101530"/>
    <n v="296511"/>
    <d v="2021-05-07T21:40:06"/>
    <n v="7"/>
    <x v="13830"/>
  </r>
  <r>
    <n v="70240"/>
    <d v="2021-05-14T15:36:23"/>
    <n v="167600"/>
    <n v="411922"/>
    <d v="2021-04-22T19:08:18"/>
    <n v="3"/>
    <x v="13831"/>
  </r>
  <r>
    <n v="70243"/>
    <d v="2021-05-14T15:37:26"/>
    <n v="264009"/>
    <n v="228415"/>
    <d v="2021-04-27T15:26:56"/>
    <n v="3"/>
    <x v="13832"/>
  </r>
  <r>
    <n v="70245"/>
    <d v="2021-05-14T15:37:33"/>
    <n v="47830"/>
    <n v="411922"/>
    <d v="2021-05-09T00:44:25"/>
    <n v="1"/>
    <x v="13772"/>
  </r>
  <r>
    <n v="70250"/>
    <d v="2021-05-14T15:38:08"/>
    <n v="308582"/>
    <n v="241927"/>
    <d v="2021-04-26T15:42:46"/>
    <n v="2"/>
    <x v="13701"/>
  </r>
  <r>
    <n v="70255"/>
    <d v="2021-05-14T15:39:18"/>
    <n v="211484"/>
    <n v="347008"/>
    <d v="2021-04-22T07:38:07"/>
    <n v="0"/>
    <x v="13773"/>
  </r>
  <r>
    <n v="70258"/>
    <d v="2021-05-14T15:39:53"/>
    <n v="346438"/>
    <n v="158978"/>
    <d v="2021-05-05T23:38:37"/>
    <n v="5"/>
    <x v="13833"/>
  </r>
  <r>
    <n v="70261"/>
    <d v="2021-05-14T15:40:28"/>
    <n v="16816"/>
    <n v="250679"/>
    <d v="2021-05-12T21:30:36"/>
    <n v="2"/>
    <x v="13794"/>
  </r>
  <r>
    <n v="70263"/>
    <d v="2021-05-14T15:40:28"/>
    <n v="20420"/>
    <n v="411922"/>
    <d v="2021-04-03T08:01:14"/>
    <n v="2"/>
    <x v="13794"/>
  </r>
  <r>
    <n v="70266"/>
    <d v="2021-05-14T15:41:03"/>
    <n v="238071"/>
    <n v="191893"/>
    <d v="2021-05-05T13:20:59"/>
    <n v="3"/>
    <x v="13834"/>
  </r>
  <r>
    <n v="70267"/>
    <d v="2021-05-14T15:45:07"/>
    <n v="78379"/>
    <n v="309264"/>
    <d v="2021-05-06T13:54:11"/>
    <n v="1"/>
    <x v="13835"/>
  </r>
  <r>
    <n v="70272"/>
    <d v="2021-05-14T15:45:07"/>
    <n v="250563"/>
    <n v="155428"/>
    <d v="2021-04-10T03:28:17"/>
    <n v="2"/>
    <x v="13836"/>
  </r>
  <r>
    <n v="70276"/>
    <d v="2021-05-14T15:46:52"/>
    <n v="202819"/>
    <n v="180863"/>
    <d v="2021-04-21T04:10:56"/>
    <n v="1"/>
    <x v="13688"/>
  </r>
  <r>
    <n v="70279"/>
    <d v="2021-05-14T15:49:47"/>
    <n v="107966"/>
    <n v="230507"/>
    <d v="2021-04-28T05:04:49"/>
    <n v="2"/>
    <x v="13798"/>
  </r>
  <r>
    <n v="70284"/>
    <d v="2021-05-14T15:49:47"/>
    <n v="245271"/>
    <n v="441559"/>
    <d v="2021-04-24T15:01:23"/>
    <n v="2"/>
    <x v="13798"/>
  </r>
  <r>
    <n v="70287"/>
    <d v="2021-05-14T15:49:55"/>
    <n v="80373"/>
    <n v="347393"/>
    <d v="2021-04-21T20:41:29"/>
    <n v="2"/>
    <x v="13837"/>
  </r>
  <r>
    <n v="70290"/>
    <d v="2021-05-14T15:50:22"/>
    <n v="234210"/>
    <n v="51162"/>
    <d v="2021-05-01T11:53:32"/>
    <n v="3"/>
    <x v="13838"/>
  </r>
  <r>
    <n v="70291"/>
    <d v="2021-05-14T15:50:57"/>
    <n v="313436"/>
    <n v="84715"/>
    <d v="2021-04-21T10:40:24"/>
    <n v="4"/>
    <x v="13839"/>
  </r>
  <r>
    <n v="70292"/>
    <d v="2021-05-14T15:52:07"/>
    <n v="234339"/>
    <n v="179296"/>
    <d v="2021-04-15T23:31:21"/>
    <n v="2"/>
    <x v="13707"/>
  </r>
  <r>
    <n v="70297"/>
    <d v="2021-05-14T15:53:17"/>
    <n v="17596"/>
    <n v="73365"/>
    <d v="2021-04-21T19:35:03"/>
    <n v="0"/>
    <x v="13800"/>
  </r>
  <r>
    <n v="70299"/>
    <d v="2021-05-14T15:53:17"/>
    <n v="336905"/>
    <n v="250679"/>
    <d v="2021-03-30T04:29:10"/>
    <n v="0"/>
    <x v="13800"/>
  </r>
  <r>
    <n v="70300"/>
    <d v="2021-05-14T15:53:17"/>
    <n v="54064"/>
    <n v="204394"/>
    <d v="2021-04-17T05:17:49"/>
    <n v="4"/>
    <x v="13840"/>
  </r>
  <r>
    <n v="70302"/>
    <d v="2021-05-14T15:54:27"/>
    <n v="285049"/>
    <n v="250679"/>
    <d v="2021-04-28T06:42:04"/>
    <n v="2"/>
    <x v="13841"/>
  </r>
  <r>
    <n v="70305"/>
    <d v="2021-05-14T15:55:37"/>
    <n v="182822"/>
    <n v="411922"/>
    <d v="2021-04-23T08:26:00"/>
    <n v="0"/>
    <x v="13842"/>
  </r>
  <r>
    <n v="70308"/>
    <d v="2021-05-14T15:57:21"/>
    <n v="24803"/>
    <n v="347008"/>
    <d v="2021-05-14T02:43:34"/>
    <n v="7"/>
    <x v="13843"/>
  </r>
  <r>
    <n v="70313"/>
    <d v="2021-05-14T15:57:56"/>
    <n v="52645"/>
    <n v="325630"/>
    <d v="2021-05-13T16:16:50"/>
    <n v="0"/>
    <x v="13844"/>
  </r>
  <r>
    <n v="70318"/>
    <d v="2021-05-14T15:57:56"/>
    <n v="174943"/>
    <n v="168327"/>
    <d v="2021-04-14T17:38:12"/>
    <n v="0"/>
    <x v="13844"/>
  </r>
  <r>
    <n v="70320"/>
    <d v="2021-05-14T15:58:05"/>
    <n v="333766"/>
    <n v="380039"/>
    <d v="2021-04-22T14:26:13"/>
    <n v="4"/>
    <x v="13845"/>
  </r>
  <r>
    <n v="70324"/>
    <d v="2021-05-14T15:58:31"/>
    <n v="62601"/>
    <n v="92914"/>
    <d v="2021-04-04T13:05:33"/>
    <n v="1"/>
    <x v="13802"/>
  </r>
  <r>
    <n v="70329"/>
    <d v="2021-05-14T15:59:06"/>
    <n v="67796"/>
    <n v="21407"/>
    <d v="2021-04-23T02:44:22"/>
    <n v="2"/>
    <x v="13803"/>
  </r>
  <r>
    <n v="70332"/>
    <d v="2021-05-14T15:59:41"/>
    <n v="103412"/>
    <n v="459455"/>
    <d v="2021-04-29T18:59:05"/>
    <n v="3"/>
    <x v="13846"/>
  </r>
  <r>
    <n v="70334"/>
    <d v="2021-05-14T16:00:51"/>
    <n v="117497"/>
    <n v="468237"/>
    <d v="2021-04-26T17:11:48"/>
    <n v="1"/>
    <x v="13781"/>
  </r>
  <r>
    <n v="70339"/>
    <d v="2021-05-14T16:03:11"/>
    <n v="22573"/>
    <n v="187948"/>
    <d v="2021-04-21T20:52:16"/>
    <n v="1"/>
    <x v="13805"/>
  </r>
  <r>
    <n v="70342"/>
    <d v="2021-05-14T16:03:46"/>
    <n v="295446"/>
    <n v="309255"/>
    <d v="2021-04-13T05:31:13"/>
    <n v="2"/>
    <x v="13807"/>
  </r>
  <r>
    <n v="70347"/>
    <d v="2021-05-14T16:04:21"/>
    <n v="280270"/>
    <n v="300941"/>
    <d v="2021-04-21T07:39:43"/>
    <n v="3"/>
    <x v="13808"/>
  </r>
  <r>
    <n v="70348"/>
    <d v="2021-05-14T16:04:48"/>
    <n v="198950"/>
    <n v="172263"/>
    <d v="2021-05-11T23:57:27"/>
    <n v="0"/>
    <x v="13847"/>
  </r>
  <r>
    <n v="70353"/>
    <d v="2021-05-14T16:04:56"/>
    <n v="99739"/>
    <n v="466414"/>
    <d v="2021-05-13T21:33:53"/>
    <n v="0"/>
    <x v="13674"/>
  </r>
  <r>
    <n v="70358"/>
    <d v="2021-05-14T16:05:31"/>
    <n v="93351"/>
    <n v="439981"/>
    <d v="2021-04-27T10:51:14"/>
    <n v="1"/>
    <x v="13751"/>
  </r>
  <r>
    <n v="70361"/>
    <d v="2021-05-14T16:05:31"/>
    <n v="301131"/>
    <n v="111153"/>
    <d v="2021-04-26T14:19:06"/>
    <n v="1"/>
    <x v="13751"/>
  </r>
  <r>
    <n v="70364"/>
    <d v="2021-05-14T16:05:31"/>
    <n v="312089"/>
    <n v="347393"/>
    <d v="2021-04-21T10:50:03"/>
    <n v="1"/>
    <x v="13751"/>
  </r>
  <r>
    <n v="70365"/>
    <d v="2021-05-14T16:07:51"/>
    <n v="198607"/>
    <n v="15878"/>
    <d v="2021-04-12T08:09:19"/>
    <n v="1"/>
    <x v="13712"/>
  </r>
  <r>
    <n v="70366"/>
    <d v="2021-05-14T16:09:00"/>
    <n v="202868"/>
    <n v="180863"/>
    <d v="2021-04-18T09:57:14"/>
    <n v="3"/>
    <x v="13695"/>
  </r>
  <r>
    <n v="70368"/>
    <d v="2021-05-14T16:10:10"/>
    <n v="181809"/>
    <n v="158978"/>
    <d v="2021-04-27T01:50:26"/>
    <n v="1"/>
    <x v="13730"/>
  </r>
  <r>
    <n v="70369"/>
    <d v="2021-05-14T16:10:45"/>
    <n v="255951"/>
    <n v="398201"/>
    <d v="2021-04-29T21:28:31"/>
    <n v="2"/>
    <x v="13848"/>
  </r>
  <r>
    <n v="70374"/>
    <d v="2021-05-14T16:11:20"/>
    <n v="39804"/>
    <n v="472712"/>
    <d v="2021-04-29T12:54:50"/>
    <n v="7"/>
    <x v="13849"/>
  </r>
  <r>
    <n v="70378"/>
    <d v="2021-05-14T16:11:20"/>
    <n v="40906"/>
    <n v="324893"/>
    <d v="2021-03-31T02:24:46"/>
    <n v="3"/>
    <x v="13753"/>
  </r>
  <r>
    <n v="70379"/>
    <d v="2021-05-14T16:11:20"/>
    <n v="229209"/>
    <n v="250679"/>
    <d v="2021-05-06T20:08:36"/>
    <n v="3"/>
    <x v="13753"/>
  </r>
  <r>
    <n v="70384"/>
    <d v="2021-05-14T16:11:55"/>
    <n v="245598"/>
    <n v="158750"/>
    <d v="2021-04-25T09:42:56"/>
    <n v="4"/>
    <x v="13850"/>
  </r>
  <r>
    <n v="70386"/>
    <d v="2021-05-14T16:12:30"/>
    <n v="185710"/>
    <n v="250679"/>
    <d v="2021-04-25T19:43:38"/>
    <n v="5"/>
    <x v="13851"/>
  </r>
  <r>
    <n v="70389"/>
    <d v="2021-05-14T16:12:30"/>
    <n v="34209"/>
    <n v="182984"/>
    <d v="2021-04-29T07:25:49"/>
    <n v="1"/>
    <x v="13813"/>
  </r>
  <r>
    <n v="70392"/>
    <d v="2021-05-14T16:14:50"/>
    <n v="26951"/>
    <n v="411922"/>
    <d v="2021-05-05T20:19:45"/>
    <n v="1"/>
    <x v="13816"/>
  </r>
  <r>
    <n v="70396"/>
    <d v="2021-05-14T16:14:50"/>
    <n v="192795"/>
    <n v="390987"/>
    <d v="2021-04-26T05:58:06"/>
    <n v="1"/>
    <x v="13816"/>
  </r>
  <r>
    <n v="70398"/>
    <d v="2021-05-14T16:15:22"/>
    <n v="174103"/>
    <n v="459455"/>
    <d v="2021-04-24T17:07:49"/>
    <n v="1"/>
    <x v="13852"/>
  </r>
  <r>
    <n v="70402"/>
    <d v="2021-05-14T16:15:25"/>
    <n v="184757"/>
    <n v="74862"/>
    <d v="2021-04-29T14:24:05"/>
    <n v="2"/>
    <x v="13853"/>
  </r>
  <r>
    <n v="70407"/>
    <d v="2021-05-14T16:16:35"/>
    <n v="135141"/>
    <n v="230507"/>
    <d v="2021-04-24T18:33:31"/>
    <n v="0"/>
    <x v="13819"/>
  </r>
  <r>
    <n v="70412"/>
    <d v="2021-05-14T16:17:10"/>
    <n v="80667"/>
    <n v="250679"/>
    <d v="2021-04-09T22:09:12"/>
    <n v="1"/>
    <x v="13757"/>
  </r>
  <r>
    <n v="70417"/>
    <d v="2021-05-14T16:17:45"/>
    <n v="343806"/>
    <n v="227775"/>
    <d v="2021-04-14T16:55:18"/>
    <n v="2"/>
    <x v="13734"/>
  </r>
  <r>
    <n v="70422"/>
    <d v="2021-05-14T16:18:20"/>
    <n v="52602"/>
    <n v="118549"/>
    <d v="2021-04-18T06:51:20"/>
    <n v="3"/>
    <x v="13854"/>
  </r>
  <r>
    <n v="70425"/>
    <d v="2021-05-14T16:19:30"/>
    <n v="95896"/>
    <n v="406793"/>
    <d v="2021-04-28T15:42:47"/>
    <n v="1"/>
    <x v="13653"/>
  </r>
  <r>
    <n v="70427"/>
    <d v="2021-05-14T16:20:05"/>
    <n v="47836"/>
    <n v="470762"/>
    <d v="2021-03-31T21:35:58"/>
    <n v="2"/>
    <x v="13759"/>
  </r>
  <r>
    <n v="70429"/>
    <d v="2021-05-14T16:20:05"/>
    <n v="165476"/>
    <n v="79155"/>
    <d v="2021-04-21T17:58:13"/>
    <n v="2"/>
    <x v="13759"/>
  </r>
  <r>
    <n v="70431"/>
    <d v="2021-05-14T16:21:49"/>
    <n v="158271"/>
    <n v="347008"/>
    <d v="2021-04-29T01:43:31"/>
    <n v="1"/>
    <x v="13823"/>
  </r>
  <r>
    <n v="70434"/>
    <d v="2021-05-14T16:21:49"/>
    <n v="287121"/>
    <n v="347393"/>
    <d v="2021-04-10T03:32:57"/>
    <n v="1"/>
    <x v="13823"/>
  </r>
  <r>
    <n v="70435"/>
    <d v="2021-05-14T16:21:49"/>
    <n v="294709"/>
    <n v="330333"/>
    <d v="2021-03-30T09:19:08"/>
    <n v="1"/>
    <x v="13823"/>
  </r>
  <r>
    <n v="70436"/>
    <d v="2021-05-14T16:21:49"/>
    <n v="339057"/>
    <n v="458236"/>
    <d v="2021-05-04T14:03:47"/>
    <n v="1"/>
    <x v="13823"/>
  </r>
  <r>
    <n v="70438"/>
    <d v="2021-05-14T16:23:31"/>
    <n v="340431"/>
    <n v="77124"/>
    <d v="2021-04-02T13:39:15"/>
    <n v="0"/>
    <x v="13855"/>
  </r>
  <r>
    <n v="70441"/>
    <d v="2021-05-14T16:23:34"/>
    <n v="209529"/>
    <n v="21407"/>
    <d v="2021-05-09T14:50:18"/>
    <n v="0"/>
    <x v="13761"/>
  </r>
  <r>
    <n v="70443"/>
    <d v="2021-05-14T16:23:34"/>
    <n v="142962"/>
    <n v="176818"/>
    <d v="2021-04-29T19:40:01"/>
    <n v="4"/>
    <x v="13856"/>
  </r>
  <r>
    <n v="70447"/>
    <d v="2021-05-14T16:24:09"/>
    <n v="312519"/>
    <n v="418033"/>
    <d v="2021-04-22T19:06:03"/>
    <n v="1"/>
    <x v="13788"/>
  </r>
  <r>
    <n v="70452"/>
    <d v="2021-05-14T16:24:09"/>
    <n v="339354"/>
    <n v="444546"/>
    <d v="2021-04-26T18:21:50"/>
    <n v="1"/>
    <x v="13788"/>
  </r>
  <r>
    <n v="70455"/>
    <d v="2021-05-14T16:26:29"/>
    <n v="149639"/>
    <n v="119030"/>
    <d v="2021-04-09T10:56:10"/>
    <n v="1"/>
    <x v="13857"/>
  </r>
  <r>
    <n v="70456"/>
    <d v="2021-05-14T16:26:29"/>
    <n v="198523"/>
    <n v="242428"/>
    <d v="2021-04-25T06:22:25"/>
    <n v="1"/>
    <x v="13857"/>
  </r>
  <r>
    <n v="70459"/>
    <d v="2021-05-14T16:26:29"/>
    <n v="318080"/>
    <n v="4199"/>
    <d v="2021-04-25T07:04:50"/>
    <n v="1"/>
    <x v="13857"/>
  </r>
  <r>
    <n v="70464"/>
    <d v="2021-05-14T16:26:29"/>
    <n v="341606"/>
    <n v="452634"/>
    <d v="2021-04-07T02:50:43"/>
    <n v="1"/>
    <x v="13857"/>
  </r>
  <r>
    <n v="70466"/>
    <d v="2021-05-14T16:27:39"/>
    <n v="92911"/>
    <n v="305874"/>
    <d v="2021-04-23T21:34:52"/>
    <n v="3"/>
    <x v="13826"/>
  </r>
  <r>
    <n v="70471"/>
    <d v="2021-05-14T16:27:39"/>
    <n v="228056"/>
    <n v="347008"/>
    <d v="2021-04-22T02:55:53"/>
    <n v="3"/>
    <x v="13826"/>
  </r>
  <r>
    <n v="70476"/>
    <d v="2021-05-14T16:28:48"/>
    <n v="348259"/>
    <n v="272330"/>
    <d v="2021-04-22T09:37:21"/>
    <n v="2"/>
    <x v="13858"/>
  </r>
  <r>
    <n v="70477"/>
    <d v="2021-05-14T16:28:49"/>
    <n v="42894"/>
    <n v="209175"/>
    <d v="2021-04-16T04:26:37"/>
    <n v="1"/>
    <x v="13859"/>
  </r>
  <r>
    <n v="70478"/>
    <d v="2021-05-14T16:28:49"/>
    <n v="55538"/>
    <n v="7650"/>
    <d v="2021-04-14T11:07:36"/>
    <n v="1"/>
    <x v="13859"/>
  </r>
  <r>
    <n v="70482"/>
    <d v="2021-05-14T16:28:49"/>
    <n v="180403"/>
    <n v="155463"/>
    <d v="2021-04-04T20:07:00"/>
    <n v="1"/>
    <x v="13859"/>
  </r>
  <r>
    <n v="70484"/>
    <d v="2021-05-14T16:31:09"/>
    <n v="48903"/>
    <n v="43842"/>
    <d v="2021-04-16T06:51:30"/>
    <n v="1"/>
    <x v="13860"/>
  </r>
  <r>
    <n v="70486"/>
    <d v="2021-05-14T16:31:44"/>
    <n v="47103"/>
    <n v="407648"/>
    <d v="2021-04-23T19:57:56"/>
    <n v="2"/>
    <x v="13827"/>
  </r>
  <r>
    <n v="70490"/>
    <d v="2021-05-14T16:32:19"/>
    <n v="30862"/>
    <n v="180863"/>
    <d v="2021-04-10T11:30:57"/>
    <n v="3"/>
    <x v="13861"/>
  </r>
  <r>
    <n v="70492"/>
    <d v="2021-05-14T16:32:19"/>
    <n v="96900"/>
    <n v="227775"/>
    <d v="2021-04-17T12:05:32"/>
    <n v="3"/>
    <x v="13861"/>
  </r>
  <r>
    <n v="70495"/>
    <d v="2021-05-14T16:32:53"/>
    <n v="7335"/>
    <n v="118549"/>
    <d v="2021-03-30T07:38:44"/>
    <n v="0"/>
    <x v="13769"/>
  </r>
  <r>
    <n v="70496"/>
    <d v="2021-05-14T16:32:53"/>
    <n v="337301"/>
    <n v="29402"/>
    <d v="2021-04-04T00:25:27"/>
    <n v="0"/>
    <x v="13769"/>
  </r>
  <r>
    <n v="70498"/>
    <d v="2021-05-14T16:33:28"/>
    <n v="87302"/>
    <n v="331056"/>
    <d v="2021-04-24T03:26:55"/>
    <n v="1"/>
    <x v="13723"/>
  </r>
  <r>
    <n v="70502"/>
    <d v="2021-05-14T16:33:28"/>
    <n v="316957"/>
    <n v="439981"/>
    <d v="2021-04-24T11:51:29"/>
    <n v="1"/>
    <x v="13723"/>
  </r>
  <r>
    <n v="70504"/>
    <d v="2021-05-14T16:33:36"/>
    <n v="328425"/>
    <n v="411922"/>
    <d v="2021-04-21T08:54:22"/>
    <n v="3"/>
    <x v="13862"/>
  </r>
  <r>
    <n v="70505"/>
    <d v="2021-05-14T16:34:38"/>
    <n v="18533"/>
    <n v="411922"/>
    <d v="2021-03-30T21:27:37"/>
    <n v="3"/>
    <x v="13863"/>
  </r>
  <r>
    <n v="70510"/>
    <d v="2021-05-14T16:35:48"/>
    <n v="61783"/>
    <n v="158978"/>
    <d v="2021-03-30T13:31:10"/>
    <n v="1"/>
    <x v="13829"/>
  </r>
  <r>
    <n v="70513"/>
    <d v="2021-05-14T16:35:48"/>
    <n v="298700"/>
    <n v="444323"/>
    <d v="2021-04-24T15:50:13"/>
    <n v="1"/>
    <x v="13829"/>
  </r>
  <r>
    <n v="70514"/>
    <d v="2021-05-14T16:36:23"/>
    <n v="266405"/>
    <n v="119655"/>
    <d v="2021-04-04T21:25:31"/>
    <n v="2"/>
    <x v="13831"/>
  </r>
  <r>
    <n v="70518"/>
    <d v="2021-05-14T16:38:08"/>
    <n v="3582"/>
    <n v="4316"/>
    <d v="2021-04-25T15:54:35"/>
    <n v="1"/>
    <x v="13701"/>
  </r>
  <r>
    <n v="70520"/>
    <d v="2021-05-14T16:38:08"/>
    <n v="318988"/>
    <n v="439981"/>
    <d v="2021-05-13T21:43:07"/>
    <n v="1"/>
    <x v="13701"/>
  </r>
  <r>
    <n v="70525"/>
    <d v="2021-05-14T16:38:43"/>
    <n v="26335"/>
    <n v="253722"/>
    <d v="2021-04-30T16:50:04"/>
    <n v="2"/>
    <x v="13864"/>
  </r>
  <r>
    <n v="70529"/>
    <d v="2021-05-14T16:38:43"/>
    <n v="88019"/>
    <n v="411922"/>
    <d v="2021-04-12T04:25:27"/>
    <n v="2"/>
    <x v="13864"/>
  </r>
  <r>
    <n v="70530"/>
    <d v="2021-05-14T16:38:43"/>
    <n v="190730"/>
    <n v="312886"/>
    <d v="2021-04-27T17:22:06"/>
    <n v="2"/>
    <x v="13864"/>
  </r>
  <r>
    <n v="70531"/>
    <d v="2021-05-14T16:39:22"/>
    <n v="339427"/>
    <n v="1019"/>
    <d v="2021-04-07T20:48:06"/>
    <n v="0"/>
    <x v="13792"/>
  </r>
  <r>
    <n v="70535"/>
    <d v="2021-05-14T16:39:53"/>
    <n v="162171"/>
    <n v="324951"/>
    <d v="2021-04-22T14:41:48"/>
    <n v="0"/>
    <x v="13865"/>
  </r>
  <r>
    <n v="70537"/>
    <d v="2021-05-14T16:40:28"/>
    <n v="124431"/>
    <n v="187118"/>
    <d v="2021-04-08T14:35:41"/>
    <n v="1"/>
    <x v="13794"/>
  </r>
  <r>
    <n v="70539"/>
    <d v="2021-05-14T16:40:28"/>
    <n v="262034"/>
    <n v="119030"/>
    <d v="2021-05-06T09:28:18"/>
    <n v="1"/>
    <x v="13794"/>
  </r>
  <r>
    <n v="70541"/>
    <d v="2021-05-14T16:42:48"/>
    <n v="83825"/>
    <n v="162482"/>
    <d v="2021-04-26T08:30:28"/>
    <n v="1"/>
    <x v="13776"/>
  </r>
  <r>
    <n v="70543"/>
    <d v="2021-05-14T16:42:48"/>
    <n v="267837"/>
    <n v="258219"/>
    <d v="2021-04-29T23:41:08"/>
    <n v="1"/>
    <x v="13776"/>
  </r>
  <r>
    <n v="70546"/>
    <d v="2021-05-14T16:43:58"/>
    <n v="99400"/>
    <n v="182191"/>
    <d v="2021-04-30T12:23:10"/>
    <n v="3"/>
    <x v="13866"/>
  </r>
  <r>
    <n v="70549"/>
    <d v="2021-05-14T16:44:33"/>
    <n v="341981"/>
    <n v="397"/>
    <d v="2021-04-09T08:57:48"/>
    <n v="4"/>
    <x v="13867"/>
  </r>
  <r>
    <n v="70554"/>
    <d v="2021-05-14T16:45:07"/>
    <n v="348226"/>
    <n v="137327"/>
    <d v="2021-04-15T05:49:06"/>
    <n v="5"/>
    <x v="13796"/>
  </r>
  <r>
    <n v="70556"/>
    <d v="2021-05-14T16:45:07"/>
    <n v="330514"/>
    <n v="411922"/>
    <d v="2021-04-23T15:32:09"/>
    <n v="1"/>
    <x v="13836"/>
  </r>
  <r>
    <n v="70558"/>
    <d v="2021-05-14T16:45:42"/>
    <n v="84752"/>
    <n v="21760"/>
    <d v="2021-04-10T10:12:07"/>
    <n v="2"/>
    <x v="13742"/>
  </r>
  <r>
    <n v="70559"/>
    <d v="2021-05-14T16:45:42"/>
    <n v="92426"/>
    <n v="411922"/>
    <d v="2021-05-09T16:02:02"/>
    <n v="2"/>
    <x v="13742"/>
  </r>
  <r>
    <n v="70561"/>
    <d v="2021-05-14T16:46:17"/>
    <n v="267402"/>
    <n v="323812"/>
    <d v="2021-04-27T04:19:55"/>
    <n v="3"/>
    <x v="13743"/>
  </r>
  <r>
    <n v="70562"/>
    <d v="2021-05-14T16:47:02"/>
    <n v="299892"/>
    <n v="286726"/>
    <d v="2021-04-22T16:14:05"/>
    <n v="1"/>
    <x v="13868"/>
  </r>
  <r>
    <n v="70564"/>
    <d v="2021-05-14T16:48:02"/>
    <n v="294568"/>
    <n v="16360"/>
    <d v="2021-04-22T22:07:59"/>
    <n v="2"/>
    <x v="13690"/>
  </r>
  <r>
    <n v="70566"/>
    <d v="2021-05-14T16:49:47"/>
    <n v="271514"/>
    <n v="313721"/>
    <d v="2021-04-26T00:02:30"/>
    <n v="1"/>
    <x v="13798"/>
  </r>
  <r>
    <n v="70570"/>
    <d v="2021-05-14T16:50:22"/>
    <n v="335560"/>
    <n v="233062"/>
    <d v="2021-04-24T03:30:10"/>
    <n v="2"/>
    <x v="13838"/>
  </r>
  <r>
    <n v="70573"/>
    <d v="2021-05-14T16:52:07"/>
    <n v="7190"/>
    <n v="433508"/>
    <d v="2021-04-23T12:48:11"/>
    <n v="1"/>
    <x v="13707"/>
  </r>
  <r>
    <n v="70575"/>
    <d v="2021-05-14T16:52:07"/>
    <n v="158099"/>
    <n v="246545"/>
    <d v="2021-05-02T16:43:59"/>
    <n v="1"/>
    <x v="13707"/>
  </r>
  <r>
    <n v="70580"/>
    <d v="2021-05-14T16:52:07"/>
    <n v="206667"/>
    <n v="273920"/>
    <d v="2021-04-27T03:15:41"/>
    <n v="1"/>
    <x v="13707"/>
  </r>
  <r>
    <n v="70581"/>
    <d v="2021-05-14T16:52:42"/>
    <n v="197370"/>
    <n v="381396"/>
    <d v="2021-04-23T20:30:51"/>
    <n v="2"/>
    <x v="13691"/>
  </r>
  <r>
    <n v="70584"/>
    <d v="2021-05-14T16:52:42"/>
    <n v="251719"/>
    <n v="470762"/>
    <d v="2021-04-04T05:16:37"/>
    <n v="6"/>
    <x v="13869"/>
  </r>
  <r>
    <n v="70586"/>
    <d v="2021-05-14T16:53:17"/>
    <n v="5868"/>
    <n v="175120"/>
    <d v="2021-04-06T01:53:17"/>
    <n v="3"/>
    <x v="13840"/>
  </r>
  <r>
    <n v="70591"/>
    <d v="2021-05-14T16:55:02"/>
    <n v="264199"/>
    <n v="209122"/>
    <d v="2021-04-30T02:46:18"/>
    <n v="2"/>
    <x v="13870"/>
  </r>
  <r>
    <n v="70596"/>
    <d v="2021-05-14T16:55:37"/>
    <n v="40671"/>
    <n v="327968"/>
    <d v="2021-04-24T13:44:20"/>
    <n v="3"/>
    <x v="13871"/>
  </r>
  <r>
    <n v="70597"/>
    <d v="2021-05-14T16:55:37"/>
    <n v="254098"/>
    <n v="100368"/>
    <d v="2021-04-28T09:40:30"/>
    <n v="3"/>
    <x v="13871"/>
  </r>
  <r>
    <n v="70601"/>
    <d v="2021-05-14T16:56:12"/>
    <n v="231910"/>
    <n v="88863"/>
    <d v="2021-04-16T23:38:08"/>
    <n v="0"/>
    <x v="13780"/>
  </r>
  <r>
    <n v="70602"/>
    <d v="2021-05-14T16:56:12"/>
    <n v="313212"/>
    <n v="245484"/>
    <d v="2021-04-17T10:11:58"/>
    <n v="0"/>
    <x v="13780"/>
  </r>
  <r>
    <n v="70607"/>
    <d v="2021-05-14T16:56:47"/>
    <n v="53341"/>
    <n v="377011"/>
    <d v="2021-04-23T00:14:43"/>
    <n v="1"/>
    <x v="13872"/>
  </r>
  <r>
    <n v="70609"/>
    <d v="2021-05-14T16:56:47"/>
    <n v="131730"/>
    <n v="241927"/>
    <d v="2021-04-23T04:24:45"/>
    <n v="1"/>
    <x v="13872"/>
  </r>
  <r>
    <n v="70611"/>
    <d v="2021-05-14T16:56:47"/>
    <n v="304347"/>
    <n v="241927"/>
    <d v="2021-04-23T13:27:36"/>
    <n v="1"/>
    <x v="13872"/>
  </r>
  <r>
    <n v="70613"/>
    <d v="2021-05-14T16:57:56"/>
    <n v="261020"/>
    <n v="258251"/>
    <d v="2021-04-28T10:59:00"/>
    <n v="3"/>
    <x v="13873"/>
  </r>
  <r>
    <n v="70616"/>
    <d v="2021-05-14T16:57:56"/>
    <n v="319749"/>
    <n v="404226"/>
    <d v="2021-04-10T04:57:33"/>
    <n v="3"/>
    <x v="13873"/>
  </r>
  <r>
    <n v="70617"/>
    <d v="2021-05-14T16:58:31"/>
    <n v="147821"/>
    <n v="472712"/>
    <d v="2021-05-07T11:25:56"/>
    <n v="0"/>
    <x v="13802"/>
  </r>
  <r>
    <n v="70622"/>
    <d v="2021-05-14T16:58:31"/>
    <n v="276524"/>
    <n v="191048"/>
    <d v="2021-04-16T00:05:02"/>
    <n v="4"/>
    <x v="13874"/>
  </r>
  <r>
    <n v="70625"/>
    <d v="2021-05-14T16:59:31"/>
    <n v="344719"/>
    <n v="158978"/>
    <d v="2021-04-23T20:16:47"/>
    <n v="0"/>
    <x v="13875"/>
  </r>
  <r>
    <n v="70626"/>
    <d v="2021-05-14T17:00:16"/>
    <n v="175488"/>
    <n v="429790"/>
    <d v="2021-04-24T19:40:16"/>
    <n v="7"/>
    <x v="13876"/>
  </r>
  <r>
    <n v="70630"/>
    <d v="2021-05-14T17:00:16"/>
    <n v="254337"/>
    <n v="122902"/>
    <d v="2021-04-24T09:10:18"/>
    <n v="3"/>
    <x v="13877"/>
  </r>
  <r>
    <n v="70633"/>
    <d v="2021-05-14T17:00:51"/>
    <n v="232212"/>
    <n v="129210"/>
    <d v="2021-04-23T02:56:54"/>
    <n v="0"/>
    <x v="13781"/>
  </r>
  <r>
    <n v="70635"/>
    <d v="2021-05-14T17:01:26"/>
    <n v="346873"/>
    <n v="439981"/>
    <d v="2021-04-23T16:04:13"/>
    <n v="1"/>
    <x v="13804"/>
  </r>
  <r>
    <n v="70637"/>
    <d v="2021-05-14T17:02:01"/>
    <n v="31522"/>
    <n v="419184"/>
    <d v="2021-05-13T22:06:43"/>
    <n v="2"/>
    <x v="13660"/>
  </r>
  <r>
    <n v="70638"/>
    <d v="2021-05-14T17:03:11"/>
    <n v="34272"/>
    <n v="63666"/>
    <d v="2021-04-20T21:02:43"/>
    <n v="0"/>
    <x v="13805"/>
  </r>
  <r>
    <n v="70640"/>
    <d v="2021-05-14T17:03:11"/>
    <n v="331965"/>
    <n v="411922"/>
    <d v="2021-04-23T12:27:31"/>
    <n v="0"/>
    <x v="13805"/>
  </r>
  <r>
    <n v="70643"/>
    <d v="2021-05-14T17:03:46"/>
    <n v="118347"/>
    <n v="411922"/>
    <d v="2021-04-25T12:22:22"/>
    <n v="1"/>
    <x v="13807"/>
  </r>
  <r>
    <n v="70645"/>
    <d v="2021-05-14T17:03:46"/>
    <n v="214260"/>
    <n v="250679"/>
    <d v="2021-05-08T19:45:38"/>
    <n v="1"/>
    <x v="13807"/>
  </r>
  <r>
    <n v="70650"/>
    <d v="2021-05-14T17:04:21"/>
    <n v="179010"/>
    <n v="5151"/>
    <d v="2021-04-23T21:25:16"/>
    <n v="2"/>
    <x v="13808"/>
  </r>
  <r>
    <n v="70652"/>
    <d v="2021-05-14T17:04:21"/>
    <n v="244982"/>
    <n v="179296"/>
    <d v="2021-04-10T17:34:11"/>
    <n v="2"/>
    <x v="13808"/>
  </r>
  <r>
    <n v="70653"/>
    <d v="2021-05-14T17:04:21"/>
    <n v="336515"/>
    <n v="396575"/>
    <d v="2021-04-23T20:39:37"/>
    <n v="2"/>
    <x v="13808"/>
  </r>
  <r>
    <n v="70657"/>
    <d v="2021-05-14T17:04:21"/>
    <n v="348289"/>
    <n v="461832"/>
    <d v="2021-03-30T13:05:42"/>
    <n v="2"/>
    <x v="13808"/>
  </r>
  <r>
    <n v="70662"/>
    <d v="2021-05-14T17:04:21"/>
    <n v="103283"/>
    <n v="21407"/>
    <d v="2021-04-22T22:57:50"/>
    <n v="6"/>
    <x v="13878"/>
  </r>
  <r>
    <n v="70664"/>
    <d v="2021-05-14T17:04:56"/>
    <n v="138628"/>
    <n v="151932"/>
    <d v="2021-04-21T05:13:13"/>
    <n v="3"/>
    <x v="13879"/>
  </r>
  <r>
    <n v="70668"/>
    <d v="2021-05-14T17:06:41"/>
    <n v="345382"/>
    <n v="405774"/>
    <d v="2021-04-28T06:04:58"/>
    <n v="2"/>
    <x v="13880"/>
  </r>
  <r>
    <n v="70669"/>
    <d v="2021-05-14T17:07:51"/>
    <n v="246872"/>
    <n v="470762"/>
    <d v="2021-04-26T15:20:45"/>
    <n v="0"/>
    <x v="13712"/>
  </r>
  <r>
    <n v="70672"/>
    <d v="2021-05-14T17:08:26"/>
    <n v="138758"/>
    <n v="459455"/>
    <d v="2021-05-08T13:02:08"/>
    <n v="1"/>
    <x v="13811"/>
  </r>
  <r>
    <n v="70673"/>
    <d v="2021-05-14T17:08:26"/>
    <n v="211151"/>
    <n v="351192"/>
    <d v="2021-05-11T18:06:49"/>
    <n v="1"/>
    <x v="13811"/>
  </r>
  <r>
    <n v="70676"/>
    <d v="2021-05-14T17:08:26"/>
    <n v="340661"/>
    <n v="439981"/>
    <d v="2021-04-15T04:58:30"/>
    <n v="1"/>
    <x v="13811"/>
  </r>
  <r>
    <n v="70680"/>
    <d v="2021-05-14T17:09:00"/>
    <n v="29568"/>
    <n v="158978"/>
    <d v="2021-04-27T16:04:48"/>
    <n v="2"/>
    <x v="13695"/>
  </r>
  <r>
    <n v="70684"/>
    <d v="2021-05-14T17:09:00"/>
    <n v="310361"/>
    <n v="122902"/>
    <d v="2021-04-22T13:53:01"/>
    <n v="2"/>
    <x v="13695"/>
  </r>
  <r>
    <n v="70686"/>
    <d v="2021-05-14T17:10:45"/>
    <n v="250383"/>
    <n v="333426"/>
    <d v="2021-04-13T23:23:19"/>
    <n v="1"/>
    <x v="13848"/>
  </r>
  <r>
    <n v="70689"/>
    <d v="2021-05-14T17:10:45"/>
    <n v="262076"/>
    <n v="473327"/>
    <d v="2021-04-30T06:38:50"/>
    <n v="1"/>
    <x v="13848"/>
  </r>
  <r>
    <n v="70694"/>
    <d v="2021-05-14T17:10:45"/>
    <n v="331396"/>
    <n v="439981"/>
    <d v="2021-05-02T18:44:29"/>
    <n v="1"/>
    <x v="13848"/>
  </r>
  <r>
    <n v="70695"/>
    <d v="2021-05-14T17:11:20"/>
    <n v="104938"/>
    <n v="351192"/>
    <d v="2021-05-09T12:26:34"/>
    <n v="2"/>
    <x v="13753"/>
  </r>
  <r>
    <n v="70697"/>
    <d v="2021-05-14T17:11:55"/>
    <n v="16493"/>
    <n v="158978"/>
    <d v="2021-04-14T22:43:10"/>
    <n v="3"/>
    <x v="13850"/>
  </r>
  <r>
    <n v="70700"/>
    <d v="2021-05-14T17:12:30"/>
    <n v="279053"/>
    <n v="230507"/>
    <d v="2021-04-23T00:38:02"/>
    <n v="4"/>
    <x v="13851"/>
  </r>
  <r>
    <n v="70703"/>
    <d v="2021-05-14T17:13:05"/>
    <n v="307860"/>
    <n v="182984"/>
    <d v="2021-04-19T13:22:24"/>
    <n v="1"/>
    <x v="13814"/>
  </r>
  <r>
    <n v="70704"/>
    <d v="2021-05-14T17:14:15"/>
    <n v="220909"/>
    <n v="191893"/>
    <d v="2021-04-11T02:36:05"/>
    <n v="3"/>
    <x v="13881"/>
  </r>
  <r>
    <n v="70709"/>
    <d v="2021-05-14T17:15:25"/>
    <n v="298740"/>
    <n v="396686"/>
    <d v="2021-05-01T04:47:16"/>
    <n v="1"/>
    <x v="13853"/>
  </r>
  <r>
    <n v="70714"/>
    <d v="2021-05-14T17:15:25"/>
    <n v="332620"/>
    <n v="431288"/>
    <d v="2021-04-18T21:25:57"/>
    <n v="1"/>
    <x v="13853"/>
  </r>
  <r>
    <n v="70716"/>
    <d v="2021-05-14T17:16:00"/>
    <n v="211281"/>
    <n v="158978"/>
    <d v="2021-04-25T06:10:47"/>
    <n v="2"/>
    <x v="13882"/>
  </r>
  <r>
    <n v="70717"/>
    <d v="2021-05-14T17:17:45"/>
    <n v="149915"/>
    <n v="182191"/>
    <d v="2021-04-18T12:21:46"/>
    <n v="1"/>
    <x v="13734"/>
  </r>
  <r>
    <n v="70722"/>
    <d v="2021-05-14T17:17:45"/>
    <n v="277806"/>
    <n v="230507"/>
    <d v="2021-05-08T03:59:16"/>
    <n v="1"/>
    <x v="13734"/>
  </r>
  <r>
    <n v="70727"/>
    <d v="2021-05-14T17:18:20"/>
    <n v="197497"/>
    <n v="230507"/>
    <d v="2021-05-13T07:42:36"/>
    <n v="2"/>
    <x v="13854"/>
  </r>
  <r>
    <n v="70729"/>
    <d v="2021-05-14T17:18:20"/>
    <n v="243414"/>
    <n v="419144"/>
    <d v="2021-05-02T15:02:03"/>
    <n v="2"/>
    <x v="13854"/>
  </r>
  <r>
    <n v="70732"/>
    <d v="2021-05-14T17:19:30"/>
    <n v="295856"/>
    <n v="147928"/>
    <d v="2021-04-30T04:48:11"/>
    <n v="0"/>
    <x v="13653"/>
  </r>
  <r>
    <n v="70737"/>
    <d v="2021-05-14T17:19:30"/>
    <n v="64099"/>
    <n v="362672"/>
    <d v="2021-04-24T06:15:17"/>
    <n v="4"/>
    <x v="13883"/>
  </r>
  <r>
    <n v="70741"/>
    <d v="2021-05-14T17:20:05"/>
    <n v="24883"/>
    <n v="389195"/>
    <d v="2021-05-01T10:55:54"/>
    <n v="1"/>
    <x v="13759"/>
  </r>
  <r>
    <n v="70744"/>
    <d v="2021-05-14T17:20:40"/>
    <n v="150603"/>
    <n v="472712"/>
    <d v="2021-04-08T17:25:31"/>
    <n v="2"/>
    <x v="13884"/>
  </r>
  <r>
    <n v="70748"/>
    <d v="2021-05-14T17:20:40"/>
    <n v="311720"/>
    <n v="141918"/>
    <d v="2021-04-24T02:27:07"/>
    <n v="2"/>
    <x v="13884"/>
  </r>
  <r>
    <n v="70749"/>
    <d v="2021-05-14T17:20:40"/>
    <n v="334482"/>
    <n v="81226"/>
    <d v="2021-05-01T14:32:51"/>
    <n v="2"/>
    <x v="13884"/>
  </r>
  <r>
    <n v="70751"/>
    <d v="2021-05-14T17:21:14"/>
    <n v="339250"/>
    <n v="230507"/>
    <d v="2021-04-27T01:49:27"/>
    <n v="3"/>
    <x v="13760"/>
  </r>
  <r>
    <n v="70755"/>
    <d v="2021-05-14T17:22:24"/>
    <n v="158188"/>
    <n v="262099"/>
    <d v="2021-04-17T06:59:24"/>
    <n v="1"/>
    <x v="13885"/>
  </r>
  <r>
    <n v="70759"/>
    <d v="2021-05-14T17:22:24"/>
    <n v="323191"/>
    <n v="301748"/>
    <d v="2021-04-30T20:59:33"/>
    <n v="1"/>
    <x v="13885"/>
  </r>
  <r>
    <n v="70762"/>
    <d v="2021-05-14T17:22:24"/>
    <n v="339788"/>
    <n v="405774"/>
    <d v="2021-04-29T22:04:41"/>
    <n v="1"/>
    <x v="13885"/>
  </r>
  <r>
    <n v="70764"/>
    <d v="2021-05-14T17:22:59"/>
    <n v="278648"/>
    <n v="388561"/>
    <d v="2021-04-21T02:58:11"/>
    <n v="2"/>
    <x v="13886"/>
  </r>
  <r>
    <n v="70767"/>
    <d v="2021-05-14T17:24:44"/>
    <n v="280914"/>
    <n v="439981"/>
    <d v="2021-04-22T14:52:58"/>
    <n v="1"/>
    <x v="13698"/>
  </r>
  <r>
    <n v="70769"/>
    <d v="2021-05-14T17:25:19"/>
    <n v="250802"/>
    <n v="285253"/>
    <d v="2021-04-23T02:12:45"/>
    <n v="2"/>
    <x v="13825"/>
  </r>
  <r>
    <n v="70771"/>
    <d v="2021-05-14T17:25:19"/>
    <n v="292913"/>
    <n v="392434"/>
    <d v="2021-04-22T22:44:04"/>
    <n v="2"/>
    <x v="13825"/>
  </r>
  <r>
    <n v="70773"/>
    <d v="2021-05-14T17:25:54"/>
    <n v="181241"/>
    <n v="118549"/>
    <d v="2021-04-28T03:07:00"/>
    <n v="3"/>
    <x v="13790"/>
  </r>
  <r>
    <n v="70777"/>
    <d v="2021-05-14T17:25:54"/>
    <n v="307423"/>
    <n v="313862"/>
    <d v="2021-04-21T13:38:17"/>
    <n v="7"/>
    <x v="13887"/>
  </r>
  <r>
    <n v="70778"/>
    <d v="2021-05-14T17:26:29"/>
    <n v="331350"/>
    <n v="82901"/>
    <d v="2021-04-30T18:12:14"/>
    <n v="0"/>
    <x v="13857"/>
  </r>
  <r>
    <n v="70783"/>
    <d v="2021-05-14T17:27:04"/>
    <n v="241082"/>
    <n v="470762"/>
    <d v="2021-04-23T22:27:00"/>
    <n v="1"/>
    <x v="13762"/>
  </r>
  <r>
    <n v="70785"/>
    <d v="2021-05-14T17:27:04"/>
    <n v="303046"/>
    <n v="250679"/>
    <d v="2021-05-03T09:09:48"/>
    <n v="1"/>
    <x v="13762"/>
  </r>
  <r>
    <n v="70789"/>
    <d v="2021-05-14T17:27:39"/>
    <n v="116584"/>
    <n v="298909"/>
    <d v="2021-04-30T11:26:27"/>
    <n v="2"/>
    <x v="13826"/>
  </r>
  <r>
    <n v="70794"/>
    <d v="2021-05-14T17:27:39"/>
    <n v="128168"/>
    <n v="301748"/>
    <d v="2021-04-08T01:31:57"/>
    <n v="2"/>
    <x v="13826"/>
  </r>
  <r>
    <n v="70797"/>
    <d v="2021-05-14T17:28:14"/>
    <n v="63913"/>
    <n v="5151"/>
    <d v="2021-04-25T16:49:30"/>
    <n v="3"/>
    <x v="13763"/>
  </r>
  <r>
    <n v="70800"/>
    <d v="2021-05-14T17:28:14"/>
    <n v="80538"/>
    <n v="294768"/>
    <d v="2021-03-30T17:33:25"/>
    <n v="7"/>
    <x v="13888"/>
  </r>
  <r>
    <n v="70803"/>
    <d v="2021-05-14T17:28:49"/>
    <n v="19902"/>
    <n v="294042"/>
    <d v="2021-04-22T11:25:43"/>
    <n v="0"/>
    <x v="13859"/>
  </r>
  <r>
    <n v="70806"/>
    <d v="2021-05-14T17:28:49"/>
    <n v="74452"/>
    <n v="385636"/>
    <d v="2021-04-27T14:06:15"/>
    <n v="-4"/>
    <x v="13764"/>
  </r>
  <r>
    <n v="70811"/>
    <d v="2021-05-14T17:28:49"/>
    <n v="290737"/>
    <n v="88863"/>
    <d v="2021-04-27T14:57:10"/>
    <n v="0"/>
    <x v="13859"/>
  </r>
  <r>
    <n v="70813"/>
    <d v="2021-05-14T17:29:24"/>
    <n v="122622"/>
    <n v="74546"/>
    <d v="2021-04-16T21:40:15"/>
    <n v="1"/>
    <x v="13889"/>
  </r>
  <r>
    <n v="70818"/>
    <d v="2021-05-14T17:29:24"/>
    <n v="268704"/>
    <n v="351192"/>
    <d v="2021-04-08T12:44:18"/>
    <n v="1"/>
    <x v="13889"/>
  </r>
  <r>
    <n v="70820"/>
    <d v="2021-05-14T17:29:59"/>
    <n v="80513"/>
    <n v="343712"/>
    <d v="2021-04-11T03:43:50"/>
    <n v="2"/>
    <x v="13890"/>
  </r>
  <r>
    <n v="70824"/>
    <d v="2021-05-14T17:30:43"/>
    <n v="92966"/>
    <n v="401900"/>
    <d v="2021-04-19T13:44:57"/>
    <n v="2"/>
    <x v="13891"/>
  </r>
  <r>
    <n v="70826"/>
    <d v="2021-05-14T17:31:09"/>
    <n v="116778"/>
    <n v="230507"/>
    <d v="2021-04-29T04:54:11"/>
    <n v="0"/>
    <x v="13860"/>
  </r>
  <r>
    <n v="70827"/>
    <d v="2021-05-14T17:31:09"/>
    <n v="151503"/>
    <n v="327968"/>
    <d v="2021-04-23T08:10:21"/>
    <n v="0"/>
    <x v="13860"/>
  </r>
  <r>
    <n v="70830"/>
    <d v="2021-05-14T17:31:09"/>
    <n v="197134"/>
    <n v="351192"/>
    <d v="2021-04-23T12:22:10"/>
    <n v="0"/>
    <x v="13860"/>
  </r>
  <r>
    <n v="70835"/>
    <d v="2021-05-14T17:31:44"/>
    <n v="106968"/>
    <n v="351192"/>
    <d v="2021-04-27T22:28:33"/>
    <n v="1"/>
    <x v="13827"/>
  </r>
  <r>
    <n v="70839"/>
    <d v="2021-05-14T17:33:28"/>
    <n v="23720"/>
    <n v="250679"/>
    <d v="2021-04-23T00:48:15"/>
    <n v="0"/>
    <x v="13723"/>
  </r>
  <r>
    <n v="70840"/>
    <d v="2021-05-14T17:33:28"/>
    <n v="130654"/>
    <n v="471403"/>
    <d v="2021-04-11T23:01:34"/>
    <n v="0"/>
    <x v="13723"/>
  </r>
  <r>
    <n v="70841"/>
    <d v="2021-05-14T17:33:28"/>
    <n v="223058"/>
    <n v="347008"/>
    <d v="2021-04-10T22:22:41"/>
    <n v="0"/>
    <x v="13723"/>
  </r>
  <r>
    <n v="70846"/>
    <d v="2021-05-14T17:34:38"/>
    <n v="24125"/>
    <n v="351192"/>
    <d v="2021-04-27T00:03:31"/>
    <n v="2"/>
    <x v="13863"/>
  </r>
  <r>
    <n v="70847"/>
    <d v="2021-05-14T17:36:23"/>
    <n v="64322"/>
    <n v="411922"/>
    <d v="2021-04-29T00:32:41"/>
    <n v="1"/>
    <x v="13831"/>
  </r>
  <r>
    <n v="70849"/>
    <d v="2021-05-14T17:39:53"/>
    <n v="30410"/>
    <n v="250679"/>
    <d v="2021-04-30T06:02:32"/>
    <n v="3"/>
    <x v="13833"/>
  </r>
  <r>
    <n v="70850"/>
    <d v="2021-05-14T17:39:53"/>
    <n v="301715"/>
    <n v="147928"/>
    <d v="2021-05-01T09:02:21"/>
    <n v="3"/>
    <x v="13833"/>
  </r>
  <r>
    <n v="70853"/>
    <d v="2021-05-14T17:40:28"/>
    <n v="12100"/>
    <n v="118549"/>
    <d v="2021-04-29T19:29:19"/>
    <n v="0"/>
    <x v="13794"/>
  </r>
  <r>
    <n v="70858"/>
    <d v="2021-05-14T17:41:03"/>
    <n v="14068"/>
    <n v="330333"/>
    <d v="2021-04-30T22:22:07"/>
    <n v="1"/>
    <x v="13834"/>
  </r>
  <r>
    <n v="70862"/>
    <d v="2021-05-14T17:41:03"/>
    <n v="228277"/>
    <n v="394819"/>
    <d v="2021-04-28T03:52:43"/>
    <n v="1"/>
    <x v="13834"/>
  </r>
  <r>
    <n v="70866"/>
    <d v="2021-05-14T17:41:38"/>
    <n v="73169"/>
    <n v="154256"/>
    <d v="2021-04-29T01:42:08"/>
    <n v="2"/>
    <x v="13892"/>
  </r>
  <r>
    <n v="70871"/>
    <d v="2021-05-14T17:42:48"/>
    <n v="338678"/>
    <n v="331902"/>
    <d v="2021-04-27T23:15:58"/>
    <n v="0"/>
    <x v="13776"/>
  </r>
  <r>
    <n v="70874"/>
    <d v="2021-05-14T17:43:23"/>
    <n v="229946"/>
    <n v="159827"/>
    <d v="2021-05-13T23:02:03"/>
    <n v="5"/>
    <x v="13893"/>
  </r>
  <r>
    <n v="70879"/>
    <d v="2021-05-14T17:43:23"/>
    <n v="19439"/>
    <n v="316541"/>
    <d v="2021-04-28T07:45:41"/>
    <n v="1"/>
    <x v="13894"/>
  </r>
  <r>
    <n v="70882"/>
    <d v="2021-05-14T17:44:33"/>
    <n v="133756"/>
    <n v="21760"/>
    <d v="2021-04-27T14:25:57"/>
    <n v="3"/>
    <x v="13867"/>
  </r>
  <r>
    <n v="70883"/>
    <d v="2021-05-14T17:45:07"/>
    <n v="315"/>
    <n v="21760"/>
    <d v="2021-04-11T21:03:45"/>
    <n v="0"/>
    <x v="13836"/>
  </r>
  <r>
    <n v="70884"/>
    <d v="2021-05-14T17:45:42"/>
    <n v="133402"/>
    <n v="394154"/>
    <d v="2021-04-29T06:23:11"/>
    <n v="1"/>
    <x v="13742"/>
  </r>
  <r>
    <n v="70887"/>
    <d v="2021-05-14T17:47:27"/>
    <n v="112687"/>
    <n v="74456"/>
    <d v="2021-04-05T21:01:15"/>
    <n v="0"/>
    <x v="13895"/>
  </r>
  <r>
    <n v="70892"/>
    <d v="2021-05-14T17:48:02"/>
    <n v="49751"/>
    <n v="131571"/>
    <d v="2021-04-23T02:13:49"/>
    <n v="1"/>
    <x v="13690"/>
  </r>
  <r>
    <n v="70894"/>
    <d v="2021-05-14T17:48:02"/>
    <n v="327390"/>
    <n v="347008"/>
    <d v="2021-05-03T09:05:55"/>
    <n v="1"/>
    <x v="13690"/>
  </r>
  <r>
    <n v="70896"/>
    <d v="2021-05-14T17:49:12"/>
    <n v="100172"/>
    <n v="258219"/>
    <d v="2021-04-24T11:19:45"/>
    <n v="3"/>
    <x v="13896"/>
  </r>
  <r>
    <n v="70897"/>
    <d v="2021-05-14T17:49:12"/>
    <n v="107135"/>
    <n v="439981"/>
    <d v="2021-04-30T07:37:45"/>
    <n v="3"/>
    <x v="13896"/>
  </r>
  <r>
    <n v="70898"/>
    <d v="2021-05-14T17:49:47"/>
    <n v="64153"/>
    <n v="143888"/>
    <d v="2021-05-13T12:21:58"/>
    <n v="0"/>
    <x v="13798"/>
  </r>
  <r>
    <n v="70900"/>
    <d v="2021-05-14T17:50:57"/>
    <n v="327863"/>
    <n v="448217"/>
    <d v="2021-04-20T21:54:49"/>
    <n v="2"/>
    <x v="13839"/>
  </r>
  <r>
    <n v="70903"/>
    <d v="2021-05-14T17:51:32"/>
    <n v="303711"/>
    <n v="323760"/>
    <d v="2021-04-21T12:46:03"/>
    <n v="3"/>
    <x v="13897"/>
  </r>
  <r>
    <n v="70907"/>
    <d v="2021-05-14T17:52:07"/>
    <n v="19689"/>
    <n v="153893"/>
    <d v="2021-04-24T08:18:33"/>
    <n v="0"/>
    <x v="13707"/>
  </r>
  <r>
    <n v="70908"/>
    <d v="2021-05-14T17:52:42"/>
    <n v="273310"/>
    <n v="258251"/>
    <d v="2021-05-13T22:55:31"/>
    <n v="1"/>
    <x v="13691"/>
  </r>
  <r>
    <n v="70911"/>
    <d v="2021-05-14T17:53:17"/>
    <n v="85966"/>
    <n v="396686"/>
    <d v="2021-04-06T22:49:19"/>
    <n v="2"/>
    <x v="13840"/>
  </r>
  <r>
    <n v="70913"/>
    <d v="2021-05-14T17:53:17"/>
    <n v="125416"/>
    <n v="333665"/>
    <d v="2021-05-02T15:57:11"/>
    <n v="2"/>
    <x v="13840"/>
  </r>
  <r>
    <n v="70915"/>
    <d v="2021-05-14T17:53:17"/>
    <n v="222769"/>
    <n v="325094"/>
    <d v="2021-04-25T07:36:31"/>
    <n v="2"/>
    <x v="13840"/>
  </r>
  <r>
    <n v="70918"/>
    <d v="2021-05-14T17:53:52"/>
    <n v="266940"/>
    <n v="118549"/>
    <d v="2021-05-01T01:32:08"/>
    <n v="3"/>
    <x v="13898"/>
  </r>
  <r>
    <n v="70923"/>
    <d v="2021-05-14T17:55:02"/>
    <n v="324499"/>
    <n v="298909"/>
    <d v="2021-04-09T15:47:55"/>
    <n v="1"/>
    <x v="13870"/>
  </r>
  <r>
    <n v="70928"/>
    <d v="2021-05-14T17:56:12"/>
    <n v="5053"/>
    <n v="341333"/>
    <d v="2021-04-09T14:48:28"/>
    <n v="3"/>
    <x v="13899"/>
  </r>
  <r>
    <n v="70933"/>
    <d v="2021-05-14T17:57:21"/>
    <n v="77986"/>
    <n v="154256"/>
    <d v="2021-04-22T17:32:37"/>
    <n v="1"/>
    <x v="13900"/>
  </r>
  <r>
    <n v="70934"/>
    <d v="2021-05-14T17:57:21"/>
    <n v="232254"/>
    <n v="457493"/>
    <d v="2021-04-09T12:48:01"/>
    <n v="1"/>
    <x v="13900"/>
  </r>
  <r>
    <n v="70935"/>
    <d v="2021-05-14T17:57:21"/>
    <n v="326589"/>
    <n v="241927"/>
    <d v="2021-04-23T03:27:37"/>
    <n v="1"/>
    <x v="13900"/>
  </r>
  <r>
    <n v="70937"/>
    <d v="2021-05-14T17:57:36"/>
    <n v="25189"/>
    <n v="458420"/>
    <d v="2021-04-25T01:24:15"/>
    <n v="1"/>
    <x v="13901"/>
  </r>
  <r>
    <n v="70939"/>
    <d v="2021-05-14T17:58:31"/>
    <n v="135684"/>
    <n v="138209"/>
    <d v="2021-04-22T00:26:20"/>
    <n v="3"/>
    <x v="13874"/>
  </r>
  <r>
    <n v="70942"/>
    <d v="2021-05-14T17:58:31"/>
    <n v="240850"/>
    <n v="217307"/>
    <d v="2021-04-27T22:08:39"/>
    <n v="3"/>
    <x v="13874"/>
  </r>
  <r>
    <n v="70947"/>
    <d v="2021-05-14T17:59:06"/>
    <n v="256483"/>
    <n v="111368"/>
    <d v="2021-05-11T12:35:18"/>
    <n v="0"/>
    <x v="13803"/>
  </r>
  <r>
    <n v="70951"/>
    <d v="2021-05-14T17:59:41"/>
    <n v="143077"/>
    <n v="21760"/>
    <d v="2021-04-17T09:40:06"/>
    <n v="1"/>
    <x v="13846"/>
  </r>
  <r>
    <n v="70953"/>
    <d v="2021-05-14T18:00:16"/>
    <n v="67679"/>
    <n v="433508"/>
    <d v="2021-04-30T05:04:54"/>
    <n v="2"/>
    <x v="13877"/>
  </r>
  <r>
    <n v="70956"/>
    <d v="2021-05-14T18:00:16"/>
    <n v="75442"/>
    <n v="251574"/>
    <d v="2021-05-09T09:02:46"/>
    <n v="2"/>
    <x v="13877"/>
  </r>
  <r>
    <n v="70960"/>
    <d v="2021-05-14T18:00:16"/>
    <n v="177318"/>
    <n v="371795"/>
    <d v="2021-04-14T22:57:51"/>
    <n v="2"/>
    <x v="13877"/>
  </r>
  <r>
    <n v="70964"/>
    <d v="2021-05-14T18:00:16"/>
    <n v="321531"/>
    <n v="411922"/>
    <d v="2021-04-27T17:37:20"/>
    <n v="2"/>
    <x v="13877"/>
  </r>
  <r>
    <n v="70969"/>
    <d v="2021-05-14T18:02:01"/>
    <n v="47830"/>
    <n v="347393"/>
    <d v="2021-05-09T00:44:25"/>
    <n v="1"/>
    <x v="13660"/>
  </r>
  <r>
    <n v="70970"/>
    <d v="2021-05-14T18:02:01"/>
    <n v="56434"/>
    <n v="351192"/>
    <d v="2021-05-12T19:31:37"/>
    <n v="1"/>
    <x v="13660"/>
  </r>
  <r>
    <n v="70973"/>
    <d v="2021-05-14T18:02:36"/>
    <n v="165143"/>
    <n v="347393"/>
    <d v="2021-05-08T08:17:37"/>
    <n v="2"/>
    <x v="13902"/>
  </r>
  <r>
    <n v="70974"/>
    <d v="2021-05-14T18:02:36"/>
    <n v="187892"/>
    <n v="118549"/>
    <d v="2021-05-07T07:25:12"/>
    <n v="2"/>
    <x v="13902"/>
  </r>
  <r>
    <n v="70977"/>
    <d v="2021-05-14T18:02:36"/>
    <n v="206558"/>
    <n v="230507"/>
    <d v="2021-05-08T12:48:47"/>
    <n v="2"/>
    <x v="13902"/>
  </r>
  <r>
    <n v="70978"/>
    <d v="2021-05-14T18:03:11"/>
    <n v="292072"/>
    <n v="404226"/>
    <d v="2021-04-23T03:31:09"/>
    <n v="3"/>
    <x v="13903"/>
  </r>
  <r>
    <n v="70982"/>
    <d v="2021-05-14T18:03:46"/>
    <n v="51770"/>
    <n v="267654"/>
    <d v="2021-05-01T08:34:11"/>
    <n v="0"/>
    <x v="13807"/>
  </r>
  <r>
    <n v="70983"/>
    <d v="2021-05-14T18:03:46"/>
    <n v="76532"/>
    <n v="37644"/>
    <d v="2021-05-04T21:50:33"/>
    <n v="4"/>
    <x v="13904"/>
  </r>
  <r>
    <n v="70985"/>
    <d v="2021-05-14T18:04:21"/>
    <n v="33128"/>
    <n v="448217"/>
    <d v="2021-04-21T19:53:08"/>
    <n v="1"/>
    <x v="13808"/>
  </r>
  <r>
    <n v="70988"/>
    <d v="2021-05-14T18:04:21"/>
    <n v="85890"/>
    <n v="230507"/>
    <d v="2021-04-26T03:26:49"/>
    <n v="5"/>
    <x v="13878"/>
  </r>
  <r>
    <n v="70989"/>
    <d v="2021-05-14T18:04:56"/>
    <n v="276887"/>
    <n v="118549"/>
    <d v="2021-04-13T22:04:23"/>
    <n v="2"/>
    <x v="13879"/>
  </r>
  <r>
    <n v="70993"/>
    <d v="2021-05-14T18:06:06"/>
    <n v="343141"/>
    <n v="291822"/>
    <d v="2021-05-12T20:26:17"/>
    <n v="0"/>
    <x v="13809"/>
  </r>
  <r>
    <n v="70994"/>
    <d v="2021-05-14T18:07:51"/>
    <n v="272981"/>
    <n v="230507"/>
    <d v="2021-05-13T07:20:59"/>
    <n v="3"/>
    <x v="13905"/>
  </r>
  <r>
    <n v="70998"/>
    <d v="2021-05-14T18:08:26"/>
    <n v="146937"/>
    <n v="347393"/>
    <d v="2021-04-09T23:42:54"/>
    <n v="0"/>
    <x v="13811"/>
  </r>
  <r>
    <n v="71002"/>
    <d v="2021-05-14T18:09:00"/>
    <n v="8252"/>
    <n v="374837"/>
    <d v="2021-04-28T16:32:54"/>
    <n v="1"/>
    <x v="13695"/>
  </r>
  <r>
    <n v="71007"/>
    <d v="2021-05-14T18:09:00"/>
    <n v="150390"/>
    <n v="202791"/>
    <d v="2021-04-26T22:02:43"/>
    <n v="1"/>
    <x v="13695"/>
  </r>
  <r>
    <n v="71012"/>
    <d v="2021-05-14T18:09:35"/>
    <n v="217122"/>
    <n v="222405"/>
    <d v="2021-05-13T18:23:18"/>
    <n v="2"/>
    <x v="13906"/>
  </r>
  <r>
    <n v="71017"/>
    <d v="2021-05-14T18:10:45"/>
    <n v="287866"/>
    <n v="3001"/>
    <d v="2021-04-06T03:45:32"/>
    <n v="0"/>
    <x v="13848"/>
  </r>
  <r>
    <n v="71019"/>
    <d v="2021-05-14T18:11:55"/>
    <n v="59508"/>
    <n v="357547"/>
    <d v="2021-04-23T10:25:27"/>
    <n v="2"/>
    <x v="13850"/>
  </r>
  <r>
    <n v="71020"/>
    <d v="2021-05-14T18:11:55"/>
    <n v="143505"/>
    <n v="230507"/>
    <d v="2021-04-06T18:49:24"/>
    <n v="2"/>
    <x v="13850"/>
  </r>
  <r>
    <n v="71025"/>
    <d v="2021-05-14T18:11:55"/>
    <n v="285835"/>
    <n v="258219"/>
    <d v="2021-04-24T22:58:05"/>
    <n v="2"/>
    <x v="13850"/>
  </r>
  <r>
    <n v="71027"/>
    <d v="2021-05-14T18:13:05"/>
    <n v="285048"/>
    <n v="81226"/>
    <d v="2021-05-02T16:28:55"/>
    <n v="0"/>
    <x v="13814"/>
  </r>
  <r>
    <n v="71028"/>
    <d v="2021-05-14T18:14:15"/>
    <n v="271313"/>
    <n v="42035"/>
    <d v="2021-05-03T03:14:08"/>
    <n v="2"/>
    <x v="13881"/>
  </r>
  <r>
    <n v="71032"/>
    <d v="2021-05-14T18:14:15"/>
    <n v="306278"/>
    <n v="341333"/>
    <d v="2021-05-01T19:16:02"/>
    <n v="-6"/>
    <x v="13907"/>
  </r>
  <r>
    <n v="71037"/>
    <d v="2021-05-14T18:14:50"/>
    <n v="94104"/>
    <n v="347008"/>
    <d v="2021-04-21T13:31:55"/>
    <n v="3"/>
    <x v="13817"/>
  </r>
  <r>
    <n v="71038"/>
    <d v="2021-05-14T18:14:50"/>
    <n v="224421"/>
    <n v="324893"/>
    <d v="2021-04-28T16:58:19"/>
    <n v="3"/>
    <x v="13817"/>
  </r>
  <r>
    <n v="71040"/>
    <d v="2021-05-14T18:16:00"/>
    <n v="114864"/>
    <n v="351192"/>
    <d v="2021-04-17T22:56:37"/>
    <n v="1"/>
    <x v="13882"/>
  </r>
  <r>
    <n v="71043"/>
    <d v="2021-05-14T18:16:35"/>
    <n v="86279"/>
    <n v="213394"/>
    <d v="2021-04-22T10:09:29"/>
    <n v="6"/>
    <x v="13908"/>
  </r>
  <r>
    <n v="71047"/>
    <d v="2021-05-14T18:16:35"/>
    <n v="199457"/>
    <n v="128969"/>
    <d v="2021-05-13T01:16:39"/>
    <n v="2"/>
    <x v="13818"/>
  </r>
  <r>
    <n v="71050"/>
    <d v="2021-05-14T18:18:20"/>
    <n v="13176"/>
    <n v="230723"/>
    <d v="2021-04-23T18:36:26"/>
    <n v="1"/>
    <x v="13854"/>
  </r>
  <r>
    <n v="71053"/>
    <d v="2021-05-14T18:18:20"/>
    <n v="16173"/>
    <n v="274088"/>
    <d v="2021-04-30T16:41:45"/>
    <n v="1"/>
    <x v="13854"/>
  </r>
  <r>
    <n v="71055"/>
    <d v="2021-05-14T18:18:20"/>
    <n v="57180"/>
    <n v="155428"/>
    <d v="2021-04-24T12:42:24"/>
    <n v="1"/>
    <x v="13854"/>
  </r>
  <r>
    <n v="71060"/>
    <d v="2021-05-14T18:18:20"/>
    <n v="126721"/>
    <n v="119655"/>
    <d v="2021-04-18T04:56:05"/>
    <n v="1"/>
    <x v="13854"/>
  </r>
  <r>
    <n v="71064"/>
    <d v="2021-05-14T18:18:20"/>
    <n v="262398"/>
    <n v="15560"/>
    <d v="2021-04-23T14:17:37"/>
    <n v="1"/>
    <x v="13854"/>
  </r>
  <r>
    <n v="71068"/>
    <d v="2021-05-14T18:21:14"/>
    <n v="334729"/>
    <n v="411922"/>
    <d v="2021-05-11T06:26:13"/>
    <n v="2"/>
    <x v="13760"/>
  </r>
  <r>
    <n v="71071"/>
    <d v="2021-05-14T18:21:49"/>
    <n v="333225"/>
    <n v="230507"/>
    <d v="2021-04-23T00:08:16"/>
    <n v="3"/>
    <x v="13909"/>
  </r>
  <r>
    <n v="71072"/>
    <d v="2021-05-14T18:24:00"/>
    <n v="286855"/>
    <n v="68899"/>
    <d v="2021-04-30T13:02:06"/>
    <n v="2"/>
    <x v="13910"/>
  </r>
  <r>
    <n v="71073"/>
    <d v="2021-05-14T18:24:09"/>
    <n v="54833"/>
    <n v="16599"/>
    <d v="2021-04-23T11:04:20"/>
    <n v="3"/>
    <x v="13911"/>
  </r>
  <r>
    <n v="71077"/>
    <d v="2021-05-14T18:24:44"/>
    <n v="73049"/>
    <n v="230507"/>
    <d v="2021-04-29T00:17:45"/>
    <n v="0"/>
    <x v="13698"/>
  </r>
  <r>
    <n v="71079"/>
    <d v="2021-05-14T18:25:54"/>
    <n v="51613"/>
    <n v="381557"/>
    <d v="2021-05-14T00:42:01"/>
    <n v="2"/>
    <x v="13790"/>
  </r>
  <r>
    <n v="71080"/>
    <d v="2021-05-14T18:25:54"/>
    <n v="136492"/>
    <n v="439981"/>
    <d v="2021-04-24T00:51:24"/>
    <n v="2"/>
    <x v="13790"/>
  </r>
  <r>
    <n v="71083"/>
    <d v="2021-05-14T18:25:54"/>
    <n v="342167"/>
    <n v="21760"/>
    <d v="2021-05-01T00:54:16"/>
    <n v="2"/>
    <x v="13790"/>
  </r>
  <r>
    <n v="71088"/>
    <d v="2021-05-14T18:25:54"/>
    <n v="344870"/>
    <n v="75550"/>
    <d v="2021-04-24T06:54:02"/>
    <n v="2"/>
    <x v="13790"/>
  </r>
  <r>
    <n v="71091"/>
    <d v="2021-05-14T18:27:39"/>
    <n v="6752"/>
    <n v="137327"/>
    <d v="2021-04-27T10:38:59"/>
    <n v="1"/>
    <x v="13826"/>
  </r>
  <r>
    <n v="71094"/>
    <d v="2021-05-14T18:27:39"/>
    <n v="290167"/>
    <n v="143750"/>
    <d v="2021-04-29T15:52:10"/>
    <n v="1"/>
    <x v="13826"/>
  </r>
  <r>
    <n v="71095"/>
    <d v="2021-05-14T18:28:14"/>
    <n v="33198"/>
    <n v="90331"/>
    <d v="2021-04-18T13:33:28"/>
    <n v="2"/>
    <x v="13763"/>
  </r>
  <r>
    <n v="71099"/>
    <d v="2021-05-14T18:28:49"/>
    <n v="9914"/>
    <n v="298909"/>
    <d v="2021-04-29T18:19:04"/>
    <n v="3"/>
    <x v="13912"/>
  </r>
  <r>
    <n v="71101"/>
    <d v="2021-05-14T18:28:49"/>
    <n v="204783"/>
    <n v="134888"/>
    <d v="2021-05-05T16:06:41"/>
    <n v="3"/>
    <x v="13912"/>
  </r>
  <r>
    <n v="71102"/>
    <d v="2021-05-14T18:29:59"/>
    <n v="243309"/>
    <n v="279264"/>
    <d v="2021-04-02T21:14:52"/>
    <n v="1"/>
    <x v="13890"/>
  </r>
  <r>
    <n v="71104"/>
    <d v="2021-05-14T18:30:34"/>
    <n v="154292"/>
    <n v="351192"/>
    <d v="2021-04-27T19:12:48"/>
    <n v="2"/>
    <x v="13913"/>
  </r>
  <r>
    <n v="71109"/>
    <d v="2021-05-14T18:31:41"/>
    <n v="282134"/>
    <n v="396686"/>
    <d v="2021-04-21T19:41:56"/>
    <n v="0"/>
    <x v="13914"/>
  </r>
  <r>
    <n v="71111"/>
    <d v="2021-05-14T18:31:44"/>
    <n v="279462"/>
    <n v="301748"/>
    <d v="2021-04-26T12:58:02"/>
    <n v="-4"/>
    <x v="13767"/>
  </r>
  <r>
    <n v="71114"/>
    <d v="2021-05-14T18:32:19"/>
    <n v="160092"/>
    <n v="118549"/>
    <d v="2021-04-28T08:13:22"/>
    <n v="1"/>
    <x v="13861"/>
  </r>
  <r>
    <n v="71117"/>
    <d v="2021-05-14T18:32:19"/>
    <n v="171055"/>
    <n v="43623"/>
    <d v="2021-05-05T20:32:28"/>
    <n v="1"/>
    <x v="13861"/>
  </r>
  <r>
    <n v="71118"/>
    <d v="2021-05-14T18:32:19"/>
    <n v="276566"/>
    <n v="470762"/>
    <d v="2021-04-15T22:46:40"/>
    <n v="1"/>
    <x v="13861"/>
  </r>
  <r>
    <n v="71119"/>
    <d v="2021-05-14T18:32:19"/>
    <n v="330091"/>
    <n v="250679"/>
    <d v="2021-05-01T01:09:12"/>
    <n v="1"/>
    <x v="13861"/>
  </r>
  <r>
    <n v="71121"/>
    <d v="2021-05-14T18:34:03"/>
    <n v="285393"/>
    <n v="158978"/>
    <d v="2021-04-25T06:36:33"/>
    <n v="0"/>
    <x v="13828"/>
  </r>
  <r>
    <n v="71123"/>
    <d v="2021-05-14T18:34:38"/>
    <n v="120590"/>
    <n v="158978"/>
    <d v="2021-04-24T19:52:31"/>
    <n v="1"/>
    <x v="13863"/>
  </r>
  <r>
    <n v="71127"/>
    <d v="2021-05-14T18:35:48"/>
    <n v="181395"/>
    <n v="112334"/>
    <d v="2021-04-15T16:39:55"/>
    <n v="3"/>
    <x v="13915"/>
  </r>
  <r>
    <n v="71131"/>
    <d v="2021-05-14T18:36:23"/>
    <n v="94949"/>
    <n v="411922"/>
    <d v="2021-04-11T02:29:22"/>
    <n v="0"/>
    <x v="13831"/>
  </r>
  <r>
    <n v="71135"/>
    <d v="2021-05-14T18:37:33"/>
    <n v="299102"/>
    <n v="158978"/>
    <d v="2021-04-24T16:50:54"/>
    <n v="2"/>
    <x v="13916"/>
  </r>
  <r>
    <n v="71136"/>
    <d v="2021-05-14T18:37:33"/>
    <n v="327986"/>
    <n v="250679"/>
    <d v="2021-04-05T01:25:41"/>
    <n v="2"/>
    <x v="13916"/>
  </r>
  <r>
    <n v="71139"/>
    <d v="2021-05-14T18:39:18"/>
    <n v="1358"/>
    <n v="81554"/>
    <d v="2021-05-08T04:14:44"/>
    <n v="1"/>
    <x v="13917"/>
  </r>
  <r>
    <n v="71140"/>
    <d v="2021-05-14T18:39:18"/>
    <n v="99809"/>
    <n v="432277"/>
    <d v="2021-05-01T00:28:14"/>
    <n v="1"/>
    <x v="13917"/>
  </r>
  <r>
    <n v="71143"/>
    <d v="2021-05-14T18:39:18"/>
    <n v="118110"/>
    <n v="401945"/>
    <d v="2021-04-13T07:40:04"/>
    <n v="1"/>
    <x v="13917"/>
  </r>
  <r>
    <n v="71148"/>
    <d v="2021-05-14T18:39:53"/>
    <n v="63524"/>
    <n v="122982"/>
    <d v="2021-04-22T11:00:19"/>
    <n v="2"/>
    <x v="13833"/>
  </r>
  <r>
    <n v="71153"/>
    <d v="2021-05-14T18:39:53"/>
    <n v="158444"/>
    <n v="250679"/>
    <d v="2021-04-23T13:42:43"/>
    <n v="2"/>
    <x v="13833"/>
  </r>
  <r>
    <n v="71154"/>
    <d v="2021-05-14T18:40:28"/>
    <n v="44561"/>
    <n v="137670"/>
    <d v="2021-05-14T02:42:52"/>
    <n v="3"/>
    <x v="13918"/>
  </r>
  <r>
    <n v="71155"/>
    <d v="2021-05-14T18:42:43"/>
    <n v="234274"/>
    <n v="375324"/>
    <d v="2021-04-11T13:54:07"/>
    <n v="2"/>
    <x v="13919"/>
  </r>
  <r>
    <n v="71159"/>
    <d v="2021-05-14T18:43:23"/>
    <n v="181871"/>
    <n v="140307"/>
    <d v="2021-04-18T08:59:40"/>
    <n v="0"/>
    <x v="13894"/>
  </r>
  <r>
    <n v="71164"/>
    <d v="2021-05-14T18:45:07"/>
    <n v="88724"/>
    <n v="347008"/>
    <d v="2021-04-23T11:09:00"/>
    <n v="3"/>
    <x v="13796"/>
  </r>
  <r>
    <n v="71165"/>
    <d v="2021-05-14T18:46:17"/>
    <n v="266586"/>
    <n v="251150"/>
    <d v="2021-05-08T19:49:41"/>
    <n v="1"/>
    <x v="13743"/>
  </r>
  <r>
    <n v="71169"/>
    <d v="2021-05-14T18:46:52"/>
    <n v="347532"/>
    <n v="250679"/>
    <d v="2021-05-14T02:31:02"/>
    <n v="2"/>
    <x v="13797"/>
  </r>
  <r>
    <n v="71173"/>
    <d v="2021-05-14T18:48:02"/>
    <n v="189505"/>
    <n v="351192"/>
    <d v="2021-05-08T03:04:12"/>
    <n v="0"/>
    <x v="13690"/>
  </r>
  <r>
    <n v="71177"/>
    <d v="2021-05-14T18:48:37"/>
    <n v="195116"/>
    <n v="155227"/>
    <d v="2021-04-19T10:23:59"/>
    <n v="1"/>
    <x v="13920"/>
  </r>
  <r>
    <n v="71178"/>
    <d v="2021-05-14T18:50:22"/>
    <n v="243406"/>
    <n v="301748"/>
    <d v="2021-04-18T04:10:43"/>
    <n v="4"/>
    <x v="13921"/>
  </r>
  <r>
    <n v="71181"/>
    <d v="2021-05-14T18:50:57"/>
    <n v="83457"/>
    <n v="411922"/>
    <d v="2021-04-14T07:03:14"/>
    <n v="1"/>
    <x v="13839"/>
  </r>
  <r>
    <n v="71184"/>
    <d v="2021-05-14T18:51:32"/>
    <n v="325346"/>
    <n v="230507"/>
    <d v="2021-04-24T09:52:08"/>
    <n v="6"/>
    <x v="13922"/>
  </r>
  <r>
    <n v="71187"/>
    <d v="2021-05-14T18:52:42"/>
    <n v="146802"/>
    <n v="145779"/>
    <d v="2021-04-21T18:17:13"/>
    <n v="0"/>
    <x v="13691"/>
  </r>
  <r>
    <n v="71189"/>
    <d v="2021-05-14T18:53:17"/>
    <n v="4240"/>
    <n v="312449"/>
    <d v="2021-05-07T02:58:19"/>
    <n v="1"/>
    <x v="13840"/>
  </r>
  <r>
    <n v="71190"/>
    <d v="2021-05-14T18:53:17"/>
    <n v="44350"/>
    <n v="311670"/>
    <d v="2021-04-28T08:08:58"/>
    <n v="1"/>
    <x v="13840"/>
  </r>
  <r>
    <n v="71191"/>
    <d v="2021-05-14T18:53:17"/>
    <n v="134246"/>
    <n v="236731"/>
    <d v="2021-05-02T04:44:49"/>
    <n v="1"/>
    <x v="13840"/>
  </r>
  <r>
    <n v="71194"/>
    <d v="2021-05-14T18:53:52"/>
    <n v="5840"/>
    <n v="371564"/>
    <d v="2021-04-29T17:10:59"/>
    <n v="2"/>
    <x v="13898"/>
  </r>
  <r>
    <n v="71198"/>
    <d v="2021-05-14T18:53:52"/>
    <n v="29864"/>
    <n v="158978"/>
    <d v="2021-04-13T19:23:54"/>
    <n v="2"/>
    <x v="13898"/>
  </r>
  <r>
    <n v="71202"/>
    <d v="2021-05-14T18:54:27"/>
    <n v="206350"/>
    <n v="118549"/>
    <d v="2021-04-14T20:30:29"/>
    <n v="3"/>
    <x v="13923"/>
  </r>
  <r>
    <n v="71206"/>
    <d v="2021-05-14T18:55:02"/>
    <n v="257256"/>
    <n v="112334"/>
    <d v="2021-04-25T19:32:45"/>
    <n v="0"/>
    <x v="13870"/>
  </r>
  <r>
    <n v="71207"/>
    <d v="2021-05-14T18:56:12"/>
    <n v="277115"/>
    <n v="217673"/>
    <d v="2021-04-29T21:13:58"/>
    <n v="2"/>
    <x v="13899"/>
  </r>
  <r>
    <n v="71208"/>
    <d v="2021-05-14T18:57:21"/>
    <n v="316573"/>
    <n v="258219"/>
    <d v="2021-04-26T02:44:08"/>
    <n v="0"/>
    <x v="13900"/>
  </r>
  <r>
    <n v="71210"/>
    <d v="2021-05-14T18:57:56"/>
    <n v="300354"/>
    <n v="341333"/>
    <d v="2021-04-26T14:21:54"/>
    <n v="1"/>
    <x v="13873"/>
  </r>
  <r>
    <n v="71212"/>
    <d v="2021-05-14T18:58:31"/>
    <n v="50465"/>
    <n v="401945"/>
    <d v="2021-04-23T14:10:09"/>
    <n v="2"/>
    <x v="13874"/>
  </r>
  <r>
    <n v="71213"/>
    <d v="2021-05-14T18:58:31"/>
    <n v="53396"/>
    <n v="88863"/>
    <d v="2021-05-08T08:31:08"/>
    <n v="2"/>
    <x v="13874"/>
  </r>
  <r>
    <n v="71214"/>
    <d v="2021-05-14T18:58:31"/>
    <n v="112874"/>
    <n v="217307"/>
    <d v="2021-04-23T20:05:19"/>
    <n v="2"/>
    <x v="13874"/>
  </r>
  <r>
    <n v="71219"/>
    <d v="2021-05-14T18:59:06"/>
    <n v="281541"/>
    <n v="301748"/>
    <d v="2021-04-13T10:07:18"/>
    <n v="3"/>
    <x v="13924"/>
  </r>
  <r>
    <n v="71221"/>
    <d v="2021-05-14T18:59:31"/>
    <n v="222699"/>
    <n v="438887"/>
    <d v="2021-05-07T08:37:08"/>
    <n v="10"/>
    <x v="13925"/>
  </r>
  <r>
    <n v="71222"/>
    <d v="2021-05-14T18:59:41"/>
    <n v="65991"/>
    <n v="179296"/>
    <d v="2021-04-25T10:00:12"/>
    <n v="0"/>
    <x v="13846"/>
  </r>
  <r>
    <n v="71223"/>
    <d v="2021-05-14T18:59:41"/>
    <n v="317588"/>
    <n v="60239"/>
    <d v="2021-04-29T07:43:12"/>
    <n v="0"/>
    <x v="13846"/>
  </r>
  <r>
    <n v="71228"/>
    <d v="2021-05-14T19:00:16"/>
    <n v="195194"/>
    <n v="343712"/>
    <d v="2021-04-27T23:10:51"/>
    <n v="1"/>
    <x v="13877"/>
  </r>
  <r>
    <n v="71230"/>
    <d v="2021-05-14T19:01:26"/>
    <n v="60589"/>
    <n v="406793"/>
    <d v="2021-04-22T18:22:15"/>
    <n v="3"/>
    <x v="13926"/>
  </r>
  <r>
    <n v="71233"/>
    <d v="2021-05-14T19:02:36"/>
    <n v="241109"/>
    <n v="190676"/>
    <d v="2021-04-24T06:33:49"/>
    <n v="5"/>
    <x v="13927"/>
  </r>
  <r>
    <n v="71237"/>
    <d v="2021-05-14T19:03:11"/>
    <n v="2749"/>
    <n v="436459"/>
    <d v="2021-04-06T14:24:33"/>
    <n v="2"/>
    <x v="13903"/>
  </r>
  <r>
    <n v="71239"/>
    <d v="2021-05-14T19:03:46"/>
    <n v="154567"/>
    <n v="181651"/>
    <d v="2021-05-02T17:17:25"/>
    <n v="3"/>
    <x v="13904"/>
  </r>
  <r>
    <n v="71240"/>
    <d v="2021-05-14T19:04:21"/>
    <n v="232819"/>
    <n v="438821"/>
    <d v="2021-04-22T15:48:05"/>
    <n v="0"/>
    <x v="13808"/>
  </r>
  <r>
    <n v="71244"/>
    <d v="2021-05-14T19:04:21"/>
    <n v="175794"/>
    <n v="351192"/>
    <d v="2021-04-28T11:06:20"/>
    <n v="4"/>
    <x v="13878"/>
  </r>
  <r>
    <n v="71248"/>
    <d v="2021-05-14T19:04:56"/>
    <n v="152936"/>
    <n v="347008"/>
    <d v="2021-04-29T00:56:53"/>
    <n v="1"/>
    <x v="13879"/>
  </r>
  <r>
    <n v="71251"/>
    <d v="2021-05-14T19:04:56"/>
    <n v="221730"/>
    <n v="104958"/>
    <d v="2021-03-30T10:54:03"/>
    <n v="1"/>
    <x v="13879"/>
  </r>
  <r>
    <n v="71254"/>
    <d v="2021-05-14T19:04:56"/>
    <n v="291475"/>
    <n v="208723"/>
    <d v="2021-04-28T17:05:52"/>
    <n v="1"/>
    <x v="13879"/>
  </r>
  <r>
    <n v="71256"/>
    <d v="2021-05-14T19:05:31"/>
    <n v="5399"/>
    <n v="158978"/>
    <d v="2021-05-04T07:02:35"/>
    <n v="2"/>
    <x v="13928"/>
  </r>
  <r>
    <n v="71259"/>
    <d v="2021-05-14T19:05:31"/>
    <n v="117718"/>
    <n v="301535"/>
    <d v="2021-05-10T18:43:54"/>
    <n v="2"/>
    <x v="13928"/>
  </r>
  <r>
    <n v="71261"/>
    <d v="2021-05-14T19:05:31"/>
    <n v="159607"/>
    <n v="331902"/>
    <d v="2021-04-23T23:24:05"/>
    <n v="2"/>
    <x v="13928"/>
  </r>
  <r>
    <n v="71266"/>
    <d v="2021-05-14T19:07:16"/>
    <n v="79890"/>
    <n v="347008"/>
    <d v="2021-04-27T18:26:05"/>
    <n v="1"/>
    <x v="13711"/>
  </r>
  <r>
    <n v="71267"/>
    <d v="2021-05-14T19:07:51"/>
    <n v="107230"/>
    <n v="158978"/>
    <d v="2021-04-25T03:33:12"/>
    <n v="2"/>
    <x v="13905"/>
  </r>
  <r>
    <n v="71270"/>
    <d v="2021-05-14T19:09:00"/>
    <n v="312051"/>
    <n v="344487"/>
    <d v="2021-04-22T16:34:03"/>
    <n v="0"/>
    <x v="13695"/>
  </r>
  <r>
    <n v="71271"/>
    <d v="2021-05-14T19:09:00"/>
    <n v="343124"/>
    <n v="302612"/>
    <d v="2021-04-27T09:52:07"/>
    <n v="0"/>
    <x v="13695"/>
  </r>
  <r>
    <n v="71276"/>
    <d v="2021-05-14T19:09:35"/>
    <n v="81234"/>
    <n v="16041"/>
    <d v="2021-04-02T06:15:53"/>
    <n v="1"/>
    <x v="13906"/>
  </r>
  <r>
    <n v="71280"/>
    <d v="2021-05-14T19:09:35"/>
    <n v="255172"/>
    <n v="205270"/>
    <d v="2021-05-03T04:42:08"/>
    <n v="1"/>
    <x v="13906"/>
  </r>
  <r>
    <n v="71285"/>
    <d v="2021-05-14T19:09:36"/>
    <n v="242595"/>
    <n v="373415"/>
    <d v="2021-04-19T08:27:49"/>
    <n v="1"/>
    <x v="13929"/>
  </r>
  <r>
    <n v="71286"/>
    <d v="2021-05-14T19:09:36"/>
    <n v="281235"/>
    <n v="347008"/>
    <d v="2021-04-29T12:12:58"/>
    <n v="1"/>
    <x v="13929"/>
  </r>
  <r>
    <n v="71287"/>
    <d v="2021-05-14T19:10:45"/>
    <n v="211337"/>
    <n v="141139"/>
    <d v="2021-04-27T23:18:06"/>
    <n v="3"/>
    <x v="13930"/>
  </r>
  <r>
    <n v="71291"/>
    <d v="2021-05-14T19:10:45"/>
    <n v="219205"/>
    <n v="250679"/>
    <d v="2021-04-23T08:14:56"/>
    <n v="3"/>
    <x v="13930"/>
  </r>
  <r>
    <n v="71296"/>
    <d v="2021-05-14T19:11:20"/>
    <n v="188731"/>
    <n v="470762"/>
    <d v="2021-05-03T10:15:01"/>
    <n v="0"/>
    <x v="13753"/>
  </r>
  <r>
    <n v="71298"/>
    <d v="2021-05-14T19:11:55"/>
    <n v="339719"/>
    <n v="374969"/>
    <d v="2021-04-12T05:10:28"/>
    <n v="1"/>
    <x v="13850"/>
  </r>
  <r>
    <n v="71302"/>
    <d v="2021-05-14T19:11:55"/>
    <n v="345601"/>
    <n v="134973"/>
    <d v="2021-05-01T18:43:08"/>
    <n v="1"/>
    <x v="13850"/>
  </r>
  <r>
    <n v="71304"/>
    <d v="2021-05-14T19:12:30"/>
    <n v="52957"/>
    <n v="474018"/>
    <d v="2021-03-31T06:57:43"/>
    <n v="2"/>
    <x v="13851"/>
  </r>
  <r>
    <n v="71305"/>
    <d v="2021-05-14T19:13:40"/>
    <n v="257589"/>
    <n v="179296"/>
    <d v="2021-04-28T21:01:01"/>
    <n v="4"/>
    <x v="13931"/>
  </r>
  <r>
    <n v="71309"/>
    <d v="2021-05-14T19:14:15"/>
    <n v="39867"/>
    <n v="404226"/>
    <d v="2021-04-22T10:32:41"/>
    <n v="1"/>
    <x v="13881"/>
  </r>
  <r>
    <n v="71313"/>
    <d v="2021-05-14T19:14:15"/>
    <n v="49206"/>
    <n v="111368"/>
    <d v="2021-04-22T17:40:18"/>
    <n v="1"/>
    <x v="13881"/>
  </r>
  <r>
    <n v="71317"/>
    <d v="2021-05-14T19:14:15"/>
    <n v="259291"/>
    <n v="357547"/>
    <d v="2021-05-05T13:34:17"/>
    <n v="1"/>
    <x v="13881"/>
  </r>
  <r>
    <n v="71322"/>
    <d v="2021-05-14T19:14:53"/>
    <n v="287084"/>
    <n v="285365"/>
    <d v="2021-04-05T18:57:04"/>
    <n v="3"/>
    <x v="13932"/>
  </r>
  <r>
    <n v="71326"/>
    <d v="2021-05-14T19:16:00"/>
    <n v="154239"/>
    <n v="138209"/>
    <d v="2021-05-03T06:50:41"/>
    <n v="0"/>
    <x v="13882"/>
  </r>
  <r>
    <n v="71327"/>
    <d v="2021-05-14T19:16:00"/>
    <n v="163610"/>
    <n v="343491"/>
    <d v="2021-04-16T18:29:51"/>
    <n v="0"/>
    <x v="13882"/>
  </r>
  <r>
    <n v="71331"/>
    <d v="2021-05-14T19:16:35"/>
    <n v="297675"/>
    <n v="451624"/>
    <d v="2021-05-06T08:31:33"/>
    <n v="1"/>
    <x v="13818"/>
  </r>
  <r>
    <n v="71332"/>
    <d v="2021-05-14T19:17:10"/>
    <n v="63606"/>
    <n v="435151"/>
    <d v="2021-04-24T07:20:11"/>
    <n v="2"/>
    <x v="13933"/>
  </r>
  <r>
    <n v="71337"/>
    <d v="2021-05-14T19:18:55"/>
    <n v="17141"/>
    <n v="392434"/>
    <d v="2021-04-24T08:35:50"/>
    <n v="1"/>
    <x v="13934"/>
  </r>
  <r>
    <n v="71342"/>
    <d v="2021-05-14T19:18:55"/>
    <n v="159404"/>
    <n v="350756"/>
    <d v="2021-05-07T16:24:20"/>
    <n v="1"/>
    <x v="13934"/>
  </r>
  <r>
    <n v="71344"/>
    <d v="2021-05-14T19:18:55"/>
    <n v="276767"/>
    <n v="209529"/>
    <d v="2021-05-14T00:46:56"/>
    <n v="1"/>
    <x v="13934"/>
  </r>
  <r>
    <n v="71347"/>
    <d v="2021-05-14T19:18:55"/>
    <n v="332422"/>
    <n v="153893"/>
    <d v="2021-04-08T19:05:42"/>
    <n v="1"/>
    <x v="13934"/>
  </r>
  <r>
    <n v="71350"/>
    <d v="2021-05-14T19:20:05"/>
    <n v="345784"/>
    <n v="291304"/>
    <d v="2021-04-09T16:06:21"/>
    <n v="3"/>
    <x v="13935"/>
  </r>
  <r>
    <n v="71355"/>
    <d v="2021-05-14T19:21:14"/>
    <n v="50519"/>
    <n v="182984"/>
    <d v="2021-04-23T11:33:05"/>
    <n v="1"/>
    <x v="13760"/>
  </r>
  <r>
    <n v="71360"/>
    <d v="2021-05-14T19:21:14"/>
    <n v="175072"/>
    <n v="411922"/>
    <d v="2021-05-02T13:26:12"/>
    <n v="-3"/>
    <x v="13822"/>
  </r>
  <r>
    <n v="71361"/>
    <d v="2021-05-14T19:21:14"/>
    <n v="281667"/>
    <n v="387595"/>
    <d v="2021-05-01T05:49:48"/>
    <n v="1"/>
    <x v="13760"/>
  </r>
  <r>
    <n v="71364"/>
    <d v="2021-05-14T19:21:14"/>
    <n v="324682"/>
    <n v="439981"/>
    <d v="2021-04-23T12:49:36"/>
    <n v="1"/>
    <x v="13760"/>
  </r>
  <r>
    <n v="71365"/>
    <d v="2021-05-14T19:25:19"/>
    <n v="83347"/>
    <n v="183290"/>
    <d v="2021-04-24T02:23:57"/>
    <n v="0"/>
    <x v="13825"/>
  </r>
  <r>
    <n v="71366"/>
    <d v="2021-05-14T19:25:54"/>
    <n v="119898"/>
    <n v="362672"/>
    <d v="2021-05-12T21:04:32"/>
    <n v="1"/>
    <x v="13790"/>
  </r>
  <r>
    <n v="71370"/>
    <d v="2021-05-14T19:25:54"/>
    <n v="123316"/>
    <n v="387595"/>
    <d v="2021-05-06T00:57:21"/>
    <n v="1"/>
    <x v="13790"/>
  </r>
  <r>
    <n v="71375"/>
    <d v="2021-05-14T19:25:54"/>
    <n v="317645"/>
    <n v="250679"/>
    <d v="2021-05-04T00:47:14"/>
    <n v="1"/>
    <x v="13790"/>
  </r>
  <r>
    <n v="71376"/>
    <d v="2021-05-14T19:26:29"/>
    <n v="80767"/>
    <n v="230507"/>
    <d v="2021-04-24T12:27:03"/>
    <n v="2"/>
    <x v="13936"/>
  </r>
  <r>
    <n v="71377"/>
    <d v="2021-05-14T19:27:04"/>
    <n v="18533"/>
    <n v="158978"/>
    <d v="2021-03-30T21:27:37"/>
    <n v="3"/>
    <x v="13937"/>
  </r>
  <r>
    <n v="71380"/>
    <d v="2021-05-14T19:27:39"/>
    <n v="249647"/>
    <n v="463334"/>
    <d v="2021-04-23T07:40:25"/>
    <n v="0"/>
    <x v="13826"/>
  </r>
  <r>
    <n v="71384"/>
    <d v="2021-05-14T19:28:14"/>
    <n v="278651"/>
    <n v="342693"/>
    <d v="2021-05-14T01:52:59"/>
    <n v="5"/>
    <x v="13888"/>
  </r>
  <r>
    <n v="71389"/>
    <d v="2021-05-14T19:28:49"/>
    <n v="250375"/>
    <n v="153893"/>
    <d v="2021-04-27T07:34:02"/>
    <n v="2"/>
    <x v="13912"/>
  </r>
  <r>
    <n v="71391"/>
    <d v="2021-05-14T19:29:59"/>
    <n v="124613"/>
    <n v="192314"/>
    <d v="2021-04-30T01:25:58"/>
    <n v="0"/>
    <x v="13890"/>
  </r>
  <r>
    <n v="71396"/>
    <d v="2021-05-14T19:31:44"/>
    <n v="22368"/>
    <n v="250679"/>
    <d v="2021-04-20T09:32:52"/>
    <n v="3"/>
    <x v="13938"/>
  </r>
  <r>
    <n v="71398"/>
    <d v="2021-05-14T19:32:19"/>
    <n v="188590"/>
    <n v="343712"/>
    <d v="2021-04-16T05:28:51"/>
    <n v="0"/>
    <x v="13861"/>
  </r>
  <r>
    <n v="71402"/>
    <d v="2021-05-14T19:34:38"/>
    <n v="309338"/>
    <n v="327968"/>
    <d v="2021-04-10T14:15:38"/>
    <n v="0"/>
    <x v="13863"/>
  </r>
  <r>
    <n v="71403"/>
    <d v="2021-05-14T19:35:02"/>
    <n v="81277"/>
    <n v="347008"/>
    <d v="2021-04-23T06:02:22"/>
    <n v="0"/>
    <x v="13939"/>
  </r>
  <r>
    <n v="71405"/>
    <d v="2021-05-14T19:35:13"/>
    <n v="35234"/>
    <n v="104958"/>
    <d v="2021-05-14T13:54:42"/>
    <n v="-3"/>
    <x v="13940"/>
  </r>
  <r>
    <n v="71409"/>
    <d v="2021-05-14T19:35:13"/>
    <n v="82150"/>
    <n v="363403"/>
    <d v="2021-04-22T07:39:07"/>
    <n v="1"/>
    <x v="13941"/>
  </r>
  <r>
    <n v="71413"/>
    <d v="2021-05-14T19:35:13"/>
    <n v="133231"/>
    <n v="471403"/>
    <d v="2021-04-19T03:38:32"/>
    <n v="1"/>
    <x v="13941"/>
  </r>
  <r>
    <n v="71418"/>
    <d v="2021-05-14T19:35:13"/>
    <n v="196808"/>
    <n v="21760"/>
    <d v="2021-04-10T13:42:02"/>
    <n v="1"/>
    <x v="13941"/>
  </r>
  <r>
    <n v="71423"/>
    <d v="2021-05-14T19:36:23"/>
    <n v="172662"/>
    <n v="112334"/>
    <d v="2021-04-08T08:47:21"/>
    <n v="3"/>
    <x v="13830"/>
  </r>
  <r>
    <n v="71424"/>
    <d v="2021-05-14T19:36:58"/>
    <n v="222391"/>
    <n v="148630"/>
    <d v="2021-05-13T15:22:10"/>
    <n v="4"/>
    <x v="13942"/>
  </r>
  <r>
    <n v="71427"/>
    <d v="2021-05-14T19:37:33"/>
    <n v="132191"/>
    <n v="123413"/>
    <d v="2021-04-23T16:32:27"/>
    <n v="1"/>
    <x v="13916"/>
  </r>
  <r>
    <n v="71428"/>
    <d v="2021-05-14T19:37:33"/>
    <n v="136547"/>
    <n v="68899"/>
    <d v="2021-04-08T04:21:29"/>
    <n v="1"/>
    <x v="13916"/>
  </r>
  <r>
    <n v="71431"/>
    <d v="2021-05-14T19:37:33"/>
    <n v="326988"/>
    <n v="227775"/>
    <d v="2021-04-27T21:07:36"/>
    <n v="1"/>
    <x v="13916"/>
  </r>
  <r>
    <n v="71436"/>
    <d v="2021-05-14T19:39:53"/>
    <n v="31679"/>
    <n v="62570"/>
    <d v="2021-05-14T01:00:51"/>
    <n v="1"/>
    <x v="13833"/>
  </r>
  <r>
    <n v="71438"/>
    <d v="2021-05-14T19:39:53"/>
    <n v="78712"/>
    <n v="227775"/>
    <d v="2021-04-30T18:17:07"/>
    <n v="1"/>
    <x v="13833"/>
  </r>
  <r>
    <n v="71443"/>
    <d v="2021-05-14T19:39:53"/>
    <n v="314750"/>
    <n v="411922"/>
    <d v="2021-04-27T22:56:27"/>
    <n v="1"/>
    <x v="13833"/>
  </r>
  <r>
    <n v="71448"/>
    <d v="2021-05-14T19:41:38"/>
    <n v="83614"/>
    <n v="407796"/>
    <d v="2021-04-28T07:47:00"/>
    <n v="0"/>
    <x v="13892"/>
  </r>
  <r>
    <n v="71450"/>
    <d v="2021-05-14T19:41:38"/>
    <n v="144457"/>
    <n v="179296"/>
    <d v="2021-03-30T07:34:35"/>
    <n v="0"/>
    <x v="13892"/>
  </r>
  <r>
    <n v="71454"/>
    <d v="2021-05-14T19:41:38"/>
    <n v="174943"/>
    <n v="145241"/>
    <d v="2021-04-14T17:38:12"/>
    <n v="0"/>
    <x v="13892"/>
  </r>
  <r>
    <n v="71455"/>
    <d v="2021-05-14T19:41:38"/>
    <n v="257321"/>
    <n v="405774"/>
    <d v="2021-04-25T08:50:47"/>
    <n v="0"/>
    <x v="13892"/>
  </r>
  <r>
    <n v="71457"/>
    <d v="2021-05-14T19:42:13"/>
    <n v="337351"/>
    <n v="228461"/>
    <d v="2021-04-24T10:48:58"/>
    <n v="1"/>
    <x v="13795"/>
  </r>
  <r>
    <n v="71458"/>
    <d v="2021-05-14T19:43:58"/>
    <n v="56132"/>
    <n v="309129"/>
    <d v="2021-04-28T16:32:38"/>
    <n v="0"/>
    <x v="13866"/>
  </r>
  <r>
    <n v="71462"/>
    <d v="2021-05-14T19:44:33"/>
    <n v="2485"/>
    <n v="66412"/>
    <d v="2021-04-14T07:40:22"/>
    <n v="1"/>
    <x v="13867"/>
  </r>
  <r>
    <n v="71463"/>
    <d v="2021-05-14T19:44:33"/>
    <n v="103423"/>
    <n v="230507"/>
    <d v="2021-04-27T03:07:10"/>
    <n v="1"/>
    <x v="13867"/>
  </r>
  <r>
    <n v="71466"/>
    <d v="2021-05-14T19:45:42"/>
    <n v="283470"/>
    <n v="46099"/>
    <d v="2021-04-13T08:11:25"/>
    <n v="3"/>
    <x v="13943"/>
  </r>
  <r>
    <n v="71469"/>
    <d v="2021-05-14T19:46:05"/>
    <n v="59027"/>
    <n v="264283"/>
    <d v="2021-04-25T14:57:55"/>
    <n v="2"/>
    <x v="13944"/>
  </r>
  <r>
    <n v="71471"/>
    <d v="2021-05-14T19:46:17"/>
    <n v="191816"/>
    <n v="351192"/>
    <d v="2021-04-23T09:26:21"/>
    <n v="0"/>
    <x v="13743"/>
  </r>
  <r>
    <n v="71473"/>
    <d v="2021-05-14T19:47:27"/>
    <n v="127169"/>
    <n v="411922"/>
    <d v="2021-04-13T01:47:41"/>
    <n v="2"/>
    <x v="13945"/>
  </r>
  <r>
    <n v="71475"/>
    <d v="2021-05-14T19:48:02"/>
    <n v="299344"/>
    <n v="288529"/>
    <d v="2021-05-05T20:24:01"/>
    <n v="3"/>
    <x v="13946"/>
  </r>
  <r>
    <n v="71476"/>
    <d v="2021-05-14T19:49:12"/>
    <n v="213600"/>
    <n v="182984"/>
    <d v="2021-04-27T05:56:09"/>
    <n v="1"/>
    <x v="13896"/>
  </r>
  <r>
    <n v="71478"/>
    <d v="2021-05-14T19:49:12"/>
    <n v="215011"/>
    <n v="327633"/>
    <d v="2021-04-23T04:23:12"/>
    <n v="1"/>
    <x v="13896"/>
  </r>
  <r>
    <n v="71483"/>
    <d v="2021-05-14T19:50:57"/>
    <n v="159582"/>
    <n v="80358"/>
    <d v="2021-04-22T02:54:35"/>
    <n v="0"/>
    <x v="13839"/>
  </r>
  <r>
    <n v="71487"/>
    <d v="2021-05-14T19:52:07"/>
    <n v="57356"/>
    <n v="479020"/>
    <d v="2021-04-30T20:16:09"/>
    <n v="2"/>
    <x v="13947"/>
  </r>
  <r>
    <n v="71490"/>
    <d v="2021-05-14T19:52:42"/>
    <n v="311002"/>
    <n v="250679"/>
    <d v="2021-05-03T09:29:14"/>
    <n v="3"/>
    <x v="13869"/>
  </r>
  <r>
    <n v="71495"/>
    <d v="2021-05-14T19:53:52"/>
    <n v="199506"/>
    <n v="180863"/>
    <d v="2021-05-08T05:24:25"/>
    <n v="1"/>
    <x v="13898"/>
  </r>
  <r>
    <n v="71496"/>
    <d v="2021-05-14T19:53:52"/>
    <n v="234228"/>
    <n v="343712"/>
    <d v="2021-05-06T23:54:04"/>
    <n v="1"/>
    <x v="13898"/>
  </r>
  <r>
    <n v="71501"/>
    <d v="2021-05-14T19:55:37"/>
    <n v="195667"/>
    <n v="250679"/>
    <d v="2021-04-26T09:37:23"/>
    <n v="0"/>
    <x v="13871"/>
  </r>
  <r>
    <n v="71504"/>
    <d v="2021-05-14T19:55:37"/>
    <n v="279658"/>
    <n v="411922"/>
    <d v="2021-04-29T22:53:30"/>
    <n v="0"/>
    <x v="13871"/>
  </r>
  <r>
    <n v="71505"/>
    <d v="2021-05-14T19:56:12"/>
    <n v="340353"/>
    <n v="294042"/>
    <d v="2021-03-30T09:04:19"/>
    <n v="1"/>
    <x v="13899"/>
  </r>
  <r>
    <n v="71507"/>
    <d v="2021-05-14T19:56:47"/>
    <n v="178420"/>
    <n v="411922"/>
    <d v="2021-04-24T07:05:28"/>
    <n v="2"/>
    <x v="13748"/>
  </r>
  <r>
    <n v="71511"/>
    <d v="2021-05-14T19:57:21"/>
    <n v="130536"/>
    <n v="118549"/>
    <d v="2021-04-18T20:30:43"/>
    <n v="3"/>
    <x v="13843"/>
  </r>
  <r>
    <n v="71515"/>
    <d v="2021-05-14T19:58:31"/>
    <n v="112969"/>
    <n v="347393"/>
    <d v="2021-04-17T03:44:56"/>
    <n v="1"/>
    <x v="13874"/>
  </r>
  <r>
    <n v="71518"/>
    <d v="2021-05-14T19:58:31"/>
    <n v="317749"/>
    <n v="119655"/>
    <d v="2021-05-02T02:48:56"/>
    <n v="1"/>
    <x v="13874"/>
  </r>
  <r>
    <n v="71520"/>
    <d v="2021-05-14T19:59:06"/>
    <n v="18292"/>
    <n v="304128"/>
    <d v="2021-04-28T11:07:35"/>
    <n v="2"/>
    <x v="13924"/>
  </r>
  <r>
    <n v="71522"/>
    <d v="2021-05-14T19:59:06"/>
    <n v="213249"/>
    <n v="96200"/>
    <d v="2021-04-29T12:08:04"/>
    <n v="2"/>
    <x v="13924"/>
  </r>
  <r>
    <n v="71526"/>
    <d v="2021-05-14T20:00:16"/>
    <n v="246681"/>
    <n v="250679"/>
    <d v="2021-04-24T02:50:32"/>
    <n v="0"/>
    <x v="13877"/>
  </r>
  <r>
    <n v="71531"/>
    <d v="2021-05-14T20:00:58"/>
    <n v="338780"/>
    <n v="118549"/>
    <d v="2021-04-29T22:14:51"/>
    <n v="0"/>
    <x v="13948"/>
  </r>
  <r>
    <n v="71532"/>
    <d v="2021-05-14T20:01:26"/>
    <n v="189357"/>
    <n v="304270"/>
    <d v="2021-04-28T05:29:45"/>
    <n v="2"/>
    <x v="13926"/>
  </r>
  <r>
    <n v="71536"/>
    <d v="2021-05-14T20:02:01"/>
    <n v="154630"/>
    <n v="191893"/>
    <d v="2021-04-28T11:49:22"/>
    <n v="3"/>
    <x v="13949"/>
  </r>
  <r>
    <n v="71541"/>
    <d v="2021-05-14T20:02:01"/>
    <n v="304855"/>
    <n v="21760"/>
    <d v="2021-04-25T07:07:08"/>
    <n v="7"/>
    <x v="13950"/>
  </r>
  <r>
    <n v="71544"/>
    <d v="2021-05-14T20:02:24"/>
    <n v="32086"/>
    <n v="217497"/>
    <d v="2021-04-22T17:26:12"/>
    <n v="3"/>
    <x v="13951"/>
  </r>
  <r>
    <n v="71549"/>
    <d v="2021-05-14T20:04:56"/>
    <n v="182822"/>
    <n v="87048"/>
    <d v="2021-04-23T08:26:00"/>
    <n v="0"/>
    <x v="13879"/>
  </r>
  <r>
    <n v="71554"/>
    <d v="2021-05-14T20:05:31"/>
    <n v="35912"/>
    <n v="411922"/>
    <d v="2021-04-29T16:20:11"/>
    <n v="1"/>
    <x v="13928"/>
  </r>
  <r>
    <n v="71558"/>
    <d v="2021-05-14T20:06:41"/>
    <n v="315123"/>
    <n v="411922"/>
    <d v="2021-05-11T10:51:57"/>
    <n v="3"/>
    <x v="13952"/>
  </r>
  <r>
    <n v="71563"/>
    <d v="2021-05-14T20:07:16"/>
    <n v="288701"/>
    <n v="258219"/>
    <d v="2021-05-13T21:03:36"/>
    <n v="-4"/>
    <x v="13661"/>
  </r>
  <r>
    <n v="71566"/>
    <d v="2021-05-14T20:07:16"/>
    <n v="88378"/>
    <n v="411922"/>
    <d v="2021-04-26T12:32:59"/>
    <n v="4"/>
    <x v="13953"/>
  </r>
  <r>
    <n v="71567"/>
    <d v="2021-05-14T20:07:51"/>
    <n v="117139"/>
    <n v="113183"/>
    <d v="2021-04-05T06:05:31"/>
    <n v="1"/>
    <x v="13905"/>
  </r>
  <r>
    <n v="71570"/>
    <d v="2021-05-14T20:07:51"/>
    <n v="135266"/>
    <n v="267852"/>
    <d v="2021-05-01T14:48:29"/>
    <n v="1"/>
    <x v="13905"/>
  </r>
  <r>
    <n v="71574"/>
    <d v="2021-05-14T20:07:51"/>
    <n v="301131"/>
    <n v="21760"/>
    <d v="2021-04-26T14:19:06"/>
    <n v="1"/>
    <x v="13905"/>
  </r>
  <r>
    <n v="71576"/>
    <d v="2021-05-14T20:09:35"/>
    <n v="174631"/>
    <n v="204394"/>
    <d v="2021-04-24T21:23:42"/>
    <n v="0"/>
    <x v="13906"/>
  </r>
  <r>
    <n v="71580"/>
    <d v="2021-05-14T20:10:10"/>
    <n v="4300"/>
    <n v="111153"/>
    <d v="2021-04-29T07:37:00"/>
    <n v="1"/>
    <x v="13676"/>
  </r>
  <r>
    <n v="71585"/>
    <d v="2021-05-14T20:12:30"/>
    <n v="212244"/>
    <n v="183290"/>
    <d v="2021-05-07T03:21:05"/>
    <n v="1"/>
    <x v="13851"/>
  </r>
  <r>
    <n v="71586"/>
    <d v="2021-05-14T20:12:30"/>
    <n v="309933"/>
    <n v="330333"/>
    <d v="2021-05-09T16:04:43"/>
    <n v="1"/>
    <x v="13851"/>
  </r>
  <r>
    <n v="71590"/>
    <d v="2021-05-14T20:14:15"/>
    <n v="1559"/>
    <n v="230507"/>
    <d v="2021-05-14T13:04:45"/>
    <n v="0"/>
    <x v="13881"/>
  </r>
  <r>
    <n v="71592"/>
    <d v="2021-05-14T20:14:50"/>
    <n v="297835"/>
    <n v="411922"/>
    <d v="2021-04-27T11:25:38"/>
    <n v="1"/>
    <x v="13817"/>
  </r>
  <r>
    <n v="71596"/>
    <d v="2021-05-14T20:16:19"/>
    <n v="8700"/>
    <n v="4316"/>
    <d v="2021-04-25T18:03:05"/>
    <n v="-1"/>
    <x v="13954"/>
  </r>
  <r>
    <n v="71599"/>
    <d v="2021-05-14T20:16:35"/>
    <n v="187110"/>
    <n v="451624"/>
    <d v="2021-04-24T16:26:38"/>
    <n v="0"/>
    <x v="13818"/>
  </r>
  <r>
    <n v="71600"/>
    <d v="2021-05-14T20:16:35"/>
    <n v="329124"/>
    <n v="34152"/>
    <d v="2021-05-13T21:20:33"/>
    <n v="0"/>
    <x v="13818"/>
  </r>
  <r>
    <n v="71603"/>
    <d v="2021-05-14T20:17:10"/>
    <n v="94031"/>
    <n v="170007"/>
    <d v="2021-05-09T02:50:40"/>
    <n v="1"/>
    <x v="13933"/>
  </r>
  <r>
    <n v="71608"/>
    <d v="2021-05-14T20:18:55"/>
    <n v="164339"/>
    <n v="347393"/>
    <d v="2021-04-21T21:13:51"/>
    <n v="0"/>
    <x v="13934"/>
  </r>
  <r>
    <n v="71613"/>
    <d v="2021-05-14T20:18:55"/>
    <n v="324668"/>
    <n v="5151"/>
    <d v="2021-04-23T15:37:16"/>
    <n v="0"/>
    <x v="13934"/>
  </r>
  <r>
    <n v="71616"/>
    <d v="2021-05-14T20:21:36"/>
    <n v="348832"/>
    <n v="272330"/>
    <d v="2021-04-21T09:09:12"/>
    <n v="1"/>
    <x v="13955"/>
  </r>
  <r>
    <n v="71619"/>
    <d v="2021-05-14T20:21:49"/>
    <n v="79600"/>
    <n v="88863"/>
    <d v="2021-05-06T19:07:23"/>
    <n v="1"/>
    <x v="13909"/>
  </r>
  <r>
    <n v="71620"/>
    <d v="2021-05-14T20:25:19"/>
    <n v="112038"/>
    <n v="21760"/>
    <d v="2021-04-23T04:44:47"/>
    <n v="3"/>
    <x v="13789"/>
  </r>
  <r>
    <n v="71625"/>
    <d v="2021-05-14T20:25:54"/>
    <n v="34272"/>
    <n v="62570"/>
    <d v="2021-04-20T21:02:43"/>
    <n v="0"/>
    <x v="13790"/>
  </r>
  <r>
    <n v="71629"/>
    <d v="2021-05-14T20:28:49"/>
    <n v="154045"/>
    <n v="62540"/>
    <d v="2021-04-24T06:10:05"/>
    <n v="1"/>
    <x v="13912"/>
  </r>
  <r>
    <n v="71632"/>
    <d v="2021-05-14T20:29:24"/>
    <n v="206574"/>
    <n v="43842"/>
    <d v="2021-04-16T13:56:00"/>
    <n v="2"/>
    <x v="13956"/>
  </r>
  <r>
    <n v="71637"/>
    <d v="2021-05-14T20:29:59"/>
    <n v="255324"/>
    <n v="49263"/>
    <d v="2021-05-11T20:36:28"/>
    <n v="3"/>
    <x v="13957"/>
  </r>
  <r>
    <n v="71640"/>
    <d v="2021-05-14T20:30:34"/>
    <n v="53198"/>
    <n v="158262"/>
    <d v="2021-05-02T01:36:37"/>
    <n v="0"/>
    <x v="13913"/>
  </r>
  <r>
    <n v="71643"/>
    <d v="2021-05-14T20:33:28"/>
    <n v="94676"/>
    <n v="411922"/>
    <d v="2021-04-23T07:29:41"/>
    <n v="1"/>
    <x v="13958"/>
  </r>
  <r>
    <n v="71648"/>
    <d v="2021-05-14T20:33:28"/>
    <n v="330009"/>
    <n v="439981"/>
    <d v="2021-04-28T08:45:38"/>
    <n v="1"/>
    <x v="13958"/>
  </r>
  <r>
    <n v="71649"/>
    <d v="2021-05-14T20:34:05"/>
    <n v="261084"/>
    <n v="411922"/>
    <d v="2021-04-23T23:52:36"/>
    <n v="0"/>
    <x v="13959"/>
  </r>
  <r>
    <n v="71654"/>
    <d v="2021-05-14T20:34:38"/>
    <n v="285652"/>
    <n v="75550"/>
    <d v="2021-05-12T22:36:49"/>
    <n v="-1"/>
    <x v="13863"/>
  </r>
  <r>
    <n v="71658"/>
    <d v="2021-05-14T20:35:48"/>
    <n v="73621"/>
    <n v="411922"/>
    <d v="2021-05-03T02:13:54"/>
    <n v="1"/>
    <x v="13915"/>
  </r>
  <r>
    <n v="71663"/>
    <d v="2021-05-14T20:35:48"/>
    <n v="257119"/>
    <n v="411922"/>
    <d v="2021-04-29T12:51:37"/>
    <n v="1"/>
    <x v="13915"/>
  </r>
  <r>
    <n v="71667"/>
    <d v="2021-05-14T20:35:48"/>
    <n v="270185"/>
    <n v="347393"/>
    <d v="2021-04-22T12:58:42"/>
    <n v="1"/>
    <x v="13915"/>
  </r>
  <r>
    <n v="71672"/>
    <d v="2021-05-14T20:38:08"/>
    <n v="166134"/>
    <n v="158978"/>
    <d v="2021-04-22T20:47:47"/>
    <n v="-3"/>
    <x v="13701"/>
  </r>
  <r>
    <n v="71673"/>
    <d v="2021-05-14T20:39:18"/>
    <n v="18734"/>
    <n v="439981"/>
    <d v="2021-05-10T07:50:23"/>
    <n v="3"/>
    <x v="13960"/>
  </r>
  <r>
    <n v="71674"/>
    <d v="2021-05-14T20:39:53"/>
    <n v="162137"/>
    <n v="426180"/>
    <d v="2021-04-14T03:30:09"/>
    <n v="0"/>
    <x v="13833"/>
  </r>
  <r>
    <n v="71677"/>
    <d v="2021-05-14T20:40:28"/>
    <n v="291303"/>
    <n v="173184"/>
    <d v="2021-05-13T16:24:39"/>
    <n v="1"/>
    <x v="13918"/>
  </r>
  <r>
    <n v="71680"/>
    <d v="2021-05-14T20:41:38"/>
    <n v="65095"/>
    <n v="318314"/>
    <d v="2021-04-27T04:37:12"/>
    <n v="3"/>
    <x v="13961"/>
  </r>
  <r>
    <n v="71683"/>
    <d v="2021-05-14T20:42:13"/>
    <n v="245691"/>
    <n v="411922"/>
    <d v="2021-04-16T20:36:33"/>
    <n v="0"/>
    <x v="13795"/>
  </r>
  <r>
    <n v="71686"/>
    <d v="2021-05-14T20:42:13"/>
    <n v="311323"/>
    <n v="411922"/>
    <d v="2021-05-13T15:48:32"/>
    <n v="0"/>
    <x v="13795"/>
  </r>
  <r>
    <n v="71687"/>
    <d v="2021-05-14T20:42:48"/>
    <n v="106017"/>
    <n v="111368"/>
    <d v="2021-04-19T18:07:37"/>
    <n v="1"/>
    <x v="13687"/>
  </r>
  <r>
    <n v="71689"/>
    <d v="2021-05-14T20:43:23"/>
    <n v="69757"/>
    <n v="419184"/>
    <d v="2021-05-14T02:40:12"/>
    <n v="2"/>
    <x v="13893"/>
  </r>
  <r>
    <n v="71692"/>
    <d v="2021-05-14T20:43:23"/>
    <n v="95587"/>
    <n v="230507"/>
    <d v="2021-05-12T10:41:51"/>
    <n v="2"/>
    <x v="13893"/>
  </r>
  <r>
    <n v="71694"/>
    <d v="2021-05-14T20:44:33"/>
    <n v="176852"/>
    <n v="347393"/>
    <d v="2021-04-19T23:04:23"/>
    <n v="0"/>
    <x v="13867"/>
  </r>
  <r>
    <n v="71697"/>
    <d v="2021-05-14T20:45:07"/>
    <n v="92550"/>
    <n v="154228"/>
    <d v="2021-04-23T14:51:35"/>
    <n v="1"/>
    <x v="13796"/>
  </r>
  <r>
    <n v="71699"/>
    <d v="2021-05-14T20:45:42"/>
    <n v="50138"/>
    <n v="4199"/>
    <d v="2021-04-17T22:36:28"/>
    <n v="2"/>
    <x v="13943"/>
  </r>
  <r>
    <n v="71703"/>
    <d v="2021-05-14T20:46:34"/>
    <n v="20229"/>
    <n v="56611"/>
    <d v="2021-05-13T20:50:47"/>
    <n v="5"/>
    <x v="13962"/>
  </r>
  <r>
    <n v="71705"/>
    <d v="2021-05-14T20:48:02"/>
    <n v="42461"/>
    <n v="162482"/>
    <d v="2021-04-13T09:59:25"/>
    <n v="2"/>
    <x v="13946"/>
  </r>
  <r>
    <n v="71706"/>
    <d v="2021-05-14T20:48:02"/>
    <n v="321055"/>
    <n v="285253"/>
    <d v="2021-04-27T19:20:21"/>
    <n v="2"/>
    <x v="13946"/>
  </r>
  <r>
    <n v="71708"/>
    <d v="2021-05-14T20:48:37"/>
    <n v="31406"/>
    <n v="328312"/>
    <d v="2021-04-08T02:12:28"/>
    <n v="3"/>
    <x v="13963"/>
  </r>
  <r>
    <n v="71711"/>
    <d v="2021-05-14T20:49:47"/>
    <n v="14306"/>
    <n v="347393"/>
    <d v="2021-05-04T17:21:16"/>
    <n v="-3"/>
    <x v="13798"/>
  </r>
  <r>
    <n v="71714"/>
    <d v="2021-05-14T20:50:57"/>
    <n v="299695"/>
    <n v="347393"/>
    <d v="2021-04-27T02:42:01"/>
    <n v="3"/>
    <x v="13964"/>
  </r>
  <r>
    <n v="71718"/>
    <d v="2021-05-14T20:52:07"/>
    <n v="19625"/>
    <n v="230201"/>
    <d v="2021-04-25T16:51:44"/>
    <n v="1"/>
    <x v="13947"/>
  </r>
  <r>
    <n v="71720"/>
    <d v="2021-05-14T20:52:42"/>
    <n v="198308"/>
    <n v="245930"/>
    <d v="2021-05-09T06:33:04"/>
    <n v="2"/>
    <x v="13869"/>
  </r>
  <r>
    <n v="71725"/>
    <d v="2021-05-14T20:53:52"/>
    <n v="160119"/>
    <n v="351192"/>
    <d v="2021-04-23T05:33:03"/>
    <n v="0"/>
    <x v="13898"/>
  </r>
  <r>
    <n v="71729"/>
    <d v="2021-05-14T20:53:52"/>
    <n v="170961"/>
    <n v="250771"/>
    <d v="2021-05-04T19:13:22"/>
    <n v="0"/>
    <x v="13898"/>
  </r>
  <r>
    <n v="71730"/>
    <d v="2021-05-14T20:55:02"/>
    <n v="263750"/>
    <n v="411922"/>
    <d v="2021-04-22T10:24:06"/>
    <n v="2"/>
    <x v="13965"/>
  </r>
  <r>
    <n v="71733"/>
    <d v="2021-05-14T20:55:37"/>
    <n v="201015"/>
    <n v="186269"/>
    <d v="2021-04-17T04:55:55"/>
    <n v="-5"/>
    <x v="13842"/>
  </r>
  <r>
    <n v="71735"/>
    <d v="2021-05-14T20:56:12"/>
    <n v="264305"/>
    <n v="154256"/>
    <d v="2021-04-16T16:53:02"/>
    <n v="0"/>
    <x v="13899"/>
  </r>
  <r>
    <n v="71740"/>
    <d v="2021-05-14T20:56:47"/>
    <n v="200876"/>
    <n v="5151"/>
    <d v="2021-04-26T15:18:48"/>
    <n v="1"/>
    <x v="13748"/>
  </r>
  <r>
    <n v="71743"/>
    <d v="2021-05-14T20:56:47"/>
    <n v="277848"/>
    <n v="469473"/>
    <d v="2021-04-29T18:50:00"/>
    <n v="1"/>
    <x v="13748"/>
  </r>
  <r>
    <n v="71747"/>
    <d v="2021-05-14T20:57:21"/>
    <n v="172204"/>
    <n v="343491"/>
    <d v="2021-05-14T04:05:18"/>
    <n v="2"/>
    <x v="13843"/>
  </r>
  <r>
    <n v="71749"/>
    <d v="2021-05-14T20:57:36"/>
    <n v="130732"/>
    <n v="449379"/>
    <d v="2021-04-27T12:43:29"/>
    <n v="1"/>
    <x v="13966"/>
  </r>
  <r>
    <n v="71754"/>
    <d v="2021-05-14T20:59:06"/>
    <n v="193037"/>
    <n v="197823"/>
    <d v="2021-04-24T12:22:50"/>
    <n v="1"/>
    <x v="13924"/>
  </r>
  <r>
    <n v="71756"/>
    <d v="2021-05-14T20:59:06"/>
    <n v="244838"/>
    <n v="250679"/>
    <d v="2021-04-23T09:57:44"/>
    <n v="1"/>
    <x v="13924"/>
  </r>
  <r>
    <n v="71761"/>
    <d v="2021-05-14T20:59:41"/>
    <n v="304990"/>
    <n v="51162"/>
    <d v="2021-04-25T05:05:45"/>
    <n v="2"/>
    <x v="13967"/>
  </r>
  <r>
    <n v="71765"/>
    <d v="2021-05-14T21:00:16"/>
    <n v="343273"/>
    <n v="396686"/>
    <d v="2021-04-08T22:09:27"/>
    <n v="3"/>
    <x v="13876"/>
  </r>
  <r>
    <n v="71766"/>
    <d v="2021-05-14T21:00:51"/>
    <n v="110498"/>
    <n v="250679"/>
    <d v="2021-04-23T16:53:51"/>
    <n v="0"/>
    <x v="13968"/>
  </r>
  <r>
    <n v="71769"/>
    <d v="2021-05-14T21:02:36"/>
    <n v="79299"/>
    <n v="347008"/>
    <d v="2021-04-21T23:41:43"/>
    <n v="-5"/>
    <x v="13782"/>
  </r>
  <r>
    <n v="71773"/>
    <d v="2021-05-14T21:04:56"/>
    <n v="21019"/>
    <n v="293657"/>
    <d v="2021-04-07T07:29:32"/>
    <n v="3"/>
    <x v="13969"/>
  </r>
  <r>
    <n v="71774"/>
    <d v="2021-05-14T21:05:31"/>
    <n v="223058"/>
    <n v="364695"/>
    <d v="2021-04-10T22:22:41"/>
    <n v="0"/>
    <x v="13928"/>
  </r>
  <r>
    <n v="71775"/>
    <d v="2021-05-14T21:06:06"/>
    <n v="139125"/>
    <n v="153893"/>
    <d v="2021-04-15T20:32:02"/>
    <n v="-3"/>
    <x v="13809"/>
  </r>
  <r>
    <n v="71779"/>
    <d v="2021-05-14T21:06:06"/>
    <n v="42302"/>
    <n v="254768"/>
    <d v="2021-05-02T15:59:11"/>
    <n v="1"/>
    <x v="13970"/>
  </r>
  <r>
    <n v="71781"/>
    <d v="2021-05-14T21:08:26"/>
    <n v="257842"/>
    <n v="433247"/>
    <d v="2021-04-25T00:41:52"/>
    <n v="1"/>
    <x v="13810"/>
  </r>
  <r>
    <n v="71784"/>
    <d v="2021-05-14T21:08:26"/>
    <n v="282584"/>
    <n v="172957"/>
    <d v="2021-05-13T17:16:58"/>
    <n v="1"/>
    <x v="13810"/>
  </r>
  <r>
    <n v="71785"/>
    <d v="2021-05-14T21:09:00"/>
    <n v="53176"/>
    <n v="381557"/>
    <d v="2021-05-04T09:14:40"/>
    <n v="2"/>
    <x v="13971"/>
  </r>
  <r>
    <n v="71790"/>
    <d v="2021-05-14T21:11:55"/>
    <n v="5879"/>
    <n v="112334"/>
    <d v="2021-05-13T15:12:00"/>
    <n v="3"/>
    <x v="13972"/>
  </r>
  <r>
    <n v="71795"/>
    <d v="2021-05-14T21:12:30"/>
    <n v="257096"/>
    <n v="161398"/>
    <d v="2021-04-27T17:53:23"/>
    <n v="0"/>
    <x v="13851"/>
  </r>
  <r>
    <n v="71797"/>
    <d v="2021-05-14T21:13:05"/>
    <n v="170357"/>
    <n v="100412"/>
    <d v="2021-04-27T13:30:24"/>
    <n v="1"/>
    <x v="13815"/>
  </r>
  <r>
    <n v="71801"/>
    <d v="2021-05-14T21:13:40"/>
    <n v="296759"/>
    <n v="158978"/>
    <d v="2021-04-23T13:03:40"/>
    <n v="2"/>
    <x v="13931"/>
  </r>
  <r>
    <n v="71804"/>
    <d v="2021-05-14T21:15:22"/>
    <n v="116584"/>
    <n v="241927"/>
    <d v="2021-04-30T11:26:27"/>
    <n v="2"/>
    <x v="13973"/>
  </r>
  <r>
    <n v="71807"/>
    <d v="2021-05-14T21:17:17"/>
    <n v="7056"/>
    <n v="250679"/>
    <d v="2021-04-22T14:15:19"/>
    <n v="0"/>
    <x v="13974"/>
  </r>
  <r>
    <n v="71808"/>
    <d v="2021-05-14T21:17:45"/>
    <n v="272378"/>
    <n v="433247"/>
    <d v="2021-04-19T09:26:41"/>
    <n v="1"/>
    <x v="13975"/>
  </r>
  <r>
    <n v="71810"/>
    <d v="2021-05-14T21:20:05"/>
    <n v="138234"/>
    <n v="394819"/>
    <d v="2021-05-11T21:04:59"/>
    <n v="1"/>
    <x v="13935"/>
  </r>
  <r>
    <n v="71811"/>
    <d v="2021-05-14T21:20:05"/>
    <n v="204846"/>
    <n v="122982"/>
    <d v="2021-04-28T03:32:23"/>
    <n v="1"/>
    <x v="13935"/>
  </r>
  <r>
    <n v="71816"/>
    <d v="2021-05-14T21:20:05"/>
    <n v="238756"/>
    <n v="123413"/>
    <d v="2021-04-29T22:24:20"/>
    <n v="1"/>
    <x v="13935"/>
  </r>
  <r>
    <n v="71821"/>
    <d v="2021-05-14T21:20:05"/>
    <n v="270650"/>
    <n v="358836"/>
    <d v="2021-04-22T09:21:00"/>
    <n v="1"/>
    <x v="13935"/>
  </r>
  <r>
    <n v="71825"/>
    <d v="2021-05-14T21:21:14"/>
    <n v="275884"/>
    <n v="227775"/>
    <d v="2021-04-23T14:07:09"/>
    <n v="3"/>
    <x v="13976"/>
  </r>
  <r>
    <n v="71828"/>
    <d v="2021-05-14T21:21:49"/>
    <n v="166319"/>
    <n v="411922"/>
    <d v="2021-04-24T07:10:31"/>
    <n v="4"/>
    <x v="13977"/>
  </r>
  <r>
    <n v="71833"/>
    <d v="2021-05-14T21:22:24"/>
    <n v="49751"/>
    <n v="320788"/>
    <d v="2021-04-23T02:13:49"/>
    <n v="1"/>
    <x v="13786"/>
  </r>
  <r>
    <n v="71837"/>
    <d v="2021-05-14T21:22:24"/>
    <n v="86411"/>
    <n v="331056"/>
    <d v="2021-04-25T08:16:20"/>
    <n v="1"/>
    <x v="13786"/>
  </r>
  <r>
    <n v="71841"/>
    <d v="2021-05-14T21:22:24"/>
    <n v="264351"/>
    <n v="154256"/>
    <d v="2021-04-21T19:45:17"/>
    <n v="1"/>
    <x v="13786"/>
  </r>
  <r>
    <n v="71844"/>
    <d v="2021-05-14T21:22:34"/>
    <n v="254311"/>
    <n v="170007"/>
    <d v="2021-05-14T13:31:35"/>
    <n v="2"/>
    <x v="13978"/>
  </r>
  <r>
    <n v="71848"/>
    <d v="2021-05-14T21:22:59"/>
    <n v="1446"/>
    <n v="250679"/>
    <d v="2021-04-22T15:09:17"/>
    <n v="2"/>
    <x v="13979"/>
  </r>
  <r>
    <n v="71853"/>
    <d v="2021-05-14T21:23:31"/>
    <n v="2235"/>
    <n v="389985"/>
    <d v="2021-04-30T05:14:18"/>
    <n v="1"/>
    <x v="13980"/>
  </r>
  <r>
    <n v="71855"/>
    <d v="2021-05-14T21:23:34"/>
    <n v="261020"/>
    <n v="347008"/>
    <d v="2021-04-28T10:59:00"/>
    <n v="3"/>
    <x v="13981"/>
  </r>
  <r>
    <n v="71858"/>
    <d v="2021-05-14T21:24:44"/>
    <n v="9771"/>
    <n v="180863"/>
    <d v="2021-04-16T16:14:25"/>
    <n v="1"/>
    <x v="13982"/>
  </r>
  <r>
    <n v="71860"/>
    <d v="2021-05-14T21:26:53"/>
    <n v="94652"/>
    <n v="471865"/>
    <d v="2021-04-17T08:22:21"/>
    <n v="2"/>
    <x v="13983"/>
  </r>
  <r>
    <n v="71861"/>
    <d v="2021-05-14T21:27:04"/>
    <n v="112795"/>
    <n v="176818"/>
    <d v="2021-05-06T10:56:38"/>
    <n v="1"/>
    <x v="13937"/>
  </r>
  <r>
    <n v="71865"/>
    <d v="2021-05-14T21:27:04"/>
    <n v="260063"/>
    <n v="189009"/>
    <d v="2021-03-29T19:39:29"/>
    <n v="1"/>
    <x v="13937"/>
  </r>
  <r>
    <n v="71868"/>
    <d v="2021-05-14T21:27:50"/>
    <n v="68115"/>
    <n v="185435"/>
    <d v="2021-04-23T20:08:24"/>
    <n v="4"/>
    <x v="13984"/>
  </r>
  <r>
    <n v="71872"/>
    <d v="2021-05-14T21:28:14"/>
    <n v="268000"/>
    <n v="347393"/>
    <d v="2021-04-30T06:07:31"/>
    <n v="-5"/>
    <x v="13985"/>
  </r>
  <r>
    <n v="71873"/>
    <d v="2021-05-14T21:28:48"/>
    <n v="12388"/>
    <n v="27194"/>
    <d v="2021-04-22T18:36:36"/>
    <n v="0"/>
    <x v="13986"/>
  </r>
  <r>
    <n v="71878"/>
    <d v="2021-05-14T21:28:49"/>
    <n v="52031"/>
    <n v="5151"/>
    <d v="2021-05-06T01:56:48"/>
    <n v="4"/>
    <x v="13987"/>
  </r>
  <r>
    <n v="71881"/>
    <d v="2021-05-14T21:29:24"/>
    <n v="225769"/>
    <n v="416660"/>
    <d v="2021-04-23T00:03:51"/>
    <n v="1"/>
    <x v="13956"/>
  </r>
  <r>
    <n v="71884"/>
    <d v="2021-05-14T21:29:59"/>
    <n v="76426"/>
    <n v="301549"/>
    <d v="2021-04-21T08:46:48"/>
    <n v="2"/>
    <x v="13957"/>
  </r>
  <r>
    <n v="71886"/>
    <d v="2021-05-14T21:31:09"/>
    <n v="79743"/>
    <n v="143888"/>
    <d v="2021-04-22T16:29:01"/>
    <n v="0"/>
    <x v="13766"/>
  </r>
  <r>
    <n v="71887"/>
    <d v="2021-05-14T21:31:09"/>
    <n v="280441"/>
    <n v="433508"/>
    <d v="2021-05-11T20:19:46"/>
    <n v="4"/>
    <x v="13988"/>
  </r>
  <r>
    <n v="71888"/>
    <d v="2021-05-14T21:31:44"/>
    <n v="128444"/>
    <n v="347393"/>
    <d v="2021-05-13T22:34:07"/>
    <n v="1"/>
    <x v="13938"/>
  </r>
  <r>
    <n v="71893"/>
    <d v="2021-05-14T21:32:19"/>
    <n v="125416"/>
    <n v="411922"/>
    <d v="2021-05-02T15:57:11"/>
    <n v="2"/>
    <x v="13989"/>
  </r>
  <r>
    <n v="71898"/>
    <d v="2021-05-14T21:33:28"/>
    <n v="264726"/>
    <n v="473327"/>
    <d v="2021-04-25T06:46:56"/>
    <n v="-8"/>
    <x v="13722"/>
  </r>
  <r>
    <n v="71903"/>
    <d v="2021-05-14T21:34:03"/>
    <n v="90042"/>
    <n v="411922"/>
    <d v="2021-04-08T14:57:18"/>
    <n v="1"/>
    <x v="13990"/>
  </r>
  <r>
    <n v="71906"/>
    <d v="2021-05-14T21:35:13"/>
    <n v="272359"/>
    <n v="3490"/>
    <d v="2021-04-24T16:49:55"/>
    <n v="3"/>
    <x v="13991"/>
  </r>
  <r>
    <n v="71908"/>
    <d v="2021-05-14T21:36:23"/>
    <n v="304141"/>
    <n v="217307"/>
    <d v="2021-04-02T12:39:47"/>
    <n v="1"/>
    <x v="13830"/>
  </r>
  <r>
    <n v="71909"/>
    <d v="2021-05-14T21:36:29"/>
    <n v="175794"/>
    <n v="81226"/>
    <d v="2021-04-28T11:06:20"/>
    <n v="4"/>
    <x v="13992"/>
  </r>
  <r>
    <n v="71911"/>
    <d v="2021-05-14T21:38:08"/>
    <n v="201404"/>
    <n v="411922"/>
    <d v="2021-04-10T22:27:14"/>
    <n v="0"/>
    <x v="13993"/>
  </r>
  <r>
    <n v="71915"/>
    <d v="2021-05-14T21:40:48"/>
    <n v="168535"/>
    <n v="158978"/>
    <d v="2021-05-13T04:57:09"/>
    <n v="4"/>
    <x v="13994"/>
  </r>
  <r>
    <n v="71920"/>
    <d v="2021-05-14T21:41:03"/>
    <n v="107528"/>
    <n v="165114"/>
    <d v="2021-04-27T03:04:53"/>
    <n v="1"/>
    <x v="13995"/>
  </r>
  <r>
    <n v="71925"/>
    <d v="2021-05-14T21:42:13"/>
    <n v="160064"/>
    <n v="180863"/>
    <d v="2021-05-05T22:42:13"/>
    <n v="3"/>
    <x v="13996"/>
  </r>
  <r>
    <n v="71927"/>
    <d v="2021-05-14T21:48:02"/>
    <n v="205664"/>
    <n v="472330"/>
    <d v="2021-04-21T16:19:06"/>
    <n v="1"/>
    <x v="13946"/>
  </r>
  <r>
    <n v="71928"/>
    <d v="2021-05-14T21:49:47"/>
    <n v="26042"/>
    <n v="348155"/>
    <d v="2021-04-29T14:21:53"/>
    <n v="0"/>
    <x v="13997"/>
  </r>
  <r>
    <n v="71932"/>
    <d v="2021-05-14T21:49:47"/>
    <n v="184716"/>
    <n v="429859"/>
    <d v="2021-04-05T16:55:58"/>
    <n v="0"/>
    <x v="13997"/>
  </r>
  <r>
    <n v="71936"/>
    <d v="2021-05-14T21:50:57"/>
    <n v="230497"/>
    <n v="411922"/>
    <d v="2021-04-29T09:29:06"/>
    <n v="2"/>
    <x v="13964"/>
  </r>
  <r>
    <n v="71939"/>
    <d v="2021-05-14T21:52:07"/>
    <n v="101540"/>
    <n v="347008"/>
    <d v="2021-05-10T07:42:17"/>
    <n v="0"/>
    <x v="13947"/>
  </r>
  <r>
    <n v="71943"/>
    <d v="2021-05-14T21:52:07"/>
    <n v="112214"/>
    <n v="158978"/>
    <d v="2021-04-26T21:50:19"/>
    <n v="0"/>
    <x v="13947"/>
  </r>
  <r>
    <n v="71945"/>
    <d v="2021-05-14T21:52:07"/>
    <n v="338604"/>
    <n v="343491"/>
    <d v="2021-05-13T15:42:47"/>
    <n v="0"/>
    <x v="13947"/>
  </r>
  <r>
    <n v="71947"/>
    <d v="2021-05-14T21:52:19"/>
    <n v="91529"/>
    <n v="111368"/>
    <d v="2021-04-23T23:48:26"/>
    <n v="4"/>
    <x v="13998"/>
  </r>
  <r>
    <n v="71951"/>
    <d v="2021-05-14T21:52:42"/>
    <n v="280731"/>
    <n v="171702"/>
    <d v="2021-05-06T13:47:13"/>
    <n v="1"/>
    <x v="13869"/>
  </r>
  <r>
    <n v="71953"/>
    <d v="2021-05-14T21:52:42"/>
    <n v="342703"/>
    <n v="182191"/>
    <d v="2021-04-23T05:07:55"/>
    <n v="1"/>
    <x v="13869"/>
  </r>
  <r>
    <n v="71956"/>
    <d v="2021-05-14T21:53:46"/>
    <n v="11765"/>
    <n v="119655"/>
    <d v="2021-04-24T07:25:02"/>
    <n v="1"/>
    <x v="13999"/>
  </r>
  <r>
    <n v="71957"/>
    <d v="2021-05-14T21:54:27"/>
    <n v="272223"/>
    <n v="68991"/>
    <d v="2021-04-08T18:37:47"/>
    <n v="0"/>
    <x v="13923"/>
  </r>
  <r>
    <n v="71960"/>
    <d v="2021-05-14T21:55:37"/>
    <n v="79897"/>
    <n v="230507"/>
    <d v="2021-04-28T06:35:13"/>
    <n v="2"/>
    <x v="14000"/>
  </r>
  <r>
    <n v="71962"/>
    <d v="2021-05-14T21:55:37"/>
    <n v="329596"/>
    <n v="385065"/>
    <d v="2021-05-13T22:52:58"/>
    <n v="2"/>
    <x v="14000"/>
  </r>
  <r>
    <n v="71966"/>
    <d v="2021-05-14T21:56:47"/>
    <n v="17935"/>
    <n v="137327"/>
    <d v="2021-05-12T20:01:42"/>
    <n v="0"/>
    <x v="13748"/>
  </r>
  <r>
    <n v="71969"/>
    <d v="2021-05-14T21:56:47"/>
    <n v="105901"/>
    <n v="314593"/>
    <d v="2021-04-17T07:29:38"/>
    <n v="0"/>
    <x v="13748"/>
  </r>
  <r>
    <n v="71971"/>
    <d v="2021-05-14T21:56:47"/>
    <n v="293339"/>
    <n v="7084"/>
    <d v="2021-04-27T16:04:16"/>
    <n v="0"/>
    <x v="13748"/>
  </r>
  <r>
    <n v="71974"/>
    <d v="2021-05-14T21:57:21"/>
    <n v="87270"/>
    <n v="476808"/>
    <d v="2021-05-13T23:15:43"/>
    <n v="-3"/>
    <x v="13900"/>
  </r>
  <r>
    <n v="71976"/>
    <d v="2021-05-14T21:59:41"/>
    <n v="166316"/>
    <n v="228405"/>
    <d v="2021-05-01T15:20:22"/>
    <n v="1"/>
    <x v="13967"/>
  </r>
  <r>
    <n v="71979"/>
    <d v="2021-05-14T22:00:16"/>
    <n v="338338"/>
    <n v="158978"/>
    <d v="2021-04-20T18:06:53"/>
    <n v="2"/>
    <x v="13876"/>
  </r>
  <r>
    <n v="71983"/>
    <d v="2021-05-14T22:03:11"/>
    <n v="273140"/>
    <n v="122902"/>
    <d v="2021-04-24T11:21:31"/>
    <n v="3"/>
    <x v="14001"/>
  </r>
  <r>
    <n v="71986"/>
    <d v="2021-05-14T22:04:56"/>
    <n v="165388"/>
    <n v="397531"/>
    <d v="2021-05-14T05:14:20"/>
    <n v="2"/>
    <x v="13969"/>
  </r>
  <r>
    <n v="71989"/>
    <d v="2021-05-14T22:06:41"/>
    <n v="156154"/>
    <n v="230201"/>
    <d v="2021-04-22T19:32:17"/>
    <n v="1"/>
    <x v="13952"/>
  </r>
  <r>
    <n v="71992"/>
    <d v="2021-05-14T22:07:16"/>
    <n v="107511"/>
    <n v="267654"/>
    <d v="2021-04-14T02:36:47"/>
    <n v="2"/>
    <x v="13953"/>
  </r>
  <r>
    <n v="71995"/>
    <d v="2021-05-14T22:08:26"/>
    <n v="52025"/>
    <n v="470762"/>
    <d v="2021-04-09T15:01:56"/>
    <n v="0"/>
    <x v="13810"/>
  </r>
  <r>
    <n v="71996"/>
    <d v="2021-05-14T22:09:00"/>
    <n v="89623"/>
    <n v="472330"/>
    <d v="2021-05-05T05:48:15"/>
    <n v="1"/>
    <x v="13971"/>
  </r>
  <r>
    <n v="71998"/>
    <d v="2021-05-14T22:09:35"/>
    <n v="12615"/>
    <n v="411922"/>
    <d v="2021-04-27T23:10:47"/>
    <n v="2"/>
    <x v="14002"/>
  </r>
  <r>
    <n v="72001"/>
    <d v="2021-05-14T22:09:35"/>
    <n v="210302"/>
    <n v="398564"/>
    <d v="2021-04-27T00:59:29"/>
    <n v="2"/>
    <x v="14002"/>
  </r>
  <r>
    <n v="72003"/>
    <d v="2021-05-14T22:11:20"/>
    <n v="304333"/>
    <n v="305103"/>
    <d v="2021-05-14T04:54:31"/>
    <n v="1"/>
    <x v="13849"/>
  </r>
  <r>
    <n v="72006"/>
    <d v="2021-05-14T22:11:55"/>
    <n v="301401"/>
    <n v="370972"/>
    <d v="2021-04-18T06:12:30"/>
    <n v="2"/>
    <x v="13972"/>
  </r>
  <r>
    <n v="72008"/>
    <d v="2021-05-14T22:14:15"/>
    <n v="314813"/>
    <n v="351192"/>
    <d v="2021-04-22T06:16:13"/>
    <n v="2"/>
    <x v="14003"/>
  </r>
  <r>
    <n v="72013"/>
    <d v="2021-05-14T22:14:50"/>
    <n v="181747"/>
    <n v="341333"/>
    <d v="2021-04-28T21:23:59"/>
    <n v="3"/>
    <x v="14004"/>
  </r>
  <r>
    <n v="72014"/>
    <d v="2021-05-14T22:16:00"/>
    <n v="6964"/>
    <n v="470762"/>
    <d v="2021-04-30T18:48:06"/>
    <n v="1"/>
    <x v="14005"/>
  </r>
  <r>
    <n v="72019"/>
    <d v="2021-05-14T22:17:45"/>
    <n v="266125"/>
    <n v="52509"/>
    <d v="2021-04-18T03:09:19"/>
    <n v="-8"/>
    <x v="13716"/>
  </r>
  <r>
    <n v="72024"/>
    <d v="2021-05-14T22:20:40"/>
    <n v="207366"/>
    <n v="298909"/>
    <d v="2021-04-21T09:51:09"/>
    <n v="1"/>
    <x v="14006"/>
  </r>
  <r>
    <n v="72027"/>
    <d v="2021-05-14T22:21:49"/>
    <n v="173736"/>
    <n v="411922"/>
    <d v="2021-04-29T20:14:52"/>
    <n v="3"/>
    <x v="13977"/>
  </r>
  <r>
    <n v="72031"/>
    <d v="2021-05-14T22:23:02"/>
    <n v="273538"/>
    <n v="153893"/>
    <d v="2021-04-12T10:07:32"/>
    <n v="5"/>
    <x v="14007"/>
  </r>
  <r>
    <n v="72034"/>
    <d v="2021-05-14T22:24:00"/>
    <n v="221248"/>
    <n v="436829"/>
    <d v="2021-05-13T01:20:19"/>
    <n v="1"/>
    <x v="14008"/>
  </r>
  <r>
    <n v="72036"/>
    <d v="2021-05-14T22:24:44"/>
    <n v="27565"/>
    <n v="250679"/>
    <d v="2021-04-20T12:56:31"/>
    <n v="0"/>
    <x v="13982"/>
  </r>
  <r>
    <n v="72037"/>
    <d v="2021-05-14T22:25:54"/>
    <n v="14399"/>
    <n v="401945"/>
    <d v="2021-03-31T03:02:00"/>
    <n v="2"/>
    <x v="13887"/>
  </r>
  <r>
    <n v="72040"/>
    <d v="2021-05-14T22:26:29"/>
    <n v="126731"/>
    <n v="192331"/>
    <d v="2021-04-29T12:48:48"/>
    <n v="3"/>
    <x v="14009"/>
  </r>
  <r>
    <n v="72042"/>
    <d v="2021-05-14T22:27:39"/>
    <n v="87814"/>
    <n v="180863"/>
    <d v="2021-04-27T04:56:39"/>
    <n v="1"/>
    <x v="14010"/>
  </r>
  <r>
    <n v="72045"/>
    <d v="2021-05-14T22:29:59"/>
    <n v="124"/>
    <n v="294042"/>
    <d v="2021-03-30T22:14:27"/>
    <n v="1"/>
    <x v="13957"/>
  </r>
  <r>
    <n v="72047"/>
    <d v="2021-05-14T22:29:59"/>
    <n v="180856"/>
    <n v="143888"/>
    <d v="2021-04-17T12:14:41"/>
    <n v="1"/>
    <x v="13957"/>
  </r>
  <r>
    <n v="72051"/>
    <d v="2021-05-14T22:31:09"/>
    <n v="102243"/>
    <n v="351192"/>
    <d v="2021-04-20T14:35:49"/>
    <n v="3"/>
    <x v="13988"/>
  </r>
  <r>
    <n v="72053"/>
    <d v="2021-05-14T22:33:28"/>
    <n v="226672"/>
    <n v="459455"/>
    <d v="2021-04-28T13:03:38"/>
    <n v="3"/>
    <x v="14011"/>
  </r>
  <r>
    <n v="72056"/>
    <d v="2021-05-14T22:34:03"/>
    <n v="163610"/>
    <n v="411922"/>
    <d v="2021-04-16T18:29:51"/>
    <n v="0"/>
    <x v="13990"/>
  </r>
  <r>
    <n v="72060"/>
    <d v="2021-05-14T22:35:13"/>
    <n v="304452"/>
    <n v="347008"/>
    <d v="2021-04-17T08:50:20"/>
    <n v="2"/>
    <x v="13991"/>
  </r>
  <r>
    <n v="72062"/>
    <d v="2021-05-14T22:37:33"/>
    <n v="81174"/>
    <n v="411922"/>
    <d v="2021-05-14T00:08:35"/>
    <n v="2"/>
    <x v="14012"/>
  </r>
  <r>
    <n v="72063"/>
    <d v="2021-05-14T22:39:18"/>
    <n v="6900"/>
    <n v="411922"/>
    <d v="2021-05-13T22:56:37"/>
    <n v="1"/>
    <x v="13960"/>
  </r>
  <r>
    <n v="72067"/>
    <d v="2021-05-14T22:39:53"/>
    <n v="148283"/>
    <n v="51317"/>
    <d v="2021-04-21T21:45:46"/>
    <n v="2"/>
    <x v="14013"/>
  </r>
  <r>
    <n v="72071"/>
    <d v="2021-05-14T22:41:03"/>
    <n v="87357"/>
    <n v="284525"/>
    <d v="2021-04-28T08:37:47"/>
    <n v="0"/>
    <x v="13995"/>
  </r>
  <r>
    <n v="72074"/>
    <d v="2021-05-14T22:41:03"/>
    <n v="204845"/>
    <n v="158978"/>
    <d v="2021-04-24T04:23:03"/>
    <n v="0"/>
    <x v="13995"/>
  </r>
  <r>
    <n v="72079"/>
    <d v="2021-05-14T22:42:43"/>
    <n v="330392"/>
    <n v="351192"/>
    <d v="2021-05-12T12:44:11"/>
    <n v="4"/>
    <x v="14014"/>
  </r>
  <r>
    <n v="72084"/>
    <d v="2021-05-14T22:43:58"/>
    <n v="337163"/>
    <n v="411922"/>
    <d v="2021-05-07T22:00:12"/>
    <n v="1"/>
    <x v="14015"/>
  </r>
  <r>
    <n v="72085"/>
    <d v="2021-05-14T22:46:17"/>
    <n v="76039"/>
    <n v="153808"/>
    <d v="2021-04-29T10:49:43"/>
    <n v="1"/>
    <x v="14016"/>
  </r>
  <r>
    <n v="72090"/>
    <d v="2021-05-14T22:46:17"/>
    <n v="221244"/>
    <n v="472908"/>
    <d v="2021-04-24T16:25:07"/>
    <n v="1"/>
    <x v="14016"/>
  </r>
  <r>
    <n v="72091"/>
    <d v="2021-05-14T22:48:37"/>
    <n v="266979"/>
    <n v="268462"/>
    <d v="2021-04-25T12:07:24"/>
    <n v="1"/>
    <x v="13963"/>
  </r>
  <r>
    <n v="72092"/>
    <d v="2021-05-14T22:48:37"/>
    <n v="330032"/>
    <n v="219311"/>
    <d v="2021-04-12T14:36:15"/>
    <n v="-3"/>
    <x v="13920"/>
  </r>
  <r>
    <n v="72096"/>
    <d v="2021-05-14T22:53:17"/>
    <n v="21859"/>
    <n v="13019"/>
    <d v="2021-04-29T18:17:20"/>
    <n v="1"/>
    <x v="14017"/>
  </r>
  <r>
    <n v="72101"/>
    <d v="2021-05-14T22:53:52"/>
    <n v="49675"/>
    <n v="363403"/>
    <d v="2021-05-05T23:56:44"/>
    <n v="2"/>
    <x v="14018"/>
  </r>
  <r>
    <n v="72103"/>
    <d v="2021-05-14T22:53:52"/>
    <n v="329731"/>
    <n v="249943"/>
    <d v="2021-05-13T22:47:08"/>
    <n v="2"/>
    <x v="14018"/>
  </r>
  <r>
    <n v="72104"/>
    <d v="2021-05-14T22:57:56"/>
    <n v="34209"/>
    <n v="21760"/>
    <d v="2021-04-29T07:25:49"/>
    <n v="1"/>
    <x v="13749"/>
  </r>
  <r>
    <n v="72107"/>
    <d v="2021-05-14T22:58:31"/>
    <n v="182176"/>
    <n v="230507"/>
    <d v="2021-04-24T01:17:25"/>
    <n v="2"/>
    <x v="14019"/>
  </r>
  <r>
    <n v="72109"/>
    <d v="2021-05-14T22:58:34"/>
    <n v="301148"/>
    <n v="227775"/>
    <d v="2021-04-27T19:02:35"/>
    <n v="4"/>
    <x v="14020"/>
  </r>
  <r>
    <n v="72113"/>
    <d v="2021-05-14T22:59:41"/>
    <n v="187424"/>
    <n v="183290"/>
    <d v="2021-05-14T11:33:54"/>
    <n v="0"/>
    <x v="13967"/>
  </r>
  <r>
    <n v="72118"/>
    <d v="2021-05-14T23:00:16"/>
    <n v="257069"/>
    <n v="88895"/>
    <d v="2021-05-06T19:44:25"/>
    <n v="1"/>
    <x v="13876"/>
  </r>
  <r>
    <n v="72120"/>
    <d v="2021-05-14T23:00:16"/>
    <n v="338159"/>
    <n v="180017"/>
    <d v="2021-04-22T05:59:38"/>
    <n v="1"/>
    <x v="13876"/>
  </r>
  <r>
    <n v="72123"/>
    <d v="2021-05-14T23:00:51"/>
    <n v="167678"/>
    <n v="336040"/>
    <d v="2021-05-13T12:51:17"/>
    <n v="2"/>
    <x v="14021"/>
  </r>
  <r>
    <n v="72127"/>
    <d v="2021-05-14T23:02:01"/>
    <n v="235472"/>
    <n v="438599"/>
    <d v="2021-04-22T04:02:42"/>
    <n v="0"/>
    <x v="13949"/>
  </r>
  <r>
    <n v="72132"/>
    <d v="2021-05-14T23:05:46"/>
    <n v="280447"/>
    <n v="262099"/>
    <d v="2021-04-11T03:01:51"/>
    <n v="1"/>
    <x v="14022"/>
  </r>
  <r>
    <n v="72136"/>
    <d v="2021-05-14T23:06:06"/>
    <n v="205881"/>
    <n v="325852"/>
    <d v="2021-04-29T06:19:17"/>
    <n v="3"/>
    <x v="14023"/>
  </r>
  <r>
    <n v="72139"/>
    <d v="2021-05-14T23:07:51"/>
    <n v="51359"/>
    <n v="450076"/>
    <d v="2021-04-21T09:13:29"/>
    <n v="2"/>
    <x v="14024"/>
  </r>
  <r>
    <n v="72143"/>
    <d v="2021-05-14T23:09:35"/>
    <n v="63671"/>
    <n v="286645"/>
    <d v="2021-05-03T12:35:25"/>
    <n v="1"/>
    <x v="14002"/>
  </r>
  <r>
    <n v="72147"/>
    <d v="2021-05-14T23:09:35"/>
    <n v="135256"/>
    <n v="250679"/>
    <d v="2021-05-02T00:03:24"/>
    <n v="1"/>
    <x v="14002"/>
  </r>
  <r>
    <n v="72149"/>
    <d v="2021-05-14T23:14:24"/>
    <n v="181445"/>
    <n v="392434"/>
    <d v="2021-04-16T12:02:44"/>
    <n v="7"/>
    <x v="14025"/>
  </r>
  <r>
    <n v="72154"/>
    <d v="2021-05-14T23:17:10"/>
    <n v="137543"/>
    <n v="81861"/>
    <d v="2021-05-13T18:38:28"/>
    <n v="2"/>
    <x v="14026"/>
  </r>
  <r>
    <n v="72156"/>
    <d v="2021-05-14T23:18:55"/>
    <n v="183418"/>
    <n v="411922"/>
    <d v="2021-05-02T04:37:56"/>
    <n v="1"/>
    <x v="14027"/>
  </r>
  <r>
    <n v="72159"/>
    <d v="2021-05-14T23:19:30"/>
    <n v="20938"/>
    <n v="153893"/>
    <d v="2021-05-02T22:01:40"/>
    <n v="2"/>
    <x v="14028"/>
  </r>
  <r>
    <n v="72164"/>
    <d v="2021-05-14T23:21:14"/>
    <n v="14626"/>
    <n v="244574"/>
    <d v="2021-05-11T14:03:49"/>
    <n v="1"/>
    <x v="13976"/>
  </r>
  <r>
    <n v="72169"/>
    <d v="2021-05-14T23:22:59"/>
    <n v="3458"/>
    <n v="228461"/>
    <d v="2021-03-30T10:07:16"/>
    <n v="0"/>
    <x v="13979"/>
  </r>
  <r>
    <n v="72174"/>
    <d v="2021-05-14T23:23:34"/>
    <n v="302918"/>
    <n v="148309"/>
    <d v="2021-04-24T11:50:07"/>
    <n v="1"/>
    <x v="13981"/>
  </r>
  <r>
    <n v="72177"/>
    <d v="2021-05-14T23:25:19"/>
    <n v="183355"/>
    <n v="347008"/>
    <d v="2021-04-28T09:19:16"/>
    <n v="-4"/>
    <x v="13825"/>
  </r>
  <r>
    <n v="72179"/>
    <d v="2021-05-14T23:28:14"/>
    <n v="108035"/>
    <n v="373970"/>
    <d v="2021-04-22T22:58:26"/>
    <n v="1"/>
    <x v="13888"/>
  </r>
  <r>
    <n v="72184"/>
    <d v="2021-05-14T23:28:49"/>
    <n v="140206"/>
    <n v="363811"/>
    <d v="2021-04-18T05:48:40"/>
    <n v="2"/>
    <x v="13987"/>
  </r>
  <r>
    <n v="72187"/>
    <d v="2021-05-14T23:32:53"/>
    <n v="308277"/>
    <n v="202914"/>
    <d v="2021-04-28T14:57:59"/>
    <n v="1"/>
    <x v="14029"/>
  </r>
  <r>
    <n v="72191"/>
    <d v="2021-05-14T23:34:38"/>
    <n v="200692"/>
    <n v="447858"/>
    <d v="2021-05-02T18:30:30"/>
    <n v="0"/>
    <x v="14030"/>
  </r>
  <r>
    <n v="72195"/>
    <d v="2021-05-14T23:35:13"/>
    <n v="136685"/>
    <n v="473323"/>
    <d v="2021-04-09T07:48:19"/>
    <n v="1"/>
    <x v="13991"/>
  </r>
  <r>
    <n v="72199"/>
    <d v="2021-05-14T23:36:00"/>
    <n v="138928"/>
    <n v="158978"/>
    <d v="2021-04-28T15:49:22"/>
    <n v="7"/>
    <x v="14031"/>
  </r>
  <r>
    <n v="72204"/>
    <d v="2021-05-14T23:36:58"/>
    <n v="146372"/>
    <n v="246229"/>
    <d v="2021-04-10T21:07:44"/>
    <n v="-8"/>
    <x v="13791"/>
  </r>
  <r>
    <n v="72206"/>
    <d v="2021-05-14T23:39:18"/>
    <n v="74979"/>
    <n v="86587"/>
    <d v="2021-05-14T11:48:28"/>
    <n v="0"/>
    <x v="13960"/>
  </r>
  <r>
    <n v="72210"/>
    <d v="2021-05-14T23:42:13"/>
    <n v="266003"/>
    <n v="129210"/>
    <d v="2021-05-12T19:11:09"/>
    <n v="1"/>
    <x v="13996"/>
  </r>
  <r>
    <n v="72212"/>
    <d v="2021-05-14T23:46:17"/>
    <n v="99739"/>
    <n v="411922"/>
    <d v="2021-05-13T21:33:53"/>
    <n v="0"/>
    <x v="14016"/>
  </r>
  <r>
    <n v="72214"/>
    <d v="2021-05-14T23:48:02"/>
    <n v="69199"/>
    <n v="411922"/>
    <d v="2021-04-26T10:58:31"/>
    <n v="-5"/>
    <x v="13690"/>
  </r>
  <r>
    <n v="72217"/>
    <d v="2021-05-14T23:53:52"/>
    <n v="277773"/>
    <n v="472908"/>
    <d v="2021-05-05T19:07:26"/>
    <n v="-7"/>
    <x v="13639"/>
  </r>
  <r>
    <n v="72219"/>
    <d v="2021-05-14T23:53:52"/>
    <n v="345601"/>
    <n v="252165"/>
    <d v="2021-05-01T18:43:08"/>
    <n v="1"/>
    <x v="14018"/>
  </r>
  <r>
    <n v="72224"/>
    <d v="2021-05-14T23:54:14"/>
    <n v="304636"/>
    <n v="351192"/>
    <d v="2021-04-24T16:06:31"/>
    <n v="3"/>
    <x v="14032"/>
  </r>
  <r>
    <n v="72226"/>
    <d v="2021-05-14T23:55:41"/>
    <n v="268780"/>
    <n v="411922"/>
    <d v="2021-04-22T09:07:02"/>
    <n v="6"/>
    <x v="14033"/>
  </r>
  <r>
    <n v="72229"/>
    <d v="2021-05-14T23:56:10"/>
    <n v="142888"/>
    <n v="350756"/>
    <d v="2021-04-27T13:14:48"/>
    <n v="1"/>
    <x v="14034"/>
  </r>
  <r>
    <n v="72234"/>
    <d v="2021-05-14T23:58:31"/>
    <n v="80336"/>
    <n v="369308"/>
    <d v="2021-05-09T01:26:16"/>
    <n v="1"/>
    <x v="14019"/>
  </r>
  <r>
    <n v="72238"/>
    <d v="2021-05-14T23:59:31"/>
    <n v="128976"/>
    <n v="123413"/>
    <d v="2021-04-27T00:58:49"/>
    <n v="-4"/>
    <x v="14035"/>
  </r>
  <r>
    <n v="72239"/>
    <d v="2021-05-15T00:00:51"/>
    <n v="300137"/>
    <n v="411922"/>
    <d v="2021-05-09T17:39:30"/>
    <n v="1"/>
    <x v="14021"/>
  </r>
  <r>
    <n v="72244"/>
    <d v="2021-05-15T00:03:28"/>
    <n v="264491"/>
    <n v="411922"/>
    <d v="2021-04-23T04:50:35"/>
    <n v="0"/>
    <x v="14036"/>
  </r>
  <r>
    <n v="72247"/>
    <d v="2021-05-15T00:04:56"/>
    <n v="86984"/>
    <n v="230507"/>
    <d v="2021-04-23T16:05:34"/>
    <n v="0"/>
    <x v="13969"/>
  </r>
  <r>
    <n v="72249"/>
    <d v="2021-05-15T00:04:56"/>
    <n v="180129"/>
    <n v="108961"/>
    <d v="2021-04-23T07:11:41"/>
    <n v="0"/>
    <x v="13969"/>
  </r>
  <r>
    <n v="72250"/>
    <d v="2021-05-15T00:06:14"/>
    <n v="285844"/>
    <n v="21842"/>
    <d v="2021-05-10T15:08:55"/>
    <n v="1"/>
    <x v="14037"/>
  </r>
  <r>
    <n v="72252"/>
    <d v="2021-05-15T00:09:35"/>
    <n v="188645"/>
    <n v="104958"/>
    <d v="2021-04-16T14:31:24"/>
    <n v="0"/>
    <x v="14002"/>
  </r>
  <r>
    <n v="72257"/>
    <d v="2021-05-15T00:09:59"/>
    <n v="22225"/>
    <n v="191893"/>
    <d v="2021-04-22T01:13:12"/>
    <n v="2"/>
    <x v="14038"/>
  </r>
  <r>
    <n v="72262"/>
    <d v="2021-05-15T00:12:30"/>
    <n v="188246"/>
    <n v="153893"/>
    <d v="2021-04-29T00:36:27"/>
    <n v="1"/>
    <x v="14039"/>
  </r>
  <r>
    <n v="72267"/>
    <d v="2021-05-15T00:13:05"/>
    <n v="207763"/>
    <n v="273920"/>
    <d v="2021-04-23T03:05:00"/>
    <n v="2"/>
    <x v="14040"/>
  </r>
  <r>
    <n v="72271"/>
    <d v="2021-05-15T00:14:22"/>
    <n v="298597"/>
    <n v="392434"/>
    <d v="2021-05-11T07:46:41"/>
    <n v="5"/>
    <x v="14041"/>
  </r>
  <r>
    <n v="72272"/>
    <d v="2021-05-15T00:14:28"/>
    <n v="68237"/>
    <n v="124786"/>
    <d v="2021-04-24T11:35:37"/>
    <n v="5"/>
    <x v="14042"/>
  </r>
  <r>
    <n v="72274"/>
    <d v="2021-05-15T00:16:55"/>
    <n v="37299"/>
    <n v="21760"/>
    <d v="2021-04-27T19:23:39"/>
    <n v="3"/>
    <x v="14043"/>
  </r>
  <r>
    <n v="72278"/>
    <d v="2021-05-15T00:17:08"/>
    <n v="330255"/>
    <n v="51581"/>
    <d v="2021-05-13T13:35:18"/>
    <n v="1"/>
    <x v="14044"/>
  </r>
  <r>
    <n v="72283"/>
    <d v="2021-05-15T00:19:30"/>
    <n v="141737"/>
    <n v="114865"/>
    <d v="2021-04-23T12:47:37"/>
    <n v="1"/>
    <x v="14028"/>
  </r>
  <r>
    <n v="72286"/>
    <d v="2021-05-15T00:19:30"/>
    <n v="188746"/>
    <n v="73039"/>
    <d v="2021-05-07T14:29:13"/>
    <n v="1"/>
    <x v="14028"/>
  </r>
  <r>
    <n v="72287"/>
    <d v="2021-05-15T00:20:39"/>
    <n v="87292"/>
    <n v="112334"/>
    <d v="2021-05-14T05:34:51"/>
    <n v="3"/>
    <x v="14045"/>
  </r>
  <r>
    <n v="72290"/>
    <d v="2021-05-15T00:23:34"/>
    <n v="47707"/>
    <n v="119655"/>
    <d v="2021-04-27T10:44:36"/>
    <n v="0"/>
    <x v="13981"/>
  </r>
  <r>
    <n v="72294"/>
    <d v="2021-05-15T00:23:52"/>
    <n v="214647"/>
    <n v="293905"/>
    <d v="2021-04-20T20:20:47"/>
    <n v="0"/>
    <x v="14046"/>
  </r>
  <r>
    <n v="72299"/>
    <d v="2021-05-15T00:25:54"/>
    <n v="45081"/>
    <n v="21760"/>
    <d v="2021-04-21T10:20:05"/>
    <n v="-4"/>
    <x v="13790"/>
  </r>
  <r>
    <n v="72302"/>
    <d v="2021-05-15T00:27:50"/>
    <n v="156649"/>
    <n v="227775"/>
    <d v="2021-05-06T04:31:54"/>
    <n v="1"/>
    <x v="13984"/>
  </r>
  <r>
    <n v="72305"/>
    <d v="2021-05-15T00:30:46"/>
    <n v="96900"/>
    <n v="188971"/>
    <d v="2021-04-17T12:05:32"/>
    <n v="3"/>
    <x v="14047"/>
  </r>
  <r>
    <n v="72309"/>
    <d v="2021-05-15T00:31:09"/>
    <n v="270185"/>
    <n v="112334"/>
    <d v="2021-04-22T12:58:42"/>
    <n v="1"/>
    <x v="13988"/>
  </r>
  <r>
    <n v="72310"/>
    <d v="2021-05-15T00:33:08"/>
    <n v="105909"/>
    <n v="244574"/>
    <d v="2021-04-23T11:09:19"/>
    <n v="1"/>
    <x v="14048"/>
  </r>
  <r>
    <n v="72315"/>
    <d v="2021-05-15T00:34:43"/>
    <n v="234720"/>
    <n v="104451"/>
    <d v="2021-04-13T08:35:54"/>
    <n v="3"/>
    <x v="14049"/>
  </r>
  <r>
    <n v="72317"/>
    <d v="2021-05-15T00:36:31"/>
    <n v="110844"/>
    <n v="158978"/>
    <d v="2021-04-23T20:35:06"/>
    <n v="2"/>
    <x v="14050"/>
  </r>
  <r>
    <n v="72321"/>
    <d v="2021-05-15T00:37:24"/>
    <n v="68568"/>
    <n v="56323"/>
    <d v="2021-04-28T14:21:24"/>
    <n v="0"/>
    <x v="14051"/>
  </r>
  <r>
    <n v="72323"/>
    <d v="2021-05-15T00:37:33"/>
    <n v="256483"/>
    <n v="347367"/>
    <d v="2021-05-11T12:35:18"/>
    <n v="0"/>
    <x v="14012"/>
  </r>
  <r>
    <n v="72324"/>
    <d v="2021-05-15T00:38:03"/>
    <n v="315060"/>
    <n v="301748"/>
    <d v="2021-04-20T21:31:15"/>
    <n v="3"/>
    <x v="14052"/>
  </r>
  <r>
    <n v="72329"/>
    <d v="2021-05-15T00:39:53"/>
    <n v="323325"/>
    <n v="347008"/>
    <d v="2021-05-13T13:43:05"/>
    <n v="12"/>
    <x v="14053"/>
  </r>
  <r>
    <n v="72331"/>
    <d v="2021-05-15T00:40:47"/>
    <n v="90218"/>
    <n v="347393"/>
    <d v="2021-04-26T21:39:49"/>
    <n v="2"/>
    <x v="14054"/>
  </r>
  <r>
    <n v="72334"/>
    <d v="2021-05-15T00:46:35"/>
    <n v="228460"/>
    <n v="347008"/>
    <d v="2021-04-29T06:58:32"/>
    <n v="3"/>
    <x v="14055"/>
  </r>
  <r>
    <n v="72336"/>
    <d v="2021-05-15T00:48:00"/>
    <n v="178286"/>
    <n v="411922"/>
    <d v="2021-04-04T06:54:41"/>
    <n v="1"/>
    <x v="14056"/>
  </r>
  <r>
    <n v="72338"/>
    <d v="2021-05-15T00:52:13"/>
    <n v="136284"/>
    <n v="82181"/>
    <d v="2021-04-24T05:05:55"/>
    <n v="4"/>
    <x v="14057"/>
  </r>
  <r>
    <n v="72340"/>
    <d v="2021-05-15T00:52:23"/>
    <n v="11390"/>
    <n v="432277"/>
    <d v="2021-04-23T12:45:03"/>
    <n v="1"/>
    <x v="14058"/>
  </r>
  <r>
    <n v="72344"/>
    <d v="2021-05-15T00:56:39"/>
    <n v="305806"/>
    <n v="182191"/>
    <d v="2021-04-04T18:45:19"/>
    <n v="3"/>
    <x v="14059"/>
  </r>
  <r>
    <n v="72346"/>
    <d v="2021-05-15T00:56:55"/>
    <n v="311841"/>
    <n v="287608"/>
    <d v="2021-04-07T23:51:02"/>
    <n v="1"/>
    <x v="14060"/>
  </r>
  <r>
    <n v="72351"/>
    <d v="2021-05-15T00:57:18"/>
    <n v="186291"/>
    <n v="226198"/>
    <d v="2021-04-19T17:57:06"/>
    <n v="2"/>
    <x v="14061"/>
  </r>
  <r>
    <n v="72354"/>
    <d v="2021-05-15T01:00:00"/>
    <n v="5601"/>
    <n v="21760"/>
    <d v="2021-05-14T07:47:39"/>
    <n v="-1"/>
    <x v="14062"/>
  </r>
  <r>
    <n v="72355"/>
    <d v="2021-05-15T01:02:11"/>
    <n v="4300"/>
    <n v="347008"/>
    <d v="2021-04-29T07:37:00"/>
    <n v="1"/>
    <x v="14063"/>
  </r>
  <r>
    <n v="72356"/>
    <d v="2021-05-15T01:02:43"/>
    <n v="316816"/>
    <n v="191893"/>
    <d v="2021-04-23T09:05:40"/>
    <n v="3"/>
    <x v="14064"/>
  </r>
  <r>
    <n v="72361"/>
    <d v="2021-05-15T01:05:46"/>
    <n v="310404"/>
    <n v="341081"/>
    <d v="2021-04-28T18:31:50"/>
    <n v="2"/>
    <x v="14065"/>
  </r>
  <r>
    <n v="72362"/>
    <d v="2021-05-15T01:16:02"/>
    <n v="90938"/>
    <n v="149755"/>
    <d v="2021-04-21T19:39:06"/>
    <n v="2"/>
    <x v="14066"/>
  </r>
  <r>
    <n v="72367"/>
    <d v="2021-05-15T01:17:47"/>
    <n v="278275"/>
    <n v="230507"/>
    <d v="2021-04-24T10:45:25"/>
    <n v="1"/>
    <x v="14067"/>
  </r>
  <r>
    <n v="72368"/>
    <d v="2021-05-15T01:18:14"/>
    <n v="78379"/>
    <n v="111368"/>
    <d v="2021-05-06T13:54:11"/>
    <n v="1"/>
    <x v="14068"/>
  </r>
  <r>
    <n v="72372"/>
    <d v="2021-05-15T01:18:20"/>
    <n v="348061"/>
    <n v="411922"/>
    <d v="2021-04-29T09:13:51"/>
    <n v="-6"/>
    <x v="13854"/>
  </r>
  <r>
    <n v="72375"/>
    <d v="2021-05-15T01:19:30"/>
    <n v="52891"/>
    <n v="78273"/>
    <d v="2021-04-22T06:02:16"/>
    <n v="-8"/>
    <x v="13653"/>
  </r>
  <r>
    <n v="72377"/>
    <d v="2021-05-15T01:19:59"/>
    <n v="293339"/>
    <n v="347393"/>
    <d v="2021-04-27T16:04:16"/>
    <n v="0"/>
    <x v="14069"/>
  </r>
  <r>
    <n v="72380"/>
    <d v="2021-05-15T01:26:29"/>
    <n v="210140"/>
    <n v="245484"/>
    <d v="2021-05-13T19:25:16"/>
    <n v="1"/>
    <x v="14070"/>
  </r>
  <r>
    <n v="72384"/>
    <d v="2021-05-15T01:28:19"/>
    <n v="45641"/>
    <n v="109473"/>
    <d v="2021-04-28T11:00:51"/>
    <n v="1"/>
    <x v="14071"/>
  </r>
  <r>
    <n v="72389"/>
    <d v="2021-05-15T01:32:09"/>
    <n v="218556"/>
    <n v="204394"/>
    <d v="2021-05-11T20:15:56"/>
    <n v="3"/>
    <x v="14072"/>
  </r>
  <r>
    <n v="72391"/>
    <d v="2021-05-15T01:32:53"/>
    <n v="302259"/>
    <n v="439981"/>
    <d v="2021-04-03T12:03:39"/>
    <n v="-5"/>
    <x v="14073"/>
  </r>
  <r>
    <n v="72392"/>
    <d v="2021-05-15T01:33:07"/>
    <n v="255553"/>
    <n v="472712"/>
    <d v="2021-05-13T21:10:32"/>
    <n v="2"/>
    <x v="14074"/>
  </r>
  <r>
    <n v="72396"/>
    <d v="2021-05-15T01:33:28"/>
    <n v="130414"/>
    <n v="137327"/>
    <d v="2021-04-26T13:12:09"/>
    <n v="0"/>
    <x v="14011"/>
  </r>
  <r>
    <n v="72399"/>
    <d v="2021-05-15T01:33:52"/>
    <n v="299695"/>
    <n v="353201"/>
    <d v="2021-04-27T02:42:01"/>
    <n v="3"/>
    <x v="14075"/>
  </r>
  <r>
    <n v="72400"/>
    <d v="2021-05-15T01:38:40"/>
    <n v="6345"/>
    <n v="55340"/>
    <d v="2021-04-12T17:30:34"/>
    <n v="2"/>
    <x v="14076"/>
  </r>
  <r>
    <n v="72404"/>
    <d v="2021-05-15T01:40:59"/>
    <n v="305112"/>
    <n v="42035"/>
    <d v="2021-05-12T22:48:44"/>
    <n v="0"/>
    <x v="14077"/>
  </r>
  <r>
    <n v="72407"/>
    <d v="2021-05-15T01:42:45"/>
    <n v="186786"/>
    <n v="351192"/>
    <d v="2021-05-04T10:17:01"/>
    <n v="3"/>
    <x v="14078"/>
  </r>
  <r>
    <n v="72411"/>
    <d v="2021-05-15T01:43:19"/>
    <n v="150867"/>
    <n v="476808"/>
    <d v="2021-04-14T07:09:22"/>
    <n v="1"/>
    <x v="14079"/>
  </r>
  <r>
    <n v="72413"/>
    <d v="2021-05-15T01:44:30"/>
    <n v="259987"/>
    <n v="228405"/>
    <d v="2021-05-01T05:37:51"/>
    <n v="0"/>
    <x v="14080"/>
  </r>
  <r>
    <n v="72417"/>
    <d v="2021-05-15T01:45:26"/>
    <n v="150232"/>
    <n v="371515"/>
    <d v="2021-04-22T19:25:07"/>
    <n v="9"/>
    <x v="14081"/>
  </r>
  <r>
    <n v="72421"/>
    <d v="2021-05-15T01:47:03"/>
    <n v="243052"/>
    <n v="87238"/>
    <d v="2021-04-25T09:14:30"/>
    <n v="0"/>
    <x v="14082"/>
  </r>
  <r>
    <n v="72425"/>
    <d v="2021-05-15T01:52:07"/>
    <n v="298658"/>
    <n v="394819"/>
    <d v="2021-04-23T06:01:54"/>
    <n v="-8"/>
    <x v="13707"/>
  </r>
  <r>
    <n v="72427"/>
    <d v="2021-05-15T01:52:28"/>
    <n v="146937"/>
    <n v="119655"/>
    <d v="2021-04-09T23:42:54"/>
    <n v="0"/>
    <x v="14083"/>
  </r>
  <r>
    <n v="72431"/>
    <d v="2021-05-15T01:54:43"/>
    <n v="347623"/>
    <n v="246229"/>
    <d v="2021-04-09T05:06:20"/>
    <n v="2"/>
    <x v="14084"/>
  </r>
  <r>
    <n v="72432"/>
    <d v="2021-05-15T01:55:56"/>
    <n v="246568"/>
    <n v="256102"/>
    <d v="2021-04-16T13:08:25"/>
    <n v="3"/>
    <x v="14085"/>
  </r>
  <r>
    <n v="72433"/>
    <d v="2021-05-15T01:56:09"/>
    <n v="101055"/>
    <n v="250679"/>
    <d v="2021-04-12T13:54:54"/>
    <n v="1"/>
    <x v="14086"/>
  </r>
  <r>
    <n v="72435"/>
    <d v="2021-05-15T01:56:47"/>
    <n v="240873"/>
    <n v="82901"/>
    <d v="2021-04-30T05:50:19"/>
    <n v="0"/>
    <x v="14087"/>
  </r>
  <r>
    <n v="72440"/>
    <d v="2021-05-15T01:58:21"/>
    <n v="242930"/>
    <n v="250679"/>
    <d v="2021-04-20T10:34:38"/>
    <n v="1"/>
    <x v="14088"/>
  </r>
  <r>
    <n v="72441"/>
    <d v="2021-05-15T02:00:25"/>
    <n v="175731"/>
    <n v="291304"/>
    <d v="2021-04-17T12:43:03"/>
    <n v="1"/>
    <x v="14089"/>
  </r>
  <r>
    <n v="72446"/>
    <d v="2021-05-15T02:01:54"/>
    <n v="213505"/>
    <n v="229106"/>
    <d v="2021-04-21T11:53:45"/>
    <n v="9"/>
    <x v="14090"/>
  </r>
  <r>
    <n v="72450"/>
    <d v="2021-05-15T02:02:01"/>
    <n v="264654"/>
    <n v="411922"/>
    <d v="2021-04-27T09:34:23"/>
    <n v="-3"/>
    <x v="13949"/>
  </r>
  <r>
    <n v="72451"/>
    <d v="2021-05-15T02:03:46"/>
    <n v="210056"/>
    <n v="182191"/>
    <d v="2021-04-27T06:20:35"/>
    <n v="0"/>
    <x v="14091"/>
  </r>
  <r>
    <n v="72453"/>
    <d v="2021-05-15T02:05:31"/>
    <n v="188297"/>
    <n v="153808"/>
    <d v="2021-04-17T08:29:16"/>
    <n v="-5"/>
    <x v="13928"/>
  </r>
  <r>
    <n v="72455"/>
    <d v="2021-05-15T02:06:08"/>
    <n v="325217"/>
    <n v="37644"/>
    <d v="2021-04-29T17:42:22"/>
    <n v="0"/>
    <x v="14092"/>
  </r>
  <r>
    <n v="72460"/>
    <d v="2021-05-15T02:09:07"/>
    <n v="27149"/>
    <n v="458567"/>
    <d v="2021-04-06T04:26:12"/>
    <n v="2"/>
    <x v="14093"/>
  </r>
  <r>
    <n v="72465"/>
    <d v="2021-05-15T02:13:05"/>
    <n v="246071"/>
    <n v="387595"/>
    <d v="2021-04-30T22:40:36"/>
    <n v="-4"/>
    <x v="13815"/>
  </r>
  <r>
    <n v="72466"/>
    <d v="2021-05-15T02:14:15"/>
    <n v="242991"/>
    <n v="439981"/>
    <d v="2021-04-03T20:02:36"/>
    <n v="-6"/>
    <x v="13881"/>
  </r>
  <r>
    <n v="72467"/>
    <d v="2021-05-15T02:16:04"/>
    <n v="318193"/>
    <n v="103966"/>
    <d v="2021-04-22T15:31:45"/>
    <n v="0"/>
    <x v="14094"/>
  </r>
  <r>
    <n v="72471"/>
    <d v="2021-05-15T02:17:45"/>
    <n v="74452"/>
    <n v="298988"/>
    <d v="2021-04-27T14:06:15"/>
    <n v="-4"/>
    <x v="13975"/>
  </r>
  <r>
    <n v="72476"/>
    <d v="2021-05-15T02:20:05"/>
    <n v="178571"/>
    <n v="37644"/>
    <d v="2021-04-27T00:30:44"/>
    <n v="-8"/>
    <x v="13759"/>
  </r>
  <r>
    <n v="72480"/>
    <d v="2021-05-15T02:22:24"/>
    <n v="118955"/>
    <n v="411922"/>
    <d v="2021-04-23T06:34:45"/>
    <n v="-4"/>
    <x v="13786"/>
  </r>
  <r>
    <n v="72482"/>
    <d v="2021-05-15T02:23:56"/>
    <n v="292603"/>
    <n v="392434"/>
    <d v="2021-05-01T02:33:22"/>
    <n v="3"/>
    <x v="14095"/>
  </r>
  <r>
    <n v="72484"/>
    <d v="2021-05-15T02:25:20"/>
    <n v="325464"/>
    <n v="158978"/>
    <d v="2021-04-04T03:42:59"/>
    <n v="-7"/>
    <x v="14096"/>
  </r>
  <r>
    <n v="72486"/>
    <d v="2021-05-15T02:26:18"/>
    <n v="46786"/>
    <n v="75550"/>
    <d v="2021-04-08T22:03:45"/>
    <n v="1"/>
    <x v="14097"/>
  </r>
  <r>
    <n v="72490"/>
    <d v="2021-05-15T02:28:49"/>
    <n v="158555"/>
    <n v="62570"/>
    <d v="2021-04-28T20:47:49"/>
    <n v="-5"/>
    <x v="13912"/>
  </r>
  <r>
    <n v="72492"/>
    <d v="2021-05-15T02:29:46"/>
    <n v="185284"/>
    <n v="112456"/>
    <d v="2021-04-27T16:07:45"/>
    <n v="3"/>
    <x v="14098"/>
  </r>
  <r>
    <n v="72495"/>
    <d v="2021-05-15T02:31:05"/>
    <n v="176475"/>
    <n v="86587"/>
    <d v="2021-04-14T11:47:52"/>
    <n v="3"/>
    <x v="14099"/>
  </r>
  <r>
    <n v="72498"/>
    <d v="2021-05-15T02:36:16"/>
    <n v="193854"/>
    <n v="64601"/>
    <d v="2021-04-10T05:50:31"/>
    <n v="2"/>
    <x v="14100"/>
  </r>
  <r>
    <n v="72502"/>
    <d v="2021-05-15T02:39:13"/>
    <n v="210914"/>
    <n v="129210"/>
    <d v="2021-04-24T12:42:11"/>
    <n v="0"/>
    <x v="14101"/>
  </r>
  <r>
    <n v="72506"/>
    <d v="2021-05-15T02:41:28"/>
    <n v="47103"/>
    <n v="153893"/>
    <d v="2021-04-23T19:57:56"/>
    <n v="2"/>
    <x v="14102"/>
  </r>
  <r>
    <n v="72508"/>
    <d v="2021-05-15T02:48:48"/>
    <n v="44094"/>
    <n v="158978"/>
    <d v="2021-04-21T21:32:08"/>
    <n v="7"/>
    <x v="14103"/>
  </r>
  <r>
    <n v="72510"/>
    <d v="2021-05-15T02:49:33"/>
    <n v="226432"/>
    <n v="440945"/>
    <d v="2021-04-30T08:57:20"/>
    <n v="2"/>
    <x v="14104"/>
  </r>
  <r>
    <n v="72511"/>
    <d v="2021-05-15T02:49:55"/>
    <n v="33142"/>
    <n v="411922"/>
    <d v="2021-04-22T03:44:33"/>
    <n v="0"/>
    <x v="14105"/>
  </r>
  <r>
    <n v="72516"/>
    <d v="2021-05-15T02:51:13"/>
    <n v="318974"/>
    <n v="258587"/>
    <d v="2021-04-22T17:19:31"/>
    <n v="3"/>
    <x v="14106"/>
  </r>
  <r>
    <n v="72518"/>
    <d v="2021-05-15T02:52:07"/>
    <n v="292424"/>
    <n v="250679"/>
    <d v="2021-04-28T15:54:09"/>
    <n v="-5"/>
    <x v="13947"/>
  </r>
  <r>
    <n v="72520"/>
    <d v="2021-05-15T02:54:41"/>
    <n v="25071"/>
    <n v="227775"/>
    <d v="2021-04-30T04:25:00"/>
    <n v="5"/>
    <x v="14107"/>
  </r>
  <r>
    <n v="72525"/>
    <d v="2021-05-15T02:55:37"/>
    <n v="304694"/>
    <n v="250679"/>
    <d v="2021-04-29T11:08:20"/>
    <n v="-3"/>
    <x v="14000"/>
  </r>
  <r>
    <n v="72526"/>
    <d v="2021-05-15T02:57:01"/>
    <n v="42511"/>
    <n v="470762"/>
    <d v="2021-04-29T20:18:27"/>
    <n v="8"/>
    <x v="14108"/>
  </r>
  <r>
    <n v="72530"/>
    <d v="2021-05-15T02:59:13"/>
    <n v="247332"/>
    <n v="182984"/>
    <d v="2021-04-25T02:00:20"/>
    <n v="3"/>
    <x v="14109"/>
  </r>
  <r>
    <n v="72533"/>
    <d v="2021-05-15T03:02:52"/>
    <n v="331396"/>
    <n v="81226"/>
    <d v="2021-05-02T18:44:29"/>
    <n v="1"/>
    <x v="14110"/>
  </r>
  <r>
    <n v="72534"/>
    <d v="2021-05-15T03:05:43"/>
    <n v="35797"/>
    <n v="343491"/>
    <d v="2021-04-22T19:50:18"/>
    <n v="3"/>
    <x v="14111"/>
  </r>
  <r>
    <n v="72538"/>
    <d v="2021-05-15T03:07:41"/>
    <n v="132191"/>
    <n v="347008"/>
    <d v="2021-04-23T16:32:27"/>
    <n v="1"/>
    <x v="14112"/>
  </r>
  <r>
    <n v="72540"/>
    <d v="2021-05-15T03:11:00"/>
    <n v="31523"/>
    <n v="329376"/>
    <d v="2021-04-09T17:14:09"/>
    <n v="1"/>
    <x v="14113"/>
  </r>
  <r>
    <n v="72544"/>
    <d v="2021-05-15T03:13:48"/>
    <n v="55671"/>
    <n v="345147"/>
    <d v="2021-04-16T12:48:04"/>
    <n v="3"/>
    <x v="14114"/>
  </r>
  <r>
    <n v="72549"/>
    <d v="2021-05-15T03:16:08"/>
    <n v="258806"/>
    <n v="137327"/>
    <d v="2021-04-30T10:13:18"/>
    <n v="2"/>
    <x v="14115"/>
  </r>
  <r>
    <n v="72554"/>
    <d v="2021-05-15T03:19:41"/>
    <n v="233352"/>
    <n v="411922"/>
    <d v="2021-04-24T14:55:20"/>
    <n v="2"/>
    <x v="14116"/>
  </r>
  <r>
    <n v="72556"/>
    <d v="2021-05-15T03:24:47"/>
    <n v="47836"/>
    <n v="158978"/>
    <d v="2021-03-31T21:35:58"/>
    <n v="2"/>
    <x v="14117"/>
  </r>
  <r>
    <n v="72559"/>
    <d v="2021-05-15T03:25:11"/>
    <n v="304569"/>
    <n v="158978"/>
    <d v="2021-04-21T09:10:11"/>
    <n v="6"/>
    <x v="14118"/>
  </r>
  <r>
    <n v="72562"/>
    <d v="2021-05-15T03:25:38"/>
    <n v="149568"/>
    <n v="75550"/>
    <d v="2021-04-14T12:38:07"/>
    <n v="3"/>
    <x v="14119"/>
  </r>
  <r>
    <n v="72563"/>
    <d v="2021-05-15T03:31:12"/>
    <n v="194403"/>
    <n v="158978"/>
    <d v="2021-04-24T09:07:54"/>
    <n v="2"/>
    <x v="14120"/>
  </r>
  <r>
    <n v="72568"/>
    <d v="2021-05-15T03:31:18"/>
    <n v="16493"/>
    <n v="230507"/>
    <d v="2021-04-14T22:43:10"/>
    <n v="3"/>
    <x v="14121"/>
  </r>
  <r>
    <n v="72571"/>
    <d v="2021-05-15T03:32:34"/>
    <n v="279032"/>
    <n v="351192"/>
    <d v="2021-04-21T12:34:38"/>
    <n v="1"/>
    <x v="14122"/>
  </r>
  <r>
    <n v="72573"/>
    <d v="2021-05-15T03:33:07"/>
    <n v="88865"/>
    <n v="351192"/>
    <d v="2021-05-14T03:23:13"/>
    <n v="3"/>
    <x v="14123"/>
  </r>
  <r>
    <n v="72578"/>
    <d v="2021-05-15T03:35:12"/>
    <n v="60222"/>
    <n v="118549"/>
    <d v="2021-04-24T20:15:40"/>
    <n v="2"/>
    <x v="14124"/>
  </r>
  <r>
    <n v="72583"/>
    <d v="2021-05-15T03:37:11"/>
    <n v="109263"/>
    <n v="72841"/>
    <d v="2021-04-23T00:32:27"/>
    <n v="2"/>
    <x v="14125"/>
  </r>
  <r>
    <n v="72586"/>
    <d v="2021-05-15T03:37:33"/>
    <n v="285386"/>
    <n v="31302"/>
    <d v="2021-03-30T23:57:26"/>
    <n v="9"/>
    <x v="14126"/>
  </r>
  <r>
    <n v="72587"/>
    <d v="2021-05-15T03:40:45"/>
    <n v="321622"/>
    <n v="118549"/>
    <d v="2021-04-24T13:17:04"/>
    <n v="1"/>
    <x v="14127"/>
  </r>
  <r>
    <n v="72590"/>
    <d v="2021-05-15T03:41:24"/>
    <n v="239243"/>
    <n v="343491"/>
    <d v="2021-04-20T12:22:09"/>
    <n v="6"/>
    <x v="14128"/>
  </r>
  <r>
    <n v="72594"/>
    <d v="2021-05-15T03:41:38"/>
    <n v="288701"/>
    <n v="158978"/>
    <d v="2021-05-13T21:03:36"/>
    <n v="-4"/>
    <x v="13961"/>
  </r>
  <r>
    <n v="72596"/>
    <d v="2021-05-15T03:41:40"/>
    <n v="75972"/>
    <n v="411922"/>
    <d v="2021-05-08T13:32:24"/>
    <n v="7"/>
    <x v="14129"/>
  </r>
  <r>
    <n v="72600"/>
    <d v="2021-05-15T03:42:22"/>
    <n v="33222"/>
    <n v="75080"/>
    <d v="2021-04-25T06:49:29"/>
    <n v="2"/>
    <x v="14130"/>
  </r>
  <r>
    <n v="72601"/>
    <d v="2021-05-15T03:47:20"/>
    <n v="168535"/>
    <n v="419184"/>
    <d v="2021-05-13T04:57:09"/>
    <n v="4"/>
    <x v="14131"/>
  </r>
  <r>
    <n v="72606"/>
    <d v="2021-05-15T03:47:36"/>
    <n v="151880"/>
    <n v="42042"/>
    <d v="2021-04-12T06:20:37"/>
    <n v="2"/>
    <x v="14132"/>
  </r>
  <r>
    <n v="72607"/>
    <d v="2021-05-15T03:48:34"/>
    <n v="221594"/>
    <n v="3876"/>
    <d v="2021-04-15T05:21:36"/>
    <n v="1"/>
    <x v="14133"/>
  </r>
  <r>
    <n v="72611"/>
    <d v="2021-05-15T03:49:12"/>
    <n v="161544"/>
    <n v="305174"/>
    <d v="2021-04-24T22:06:07"/>
    <n v="9"/>
    <x v="14134"/>
  </r>
  <r>
    <n v="72614"/>
    <d v="2021-05-15T04:04:29"/>
    <n v="74489"/>
    <n v="250679"/>
    <d v="2021-04-09T02:25:31"/>
    <n v="0"/>
    <x v="14135"/>
  </r>
  <r>
    <n v="72618"/>
    <d v="2021-05-15T04:09:32"/>
    <n v="16178"/>
    <n v="5151"/>
    <d v="2021-05-14T05:19:07"/>
    <n v="3"/>
    <x v="14136"/>
  </r>
  <r>
    <n v="72621"/>
    <d v="2021-05-15T04:14:53"/>
    <n v="33907"/>
    <n v="347008"/>
    <d v="2021-04-26T06:49:48"/>
    <n v="1"/>
    <x v="14137"/>
  </r>
  <r>
    <n v="72626"/>
    <d v="2021-05-15T04:16:05"/>
    <n v="250641"/>
    <n v="123413"/>
    <d v="2021-04-24T12:46:01"/>
    <n v="0"/>
    <x v="14138"/>
  </r>
  <r>
    <n v="72630"/>
    <d v="2021-05-15T04:18:35"/>
    <n v="123129"/>
    <n v="258219"/>
    <d v="2021-05-13T01:44:48"/>
    <n v="0"/>
    <x v="14139"/>
  </r>
  <r>
    <n v="72631"/>
    <d v="2021-05-15T04:25:19"/>
    <n v="117542"/>
    <n v="357547"/>
    <d v="2021-04-14T06:09:37"/>
    <n v="-9"/>
    <x v="13825"/>
  </r>
  <r>
    <n v="72635"/>
    <d v="2021-05-15T04:25:26"/>
    <n v="158099"/>
    <n v="250679"/>
    <d v="2021-05-02T16:43:59"/>
    <n v="1"/>
    <x v="14140"/>
  </r>
  <r>
    <n v="72636"/>
    <d v="2021-05-15T04:28:15"/>
    <n v="47527"/>
    <n v="411922"/>
    <d v="2021-04-16T20:45:28"/>
    <n v="2"/>
    <x v="14141"/>
  </r>
  <r>
    <n v="72641"/>
    <d v="2021-05-15T04:30:06"/>
    <n v="72819"/>
    <n v="158978"/>
    <d v="2021-04-22T00:10:43"/>
    <n v="6"/>
    <x v="14142"/>
  </r>
  <r>
    <n v="72645"/>
    <d v="2021-05-15T04:31:12"/>
    <n v="340069"/>
    <n v="158978"/>
    <d v="2021-05-04T18:42:46"/>
    <n v="1"/>
    <x v="14120"/>
  </r>
  <r>
    <n v="72647"/>
    <d v="2021-05-15T04:39:56"/>
    <n v="169568"/>
    <n v="296511"/>
    <d v="2021-04-24T17:28:07"/>
    <n v="1"/>
    <x v="14143"/>
  </r>
  <r>
    <n v="72652"/>
    <d v="2021-05-15T04:43:58"/>
    <n v="194966"/>
    <n v="109742"/>
    <d v="2021-03-29T18:54:29"/>
    <n v="11"/>
    <x v="14144"/>
  </r>
  <r>
    <n v="72654"/>
    <d v="2021-05-15T04:45:36"/>
    <n v="233097"/>
    <n v="123413"/>
    <d v="2021-04-24T02:05:04"/>
    <n v="4"/>
    <x v="14145"/>
  </r>
  <r>
    <n v="72658"/>
    <d v="2021-05-15T04:50:00"/>
    <n v="165253"/>
    <n v="258219"/>
    <d v="2021-04-24T07:15:57"/>
    <n v="3"/>
    <x v="14146"/>
  </r>
  <r>
    <n v="72661"/>
    <d v="2021-05-15T04:52:42"/>
    <n v="136874"/>
    <n v="470762"/>
    <d v="2021-05-06T23:51:55"/>
    <n v="-6"/>
    <x v="13869"/>
  </r>
  <r>
    <n v="72665"/>
    <d v="2021-05-15T04:54:16"/>
    <n v="343340"/>
    <n v="458081"/>
    <d v="2021-04-23T10:05:56"/>
    <n v="2"/>
    <x v="14147"/>
  </r>
  <r>
    <n v="72667"/>
    <d v="2021-05-15T04:56:04"/>
    <n v="257386"/>
    <n v="411922"/>
    <d v="2021-05-04T21:13:21"/>
    <n v="2"/>
    <x v="14148"/>
  </r>
  <r>
    <n v="72669"/>
    <d v="2021-05-15T04:56:47"/>
    <n v="305970"/>
    <n v="104958"/>
    <d v="2021-04-20T08:09:39"/>
    <n v="-7"/>
    <x v="13748"/>
  </r>
  <r>
    <n v="72672"/>
    <d v="2021-05-15T04:59:41"/>
    <n v="203195"/>
    <n v="230507"/>
    <d v="2021-05-01T04:54:30"/>
    <n v="6"/>
    <x v="14149"/>
  </r>
  <r>
    <n v="72675"/>
    <d v="2021-05-15T05:00:00"/>
    <n v="50476"/>
    <n v="250679"/>
    <d v="2021-04-26T02:10:21"/>
    <n v="1"/>
    <x v="14150"/>
  </r>
  <r>
    <n v="72676"/>
    <d v="2021-05-15T05:00:30"/>
    <n v="143505"/>
    <n v="267852"/>
    <d v="2021-04-06T18:49:24"/>
    <n v="2"/>
    <x v="14151"/>
  </r>
  <r>
    <n v="72679"/>
    <d v="2021-05-15T05:01:05"/>
    <n v="126885"/>
    <n v="260185"/>
    <d v="2021-04-23T21:38:33"/>
    <n v="3"/>
    <x v="14152"/>
  </r>
  <r>
    <n v="72680"/>
    <d v="2021-05-15T05:01:07"/>
    <n v="251733"/>
    <n v="411922"/>
    <d v="2021-04-24T20:11:07"/>
    <n v="3"/>
    <x v="14153"/>
  </r>
  <r>
    <n v="72685"/>
    <d v="2021-05-15T05:04:56"/>
    <n v="277931"/>
    <n v="40694"/>
    <d v="2021-05-13T12:37:33"/>
    <n v="-5"/>
    <x v="13969"/>
  </r>
  <r>
    <n v="72686"/>
    <d v="2021-05-15T05:08:25"/>
    <n v="267642"/>
    <n v="396686"/>
    <d v="2021-04-21T00:49:22"/>
    <n v="1"/>
    <x v="14154"/>
  </r>
  <r>
    <n v="72690"/>
    <d v="2021-05-15T05:08:38"/>
    <n v="120511"/>
    <n v="12149"/>
    <d v="2021-05-14T11:56:43"/>
    <n v="1"/>
    <x v="14155"/>
  </r>
  <r>
    <n v="72694"/>
    <d v="2021-05-15T05:23:48"/>
    <n v="83614"/>
    <n v="122902"/>
    <d v="2021-04-28T07:47:00"/>
    <n v="0"/>
    <x v="14156"/>
  </r>
  <r>
    <n v="72696"/>
    <d v="2021-05-15T05:26:08"/>
    <n v="323191"/>
    <n v="250679"/>
    <d v="2021-04-30T20:59:33"/>
    <n v="1"/>
    <x v="14157"/>
  </r>
  <r>
    <n v="72697"/>
    <d v="2021-05-15T05:34:39"/>
    <n v="150076"/>
    <n v="360778"/>
    <d v="2021-04-25T17:49:31"/>
    <n v="2"/>
    <x v="14158"/>
  </r>
  <r>
    <n v="72698"/>
    <d v="2021-05-15T05:38:43"/>
    <n v="32478"/>
    <n v="153893"/>
    <d v="2021-04-25T00:11:37"/>
    <n v="-7"/>
    <x v="14159"/>
  </r>
  <r>
    <n v="72700"/>
    <d v="2021-05-15T05:39:45"/>
    <n v="145878"/>
    <n v="119655"/>
    <d v="2021-04-16T07:53:19"/>
    <n v="7"/>
    <x v="14160"/>
  </r>
  <r>
    <n v="72702"/>
    <d v="2021-05-15T05:45:31"/>
    <n v="240873"/>
    <n v="357547"/>
    <d v="2021-04-30T05:50:19"/>
    <n v="0"/>
    <x v="14161"/>
  </r>
  <r>
    <n v="72703"/>
    <d v="2021-05-15T05:45:42"/>
    <n v="240962"/>
    <n v="88863"/>
    <d v="2021-04-26T10:27:13"/>
    <n v="9"/>
    <x v="14162"/>
  </r>
  <r>
    <n v="72704"/>
    <d v="2021-05-15T05:50:39"/>
    <n v="47967"/>
    <n v="249345"/>
    <d v="2021-05-01T04:36:26"/>
    <n v="2"/>
    <x v="14163"/>
  </r>
  <r>
    <n v="72706"/>
    <d v="2021-05-15T05:52:01"/>
    <n v="80701"/>
    <n v="72098"/>
    <d v="2021-04-08T16:44:08"/>
    <n v="2"/>
    <x v="14164"/>
  </r>
  <r>
    <n v="72711"/>
    <d v="2021-05-15T05:56:53"/>
    <n v="85520"/>
    <n v="473323"/>
    <d v="2021-04-22T11:02:29"/>
    <n v="0"/>
    <x v="14165"/>
  </r>
  <r>
    <n v="72712"/>
    <d v="2021-05-15T05:57:21"/>
    <n v="273647"/>
    <n v="250679"/>
    <d v="2021-04-24T15:52:50"/>
    <n v="9"/>
    <x v="14166"/>
  </r>
  <r>
    <n v="72717"/>
    <d v="2021-05-15T06:01:57"/>
    <n v="14710"/>
    <n v="292608"/>
    <d v="2021-03-30T17:52:04"/>
    <n v="2"/>
    <x v="14167"/>
  </r>
  <r>
    <n v="72720"/>
    <d v="2021-05-15T06:04:19"/>
    <n v="237534"/>
    <n v="411922"/>
    <d v="2021-04-20T19:25:01"/>
    <n v="0"/>
    <x v="14168"/>
  </r>
  <r>
    <n v="72722"/>
    <d v="2021-05-15T06:14:39"/>
    <n v="116778"/>
    <n v="470762"/>
    <d v="2021-04-29T04:54:11"/>
    <n v="0"/>
    <x v="14169"/>
  </r>
  <r>
    <n v="72725"/>
    <d v="2021-05-15T06:15:50"/>
    <n v="90938"/>
    <n v="470762"/>
    <d v="2021-04-21T19:39:06"/>
    <n v="2"/>
    <x v="14170"/>
  </r>
  <r>
    <n v="72730"/>
    <d v="2021-05-15T06:16:43"/>
    <n v="296344"/>
    <n v="12845"/>
    <d v="2021-05-13T03:09:55"/>
    <n v="1"/>
    <x v="14171"/>
  </r>
  <r>
    <n v="72731"/>
    <d v="2021-05-15T06:18:15"/>
    <n v="26374"/>
    <n v="5151"/>
    <d v="2021-04-27T14:57:16"/>
    <n v="0"/>
    <x v="14172"/>
  </r>
  <r>
    <n v="72734"/>
    <d v="2021-05-15T06:18:57"/>
    <n v="153598"/>
    <n v="413446"/>
    <d v="2021-03-31T07:28:26"/>
    <n v="3"/>
    <x v="14173"/>
  </r>
  <r>
    <n v="72739"/>
    <d v="2021-05-15T06:24:50"/>
    <n v="320979"/>
    <n v="230507"/>
    <d v="2021-04-22T06:44:16"/>
    <n v="0"/>
    <x v="14174"/>
  </r>
  <r>
    <n v="72743"/>
    <d v="2021-05-15T06:25:35"/>
    <n v="15479"/>
    <n v="158978"/>
    <d v="2021-04-25T21:03:44"/>
    <n v="1"/>
    <x v="14175"/>
  </r>
  <r>
    <n v="72748"/>
    <d v="2021-05-15T06:26:33"/>
    <n v="127290"/>
    <n v="166857"/>
    <d v="2021-04-14T09:03:28"/>
    <n v="-7"/>
    <x v="14176"/>
  </r>
  <r>
    <n v="72753"/>
    <d v="2021-05-15T06:28:11"/>
    <n v="156649"/>
    <n v="212452"/>
    <d v="2021-05-06T04:31:54"/>
    <n v="1"/>
    <x v="14177"/>
  </r>
  <r>
    <n v="72757"/>
    <d v="2021-05-15T06:30:23"/>
    <n v="290084"/>
    <n v="154256"/>
    <d v="2021-05-14T07:35:30"/>
    <n v="1"/>
    <x v="14178"/>
  </r>
  <r>
    <n v="72759"/>
    <d v="2021-05-15T06:31:13"/>
    <n v="284983"/>
    <n v="10148"/>
    <d v="2021-04-29T19:51:19"/>
    <n v="4"/>
    <x v="14179"/>
  </r>
  <r>
    <n v="72761"/>
    <d v="2021-05-15T06:36:45"/>
    <n v="135251"/>
    <n v="118549"/>
    <d v="2021-03-30T10:29:24"/>
    <n v="3"/>
    <x v="14180"/>
  </r>
  <r>
    <n v="72766"/>
    <d v="2021-05-15T06:40:19"/>
    <n v="343942"/>
    <n v="149749"/>
    <d v="2021-04-21T17:02:17"/>
    <n v="12"/>
    <x v="14181"/>
  </r>
  <r>
    <n v="72770"/>
    <d v="2021-05-15T06:41:38"/>
    <n v="9298"/>
    <n v="112334"/>
    <d v="2021-04-22T21:59:21"/>
    <n v="-7"/>
    <x v="13961"/>
  </r>
  <r>
    <n v="72774"/>
    <d v="2021-05-15T06:47:23"/>
    <n v="221671"/>
    <n v="411922"/>
    <d v="2021-03-30T13:51:00"/>
    <n v="2"/>
    <x v="14182"/>
  </r>
  <r>
    <n v="72776"/>
    <d v="2021-05-15T06:51:07"/>
    <n v="2728"/>
    <n v="98704"/>
    <d v="2021-04-06T19:29:15"/>
    <n v="2"/>
    <x v="14183"/>
  </r>
  <r>
    <n v="72781"/>
    <d v="2021-05-15T06:51:39"/>
    <n v="338604"/>
    <n v="389689"/>
    <d v="2021-05-13T15:42:47"/>
    <n v="0"/>
    <x v="14184"/>
  </r>
  <r>
    <n v="72786"/>
    <d v="2021-05-15T06:52:07"/>
    <n v="263469"/>
    <n v="176818"/>
    <d v="2021-04-03T20:44:35"/>
    <n v="7"/>
    <x v="14185"/>
  </r>
  <r>
    <n v="72791"/>
    <d v="2021-05-15T06:52:48"/>
    <n v="246024"/>
    <n v="88863"/>
    <d v="2021-04-28T07:49:53"/>
    <n v="2"/>
    <x v="14186"/>
  </r>
  <r>
    <n v="72794"/>
    <d v="2021-05-15T06:53:35"/>
    <n v="273819"/>
    <n v="468237"/>
    <d v="2021-04-22T23:50:15"/>
    <n v="1"/>
    <x v="14187"/>
  </r>
  <r>
    <n v="72799"/>
    <d v="2021-05-15T06:53:48"/>
    <n v="300701"/>
    <n v="228405"/>
    <d v="2021-04-21T17:07:47"/>
    <n v="1"/>
    <x v="14188"/>
  </r>
  <r>
    <n v="72801"/>
    <d v="2021-05-15T06:54:54"/>
    <n v="330415"/>
    <n v="341842"/>
    <d v="2021-04-26T06:20:13"/>
    <n v="-6"/>
    <x v="14189"/>
  </r>
  <r>
    <n v="72802"/>
    <d v="2021-05-15T06:55:12"/>
    <n v="217906"/>
    <n v="304128"/>
    <d v="2021-04-22T01:35:41"/>
    <n v="1"/>
    <x v="14190"/>
  </r>
  <r>
    <n v="72804"/>
    <d v="2021-05-15T06:55:12"/>
    <n v="85851"/>
    <n v="472908"/>
    <d v="2021-04-26T15:31:19"/>
    <n v="2"/>
    <x v="14191"/>
  </r>
  <r>
    <n v="72806"/>
    <d v="2021-05-15T06:58:04"/>
    <n v="102243"/>
    <n v="394154"/>
    <d v="2021-04-20T14:35:49"/>
    <n v="3"/>
    <x v="14192"/>
  </r>
  <r>
    <n v="72809"/>
    <d v="2021-05-15T07:00:03"/>
    <n v="244215"/>
    <n v="141622"/>
    <d v="2021-04-28T05:48:36"/>
    <n v="2"/>
    <x v="14193"/>
  </r>
  <r>
    <n v="72812"/>
    <d v="2021-05-15T07:01:16"/>
    <n v="103067"/>
    <n v="49074"/>
    <d v="2021-04-27T11:23:15"/>
    <n v="2"/>
    <x v="14194"/>
  </r>
  <r>
    <n v="72814"/>
    <d v="2021-05-15T07:05:32"/>
    <n v="342703"/>
    <n v="313862"/>
    <d v="2021-04-23T05:07:55"/>
    <n v="1"/>
    <x v="14195"/>
  </r>
  <r>
    <n v="72815"/>
    <d v="2021-05-15T07:05:46"/>
    <n v="7679"/>
    <n v="251574"/>
    <d v="2021-05-07T15:29:08"/>
    <n v="2"/>
    <x v="14196"/>
  </r>
  <r>
    <n v="72818"/>
    <d v="2021-05-15T07:07:44"/>
    <n v="207229"/>
    <n v="128664"/>
    <d v="2021-04-30T15:42:59"/>
    <n v="1"/>
    <x v="14197"/>
  </r>
  <r>
    <n v="72819"/>
    <d v="2021-05-15T07:09:19"/>
    <n v="170085"/>
    <n v="97867"/>
    <d v="2021-04-27T19:13:35"/>
    <n v="3"/>
    <x v="14198"/>
  </r>
  <r>
    <n v="72821"/>
    <d v="2021-05-15T07:12:18"/>
    <n v="78379"/>
    <n v="74456"/>
    <d v="2021-05-06T13:54:11"/>
    <n v="1"/>
    <x v="14199"/>
  </r>
  <r>
    <n v="72824"/>
    <d v="2021-05-15T07:12:45"/>
    <n v="209815"/>
    <n v="351192"/>
    <d v="2021-04-23T09:28:30"/>
    <n v="1"/>
    <x v="14200"/>
  </r>
  <r>
    <n v="72825"/>
    <d v="2021-05-15T07:13:05"/>
    <n v="179773"/>
    <n v="154256"/>
    <d v="2021-04-29T09:18:05"/>
    <n v="11"/>
    <x v="14201"/>
  </r>
  <r>
    <n v="72830"/>
    <d v="2021-05-15T07:15:33"/>
    <n v="276633"/>
    <n v="411922"/>
    <d v="2021-04-25T06:45:44"/>
    <n v="6"/>
    <x v="14202"/>
  </r>
  <r>
    <n v="72834"/>
    <d v="2021-05-15T07:17:37"/>
    <n v="302941"/>
    <n v="180939"/>
    <d v="2021-04-17T06:44:03"/>
    <n v="6"/>
    <x v="14203"/>
  </r>
  <r>
    <n v="72838"/>
    <d v="2021-05-15T07:21:14"/>
    <n v="152232"/>
    <n v="324893"/>
    <d v="2021-04-22T07:55:57"/>
    <n v="9"/>
    <x v="14204"/>
  </r>
  <r>
    <n v="72841"/>
    <d v="2021-05-15T07:22:27"/>
    <n v="245531"/>
    <n v="189009"/>
    <d v="2021-04-21T13:41:28"/>
    <n v="2"/>
    <x v="14205"/>
  </r>
  <r>
    <n v="72846"/>
    <d v="2021-05-15T07:24:42"/>
    <n v="284602"/>
    <n v="34152"/>
    <d v="2021-04-27T20:07:45"/>
    <n v="1"/>
    <x v="14206"/>
  </r>
  <r>
    <n v="72847"/>
    <d v="2021-05-15T07:25:54"/>
    <n v="144621"/>
    <n v="301535"/>
    <d v="2021-05-06T04:13:26"/>
    <n v="5"/>
    <x v="14207"/>
  </r>
  <r>
    <n v="72850"/>
    <d v="2021-05-15T07:28:42"/>
    <n v="160940"/>
    <n v="180697"/>
    <d v="2021-04-22T22:28:02"/>
    <n v="2"/>
    <x v="14208"/>
  </r>
  <r>
    <n v="72855"/>
    <d v="2021-05-15T07:32:38"/>
    <n v="28378"/>
    <n v="154256"/>
    <d v="2021-05-12T01:42:23"/>
    <n v="1"/>
    <x v="14209"/>
  </r>
  <r>
    <n v="72860"/>
    <d v="2021-05-15T07:34:03"/>
    <n v="275802"/>
    <n v="404226"/>
    <d v="2021-04-23T05:46:50"/>
    <n v="-9"/>
    <x v="13990"/>
  </r>
  <r>
    <n v="72863"/>
    <d v="2021-05-15T07:34:56"/>
    <n v="22298"/>
    <n v="158978"/>
    <d v="2021-04-14T22:23:14"/>
    <n v="3"/>
    <x v="14210"/>
  </r>
  <r>
    <n v="72868"/>
    <d v="2021-05-15T07:35:52"/>
    <n v="313262"/>
    <n v="230507"/>
    <d v="2021-04-24T19:59:08"/>
    <n v="0"/>
    <x v="14211"/>
  </r>
  <r>
    <n v="72873"/>
    <d v="2021-05-15T07:40:10"/>
    <n v="172204"/>
    <n v="162482"/>
    <d v="2021-05-14T04:05:18"/>
    <n v="2"/>
    <x v="14212"/>
  </r>
  <r>
    <n v="72876"/>
    <d v="2021-05-15T07:41:47"/>
    <n v="198496"/>
    <n v="330333"/>
    <d v="2021-04-16T16:14:00"/>
    <n v="7"/>
    <x v="14213"/>
  </r>
  <r>
    <n v="72880"/>
    <d v="2021-05-15T07:43:01"/>
    <n v="30737"/>
    <n v="324893"/>
    <d v="2021-04-29T16:58:44"/>
    <n v="0"/>
    <x v="14214"/>
  </r>
  <r>
    <n v="72882"/>
    <d v="2021-05-15T07:45:13"/>
    <n v="316729"/>
    <n v="19846"/>
    <d v="2021-04-21T04:55:41"/>
    <n v="1"/>
    <x v="14215"/>
  </r>
  <r>
    <n v="72885"/>
    <d v="2021-05-15T07:47:14"/>
    <n v="89155"/>
    <n v="28360"/>
    <d v="2021-04-23T17:15:21"/>
    <n v="3"/>
    <x v="14216"/>
  </r>
  <r>
    <n v="72888"/>
    <d v="2021-05-15T07:47:46"/>
    <n v="305588"/>
    <n v="411922"/>
    <d v="2021-04-09T17:43:19"/>
    <n v="2"/>
    <x v="14217"/>
  </r>
  <r>
    <n v="72890"/>
    <d v="2021-05-15T07:48:10"/>
    <n v="231586"/>
    <n v="320962"/>
    <d v="2021-05-03T08:07:07"/>
    <n v="0"/>
    <x v="14218"/>
  </r>
  <r>
    <n v="72892"/>
    <d v="2021-05-15T07:51:22"/>
    <n v="314890"/>
    <n v="5151"/>
    <d v="2021-04-26T21:48:25"/>
    <n v="1"/>
    <x v="14219"/>
  </r>
  <r>
    <n v="72897"/>
    <d v="2021-05-15T07:51:38"/>
    <n v="125600"/>
    <n v="298909"/>
    <d v="2021-04-03T15:13:32"/>
    <n v="1"/>
    <x v="14220"/>
  </r>
  <r>
    <n v="72898"/>
    <d v="2021-05-15T07:54:37"/>
    <n v="203165"/>
    <n v="291304"/>
    <d v="2021-04-28T11:25:49"/>
    <n v="3"/>
    <x v="14221"/>
  </r>
  <r>
    <n v="72899"/>
    <d v="2021-05-15T08:01:45"/>
    <n v="173068"/>
    <n v="316541"/>
    <d v="2021-04-23T10:45:55"/>
    <n v="2"/>
    <x v="14222"/>
  </r>
  <r>
    <n v="72900"/>
    <d v="2021-05-15T08:06:00"/>
    <n v="199449"/>
    <n v="47419"/>
    <d v="2021-05-14T19:20:52"/>
    <n v="2"/>
    <x v="14223"/>
  </r>
  <r>
    <n v="72904"/>
    <d v="2021-05-15T08:10:27"/>
    <n v="247033"/>
    <n v="278351"/>
    <d v="2021-04-24T04:53:16"/>
    <n v="3"/>
    <x v="14224"/>
  </r>
  <r>
    <n v="72907"/>
    <d v="2021-05-15T08:11:46"/>
    <n v="286651"/>
    <n v="470762"/>
    <d v="2021-05-13T21:17:33"/>
    <n v="-8"/>
    <x v="14225"/>
  </r>
  <r>
    <n v="72912"/>
    <d v="2021-05-15T08:12:30"/>
    <n v="161544"/>
    <n v="301748"/>
    <d v="2021-04-24T22:06:07"/>
    <n v="9"/>
    <x v="14226"/>
  </r>
  <r>
    <n v="72916"/>
    <d v="2021-05-15T08:14:11"/>
    <n v="40653"/>
    <n v="25218"/>
    <d v="2021-04-29T20:02:01"/>
    <n v="0"/>
    <x v="14227"/>
  </r>
  <r>
    <n v="72918"/>
    <d v="2021-05-15T08:20:17"/>
    <n v="151059"/>
    <n v="119655"/>
    <d v="2021-04-23T09:09:46"/>
    <n v="1"/>
    <x v="14228"/>
  </r>
  <r>
    <n v="72920"/>
    <d v="2021-05-15T08:21:07"/>
    <n v="323665"/>
    <n v="122902"/>
    <d v="2021-04-29T00:03:17"/>
    <n v="3"/>
    <x v="14229"/>
  </r>
  <r>
    <n v="72921"/>
    <d v="2021-05-15T08:25:54"/>
    <n v="156990"/>
    <n v="230507"/>
    <d v="2021-04-29T09:38:06"/>
    <n v="8"/>
    <x v="14230"/>
  </r>
  <r>
    <n v="72924"/>
    <d v="2021-05-15T08:25:55"/>
    <n v="20441"/>
    <n v="274147"/>
    <d v="2021-04-24T19:03:07"/>
    <n v="4"/>
    <x v="14231"/>
  </r>
  <r>
    <n v="72929"/>
    <d v="2021-05-15T08:27:24"/>
    <n v="10431"/>
    <n v="371920"/>
    <d v="2021-04-28T21:38:53"/>
    <n v="0"/>
    <x v="14232"/>
  </r>
  <r>
    <n v="72933"/>
    <d v="2021-05-15T08:34:18"/>
    <n v="221957"/>
    <n v="471403"/>
    <d v="2021-04-17T14:03:54"/>
    <n v="2"/>
    <x v="14233"/>
  </r>
  <r>
    <n v="72936"/>
    <d v="2021-05-15T08:34:29"/>
    <n v="55671"/>
    <n v="470762"/>
    <d v="2021-04-16T12:48:04"/>
    <n v="3"/>
    <x v="14234"/>
  </r>
  <r>
    <n v="72939"/>
    <d v="2021-05-15T08:35:14"/>
    <n v="22800"/>
    <n v="401945"/>
    <d v="2021-04-26T00:08:45"/>
    <n v="2"/>
    <x v="14235"/>
  </r>
  <r>
    <n v="72942"/>
    <d v="2021-05-15T08:37:20"/>
    <n v="53695"/>
    <n v="405774"/>
    <d v="2021-04-13T23:35:59"/>
    <n v="6"/>
    <x v="14236"/>
  </r>
  <r>
    <n v="72947"/>
    <d v="2021-05-15T08:38:08"/>
    <n v="115355"/>
    <n v="172263"/>
    <d v="2021-04-27T02:33:52"/>
    <n v="1"/>
    <x v="14237"/>
  </r>
  <r>
    <n v="72952"/>
    <d v="2021-05-15T08:44:28"/>
    <n v="85335"/>
    <n v="182984"/>
    <d v="2021-04-28T07:33:39"/>
    <n v="0"/>
    <x v="14238"/>
  </r>
  <r>
    <n v="72953"/>
    <d v="2021-05-15T08:45:07"/>
    <n v="20229"/>
    <n v="250679"/>
    <d v="2021-05-13T20:50:47"/>
    <n v="5"/>
    <x v="14239"/>
  </r>
  <r>
    <n v="72955"/>
    <d v="2021-05-15T08:48:00"/>
    <n v="54631"/>
    <n v="55183"/>
    <d v="2021-05-05T11:21:09"/>
    <n v="2"/>
    <x v="14240"/>
  </r>
  <r>
    <n v="72958"/>
    <d v="2021-05-15T08:50:08"/>
    <n v="343309"/>
    <n v="476038"/>
    <d v="2021-05-14T15:22:14"/>
    <n v="1"/>
    <x v="14241"/>
  </r>
  <r>
    <n v="72960"/>
    <d v="2021-05-15T08:52:33"/>
    <n v="286425"/>
    <n v="21760"/>
    <d v="2021-04-26T13:22:48"/>
    <n v="3"/>
    <x v="14242"/>
  </r>
  <r>
    <n v="72965"/>
    <d v="2021-05-15T08:56:38"/>
    <n v="138343"/>
    <n v="81226"/>
    <d v="2021-04-27T19:30:59"/>
    <n v="2"/>
    <x v="14243"/>
  </r>
  <r>
    <n v="72968"/>
    <d v="2021-05-15T08:59:16"/>
    <n v="90042"/>
    <n v="340071"/>
    <d v="2021-04-08T14:57:18"/>
    <n v="1"/>
    <x v="14244"/>
  </r>
  <r>
    <n v="72971"/>
    <d v="2021-05-15T09:01:26"/>
    <n v="275664"/>
    <n v="4199"/>
    <d v="2021-04-12T23:17:57"/>
    <n v="9"/>
    <x v="14245"/>
  </r>
  <r>
    <n v="72976"/>
    <d v="2021-05-15T09:02:26"/>
    <n v="223186"/>
    <n v="112334"/>
    <d v="2021-04-29T18:41:18"/>
    <n v="0"/>
    <x v="14246"/>
  </r>
  <r>
    <n v="72980"/>
    <d v="2021-05-15T09:09:00"/>
    <n v="297348"/>
    <n v="304128"/>
    <d v="2021-04-07T12:05:58"/>
    <n v="2"/>
    <x v="14247"/>
  </r>
  <r>
    <n v="72984"/>
    <d v="2021-05-15T09:09:20"/>
    <n v="18388"/>
    <n v="158978"/>
    <d v="2021-04-25T00:09:58"/>
    <n v="7"/>
    <x v="14248"/>
  </r>
  <r>
    <n v="72987"/>
    <d v="2021-05-15T09:10:36"/>
    <n v="164680"/>
    <n v="345550"/>
    <d v="2021-05-13T06:57:48"/>
    <n v="7"/>
    <x v="14249"/>
  </r>
  <r>
    <n v="72989"/>
    <d v="2021-05-15T09:10:45"/>
    <n v="262076"/>
    <n v="436070"/>
    <d v="2021-04-30T06:38:50"/>
    <n v="1"/>
    <x v="14250"/>
  </r>
  <r>
    <n v="72992"/>
    <d v="2021-05-15T09:13:23"/>
    <n v="46889"/>
    <n v="153893"/>
    <d v="2021-04-17T03:43:06"/>
    <n v="1"/>
    <x v="14251"/>
  </r>
  <r>
    <n v="72994"/>
    <d v="2021-05-15T09:13:30"/>
    <n v="236364"/>
    <n v="85026"/>
    <d v="2021-04-09T00:44:43"/>
    <n v="1"/>
    <x v="14252"/>
  </r>
  <r>
    <n v="72999"/>
    <d v="2021-05-15T09:13:54"/>
    <n v="67796"/>
    <n v="301748"/>
    <d v="2021-04-23T02:44:22"/>
    <n v="2"/>
    <x v="14253"/>
  </r>
  <r>
    <n v="73004"/>
    <d v="2021-05-15T09:17:45"/>
    <n v="236157"/>
    <n v="258219"/>
    <d v="2021-04-17T07:24:49"/>
    <n v="5"/>
    <x v="14254"/>
  </r>
  <r>
    <n v="73008"/>
    <d v="2021-05-15T09:21:25"/>
    <n v="191816"/>
    <n v="327968"/>
    <d v="2021-04-23T09:26:21"/>
    <n v="0"/>
    <x v="14255"/>
  </r>
  <r>
    <n v="73009"/>
    <d v="2021-05-15T09:25:12"/>
    <n v="245530"/>
    <n v="347008"/>
    <d v="2021-05-01T14:05:07"/>
    <n v="3"/>
    <x v="14256"/>
  </r>
  <r>
    <n v="73010"/>
    <d v="2021-05-15T09:25:41"/>
    <n v="6898"/>
    <n v="411922"/>
    <d v="2021-04-24T05:58:12"/>
    <n v="0"/>
    <x v="14257"/>
  </r>
  <r>
    <n v="73013"/>
    <d v="2021-05-15T09:26:39"/>
    <n v="323077"/>
    <n v="455878"/>
    <d v="2021-05-12T14:35:27"/>
    <n v="1"/>
    <x v="14258"/>
  </r>
  <r>
    <n v="73014"/>
    <d v="2021-05-15T09:27:08"/>
    <n v="346663"/>
    <n v="230507"/>
    <d v="2021-05-06T11:52:53"/>
    <n v="1"/>
    <x v="14259"/>
  </r>
  <r>
    <n v="73019"/>
    <d v="2021-05-15T09:30:15"/>
    <n v="244924"/>
    <n v="264901"/>
    <d v="2021-04-23T11:21:18"/>
    <n v="2"/>
    <x v="14260"/>
  </r>
  <r>
    <n v="73021"/>
    <d v="2021-05-15T09:35:58"/>
    <n v="106113"/>
    <n v="238576"/>
    <d v="2021-04-17T21:39:13"/>
    <n v="1"/>
    <x v="14261"/>
  </r>
  <r>
    <n v="73023"/>
    <d v="2021-05-15T09:36:14"/>
    <n v="72028"/>
    <n v="9125"/>
    <d v="2021-04-24T18:17:35"/>
    <n v="0"/>
    <x v="14262"/>
  </r>
  <r>
    <n v="73026"/>
    <d v="2021-05-15T09:38:10"/>
    <n v="85548"/>
    <n v="226229"/>
    <d v="2021-05-06T07:35:21"/>
    <n v="1"/>
    <x v="14263"/>
  </r>
  <r>
    <n v="73029"/>
    <d v="2021-05-15T09:45:22"/>
    <n v="272981"/>
    <n v="17150"/>
    <d v="2021-05-13T07:20:59"/>
    <n v="3"/>
    <x v="14264"/>
  </r>
  <r>
    <n v="73031"/>
    <d v="2021-05-15T09:47:26"/>
    <n v="221126"/>
    <n v="60239"/>
    <d v="2021-04-11T15:27:22"/>
    <n v="1"/>
    <x v="14265"/>
  </r>
  <r>
    <n v="73032"/>
    <d v="2021-05-15T09:49:12"/>
    <n v="307645"/>
    <n v="143150"/>
    <d v="2021-04-07T15:58:50"/>
    <n v="7"/>
    <x v="14266"/>
  </r>
  <r>
    <n v="73037"/>
    <d v="2021-05-15T09:50:20"/>
    <n v="31326"/>
    <n v="164398"/>
    <d v="2021-05-14T16:44:54"/>
    <n v="2"/>
    <x v="14267"/>
  </r>
  <r>
    <n v="73041"/>
    <d v="2021-05-15T09:52:42"/>
    <n v="110680"/>
    <n v="339834"/>
    <d v="2021-04-27T09:28:41"/>
    <n v="1"/>
    <x v="14268"/>
  </r>
  <r>
    <n v="73046"/>
    <d v="2021-05-15T09:53:51"/>
    <n v="158159"/>
    <n v="473327"/>
    <d v="2021-04-17T22:57:40"/>
    <n v="0"/>
    <x v="14269"/>
  </r>
  <r>
    <n v="73049"/>
    <d v="2021-05-15T09:55:37"/>
    <n v="97218"/>
    <n v="227775"/>
    <d v="2021-04-14T15:57:36"/>
    <n v="6"/>
    <x v="14270"/>
  </r>
  <r>
    <n v="73052"/>
    <d v="2021-05-15T09:55:42"/>
    <n v="211281"/>
    <n v="250679"/>
    <d v="2021-04-25T06:10:47"/>
    <n v="2"/>
    <x v="14271"/>
  </r>
  <r>
    <n v="73055"/>
    <d v="2021-05-15T09:59:41"/>
    <n v="256312"/>
    <n v="250679"/>
    <d v="2021-04-22T04:07:37"/>
    <n v="1"/>
    <x v="14149"/>
  </r>
  <r>
    <n v="73059"/>
    <d v="2021-05-15T10:00:51"/>
    <n v="109194"/>
    <n v="82901"/>
    <d v="2021-04-27T04:56:51"/>
    <n v="3"/>
    <x v="14272"/>
  </r>
  <r>
    <n v="73060"/>
    <d v="2021-05-15T10:01:04"/>
    <n v="216763"/>
    <n v="85094"/>
    <d v="2021-04-26T16:18:46"/>
    <n v="1"/>
    <x v="14273"/>
  </r>
  <r>
    <n v="73065"/>
    <d v="2021-05-15T10:02:36"/>
    <n v="74004"/>
    <n v="351192"/>
    <d v="2021-04-19T21:48:45"/>
    <n v="2"/>
    <x v="14274"/>
  </r>
  <r>
    <n v="73067"/>
    <d v="2021-05-15T10:05:17"/>
    <n v="92922"/>
    <n v="191893"/>
    <d v="2021-04-17T03:07:19"/>
    <n v="1"/>
    <x v="14275"/>
  </r>
  <r>
    <n v="73072"/>
    <d v="2021-05-15T10:07:51"/>
    <n v="22213"/>
    <n v="411922"/>
    <d v="2021-05-13T23:30:46"/>
    <n v="3"/>
    <x v="14276"/>
  </r>
  <r>
    <n v="73075"/>
    <d v="2021-05-15T10:07:51"/>
    <n v="148369"/>
    <n v="328843"/>
    <d v="2021-05-14T04:45:13"/>
    <n v="7"/>
    <x v="14277"/>
  </r>
  <r>
    <n v="73080"/>
    <d v="2021-05-15T10:08:48"/>
    <n v="87670"/>
    <n v="332057"/>
    <d v="2021-05-05T04:44:10"/>
    <n v="3"/>
    <x v="14278"/>
  </r>
  <r>
    <n v="73082"/>
    <d v="2021-05-15T10:09:35"/>
    <n v="182621"/>
    <n v="351192"/>
    <d v="2021-04-23T13:47:45"/>
    <n v="2"/>
    <x v="14279"/>
  </r>
  <r>
    <n v="73083"/>
    <d v="2021-05-15T10:11:31"/>
    <n v="309314"/>
    <n v="241927"/>
    <d v="2021-05-13T18:40:35"/>
    <n v="2"/>
    <x v="14280"/>
  </r>
  <r>
    <n v="73085"/>
    <d v="2021-05-15T10:14:15"/>
    <n v="110992"/>
    <n v="250679"/>
    <d v="2021-04-24T21:16:54"/>
    <n v="2"/>
    <x v="14281"/>
  </r>
  <r>
    <n v="73087"/>
    <d v="2021-05-15T10:17:24"/>
    <n v="160080"/>
    <n v="158978"/>
    <d v="2021-04-16T11:09:55"/>
    <n v="1"/>
    <x v="14282"/>
  </r>
  <r>
    <n v="73088"/>
    <d v="2021-05-15T10:23:02"/>
    <n v="251390"/>
    <n v="238334"/>
    <d v="2021-05-13T17:21:23"/>
    <n v="2"/>
    <x v="14283"/>
  </r>
  <r>
    <n v="73092"/>
    <d v="2021-05-15T10:23:10"/>
    <n v="5601"/>
    <n v="413764"/>
    <d v="2021-05-14T07:47:39"/>
    <n v="-1"/>
    <x v="14284"/>
  </r>
  <r>
    <n v="73096"/>
    <d v="2021-05-15T10:23:10"/>
    <n v="257112"/>
    <n v="245484"/>
    <d v="2021-04-25T12:06:03"/>
    <n v="3"/>
    <x v="14285"/>
  </r>
  <r>
    <n v="73099"/>
    <d v="2021-05-15T10:28:24"/>
    <n v="268093"/>
    <n v="449379"/>
    <d v="2021-04-25T22:26:56"/>
    <n v="1"/>
    <x v="14286"/>
  </r>
  <r>
    <n v="73102"/>
    <d v="2021-05-15T10:31:12"/>
    <n v="39276"/>
    <n v="250679"/>
    <d v="2021-04-14T14:48:45"/>
    <n v="2"/>
    <x v="14287"/>
  </r>
  <r>
    <n v="73105"/>
    <d v="2021-05-15T10:31:44"/>
    <n v="301148"/>
    <n v="112334"/>
    <d v="2021-04-27T19:02:35"/>
    <n v="4"/>
    <x v="14288"/>
  </r>
  <r>
    <n v="73106"/>
    <d v="2021-05-15T10:31:49"/>
    <n v="37526"/>
    <n v="281268"/>
    <d v="2021-04-24T23:15:36"/>
    <n v="1"/>
    <x v="14289"/>
  </r>
  <r>
    <n v="73110"/>
    <d v="2021-05-15T10:32:00"/>
    <n v="87292"/>
    <n v="128523"/>
    <d v="2021-05-14T05:34:51"/>
    <n v="3"/>
    <x v="14290"/>
  </r>
  <r>
    <n v="73114"/>
    <d v="2021-05-15T10:32:10"/>
    <n v="291657"/>
    <n v="285365"/>
    <d v="2021-04-12T15:27:10"/>
    <n v="0"/>
    <x v="14291"/>
  </r>
  <r>
    <n v="73119"/>
    <d v="2021-05-15T10:35:48"/>
    <n v="55955"/>
    <n v="185535"/>
    <d v="2021-04-17T23:00:54"/>
    <n v="7"/>
    <x v="14292"/>
  </r>
  <r>
    <n v="73123"/>
    <d v="2021-05-15T10:35:48"/>
    <n v="111305"/>
    <n v="115825"/>
    <d v="2021-05-01T09:01:43"/>
    <n v="7"/>
    <x v="14292"/>
  </r>
  <r>
    <n v="73128"/>
    <d v="2021-05-15T10:36:58"/>
    <n v="225646"/>
    <n v="181651"/>
    <d v="2021-04-22T03:39:10"/>
    <n v="5"/>
    <x v="14293"/>
  </r>
  <r>
    <n v="73130"/>
    <d v="2021-05-15T10:39:12"/>
    <n v="127174"/>
    <n v="118549"/>
    <d v="2021-04-22T23:54:55"/>
    <n v="0"/>
    <x v="14294"/>
  </r>
  <r>
    <n v="73132"/>
    <d v="2021-05-15T10:44:23"/>
    <n v="18501"/>
    <n v="439981"/>
    <d v="2021-04-27T03:24:42"/>
    <n v="1"/>
    <x v="14295"/>
  </r>
  <r>
    <n v="73134"/>
    <d v="2021-05-15T10:45:11"/>
    <n v="227843"/>
    <n v="347008"/>
    <d v="2021-05-13T11:46:02"/>
    <n v="6"/>
    <x v="14296"/>
  </r>
  <r>
    <n v="73137"/>
    <d v="2021-05-15T10:46:52"/>
    <n v="55983"/>
    <n v="347008"/>
    <d v="2021-04-26T07:44:28"/>
    <n v="6"/>
    <x v="14297"/>
  </r>
  <r>
    <n v="73138"/>
    <d v="2021-05-15T10:47:15"/>
    <n v="55376"/>
    <n v="21407"/>
    <d v="2021-05-01T02:58:35"/>
    <n v="4"/>
    <x v="14298"/>
  </r>
  <r>
    <n v="73140"/>
    <d v="2021-05-15T10:48:08"/>
    <n v="220294"/>
    <n v="239565"/>
    <d v="2021-05-03T23:16:58"/>
    <n v="-5"/>
    <x v="14299"/>
  </r>
  <r>
    <n v="73143"/>
    <d v="2021-05-15T10:50:22"/>
    <n v="33028"/>
    <n v="241927"/>
    <d v="2021-04-18T17:41:44"/>
    <n v="4"/>
    <x v="14300"/>
  </r>
  <r>
    <n v="73145"/>
    <d v="2021-05-15T10:50:33"/>
    <n v="207036"/>
    <n v="88863"/>
    <d v="2021-04-26T10:27:58"/>
    <n v="1"/>
    <x v="14301"/>
  </r>
  <r>
    <n v="73150"/>
    <d v="2021-05-15T10:50:53"/>
    <n v="133368"/>
    <n v="258251"/>
    <d v="2021-04-21T21:11:11"/>
    <n v="6"/>
    <x v="14302"/>
  </r>
  <r>
    <n v="73153"/>
    <d v="2021-05-15T10:51:09"/>
    <n v="280066"/>
    <n v="387595"/>
    <d v="2021-04-24T21:03:38"/>
    <n v="1"/>
    <x v="14303"/>
  </r>
  <r>
    <n v="73155"/>
    <d v="2021-05-15T10:51:32"/>
    <n v="240261"/>
    <n v="351192"/>
    <d v="2021-04-22T01:43:00"/>
    <n v="2"/>
    <x v="14304"/>
  </r>
  <r>
    <n v="73158"/>
    <d v="2021-05-15T10:52:42"/>
    <n v="35817"/>
    <n v="460633"/>
    <d v="2021-05-05T08:21:45"/>
    <n v="0"/>
    <x v="14268"/>
  </r>
  <r>
    <n v="73161"/>
    <d v="2021-05-15T10:53:52"/>
    <n v="302941"/>
    <n v="305608"/>
    <d v="2021-04-17T06:44:03"/>
    <n v="6"/>
    <x v="14305"/>
  </r>
  <r>
    <n v="73164"/>
    <d v="2021-05-15T10:56:15"/>
    <n v="323191"/>
    <n v="108167"/>
    <d v="2021-04-30T20:59:33"/>
    <n v="1"/>
    <x v="14306"/>
  </r>
  <r>
    <n v="73165"/>
    <d v="2021-05-15T10:57:21"/>
    <n v="42511"/>
    <n v="392434"/>
    <d v="2021-04-29T20:18:27"/>
    <n v="8"/>
    <x v="14307"/>
  </r>
  <r>
    <n v="73167"/>
    <d v="2021-05-15T10:57:21"/>
    <n v="314975"/>
    <n v="411922"/>
    <d v="2021-04-25T04:09:15"/>
    <n v="4"/>
    <x v="14166"/>
  </r>
  <r>
    <n v="73168"/>
    <d v="2021-05-15T11:01:55"/>
    <n v="304990"/>
    <n v="227775"/>
    <d v="2021-04-25T05:05:45"/>
    <n v="2"/>
    <x v="14308"/>
  </r>
  <r>
    <n v="73170"/>
    <d v="2021-05-15T11:03:59"/>
    <n v="203165"/>
    <n v="411922"/>
    <d v="2021-04-28T11:25:49"/>
    <n v="3"/>
    <x v="14309"/>
  </r>
  <r>
    <n v="73173"/>
    <d v="2021-05-15T11:05:11"/>
    <n v="207335"/>
    <n v="122982"/>
    <d v="2021-04-27T22:12:41"/>
    <n v="0"/>
    <x v="14310"/>
  </r>
  <r>
    <n v="73175"/>
    <d v="2021-05-15T11:07:16"/>
    <n v="42809"/>
    <n v="411922"/>
    <d v="2021-04-07T17:30:13"/>
    <n v="1"/>
    <x v="14311"/>
  </r>
  <r>
    <n v="73178"/>
    <d v="2021-05-15T11:07:41"/>
    <n v="90458"/>
    <n v="242428"/>
    <d v="2021-04-27T00:22:07"/>
    <n v="1"/>
    <x v="14312"/>
  </r>
  <r>
    <n v="73180"/>
    <d v="2021-05-15T11:09:00"/>
    <n v="341981"/>
    <n v="402089"/>
    <d v="2021-04-09T08:57:48"/>
    <n v="4"/>
    <x v="14313"/>
  </r>
  <r>
    <n v="73182"/>
    <d v="2021-05-15T11:09:18"/>
    <n v="173592"/>
    <n v="169991"/>
    <d v="2021-05-08T13:18:32"/>
    <n v="0"/>
    <x v="14314"/>
  </r>
  <r>
    <n v="73183"/>
    <d v="2021-05-15T11:09:36"/>
    <n v="214424"/>
    <n v="397"/>
    <d v="2021-04-20T23:51:47"/>
    <n v="3"/>
    <x v="14315"/>
  </r>
  <r>
    <n v="73185"/>
    <d v="2021-05-15T11:10:45"/>
    <n v="76147"/>
    <n v="345044"/>
    <d v="2021-04-28T00:30:20"/>
    <n v="3"/>
    <x v="14316"/>
  </r>
  <r>
    <n v="73188"/>
    <d v="2021-05-15T11:10:45"/>
    <n v="41074"/>
    <n v="472712"/>
    <d v="2021-04-16T16:49:00"/>
    <n v="7"/>
    <x v="14317"/>
  </r>
  <r>
    <n v="73189"/>
    <d v="2021-05-15T11:13:05"/>
    <n v="101530"/>
    <n v="43623"/>
    <d v="2021-05-07T21:40:06"/>
    <n v="7"/>
    <x v="14201"/>
  </r>
  <r>
    <n v="73194"/>
    <d v="2021-05-15T11:13:53"/>
    <n v="275672"/>
    <n v="182191"/>
    <d v="2021-05-07T20:57:11"/>
    <n v="4"/>
    <x v="14318"/>
  </r>
  <r>
    <n v="73198"/>
    <d v="2021-05-15T11:14:15"/>
    <n v="58911"/>
    <n v="21760"/>
    <d v="2021-04-23T23:11:26"/>
    <n v="1"/>
    <x v="14281"/>
  </r>
  <r>
    <n v="73203"/>
    <d v="2021-05-15T11:15:30"/>
    <n v="30177"/>
    <n v="411922"/>
    <d v="2021-04-22T09:11:18"/>
    <n v="3"/>
    <x v="14319"/>
  </r>
  <r>
    <n v="73208"/>
    <d v="2021-05-15T11:17:45"/>
    <n v="254402"/>
    <n v="278178"/>
    <d v="2021-04-24T00:15:28"/>
    <n v="3"/>
    <x v="14254"/>
  </r>
  <r>
    <n v="73210"/>
    <d v="2021-05-15T11:21:13"/>
    <n v="339427"/>
    <n v="432277"/>
    <d v="2021-04-07T20:48:06"/>
    <n v="0"/>
    <x v="14320"/>
  </r>
  <r>
    <n v="73211"/>
    <d v="2021-05-15T11:21:14"/>
    <n v="196110"/>
    <n v="191893"/>
    <d v="2021-04-09T03:19:41"/>
    <n v="1"/>
    <x v="14321"/>
  </r>
  <r>
    <n v="73212"/>
    <d v="2021-05-15T11:21:14"/>
    <n v="258321"/>
    <n v="88895"/>
    <d v="2021-04-23T04:12:09"/>
    <n v="1"/>
    <x v="14321"/>
  </r>
  <r>
    <n v="73214"/>
    <d v="2021-05-15T11:21:49"/>
    <n v="272793"/>
    <n v="351192"/>
    <d v="2021-04-25T05:17:43"/>
    <n v="6"/>
    <x v="14322"/>
  </r>
  <r>
    <n v="73217"/>
    <d v="2021-05-15T11:24:28"/>
    <n v="301086"/>
    <n v="29893"/>
    <d v="2021-04-18T13:23:38"/>
    <n v="6"/>
    <x v="14323"/>
  </r>
  <r>
    <n v="73218"/>
    <d v="2021-05-15T11:25:26"/>
    <n v="209802"/>
    <n v="158978"/>
    <d v="2021-05-04T03:57:09"/>
    <n v="6"/>
    <x v="14324"/>
  </r>
  <r>
    <n v="73221"/>
    <d v="2021-05-15T11:26:29"/>
    <n v="197073"/>
    <n v="411922"/>
    <d v="2021-04-21T23:29:12"/>
    <n v="2"/>
    <x v="14325"/>
  </r>
  <r>
    <n v="73224"/>
    <d v="2021-05-15T11:28:14"/>
    <n v="257069"/>
    <n v="118549"/>
    <d v="2021-05-06T19:44:25"/>
    <n v="1"/>
    <x v="14326"/>
  </r>
  <r>
    <n v="73227"/>
    <d v="2021-05-15T11:29:24"/>
    <n v="18574"/>
    <n v="112334"/>
    <d v="2021-05-01T20:44:38"/>
    <n v="3"/>
    <x v="14327"/>
  </r>
  <r>
    <n v="73232"/>
    <d v="2021-05-15T11:29:24"/>
    <n v="78241"/>
    <n v="21760"/>
    <d v="2021-05-14T23:28:12"/>
    <n v="3"/>
    <x v="14327"/>
  </r>
  <r>
    <n v="73234"/>
    <d v="2021-05-15T11:30:14"/>
    <n v="128441"/>
    <n v="471403"/>
    <d v="2021-05-09T23:10:27"/>
    <n v="1"/>
    <x v="14328"/>
  </r>
  <r>
    <n v="73236"/>
    <d v="2021-05-15T11:30:24"/>
    <n v="159829"/>
    <n v="104958"/>
    <d v="2021-04-24T17:43:02"/>
    <n v="1"/>
    <x v="14329"/>
  </r>
  <r>
    <n v="73241"/>
    <d v="2021-05-15T11:31:12"/>
    <n v="205260"/>
    <n v="83485"/>
    <d v="2021-03-30T23:42:52"/>
    <n v="3"/>
    <x v="14330"/>
  </r>
  <r>
    <n v="73242"/>
    <d v="2021-05-15T11:31:44"/>
    <n v="69239"/>
    <n v="182191"/>
    <d v="2021-04-24T04:21:43"/>
    <n v="7"/>
    <x v="14331"/>
  </r>
  <r>
    <n v="73244"/>
    <d v="2021-05-15T11:32:12"/>
    <n v="266979"/>
    <n v="177109"/>
    <d v="2021-04-25T12:07:24"/>
    <n v="1"/>
    <x v="14332"/>
  </r>
  <r>
    <n v="73248"/>
    <d v="2021-05-15T11:33:05"/>
    <n v="338889"/>
    <n v="130244"/>
    <d v="2021-05-12T00:29:55"/>
    <n v="1"/>
    <x v="14333"/>
  </r>
  <r>
    <n v="73253"/>
    <d v="2021-05-15T11:34:43"/>
    <n v="181871"/>
    <n v="327968"/>
    <d v="2021-04-18T08:59:40"/>
    <n v="0"/>
    <x v="14334"/>
  </r>
  <r>
    <n v="73258"/>
    <d v="2021-05-15T11:36:23"/>
    <n v="330194"/>
    <n v="182841"/>
    <d v="2021-04-23T20:25:38"/>
    <n v="3"/>
    <x v="14335"/>
  </r>
  <r>
    <n v="73262"/>
    <d v="2021-05-15T11:39:06"/>
    <n v="302184"/>
    <n v="175948"/>
    <d v="2021-04-16T14:56:06"/>
    <n v="-5"/>
    <x v="14336"/>
  </r>
  <r>
    <n v="73263"/>
    <d v="2021-05-15T11:39:54"/>
    <n v="264605"/>
    <n v="242428"/>
    <d v="2021-04-27T12:01:21"/>
    <n v="1"/>
    <x v="14337"/>
  </r>
  <r>
    <n v="73264"/>
    <d v="2021-05-15T11:41:03"/>
    <n v="112038"/>
    <n v="463334"/>
    <d v="2021-04-23T04:44:47"/>
    <n v="3"/>
    <x v="14338"/>
  </r>
  <r>
    <n v="73266"/>
    <d v="2021-05-15T11:44:31"/>
    <n v="66253"/>
    <n v="182191"/>
    <d v="2021-04-24T17:48:05"/>
    <n v="1"/>
    <x v="14339"/>
  </r>
  <r>
    <n v="73268"/>
    <d v="2021-05-15T11:46:52"/>
    <n v="57983"/>
    <n v="95024"/>
    <d v="2021-05-15T05:08:10"/>
    <n v="9"/>
    <x v="14340"/>
  </r>
  <r>
    <n v="73273"/>
    <d v="2021-05-15T11:47:17"/>
    <n v="17141"/>
    <n v="179296"/>
    <d v="2021-04-24T08:35:50"/>
    <n v="1"/>
    <x v="14341"/>
  </r>
  <r>
    <n v="73275"/>
    <d v="2021-05-15T11:47:19"/>
    <n v="305223"/>
    <n v="204394"/>
    <d v="2021-04-22T17:39:07"/>
    <n v="2"/>
    <x v="14342"/>
  </r>
  <r>
    <n v="73277"/>
    <d v="2021-05-15T11:51:27"/>
    <n v="237229"/>
    <n v="88863"/>
    <d v="2021-04-24T01:52:16"/>
    <n v="3"/>
    <x v="14343"/>
  </r>
  <r>
    <n v="73281"/>
    <d v="2021-05-15T11:51:59"/>
    <n v="315256"/>
    <n v="339428"/>
    <d v="2021-04-13T10:30:37"/>
    <n v="0"/>
    <x v="14344"/>
  </r>
  <r>
    <n v="73282"/>
    <d v="2021-05-15T11:52:07"/>
    <n v="94652"/>
    <n v="154374"/>
    <d v="2021-04-17T08:22:21"/>
    <n v="2"/>
    <x v="14185"/>
  </r>
  <r>
    <n v="73284"/>
    <d v="2021-05-15T11:52:42"/>
    <n v="42480"/>
    <n v="189009"/>
    <d v="2021-05-11T12:36:26"/>
    <n v="3"/>
    <x v="14345"/>
  </r>
  <r>
    <n v="73288"/>
    <d v="2021-05-15T11:53:52"/>
    <n v="344262"/>
    <n v="362672"/>
    <d v="2021-04-26T06:19:01"/>
    <n v="1"/>
    <x v="14346"/>
  </r>
  <r>
    <n v="73290"/>
    <d v="2021-05-15T11:59:11"/>
    <n v="287097"/>
    <n v="21760"/>
    <d v="2021-04-26T13:07:55"/>
    <n v="1"/>
    <x v="14347"/>
  </r>
  <r>
    <n v="73295"/>
    <d v="2021-05-15T12:01:26"/>
    <n v="20938"/>
    <n v="17469"/>
    <d v="2021-05-02T22:01:40"/>
    <n v="2"/>
    <x v="14348"/>
  </r>
  <r>
    <n v="73297"/>
    <d v="2021-05-15T12:01:26"/>
    <n v="42887"/>
    <n v="376706"/>
    <d v="2021-04-23T13:57:45"/>
    <n v="6"/>
    <x v="14245"/>
  </r>
  <r>
    <n v="73302"/>
    <d v="2021-05-15T12:01:26"/>
    <n v="339726"/>
    <n v="411922"/>
    <d v="2021-04-28T18:57:45"/>
    <n v="2"/>
    <x v="14348"/>
  </r>
  <r>
    <n v="73307"/>
    <d v="2021-05-15T12:02:40"/>
    <n v="134165"/>
    <n v="230507"/>
    <d v="2021-05-14T17:54:35"/>
    <n v="1"/>
    <x v="14349"/>
  </r>
  <r>
    <n v="73308"/>
    <d v="2021-05-15T12:03:11"/>
    <n v="171247"/>
    <n v="79351"/>
    <d v="2021-05-04T02:06:27"/>
    <n v="5"/>
    <x v="14350"/>
  </r>
  <r>
    <n v="73311"/>
    <d v="2021-05-15T12:03:11"/>
    <n v="115992"/>
    <n v="258219"/>
    <d v="2021-04-10T06:01:49"/>
    <n v="1"/>
    <x v="14351"/>
  </r>
  <r>
    <n v="73314"/>
    <d v="2021-05-15T12:03:11"/>
    <n v="294126"/>
    <n v="202914"/>
    <d v="2021-04-24T19:15:59"/>
    <n v="1"/>
    <x v="14351"/>
  </r>
  <r>
    <n v="73319"/>
    <d v="2021-05-15T12:04:17"/>
    <n v="289514"/>
    <n v="37644"/>
    <d v="2021-04-30T18:21:51"/>
    <n v="1"/>
    <x v="14352"/>
  </r>
  <r>
    <n v="73321"/>
    <d v="2021-05-15T12:05:23"/>
    <n v="14914"/>
    <n v="122902"/>
    <d v="2021-04-24T09:02:41"/>
    <n v="2"/>
    <x v="14353"/>
  </r>
  <r>
    <n v="73322"/>
    <d v="2021-05-15T12:05:39"/>
    <n v="138569"/>
    <n v="351192"/>
    <d v="2021-04-26T23:23:47"/>
    <n v="0"/>
    <x v="14354"/>
  </r>
  <r>
    <n v="73323"/>
    <d v="2021-05-15T12:06:41"/>
    <n v="137042"/>
    <n v="411922"/>
    <d v="2021-04-26T06:15:12"/>
    <n v="3"/>
    <x v="14355"/>
  </r>
  <r>
    <n v="73327"/>
    <d v="2021-05-15T12:06:41"/>
    <n v="297732"/>
    <n v="127940"/>
    <d v="2021-04-28T08:36:45"/>
    <n v="7"/>
    <x v="14356"/>
  </r>
  <r>
    <n v="73331"/>
    <d v="2021-05-15T12:07:51"/>
    <n v="80869"/>
    <n v="21760"/>
    <d v="2021-04-26T14:04:42"/>
    <n v="1"/>
    <x v="14276"/>
  </r>
  <r>
    <n v="73332"/>
    <d v="2021-05-15T12:07:59"/>
    <n v="6721"/>
    <n v="153893"/>
    <d v="2021-05-01T04:41:38"/>
    <n v="3"/>
    <x v="14357"/>
  </r>
  <r>
    <n v="73334"/>
    <d v="2021-05-15T12:09:44"/>
    <n v="283470"/>
    <n v="70091"/>
    <d v="2021-04-13T08:11:25"/>
    <n v="3"/>
    <x v="14358"/>
  </r>
  <r>
    <n v="73338"/>
    <d v="2021-05-15T12:13:05"/>
    <n v="307738"/>
    <n v="21760"/>
    <d v="2021-04-25T01:55:34"/>
    <n v="2"/>
    <x v="14359"/>
  </r>
  <r>
    <n v="73343"/>
    <d v="2021-05-15T12:13:26"/>
    <n v="187892"/>
    <n v="213037"/>
    <d v="2021-05-07T07:25:12"/>
    <n v="2"/>
    <x v="14360"/>
  </r>
  <r>
    <n v="73346"/>
    <d v="2021-05-15T12:15:51"/>
    <n v="20284"/>
    <n v="470762"/>
    <d v="2021-04-30T06:36:41"/>
    <n v="0"/>
    <x v="14361"/>
  </r>
  <r>
    <n v="73349"/>
    <d v="2021-05-15T12:20:49"/>
    <n v="233357"/>
    <n v="224856"/>
    <d v="2021-04-22T18:57:24"/>
    <n v="1"/>
    <x v="14362"/>
  </r>
  <r>
    <n v="73351"/>
    <d v="2021-05-15T12:21:10"/>
    <n v="335369"/>
    <n v="88863"/>
    <d v="2021-04-02T22:44:10"/>
    <n v="0"/>
    <x v="14363"/>
  </r>
  <r>
    <n v="73356"/>
    <d v="2021-05-15T12:24:09"/>
    <n v="11765"/>
    <n v="182984"/>
    <d v="2021-04-24T07:25:02"/>
    <n v="1"/>
    <x v="14364"/>
  </r>
  <r>
    <n v="73357"/>
    <d v="2021-05-15T12:27:04"/>
    <n v="303927"/>
    <n v="360727"/>
    <d v="2021-04-23T03:14:03"/>
    <n v="2"/>
    <x v="14365"/>
  </r>
  <r>
    <n v="73362"/>
    <d v="2021-05-15T12:28:49"/>
    <n v="62538"/>
    <n v="250679"/>
    <d v="2021-04-30T08:47:33"/>
    <n v="5"/>
    <x v="14366"/>
  </r>
  <r>
    <n v="73367"/>
    <d v="2021-05-15T12:28:49"/>
    <n v="174440"/>
    <n v="182984"/>
    <d v="2021-04-28T04:24:52"/>
    <n v="1"/>
    <x v="14367"/>
  </r>
  <r>
    <n v="73369"/>
    <d v="2021-05-15T12:28:59"/>
    <n v="275974"/>
    <n v="347008"/>
    <d v="2021-04-15T14:42:29"/>
    <n v="3"/>
    <x v="14368"/>
  </r>
  <r>
    <n v="73371"/>
    <d v="2021-05-15T12:29:24"/>
    <n v="170029"/>
    <n v="7650"/>
    <d v="2021-05-07T00:53:51"/>
    <n v="2"/>
    <x v="14327"/>
  </r>
  <r>
    <n v="73372"/>
    <d v="2021-05-15T12:31:09"/>
    <n v="154620"/>
    <n v="327968"/>
    <d v="2021-04-28T09:42:05"/>
    <n v="1"/>
    <x v="14369"/>
  </r>
  <r>
    <n v="73375"/>
    <d v="2021-05-15T12:31:09"/>
    <n v="195420"/>
    <n v="347393"/>
    <d v="2021-04-21T20:10:28"/>
    <n v="1"/>
    <x v="14369"/>
  </r>
  <r>
    <n v="73376"/>
    <d v="2021-05-15T12:32:19"/>
    <n v="181614"/>
    <n v="250679"/>
    <d v="2021-04-28T01:50:30"/>
    <n v="3"/>
    <x v="14370"/>
  </r>
  <r>
    <n v="73379"/>
    <d v="2021-05-15T12:33:28"/>
    <n v="95713"/>
    <n v="323264"/>
    <d v="2021-04-26T23:31:07"/>
    <n v="1"/>
    <x v="14371"/>
  </r>
  <r>
    <n v="73382"/>
    <d v="2021-05-15T12:36:58"/>
    <n v="181965"/>
    <n v="250679"/>
    <d v="2021-04-22T09:23:25"/>
    <n v="2"/>
    <x v="14372"/>
  </r>
  <r>
    <n v="73385"/>
    <d v="2021-05-15T12:41:46"/>
    <n v="191841"/>
    <n v="158978"/>
    <d v="2021-04-20T17:58:07"/>
    <n v="2"/>
    <x v="14373"/>
  </r>
  <r>
    <n v="73387"/>
    <d v="2021-05-15T12:42:13"/>
    <n v="316211"/>
    <n v="91446"/>
    <d v="2021-04-09T08:13:34"/>
    <n v="4"/>
    <x v="14374"/>
  </r>
  <r>
    <n v="73389"/>
    <d v="2021-05-15T12:42:48"/>
    <n v="67877"/>
    <n v="153893"/>
    <d v="2021-05-06T18:30:24"/>
    <n v="5"/>
    <x v="14375"/>
  </r>
  <r>
    <n v="73393"/>
    <d v="2021-05-15T12:43:58"/>
    <n v="313340"/>
    <n v="23892"/>
    <d v="2021-04-22T01:16:27"/>
    <n v="3"/>
    <x v="14144"/>
  </r>
  <r>
    <n v="73395"/>
    <d v="2021-05-15T12:46:17"/>
    <n v="270048"/>
    <n v="96633"/>
    <d v="2021-04-21T18:04:00"/>
    <n v="3"/>
    <x v="14376"/>
  </r>
  <r>
    <n v="73398"/>
    <d v="2021-05-15T12:48:02"/>
    <n v="109090"/>
    <n v="411922"/>
    <d v="2021-04-10T14:12:11"/>
    <n v="2"/>
    <x v="14377"/>
  </r>
  <r>
    <n v="73400"/>
    <d v="2021-05-15T12:48:37"/>
    <n v="169405"/>
    <n v="421608"/>
    <d v="2021-05-13T10:56:59"/>
    <n v="3"/>
    <x v="14378"/>
  </r>
  <r>
    <n v="73401"/>
    <d v="2021-05-15T12:48:56"/>
    <n v="50638"/>
    <n v="443594"/>
    <d v="2021-04-29T22:54:36"/>
    <n v="0"/>
    <x v="14379"/>
  </r>
  <r>
    <n v="73403"/>
    <d v="2021-05-15T12:50:22"/>
    <n v="256046"/>
    <n v="351192"/>
    <d v="2021-04-29T10:46:47"/>
    <n v="2"/>
    <x v="14300"/>
  </r>
  <r>
    <n v="73404"/>
    <d v="2021-05-15T12:50:22"/>
    <n v="289710"/>
    <n v="118549"/>
    <d v="2021-04-26T12:15:33"/>
    <n v="2"/>
    <x v="14300"/>
  </r>
  <r>
    <n v="73406"/>
    <d v="2021-05-15T12:51:08"/>
    <n v="126637"/>
    <n v="106814"/>
    <d v="2021-04-15T19:28:48"/>
    <n v="1"/>
    <x v="14380"/>
  </r>
  <r>
    <n v="73408"/>
    <d v="2021-05-15T12:51:32"/>
    <n v="64496"/>
    <n v="411922"/>
    <d v="2021-04-18T22:41:29"/>
    <n v="4"/>
    <x v="14381"/>
  </r>
  <r>
    <n v="73411"/>
    <d v="2021-05-15T12:52:42"/>
    <n v="50210"/>
    <n v="17483"/>
    <d v="2021-04-15T20:38:53"/>
    <n v="2"/>
    <x v="14345"/>
  </r>
  <r>
    <n v="73413"/>
    <d v="2021-05-15T12:54:27"/>
    <n v="92544"/>
    <n v="411922"/>
    <d v="2021-05-01T20:09:45"/>
    <n v="5"/>
    <x v="14382"/>
  </r>
  <r>
    <n v="73416"/>
    <d v="2021-05-15T12:55:37"/>
    <n v="45326"/>
    <n v="321510"/>
    <d v="2021-05-09T01:09:32"/>
    <n v="3"/>
    <x v="14270"/>
  </r>
  <r>
    <n v="73417"/>
    <d v="2021-05-15T12:57:56"/>
    <n v="289017"/>
    <n v="95024"/>
    <d v="2021-04-28T07:16:19"/>
    <n v="3"/>
    <x v="14383"/>
  </r>
  <r>
    <n v="73421"/>
    <d v="2021-05-15T12:57:56"/>
    <n v="326217"/>
    <n v="180939"/>
    <d v="2021-05-12T04:38:50"/>
    <n v="3"/>
    <x v="14383"/>
  </r>
  <r>
    <n v="73423"/>
    <d v="2021-05-15T12:58:31"/>
    <n v="312051"/>
    <n v="333889"/>
    <d v="2021-04-22T16:34:03"/>
    <n v="0"/>
    <x v="14384"/>
  </r>
  <r>
    <n v="73427"/>
    <d v="2021-05-15T13:00:16"/>
    <n v="139960"/>
    <n v="180863"/>
    <d v="2021-04-23T23:13:31"/>
    <n v="3"/>
    <x v="14385"/>
  </r>
  <r>
    <n v="73429"/>
    <d v="2021-05-15T13:00:16"/>
    <n v="230417"/>
    <n v="411922"/>
    <d v="2021-04-28T12:42:07"/>
    <n v="3"/>
    <x v="14385"/>
  </r>
  <r>
    <n v="73434"/>
    <d v="2021-05-15T13:01:26"/>
    <n v="276663"/>
    <n v="447858"/>
    <d v="2021-05-14T14:33:29"/>
    <n v="1"/>
    <x v="14348"/>
  </r>
  <r>
    <n v="73438"/>
    <d v="2021-05-15T13:02:36"/>
    <n v="284686"/>
    <n v="43842"/>
    <d v="2021-04-23T10:51:57"/>
    <n v="7"/>
    <x v="14386"/>
  </r>
  <r>
    <n v="73442"/>
    <d v="2021-05-15T13:03:21"/>
    <n v="324834"/>
    <n v="250679"/>
    <d v="2021-04-23T21:35:36"/>
    <n v="1"/>
    <x v="14387"/>
  </r>
  <r>
    <n v="73445"/>
    <d v="2021-05-15T13:03:46"/>
    <n v="54260"/>
    <n v="393360"/>
    <d v="2021-04-27T22:33:17"/>
    <n v="5"/>
    <x v="14388"/>
  </r>
  <r>
    <n v="73450"/>
    <d v="2021-05-15T13:04:59"/>
    <n v="48823"/>
    <n v="5151"/>
    <d v="2021-05-04T01:35:14"/>
    <n v="1"/>
    <x v="14389"/>
  </r>
  <r>
    <n v="73451"/>
    <d v="2021-05-15T13:07:16"/>
    <n v="42190"/>
    <n v="70091"/>
    <d v="2021-05-11T19:25:10"/>
    <n v="7"/>
    <x v="14390"/>
  </r>
  <r>
    <n v="73455"/>
    <d v="2021-05-15T13:07:16"/>
    <n v="99950"/>
    <n v="351192"/>
    <d v="2021-04-28T22:58:29"/>
    <n v="3"/>
    <x v="14391"/>
  </r>
  <r>
    <n v="73460"/>
    <d v="2021-05-15T13:07:50"/>
    <n v="135386"/>
    <n v="15560"/>
    <d v="2021-04-24T16:43:41"/>
    <n v="-5"/>
    <x v="14392"/>
  </r>
  <r>
    <n v="73465"/>
    <d v="2021-05-15T13:08:32"/>
    <n v="255205"/>
    <n v="118549"/>
    <d v="2021-04-24T04:21:22"/>
    <n v="3"/>
    <x v="14393"/>
  </r>
  <r>
    <n v="73469"/>
    <d v="2021-05-15T13:09:00"/>
    <n v="277603"/>
    <n v="189009"/>
    <d v="2021-04-22T04:43:06"/>
    <n v="2"/>
    <x v="14313"/>
  </r>
  <r>
    <n v="73474"/>
    <d v="2021-05-15T13:09:35"/>
    <n v="333225"/>
    <n v="7650"/>
    <d v="2021-04-23T00:08:16"/>
    <n v="3"/>
    <x v="14394"/>
  </r>
  <r>
    <n v="73475"/>
    <d v="2021-05-15T13:09:36"/>
    <n v="33299"/>
    <n v="158978"/>
    <d v="2021-04-30T05:45:18"/>
    <n v="1"/>
    <x v="14315"/>
  </r>
  <r>
    <n v="73477"/>
    <d v="2021-05-15T13:09:41"/>
    <n v="216684"/>
    <n v="439981"/>
    <d v="2021-05-11T02:16:23"/>
    <n v="4"/>
    <x v="14395"/>
  </r>
  <r>
    <n v="73481"/>
    <d v="2021-05-15T13:11:55"/>
    <n v="186510"/>
    <n v="227775"/>
    <d v="2021-04-25T00:24:24"/>
    <n v="3"/>
    <x v="14396"/>
  </r>
  <r>
    <n v="73485"/>
    <d v="2021-05-15T13:13:12"/>
    <n v="61726"/>
    <n v="323966"/>
    <d v="2021-04-30T07:27:06"/>
    <n v="2"/>
    <x v="14397"/>
  </r>
  <r>
    <n v="73488"/>
    <d v="2021-05-15T13:14:12"/>
    <n v="293624"/>
    <n v="230836"/>
    <d v="2021-05-02T06:50:26"/>
    <n v="0"/>
    <x v="14398"/>
  </r>
  <r>
    <n v="73493"/>
    <d v="2021-05-15T13:14:15"/>
    <n v="251464"/>
    <n v="118"/>
    <d v="2021-04-06T10:31:22"/>
    <n v="3"/>
    <x v="14399"/>
  </r>
  <r>
    <n v="73495"/>
    <d v="2021-05-15T13:15:16"/>
    <n v="234844"/>
    <n v="111526"/>
    <d v="2021-04-14T11:25:10"/>
    <n v="1"/>
    <x v="14400"/>
  </r>
  <r>
    <n v="73496"/>
    <d v="2021-05-15T13:16:43"/>
    <n v="15044"/>
    <n v="411922"/>
    <d v="2021-04-30T00:00:47"/>
    <n v="2"/>
    <x v="14401"/>
  </r>
  <r>
    <n v="73497"/>
    <d v="2021-05-15T13:17:10"/>
    <n v="234059"/>
    <n v="250679"/>
    <d v="2021-05-08T17:15:59"/>
    <n v="0"/>
    <x v="14402"/>
  </r>
  <r>
    <n v="73501"/>
    <d v="2021-05-15T13:17:17"/>
    <n v="47298"/>
    <n v="402346"/>
    <d v="2021-04-27T06:59:47"/>
    <n v="-3"/>
    <x v="14403"/>
  </r>
  <r>
    <n v="73504"/>
    <d v="2021-05-15T13:18:43"/>
    <n v="280285"/>
    <n v="411922"/>
    <d v="2021-04-02T17:50:31"/>
    <n v="2"/>
    <x v="14404"/>
  </r>
  <r>
    <n v="73507"/>
    <d v="2021-05-15T13:18:55"/>
    <n v="280216"/>
    <n v="131571"/>
    <d v="2021-04-21T02:04:44"/>
    <n v="3"/>
    <x v="14405"/>
  </r>
  <r>
    <n v="73511"/>
    <d v="2021-05-15T13:20:05"/>
    <n v="275474"/>
    <n v="258251"/>
    <d v="2021-05-09T11:50:10"/>
    <n v="5"/>
    <x v="14406"/>
  </r>
  <r>
    <n v="73513"/>
    <d v="2021-05-15T13:23:47"/>
    <n v="348289"/>
    <n v="43842"/>
    <d v="2021-03-30T13:05:42"/>
    <n v="2"/>
    <x v="14407"/>
  </r>
  <r>
    <n v="73514"/>
    <d v="2021-05-15T13:27:04"/>
    <n v="93228"/>
    <n v="351192"/>
    <d v="2021-03-31T21:54:51"/>
    <n v="5"/>
    <x v="14408"/>
  </r>
  <r>
    <n v="73518"/>
    <d v="2021-05-15T13:27:04"/>
    <n v="287539"/>
    <n v="80167"/>
    <d v="2021-03-30T22:42:38"/>
    <n v="1"/>
    <x v="14365"/>
  </r>
  <r>
    <n v="73522"/>
    <d v="2021-05-15T13:27:44"/>
    <n v="334062"/>
    <n v="180863"/>
    <d v="2021-04-29T08:25:08"/>
    <n v="4"/>
    <x v="14409"/>
  </r>
  <r>
    <n v="73526"/>
    <d v="2021-05-15T13:27:58"/>
    <n v="94160"/>
    <n v="62570"/>
    <d v="2021-04-16T16:35:42"/>
    <n v="1"/>
    <x v="14410"/>
  </r>
  <r>
    <n v="73530"/>
    <d v="2021-05-15T13:28:49"/>
    <n v="17766"/>
    <n v="347393"/>
    <d v="2021-04-14T10:28:32"/>
    <n v="4"/>
    <x v="14366"/>
  </r>
  <r>
    <n v="73534"/>
    <d v="2021-05-15T13:29:56"/>
    <n v="296047"/>
    <n v="364695"/>
    <d v="2021-04-21T00:24:06"/>
    <n v="3"/>
    <x v="14411"/>
  </r>
  <r>
    <n v="73536"/>
    <d v="2021-05-15T13:29:59"/>
    <n v="51613"/>
    <n v="470762"/>
    <d v="2021-05-14T00:42:01"/>
    <n v="2"/>
    <x v="14412"/>
  </r>
  <r>
    <n v="73540"/>
    <d v="2021-05-15T13:29:59"/>
    <n v="2662"/>
    <n v="465849"/>
    <d v="2021-05-02T18:19:59"/>
    <n v="1"/>
    <x v="14413"/>
  </r>
  <r>
    <n v="73544"/>
    <d v="2021-05-15T13:30:15"/>
    <n v="313476"/>
    <n v="182191"/>
    <d v="2021-04-29T12:34:47"/>
    <n v="0"/>
    <x v="14414"/>
  </r>
  <r>
    <n v="73547"/>
    <d v="2021-05-15T13:30:28"/>
    <n v="266500"/>
    <n v="82901"/>
    <d v="2021-04-22T15:06:03"/>
    <n v="0"/>
    <x v="14415"/>
  </r>
  <r>
    <n v="73548"/>
    <d v="2021-05-15T13:31:31"/>
    <n v="228277"/>
    <n v="189009"/>
    <d v="2021-04-28T03:52:43"/>
    <n v="1"/>
    <x v="14416"/>
  </r>
  <r>
    <n v="73553"/>
    <d v="2021-05-15T13:31:44"/>
    <n v="3926"/>
    <n v="208036"/>
    <d v="2021-04-24T13:28:41"/>
    <n v="1"/>
    <x v="14288"/>
  </r>
  <r>
    <n v="73556"/>
    <d v="2021-05-15T13:32:53"/>
    <n v="288936"/>
    <n v="244853"/>
    <d v="2021-04-24T11:25:09"/>
    <n v="3"/>
    <x v="14417"/>
  </r>
  <r>
    <n v="73557"/>
    <d v="2021-05-15T13:38:43"/>
    <n v="19334"/>
    <n v="411922"/>
    <d v="2021-05-10T09:40:09"/>
    <n v="1"/>
    <x v="14418"/>
  </r>
  <r>
    <n v="73560"/>
    <d v="2021-05-15T13:38:43"/>
    <n v="94031"/>
    <n v="118549"/>
    <d v="2021-05-09T02:50:40"/>
    <n v="1"/>
    <x v="14418"/>
  </r>
  <r>
    <n v="73562"/>
    <d v="2021-05-15T13:39:18"/>
    <n v="335129"/>
    <n v="471403"/>
    <d v="2021-04-21T10:51:09"/>
    <n v="2"/>
    <x v="14419"/>
  </r>
  <r>
    <n v="73565"/>
    <d v="2021-05-15T13:40:28"/>
    <n v="168267"/>
    <n v="304128"/>
    <d v="2021-04-24T15:01:55"/>
    <n v="0"/>
    <x v="14420"/>
  </r>
  <r>
    <n v="73570"/>
    <d v="2021-05-15T13:40:28"/>
    <n v="243406"/>
    <n v="172418"/>
    <d v="2021-04-18T04:10:43"/>
    <n v="4"/>
    <x v="14421"/>
  </r>
  <r>
    <n v="73572"/>
    <d v="2021-05-15T13:41:03"/>
    <n v="30688"/>
    <n v="12149"/>
    <d v="2021-04-23T15:31:30"/>
    <n v="1"/>
    <x v="14338"/>
  </r>
  <r>
    <n v="73573"/>
    <d v="2021-05-15T13:41:03"/>
    <n v="197663"/>
    <n v="238334"/>
    <d v="2021-04-22T16:51:47"/>
    <n v="1"/>
    <x v="14338"/>
  </r>
  <r>
    <n v="73577"/>
    <d v="2021-05-15T13:41:38"/>
    <n v="136706"/>
    <n v="351192"/>
    <d v="2021-04-24T20:13:12"/>
    <n v="2"/>
    <x v="14422"/>
  </r>
  <r>
    <n v="73582"/>
    <d v="2021-05-15T13:41:40"/>
    <n v="251923"/>
    <n v="241927"/>
    <d v="2021-04-23T06:32:52"/>
    <n v="5"/>
    <x v="14423"/>
  </r>
  <r>
    <n v="73586"/>
    <d v="2021-05-15T13:42:13"/>
    <n v="153598"/>
    <n v="473327"/>
    <d v="2021-03-31T07:28:26"/>
    <n v="3"/>
    <x v="14374"/>
  </r>
  <r>
    <n v="73590"/>
    <d v="2021-05-15T13:43:44"/>
    <n v="298936"/>
    <n v="60239"/>
    <d v="2021-05-14T09:59:28"/>
    <n v="1"/>
    <x v="14424"/>
  </r>
  <r>
    <n v="73591"/>
    <d v="2021-05-15T13:45:07"/>
    <n v="134700"/>
    <n v="380039"/>
    <d v="2021-04-14T23:34:15"/>
    <n v="4"/>
    <x v="14425"/>
  </r>
  <r>
    <n v="73595"/>
    <d v="2021-05-15T13:45:42"/>
    <n v="209643"/>
    <n v="209122"/>
    <d v="2021-04-09T22:10:03"/>
    <n v="9"/>
    <x v="14426"/>
  </r>
  <r>
    <n v="73597"/>
    <d v="2021-05-15T13:46:52"/>
    <n v="242221"/>
    <n v="112334"/>
    <d v="2021-03-30T17:59:30"/>
    <n v="7"/>
    <x v="14340"/>
  </r>
  <r>
    <n v="73601"/>
    <d v="2021-05-15T13:47:18"/>
    <n v="238448"/>
    <n v="158978"/>
    <d v="2021-04-23T21:09:34"/>
    <n v="0"/>
    <x v="14427"/>
  </r>
  <r>
    <n v="73603"/>
    <d v="2021-05-15T13:48:02"/>
    <n v="39589"/>
    <n v="62570"/>
    <d v="2021-05-15T00:59:10"/>
    <n v="5"/>
    <x v="14428"/>
  </r>
  <r>
    <n v="73606"/>
    <d v="2021-05-15T13:48:02"/>
    <n v="326953"/>
    <n v="388677"/>
    <d v="2021-05-01T17:06:02"/>
    <n v="5"/>
    <x v="14428"/>
  </r>
  <r>
    <n v="73611"/>
    <d v="2021-05-15T13:48:37"/>
    <n v="239925"/>
    <n v="222405"/>
    <d v="2021-05-14T08:12:45"/>
    <n v="2"/>
    <x v="14378"/>
  </r>
  <r>
    <n v="73612"/>
    <d v="2021-05-15T13:48:55"/>
    <n v="200560"/>
    <n v="364695"/>
    <d v="2021-05-01T07:33:11"/>
    <n v="-7"/>
    <x v="14429"/>
  </r>
  <r>
    <n v="73614"/>
    <d v="2021-05-15T13:49:01"/>
    <n v="326784"/>
    <n v="308796"/>
    <d v="2021-04-15T07:23:01"/>
    <n v="1"/>
    <x v="14430"/>
  </r>
  <r>
    <n v="73618"/>
    <d v="2021-05-15T13:51:32"/>
    <n v="59415"/>
    <n v="341081"/>
    <d v="2021-04-18T03:38:43"/>
    <n v="3"/>
    <x v="14381"/>
  </r>
  <r>
    <n v="73619"/>
    <d v="2021-05-15T13:51:32"/>
    <n v="178650"/>
    <n v="154256"/>
    <d v="2021-05-04T05:43:43"/>
    <n v="3"/>
    <x v="14381"/>
  </r>
  <r>
    <n v="73621"/>
    <d v="2021-05-15T13:52:21"/>
    <n v="256576"/>
    <n v="118549"/>
    <d v="2021-04-28T08:29:23"/>
    <n v="0"/>
    <x v="14431"/>
  </r>
  <r>
    <n v="73623"/>
    <d v="2021-05-15T13:54:46"/>
    <n v="224901"/>
    <n v="250679"/>
    <d v="2021-04-25T00:48:12"/>
    <n v="2"/>
    <x v="14432"/>
  </r>
  <r>
    <n v="73625"/>
    <d v="2021-05-15T13:55:02"/>
    <n v="240644"/>
    <n v="348155"/>
    <d v="2021-05-03T00:15:56"/>
    <n v="1"/>
    <x v="14433"/>
  </r>
  <r>
    <n v="73627"/>
    <d v="2021-05-15T13:55:02"/>
    <n v="278275"/>
    <n v="411922"/>
    <d v="2021-04-24T10:45:25"/>
    <n v="1"/>
    <x v="14433"/>
  </r>
  <r>
    <n v="73630"/>
    <d v="2021-05-15T13:55:02"/>
    <n v="339679"/>
    <n v="122902"/>
    <d v="2021-05-14T20:04:32"/>
    <n v="1"/>
    <x v="14433"/>
  </r>
  <r>
    <n v="73634"/>
    <d v="2021-05-15T13:55:37"/>
    <n v="120504"/>
    <n v="404187"/>
    <d v="2021-04-29T01:43:48"/>
    <n v="2"/>
    <x v="14270"/>
  </r>
  <r>
    <n v="73639"/>
    <d v="2021-05-15T13:55:37"/>
    <n v="145305"/>
    <n v="432277"/>
    <d v="2021-04-28T04:50:17"/>
    <n v="6"/>
    <x v="14434"/>
  </r>
  <r>
    <n v="73642"/>
    <d v="2021-05-15T13:56:58"/>
    <n v="11339"/>
    <n v="226626"/>
    <d v="2021-05-03T04:35:53"/>
    <n v="7"/>
    <x v="14435"/>
  </r>
  <r>
    <n v="73647"/>
    <d v="2021-05-15T13:57:27"/>
    <n v="318695"/>
    <n v="249345"/>
    <d v="2021-04-23T10:01:15"/>
    <n v="2"/>
    <x v="14436"/>
  </r>
  <r>
    <n v="73648"/>
    <d v="2021-05-15T13:57:56"/>
    <n v="137423"/>
    <n v="227775"/>
    <d v="2021-04-23T12:34:44"/>
    <n v="2"/>
    <x v="14383"/>
  </r>
  <r>
    <n v="73649"/>
    <d v="2021-05-15T13:58:27"/>
    <n v="205358"/>
    <n v="42705"/>
    <d v="2021-04-21T13:07:07"/>
    <n v="3"/>
    <x v="14437"/>
  </r>
  <r>
    <n v="73650"/>
    <d v="2021-05-15T13:58:31"/>
    <n v="40633"/>
    <n v="158978"/>
    <d v="2021-04-04T05:16:17"/>
    <n v="3"/>
    <x v="14438"/>
  </r>
  <r>
    <n v="73652"/>
    <d v="2021-05-15T13:58:31"/>
    <n v="342246"/>
    <n v="250679"/>
    <d v="2021-04-16T20:09:19"/>
    <n v="3"/>
    <x v="14438"/>
  </r>
  <r>
    <n v="73653"/>
    <d v="2021-05-15T14:00:29"/>
    <n v="93260"/>
    <n v="299439"/>
    <d v="2021-04-23T11:57:38"/>
    <n v="4"/>
    <x v="14439"/>
  </r>
  <r>
    <n v="73655"/>
    <d v="2021-05-15T14:01:16"/>
    <n v="141918"/>
    <n v="196347"/>
    <d v="2021-05-01T20:55:18"/>
    <n v="2"/>
    <x v="14440"/>
  </r>
  <r>
    <n v="73659"/>
    <d v="2021-05-15T14:02:01"/>
    <n v="286008"/>
    <n v="245930"/>
    <d v="2021-04-24T11:32:44"/>
    <n v="5"/>
    <x v="14441"/>
  </r>
  <r>
    <n v="73663"/>
    <d v="2021-05-15T14:02:38"/>
    <n v="257994"/>
    <n v="405278"/>
    <d v="2021-04-30T20:43:59"/>
    <n v="3"/>
    <x v="14442"/>
  </r>
  <r>
    <n v="73664"/>
    <d v="2021-05-15T14:03:46"/>
    <n v="193338"/>
    <n v="411922"/>
    <d v="2021-04-27T12:53:21"/>
    <n v="0"/>
    <x v="14443"/>
  </r>
  <r>
    <n v="73667"/>
    <d v="2021-05-15T14:04:21"/>
    <n v="190229"/>
    <n v="463045"/>
    <d v="2021-05-04T00:25:16"/>
    <n v="5"/>
    <x v="14444"/>
  </r>
  <r>
    <n v="73670"/>
    <d v="2021-05-15T14:04:56"/>
    <n v="88468"/>
    <n v="125006"/>
    <d v="2021-05-13T21:58:52"/>
    <n v="2"/>
    <x v="14445"/>
  </r>
  <r>
    <n v="73671"/>
    <d v="2021-05-15T14:05:31"/>
    <n v="14827"/>
    <n v="400483"/>
    <d v="2021-04-23T03:25:04"/>
    <n v="3"/>
    <x v="14446"/>
  </r>
  <r>
    <n v="73673"/>
    <d v="2021-05-15T14:07:51"/>
    <n v="219205"/>
    <n v="230507"/>
    <d v="2021-04-23T08:14:56"/>
    <n v="3"/>
    <x v="14277"/>
  </r>
  <r>
    <n v="73674"/>
    <d v="2021-05-15T14:08:08"/>
    <n v="284018"/>
    <n v="191893"/>
    <d v="2021-04-26T05:29:16"/>
    <n v="0"/>
    <x v="14447"/>
  </r>
  <r>
    <n v="73677"/>
    <d v="2021-05-15T14:08:10"/>
    <n v="154251"/>
    <n v="196347"/>
    <d v="2021-04-24T06:47:14"/>
    <n v="-6"/>
    <x v="14448"/>
  </r>
  <r>
    <n v="73682"/>
    <d v="2021-05-15T14:08:26"/>
    <n v="101066"/>
    <n v="250679"/>
    <d v="2021-04-20T07:27:13"/>
    <n v="0"/>
    <x v="14449"/>
  </r>
  <r>
    <n v="73685"/>
    <d v="2021-05-15T14:09:00"/>
    <n v="314894"/>
    <n v="158978"/>
    <d v="2021-05-12T17:25:22"/>
    <n v="1"/>
    <x v="14313"/>
  </r>
  <r>
    <n v="73690"/>
    <d v="2021-05-15T14:10:09"/>
    <n v="31679"/>
    <n v="123413"/>
    <d v="2021-05-14T01:00:51"/>
    <n v="1"/>
    <x v="14450"/>
  </r>
  <r>
    <n v="73691"/>
    <d v="2021-05-15T14:10:10"/>
    <n v="41676"/>
    <n v="411922"/>
    <d v="2021-04-24T10:04:08"/>
    <n v="3"/>
    <x v="14451"/>
  </r>
  <r>
    <n v="73695"/>
    <d v="2021-05-15T14:11:20"/>
    <n v="268093"/>
    <n v="81226"/>
    <d v="2021-04-25T22:26:56"/>
    <n v="1"/>
    <x v="14452"/>
  </r>
  <r>
    <n v="73697"/>
    <d v="2021-05-15T14:11:33"/>
    <n v="159317"/>
    <n v="241927"/>
    <d v="2021-03-31T13:58:06"/>
    <n v="6"/>
    <x v="14453"/>
  </r>
  <r>
    <n v="73702"/>
    <d v="2021-05-15T14:13:40"/>
    <n v="63408"/>
    <n v="140573"/>
    <d v="2021-04-19T02:10:12"/>
    <n v="1"/>
    <x v="14454"/>
  </r>
  <r>
    <n v="73705"/>
    <d v="2021-05-15T14:16:52"/>
    <n v="219589"/>
    <n v="398488"/>
    <d v="2021-05-01T22:39:42"/>
    <n v="0"/>
    <x v="14455"/>
  </r>
  <r>
    <n v="73710"/>
    <d v="2021-05-15T14:17:03"/>
    <n v="179773"/>
    <n v="351192"/>
    <d v="2021-04-29T09:18:05"/>
    <n v="11"/>
    <x v="14456"/>
  </r>
  <r>
    <n v="73714"/>
    <d v="2021-05-15T14:20:40"/>
    <n v="249270"/>
    <n v="419438"/>
    <d v="2021-04-22T06:12:50"/>
    <n v="9"/>
    <x v="14457"/>
  </r>
  <r>
    <n v="73718"/>
    <d v="2021-05-15T14:20:40"/>
    <n v="319527"/>
    <n v="153893"/>
    <d v="2021-04-09T22:48:44"/>
    <n v="1"/>
    <x v="14458"/>
  </r>
  <r>
    <n v="73719"/>
    <d v="2021-05-15T14:21:08"/>
    <n v="38738"/>
    <n v="250679"/>
    <d v="2021-04-30T18:18:07"/>
    <n v="1"/>
    <x v="14459"/>
  </r>
  <r>
    <n v="73720"/>
    <d v="2021-05-15T14:21:14"/>
    <n v="152186"/>
    <n v="94400"/>
    <d v="2021-04-12T19:54:11"/>
    <n v="6"/>
    <x v="14460"/>
  </r>
  <r>
    <n v="73721"/>
    <d v="2021-05-15T14:22:59"/>
    <n v="300602"/>
    <n v="118549"/>
    <d v="2021-05-14T15:30:25"/>
    <n v="5"/>
    <x v="14461"/>
  </r>
  <r>
    <n v="73724"/>
    <d v="2021-05-15T14:23:25"/>
    <n v="175794"/>
    <n v="401297"/>
    <d v="2021-04-28T11:06:20"/>
    <n v="4"/>
    <x v="14462"/>
  </r>
  <r>
    <n v="73729"/>
    <d v="2021-05-15T14:24:05"/>
    <n v="39134"/>
    <n v="351192"/>
    <d v="2021-04-28T16:37:48"/>
    <n v="1"/>
    <x v="14463"/>
  </r>
  <r>
    <n v="73732"/>
    <d v="2021-05-15T14:24:47"/>
    <n v="287362"/>
    <n v="351192"/>
    <d v="2021-04-21T14:15:28"/>
    <n v="3"/>
    <x v="14464"/>
  </r>
  <r>
    <n v="73736"/>
    <d v="2021-05-15T14:25:08"/>
    <n v="45167"/>
    <n v="394819"/>
    <d v="2021-05-01T10:09:06"/>
    <n v="-7"/>
    <x v="14465"/>
  </r>
  <r>
    <n v="73741"/>
    <d v="2021-05-15T14:25:45"/>
    <n v="253090"/>
    <n v="108772"/>
    <d v="2021-05-07T02:35:25"/>
    <n v="2"/>
    <x v="14466"/>
  </r>
  <r>
    <n v="73744"/>
    <d v="2021-05-15T14:27:04"/>
    <n v="9365"/>
    <n v="411922"/>
    <d v="2021-04-21T02:29:53"/>
    <n v="0"/>
    <x v="14365"/>
  </r>
  <r>
    <n v="73747"/>
    <d v="2021-05-15T14:27:04"/>
    <n v="303287"/>
    <n v="351192"/>
    <d v="2021-04-12T10:19:22"/>
    <n v="4"/>
    <x v="14408"/>
  </r>
  <r>
    <n v="73750"/>
    <d v="2021-05-15T14:27:39"/>
    <n v="7912"/>
    <n v="250679"/>
    <d v="2021-04-08T12:14:40"/>
    <n v="1"/>
    <x v="14467"/>
  </r>
  <r>
    <n v="73751"/>
    <d v="2021-05-15T14:27:39"/>
    <n v="166316"/>
    <n v="4316"/>
    <d v="2021-05-01T15:20:22"/>
    <n v="1"/>
    <x v="14467"/>
  </r>
  <r>
    <n v="73756"/>
    <d v="2021-05-15T14:28:14"/>
    <n v="95587"/>
    <n v="21760"/>
    <d v="2021-05-12T10:41:51"/>
    <n v="2"/>
    <x v="14468"/>
  </r>
  <r>
    <n v="73761"/>
    <d v="2021-05-15T14:28:19"/>
    <n v="347549"/>
    <n v="347393"/>
    <d v="2021-04-20T23:29:25"/>
    <n v="0"/>
    <x v="14469"/>
  </r>
  <r>
    <n v="73766"/>
    <d v="2021-05-15T14:28:49"/>
    <n v="114353"/>
    <n v="250679"/>
    <d v="2021-04-25T10:01:50"/>
    <n v="3"/>
    <x v="14366"/>
  </r>
  <r>
    <n v="73769"/>
    <d v="2021-05-15T14:29:42"/>
    <n v="38887"/>
    <n v="259392"/>
    <d v="2021-05-14T15:27:37"/>
    <n v="3"/>
    <x v="14470"/>
  </r>
  <r>
    <n v="73770"/>
    <d v="2021-05-15T14:29:59"/>
    <n v="25071"/>
    <n v="411922"/>
    <d v="2021-04-30T04:25:00"/>
    <n v="5"/>
    <x v="14471"/>
  </r>
  <r>
    <n v="73773"/>
    <d v="2021-05-15T14:30:14"/>
    <n v="120813"/>
    <n v="298151"/>
    <d v="2021-04-18T01:45:40"/>
    <n v="1"/>
    <x v="14472"/>
  </r>
  <r>
    <n v="73778"/>
    <d v="2021-05-15T14:32:53"/>
    <n v="18797"/>
    <n v="227775"/>
    <d v="2021-04-29T10:50:26"/>
    <n v="2"/>
    <x v="14417"/>
  </r>
  <r>
    <n v="73781"/>
    <d v="2021-05-15T14:32:53"/>
    <n v="88019"/>
    <n v="439981"/>
    <d v="2021-04-12T04:25:27"/>
    <n v="2"/>
    <x v="14417"/>
  </r>
  <r>
    <n v="73782"/>
    <d v="2021-05-15T14:33:40"/>
    <n v="340353"/>
    <n v="458519"/>
    <d v="2021-03-30T09:04:19"/>
    <n v="1"/>
    <x v="14473"/>
  </r>
  <r>
    <n v="73783"/>
    <d v="2021-05-15T14:33:53"/>
    <n v="142195"/>
    <n v="387595"/>
    <d v="2021-04-27T10:14:14"/>
    <n v="3"/>
    <x v="14474"/>
  </r>
  <r>
    <n v="73785"/>
    <d v="2021-05-15T14:34:38"/>
    <n v="183418"/>
    <n v="351192"/>
    <d v="2021-05-02T04:37:56"/>
    <n v="1"/>
    <x v="14475"/>
  </r>
  <r>
    <n v="73790"/>
    <d v="2021-05-15T14:34:38"/>
    <n v="316718"/>
    <n v="422610"/>
    <d v="2021-04-29T16:10:27"/>
    <n v="1"/>
    <x v="14475"/>
  </r>
  <r>
    <n v="73794"/>
    <d v="2021-05-15T14:36:23"/>
    <n v="7056"/>
    <n v="410635"/>
    <d v="2021-04-22T14:15:19"/>
    <n v="0"/>
    <x v="14335"/>
  </r>
  <r>
    <n v="73795"/>
    <d v="2021-05-15T14:36:58"/>
    <n v="16065"/>
    <n v="379859"/>
    <d v="2021-04-25T14:52:33"/>
    <n v="1"/>
    <x v="14293"/>
  </r>
  <r>
    <n v="73800"/>
    <d v="2021-05-15T14:37:33"/>
    <n v="138387"/>
    <n v="31749"/>
    <d v="2021-04-13T03:32:17"/>
    <n v="2"/>
    <x v="14476"/>
  </r>
  <r>
    <n v="73802"/>
    <d v="2021-05-15T14:37:33"/>
    <n v="251719"/>
    <n v="242725"/>
    <d v="2021-04-04T05:16:37"/>
    <n v="6"/>
    <x v="14477"/>
  </r>
  <r>
    <n v="73805"/>
    <d v="2021-05-15T14:37:40"/>
    <n v="193903"/>
    <n v="105558"/>
    <d v="2021-04-24T11:55:24"/>
    <n v="2"/>
    <x v="14478"/>
  </r>
  <r>
    <n v="73807"/>
    <d v="2021-05-15T14:38:24"/>
    <n v="13161"/>
    <n v="397390"/>
    <d v="2021-04-26T04:09:16"/>
    <n v="12"/>
    <x v="14479"/>
  </r>
  <r>
    <n v="73809"/>
    <d v="2021-05-15T14:41:03"/>
    <n v="141702"/>
    <n v="67391"/>
    <d v="2021-04-16T10:24:50"/>
    <n v="0"/>
    <x v="14338"/>
  </r>
  <r>
    <n v="73812"/>
    <d v="2021-05-15T14:42:13"/>
    <n v="67680"/>
    <n v="279337"/>
    <d v="2021-04-29T14:14:52"/>
    <n v="2"/>
    <x v="14374"/>
  </r>
  <r>
    <n v="73817"/>
    <d v="2021-05-15T14:45:07"/>
    <n v="167600"/>
    <n v="402459"/>
    <d v="2021-04-22T19:08:18"/>
    <n v="3"/>
    <x v="14425"/>
  </r>
  <r>
    <n v="73818"/>
    <d v="2021-05-15T14:48:02"/>
    <n v="75278"/>
    <n v="241927"/>
    <d v="2021-04-23T12:04:41"/>
    <n v="0"/>
    <x v="14377"/>
  </r>
  <r>
    <n v="73819"/>
    <d v="2021-05-15T14:48:02"/>
    <n v="237561"/>
    <n v="250679"/>
    <d v="2021-04-16T11:02:45"/>
    <n v="4"/>
    <x v="14428"/>
  </r>
  <r>
    <n v="73821"/>
    <d v="2021-05-15T14:49:12"/>
    <n v="221671"/>
    <n v="4199"/>
    <d v="2021-03-30T13:51:00"/>
    <n v="2"/>
    <x v="14266"/>
  </r>
  <r>
    <n v="73826"/>
    <d v="2021-05-15T14:49:12"/>
    <n v="245271"/>
    <n v="191893"/>
    <d v="2021-04-24T15:01:23"/>
    <n v="2"/>
    <x v="14266"/>
  </r>
  <r>
    <n v="73828"/>
    <d v="2021-05-15T14:49:37"/>
    <n v="117542"/>
    <n v="146804"/>
    <d v="2021-04-14T06:09:37"/>
    <n v="-9"/>
    <x v="14480"/>
  </r>
  <r>
    <n v="73831"/>
    <d v="2021-05-15T14:50:22"/>
    <n v="302416"/>
    <n v="347008"/>
    <d v="2021-04-21T13:21:54"/>
    <n v="0"/>
    <x v="14300"/>
  </r>
  <r>
    <n v="73836"/>
    <d v="2021-05-15T14:51:51"/>
    <n v="332620"/>
    <n v="82901"/>
    <d v="2021-04-18T21:25:57"/>
    <n v="1"/>
    <x v="14481"/>
  </r>
  <r>
    <n v="73839"/>
    <d v="2021-05-15T14:52:07"/>
    <n v="253787"/>
    <n v="357547"/>
    <d v="2021-03-31T02:47:19"/>
    <n v="3"/>
    <x v="14482"/>
  </r>
  <r>
    <n v="73842"/>
    <d v="2021-05-15T14:52:42"/>
    <n v="217579"/>
    <n v="250679"/>
    <d v="2021-05-09T12:48:10"/>
    <n v="4"/>
    <x v="14483"/>
  </r>
  <r>
    <n v="73845"/>
    <d v="2021-05-15T14:54:27"/>
    <n v="237584"/>
    <n v="345417"/>
    <d v="2021-04-10T21:47:27"/>
    <n v="3"/>
    <x v="14382"/>
  </r>
  <r>
    <n v="73850"/>
    <d v="2021-05-15T14:54:27"/>
    <n v="346464"/>
    <n v="84062"/>
    <d v="2021-05-14T05:01:26"/>
    <n v="3"/>
    <x v="14382"/>
  </r>
  <r>
    <n v="73854"/>
    <d v="2021-05-15T14:55:02"/>
    <n v="90327"/>
    <n v="293021"/>
    <d v="2021-04-05T03:49:34"/>
    <n v="4"/>
    <x v="14484"/>
  </r>
  <r>
    <n v="73858"/>
    <d v="2021-05-15T14:57:21"/>
    <n v="10642"/>
    <n v="388297"/>
    <d v="2021-04-20T13:58:21"/>
    <n v="8"/>
    <x v="14485"/>
  </r>
  <r>
    <n v="73862"/>
    <d v="2021-05-15T14:57:45"/>
    <n v="6673"/>
    <n v="301748"/>
    <d v="2021-04-25T23:26:01"/>
    <n v="5"/>
    <x v="14486"/>
  </r>
  <r>
    <n v="73864"/>
    <d v="2021-05-15T14:57:58"/>
    <n v="266586"/>
    <n v="21760"/>
    <d v="2021-05-08T19:49:41"/>
    <n v="1"/>
    <x v="14487"/>
  </r>
  <r>
    <n v="73867"/>
    <d v="2021-05-15T14:58:31"/>
    <n v="154139"/>
    <n v="411922"/>
    <d v="2021-04-26T00:03:13"/>
    <n v="2"/>
    <x v="14438"/>
  </r>
  <r>
    <n v="73870"/>
    <d v="2021-05-15T14:58:31"/>
    <n v="216883"/>
    <n v="66215"/>
    <d v="2021-05-13T20:52:21"/>
    <n v="6"/>
    <x v="14488"/>
  </r>
  <r>
    <n v="73872"/>
    <d v="2021-05-15T14:59:06"/>
    <n v="89155"/>
    <n v="347393"/>
    <d v="2021-04-23T17:15:21"/>
    <n v="3"/>
    <x v="14489"/>
  </r>
  <r>
    <n v="73877"/>
    <d v="2021-05-15T14:59:06"/>
    <n v="122822"/>
    <n v="392434"/>
    <d v="2021-05-15T01:50:47"/>
    <n v="7"/>
    <x v="14490"/>
  </r>
  <r>
    <n v="73881"/>
    <d v="2021-05-15T15:01:08"/>
    <n v="99936"/>
    <n v="162940"/>
    <d v="2021-04-21T23:03:17"/>
    <n v="2"/>
    <x v="14491"/>
  </r>
  <r>
    <n v="73884"/>
    <d v="2021-05-15T15:02:36"/>
    <n v="137813"/>
    <n v="347393"/>
    <d v="2021-05-15T14:14:22"/>
    <n v="1"/>
    <x v="14492"/>
  </r>
  <r>
    <n v="73885"/>
    <d v="2021-05-15T15:03:25"/>
    <n v="127326"/>
    <n v="158978"/>
    <d v="2021-04-13T07:28:53"/>
    <n v="0"/>
    <x v="14493"/>
  </r>
  <r>
    <n v="73887"/>
    <d v="2021-05-15T15:04:12"/>
    <n v="264491"/>
    <n v="351192"/>
    <d v="2021-04-23T04:50:35"/>
    <n v="0"/>
    <x v="14494"/>
  </r>
  <r>
    <n v="73889"/>
    <d v="2021-05-15T15:04:21"/>
    <n v="61182"/>
    <n v="313862"/>
    <d v="2021-04-09T14:04:17"/>
    <n v="4"/>
    <x v="14444"/>
  </r>
  <r>
    <n v="73893"/>
    <d v="2021-05-15T15:04:21"/>
    <n v="234771"/>
    <n v="236548"/>
    <d v="2021-04-21T10:07:01"/>
    <n v="4"/>
    <x v="14444"/>
  </r>
  <r>
    <n v="73895"/>
    <d v="2021-05-15T15:04:56"/>
    <n v="314606"/>
    <n v="325852"/>
    <d v="2021-04-29T10:34:10"/>
    <n v="1"/>
    <x v="14445"/>
  </r>
  <r>
    <n v="73900"/>
    <d v="2021-05-15T15:05:17"/>
    <n v="335724"/>
    <n v="473323"/>
    <d v="2021-04-10T03:37:50"/>
    <n v="2"/>
    <x v="14495"/>
  </r>
  <r>
    <n v="73905"/>
    <d v="2021-05-15T15:05:31"/>
    <n v="323339"/>
    <n v="305174"/>
    <d v="2021-04-22T21:59:09"/>
    <n v="2"/>
    <x v="14446"/>
  </r>
  <r>
    <n v="73906"/>
    <d v="2021-05-15T15:06:06"/>
    <n v="225452"/>
    <n v="123584"/>
    <d v="2021-04-27T11:23:20"/>
    <n v="3"/>
    <x v="14496"/>
  </r>
  <r>
    <n v="73908"/>
    <d v="2021-05-15T15:06:06"/>
    <n v="261020"/>
    <n v="198326"/>
    <d v="2021-04-28T10:59:00"/>
    <n v="3"/>
    <x v="14496"/>
  </r>
  <r>
    <n v="73910"/>
    <d v="2021-05-15T15:08:26"/>
    <n v="218276"/>
    <n v="118549"/>
    <d v="2021-04-28T09:34:46"/>
    <n v="3"/>
    <x v="14497"/>
  </r>
  <r>
    <n v="73911"/>
    <d v="2021-05-15T15:10:10"/>
    <n v="73659"/>
    <n v="115825"/>
    <d v="2021-04-22T21:02:07"/>
    <n v="2"/>
    <x v="14451"/>
  </r>
  <r>
    <n v="73915"/>
    <d v="2021-05-15T15:10:45"/>
    <n v="1923"/>
    <n v="458325"/>
    <d v="2021-04-23T05:58:21"/>
    <n v="3"/>
    <x v="14317"/>
  </r>
  <r>
    <n v="73917"/>
    <d v="2021-05-15T15:11:55"/>
    <n v="59167"/>
    <n v="411922"/>
    <d v="2021-04-12T03:48:45"/>
    <n v="1"/>
    <x v="14396"/>
  </r>
  <r>
    <n v="73920"/>
    <d v="2021-05-15T15:14:50"/>
    <n v="258763"/>
    <n v="304128"/>
    <d v="2021-05-14T05:35:56"/>
    <n v="2"/>
    <x v="14498"/>
  </r>
  <r>
    <n v="73921"/>
    <d v="2021-05-15T15:18:00"/>
    <n v="96683"/>
    <n v="129210"/>
    <d v="2021-04-06T00:59:55"/>
    <n v="0"/>
    <x v="14499"/>
  </r>
  <r>
    <n v="73922"/>
    <d v="2021-05-15T15:19:30"/>
    <n v="260312"/>
    <n v="106160"/>
    <d v="2021-05-14T05:42:45"/>
    <n v="10"/>
    <x v="14500"/>
  </r>
  <r>
    <n v="73925"/>
    <d v="2021-05-15T15:20:40"/>
    <n v="330635"/>
    <n v="145779"/>
    <d v="2021-05-14T04:08:10"/>
    <n v="0"/>
    <x v="14458"/>
  </r>
  <r>
    <n v="73929"/>
    <d v="2021-05-15T15:21:14"/>
    <n v="320451"/>
    <n v="345496"/>
    <d v="2021-04-22T03:28:55"/>
    <n v="1"/>
    <x v="14204"/>
  </r>
  <r>
    <n v="73934"/>
    <d v="2021-05-15T15:21:39"/>
    <n v="47707"/>
    <n v="5151"/>
    <d v="2021-04-27T10:44:36"/>
    <n v="0"/>
    <x v="14501"/>
  </r>
  <r>
    <n v="73936"/>
    <d v="2021-05-15T15:21:49"/>
    <n v="186291"/>
    <n v="394819"/>
    <d v="2021-04-19T17:57:06"/>
    <n v="2"/>
    <x v="14322"/>
  </r>
  <r>
    <n v="73941"/>
    <d v="2021-05-15T15:21:49"/>
    <n v="189815"/>
    <n v="108086"/>
    <d v="2021-04-15T10:51:55"/>
    <n v="2"/>
    <x v="14322"/>
  </r>
  <r>
    <n v="73942"/>
    <d v="2021-05-15T15:22:24"/>
    <n v="217288"/>
    <n v="325273"/>
    <d v="2021-04-25T11:30:57"/>
    <n v="3"/>
    <x v="14502"/>
  </r>
  <r>
    <n v="73947"/>
    <d v="2021-05-15T15:23:34"/>
    <n v="63293"/>
    <n v="304722"/>
    <d v="2021-04-28T10:03:30"/>
    <n v="1"/>
    <x v="14503"/>
  </r>
  <r>
    <n v="73950"/>
    <d v="2021-05-15T15:23:34"/>
    <n v="139345"/>
    <n v="304128"/>
    <d v="2021-04-08T19:11:48"/>
    <n v="1"/>
    <x v="14503"/>
  </r>
  <r>
    <n v="73953"/>
    <d v="2021-05-15T15:24:09"/>
    <n v="31024"/>
    <n v="183565"/>
    <d v="2021-04-09T09:19:46"/>
    <n v="2"/>
    <x v="14504"/>
  </r>
  <r>
    <n v="73955"/>
    <d v="2021-05-15T15:25:19"/>
    <n v="304670"/>
    <n v="347008"/>
    <d v="2021-03-30T01:55:00"/>
    <n v="0"/>
    <x v="14505"/>
  </r>
  <r>
    <n v="73958"/>
    <d v="2021-05-15T15:25:26"/>
    <n v="284325"/>
    <n v="411922"/>
    <d v="2021-05-14T10:45:26"/>
    <n v="2"/>
    <x v="14324"/>
  </r>
  <r>
    <n v="73960"/>
    <d v="2021-05-15T15:25:54"/>
    <n v="277848"/>
    <n v="394819"/>
    <d v="2021-04-29T18:50:00"/>
    <n v="1"/>
    <x v="14230"/>
  </r>
  <r>
    <n v="73961"/>
    <d v="2021-05-15T15:26:13"/>
    <n v="287321"/>
    <n v="153893"/>
    <d v="2021-05-15T03:03:33"/>
    <n v="1"/>
    <x v="14506"/>
  </r>
  <r>
    <n v="73963"/>
    <d v="2021-05-15T15:26:29"/>
    <n v="56370"/>
    <n v="250679"/>
    <d v="2021-04-23T06:12:17"/>
    <n v="1"/>
    <x v="14507"/>
  </r>
  <r>
    <n v="73964"/>
    <d v="2021-05-15T15:26:29"/>
    <n v="127144"/>
    <n v="206501"/>
    <d v="2021-04-30T04:59:24"/>
    <n v="2"/>
    <x v="14508"/>
  </r>
  <r>
    <n v="73968"/>
    <d v="2021-05-15T15:26:29"/>
    <n v="286099"/>
    <n v="394819"/>
    <d v="2021-04-27T11:36:28"/>
    <n v="2"/>
    <x v="14508"/>
  </r>
  <r>
    <n v="73969"/>
    <d v="2021-05-15T15:27:45"/>
    <n v="229693"/>
    <n v="325558"/>
    <d v="2021-04-21T10:11:54"/>
    <n v="3"/>
    <x v="14509"/>
  </r>
  <r>
    <n v="73971"/>
    <d v="2021-05-15T15:28:14"/>
    <n v="15392"/>
    <n v="21527"/>
    <d v="2021-04-23T22:09:59"/>
    <n v="5"/>
    <x v="14510"/>
  </r>
  <r>
    <n v="73976"/>
    <d v="2021-05-15T15:28:14"/>
    <n v="327390"/>
    <n v="43842"/>
    <d v="2021-05-03T09:05:55"/>
    <n v="1"/>
    <x v="14468"/>
  </r>
  <r>
    <n v="73978"/>
    <d v="2021-05-15T15:28:49"/>
    <n v="239831"/>
    <n v="411922"/>
    <d v="2021-05-13T23:38:35"/>
    <n v="6"/>
    <x v="14511"/>
  </r>
  <r>
    <n v="73980"/>
    <d v="2021-05-15T15:29:02"/>
    <n v="81277"/>
    <n v="351192"/>
    <d v="2021-04-23T06:02:22"/>
    <n v="0"/>
    <x v="14512"/>
  </r>
  <r>
    <n v="73984"/>
    <d v="2021-05-15T15:29:59"/>
    <n v="68256"/>
    <n v="103334"/>
    <d v="2021-04-24T02:32:32"/>
    <n v="0"/>
    <x v="14412"/>
  </r>
  <r>
    <n v="73985"/>
    <d v="2021-05-15T15:31:09"/>
    <n v="99158"/>
    <n v="21407"/>
    <d v="2021-04-13T04:03:17"/>
    <n v="2"/>
    <x v="14513"/>
  </r>
  <r>
    <n v="73989"/>
    <d v="2021-05-15T15:31:44"/>
    <n v="35737"/>
    <n v="145779"/>
    <d v="2021-04-23T08:19:25"/>
    <n v="3"/>
    <x v="14331"/>
  </r>
  <r>
    <n v="73990"/>
    <d v="2021-05-15T15:31:44"/>
    <n v="94344"/>
    <n v="241682"/>
    <d v="2021-04-27T03:48:11"/>
    <n v="3"/>
    <x v="14331"/>
  </r>
  <r>
    <n v="73993"/>
    <d v="2021-05-15T15:33:28"/>
    <n v="304014"/>
    <n v="36482"/>
    <d v="2021-05-01T11:45:48"/>
    <n v="2"/>
    <x v="14514"/>
  </r>
  <r>
    <n v="73994"/>
    <d v="2021-05-15T15:34:03"/>
    <n v="13464"/>
    <n v="250679"/>
    <d v="2021-04-15T18:59:17"/>
    <n v="3"/>
    <x v="14515"/>
  </r>
  <r>
    <n v="73999"/>
    <d v="2021-05-15T15:34:03"/>
    <n v="15556"/>
    <n v="470762"/>
    <d v="2021-04-26T12:21:35"/>
    <n v="7"/>
    <x v="14516"/>
  </r>
  <r>
    <n v="74002"/>
    <d v="2021-05-15T15:34:03"/>
    <n v="326208"/>
    <n v="320264"/>
    <d v="2021-04-23T20:11:32"/>
    <n v="3"/>
    <x v="14515"/>
  </r>
  <r>
    <n v="74006"/>
    <d v="2021-05-15T15:35:13"/>
    <n v="14068"/>
    <n v="182191"/>
    <d v="2021-04-30T22:22:07"/>
    <n v="1"/>
    <x v="14517"/>
  </r>
  <r>
    <n v="74008"/>
    <d v="2021-05-15T15:35:13"/>
    <n v="316729"/>
    <n v="360618"/>
    <d v="2021-04-21T04:55:41"/>
    <n v="1"/>
    <x v="14517"/>
  </r>
  <r>
    <n v="74011"/>
    <d v="2021-05-15T15:35:48"/>
    <n v="63524"/>
    <n v="351192"/>
    <d v="2021-04-22T11:00:19"/>
    <n v="2"/>
    <x v="14292"/>
  </r>
  <r>
    <n v="74012"/>
    <d v="2021-05-15T15:36:01"/>
    <n v="243349"/>
    <n v="119655"/>
    <d v="2021-05-08T22:56:53"/>
    <n v="1"/>
    <x v="14518"/>
  </r>
  <r>
    <n v="74017"/>
    <d v="2021-05-15T15:37:33"/>
    <n v="101055"/>
    <n v="411922"/>
    <d v="2021-04-12T13:54:54"/>
    <n v="1"/>
    <x v="14476"/>
  </r>
  <r>
    <n v="74021"/>
    <d v="2021-05-15T15:37:33"/>
    <n v="225769"/>
    <n v="250679"/>
    <d v="2021-04-23T00:03:51"/>
    <n v="1"/>
    <x v="14476"/>
  </r>
  <r>
    <n v="74023"/>
    <d v="2021-05-15T15:38:08"/>
    <n v="23488"/>
    <n v="471403"/>
    <d v="2021-04-23T09:59:37"/>
    <n v="2"/>
    <x v="14519"/>
  </r>
  <r>
    <n v="74026"/>
    <d v="2021-05-15T15:38:08"/>
    <n v="163978"/>
    <n v="180863"/>
    <d v="2021-05-08T00:15:41"/>
    <n v="2"/>
    <x v="14519"/>
  </r>
  <r>
    <n v="74029"/>
    <d v="2021-05-15T15:39:53"/>
    <n v="33401"/>
    <n v="21760"/>
    <d v="2021-05-06T00:44:56"/>
    <n v="1"/>
    <x v="14520"/>
  </r>
  <r>
    <n v="74033"/>
    <d v="2021-05-15T15:40:30"/>
    <n v="330345"/>
    <n v="230347"/>
    <d v="2021-04-28T10:30:03"/>
    <n v="1"/>
    <x v="14521"/>
  </r>
  <r>
    <n v="74035"/>
    <d v="2021-05-15T15:40:41"/>
    <n v="127174"/>
    <n v="256570"/>
    <d v="2021-04-22T23:54:55"/>
    <n v="0"/>
    <x v="14522"/>
  </r>
  <r>
    <n v="74036"/>
    <d v="2021-05-15T15:41:03"/>
    <n v="349210"/>
    <n v="388561"/>
    <d v="2021-04-24T15:47:12"/>
    <n v="3"/>
    <x v="14523"/>
  </r>
  <r>
    <n v="74040"/>
    <d v="2021-05-15T15:41:38"/>
    <n v="260235"/>
    <n v="182191"/>
    <d v="2021-04-27T07:26:41"/>
    <n v="0"/>
    <x v="14422"/>
  </r>
  <r>
    <n v="74044"/>
    <d v="2021-05-15T15:42:13"/>
    <n v="205431"/>
    <n v="227775"/>
    <d v="2021-04-29T08:08:17"/>
    <n v="1"/>
    <x v="14374"/>
  </r>
  <r>
    <n v="74048"/>
    <d v="2021-05-15T15:42:13"/>
    <n v="237049"/>
    <n v="362672"/>
    <d v="2021-04-25T10:34:19"/>
    <n v="1"/>
    <x v="14374"/>
  </r>
  <r>
    <n v="74050"/>
    <d v="2021-05-15T15:42:13"/>
    <n v="294190"/>
    <n v="230507"/>
    <d v="2021-04-20T12:10:40"/>
    <n v="1"/>
    <x v="14374"/>
  </r>
  <r>
    <n v="74055"/>
    <d v="2021-05-15T15:42:13"/>
    <n v="345515"/>
    <n v="238800"/>
    <d v="2021-05-07T03:57:17"/>
    <n v="1"/>
    <x v="14374"/>
  </r>
  <r>
    <n v="74060"/>
    <d v="2021-05-15T15:42:48"/>
    <n v="250013"/>
    <n v="224368"/>
    <d v="2021-05-03T18:35:05"/>
    <n v="2"/>
    <x v="14375"/>
  </r>
  <r>
    <n v="74061"/>
    <d v="2021-05-15T15:42:48"/>
    <n v="342439"/>
    <n v="201938"/>
    <d v="2021-04-24T16:17:10"/>
    <n v="2"/>
    <x v="14375"/>
  </r>
  <r>
    <n v="74063"/>
    <d v="2021-05-15T15:43:58"/>
    <n v="113632"/>
    <n v="439981"/>
    <d v="2021-04-28T08:06:27"/>
    <n v="0"/>
    <x v="14144"/>
  </r>
  <r>
    <n v="74068"/>
    <d v="2021-05-15T15:43:58"/>
    <n v="220854"/>
    <n v="332057"/>
    <d v="2021-04-26T06:20:11"/>
    <n v="0"/>
    <x v="14144"/>
  </r>
  <r>
    <n v="74069"/>
    <d v="2021-05-15T15:44:33"/>
    <n v="182227"/>
    <n v="302552"/>
    <d v="2021-04-20T17:36:05"/>
    <n v="1"/>
    <x v="14524"/>
  </r>
  <r>
    <n v="74073"/>
    <d v="2021-05-15T15:44:33"/>
    <n v="267837"/>
    <n v="396686"/>
    <d v="2021-04-29T23:41:08"/>
    <n v="1"/>
    <x v="14524"/>
  </r>
  <r>
    <n v="74075"/>
    <d v="2021-05-15T15:44:38"/>
    <n v="292675"/>
    <n v="39656"/>
    <d v="2021-05-01T09:19:05"/>
    <n v="0"/>
    <x v="14525"/>
  </r>
  <r>
    <n v="74076"/>
    <d v="2021-05-15T15:45:07"/>
    <n v="280112"/>
    <n v="82011"/>
    <d v="2021-04-24T18:32:48"/>
    <n v="1"/>
    <x v="14526"/>
  </r>
  <r>
    <n v="74079"/>
    <d v="2021-05-15T15:46:17"/>
    <n v="316211"/>
    <n v="343491"/>
    <d v="2021-04-09T08:13:34"/>
    <n v="4"/>
    <x v="14527"/>
  </r>
  <r>
    <n v="74083"/>
    <d v="2021-05-15T15:46:52"/>
    <n v="215704"/>
    <n v="336965"/>
    <d v="2021-04-27T08:47:42"/>
    <n v="5"/>
    <x v="14340"/>
  </r>
  <r>
    <n v="74088"/>
    <d v="2021-05-15T15:46:52"/>
    <n v="2172"/>
    <n v="142606"/>
    <d v="2021-04-01T06:56:11"/>
    <n v="1"/>
    <x v="14297"/>
  </r>
  <r>
    <n v="74093"/>
    <d v="2021-05-15T15:46:52"/>
    <n v="62672"/>
    <n v="70269"/>
    <d v="2021-04-17T02:06:00"/>
    <n v="1"/>
    <x v="14297"/>
  </r>
  <r>
    <n v="74094"/>
    <d v="2021-05-15T15:47:27"/>
    <n v="252942"/>
    <n v="449818"/>
    <d v="2021-04-23T11:06:52"/>
    <n v="2"/>
    <x v="14528"/>
  </r>
  <r>
    <n v="74099"/>
    <d v="2021-05-15T15:48:02"/>
    <n v="333878"/>
    <n v="11448"/>
    <d v="2021-04-26T09:30:48"/>
    <n v="7"/>
    <x v="14529"/>
  </r>
  <r>
    <n v="74103"/>
    <d v="2021-05-15T15:48:06"/>
    <n v="8252"/>
    <n v="419338"/>
    <d v="2021-04-28T16:32:54"/>
    <n v="1"/>
    <x v="14530"/>
  </r>
  <r>
    <n v="74105"/>
    <d v="2021-05-15T15:48:37"/>
    <n v="124341"/>
    <n v="347008"/>
    <d v="2021-04-10T17:49:27"/>
    <n v="4"/>
    <x v="14531"/>
  </r>
  <r>
    <n v="74107"/>
    <d v="2021-05-15T15:49:12"/>
    <n v="195116"/>
    <n v="391404"/>
    <d v="2021-04-19T10:23:59"/>
    <n v="1"/>
    <x v="14266"/>
  </r>
  <r>
    <n v="74111"/>
    <d v="2021-05-15T15:49:47"/>
    <n v="31067"/>
    <n v="433247"/>
    <d v="2021-04-12T11:19:29"/>
    <n v="3"/>
    <x v="14532"/>
  </r>
  <r>
    <n v="74114"/>
    <d v="2021-05-15T15:49:47"/>
    <n v="185928"/>
    <n v="472712"/>
    <d v="2021-04-24T08:19:38"/>
    <n v="-6"/>
    <x v="14533"/>
  </r>
  <r>
    <n v="74116"/>
    <d v="2021-05-15T15:49:47"/>
    <n v="170740"/>
    <n v="311670"/>
    <d v="2021-05-04T19:03:09"/>
    <n v="2"/>
    <x v="14534"/>
  </r>
  <r>
    <n v="74121"/>
    <d v="2021-05-15T15:49:47"/>
    <n v="309839"/>
    <n v="88863"/>
    <d v="2021-05-07T00:52:38"/>
    <n v="2"/>
    <x v="14534"/>
  </r>
  <r>
    <n v="74123"/>
    <d v="2021-05-15T15:50:57"/>
    <n v="100218"/>
    <n v="258219"/>
    <d v="2021-03-29T20:09:41"/>
    <n v="0"/>
    <x v="14535"/>
  </r>
  <r>
    <n v="74126"/>
    <d v="2021-05-15T15:50:57"/>
    <n v="136355"/>
    <n v="397531"/>
    <d v="2021-05-13T22:42:49"/>
    <n v="0"/>
    <x v="14535"/>
  </r>
  <r>
    <n v="74131"/>
    <d v="2021-05-15T15:50:57"/>
    <n v="292335"/>
    <n v="267896"/>
    <d v="2021-04-26T03:47:51"/>
    <n v="0"/>
    <x v="14535"/>
  </r>
  <r>
    <n v="74134"/>
    <d v="2021-05-15T15:51:32"/>
    <n v="4277"/>
    <n v="241927"/>
    <d v="2021-04-25T00:27:50"/>
    <n v="1"/>
    <x v="14381"/>
  </r>
  <r>
    <n v="74138"/>
    <d v="2021-05-15T15:51:32"/>
    <n v="320750"/>
    <n v="347008"/>
    <d v="2021-05-14T04:47:49"/>
    <n v="1"/>
    <x v="14381"/>
  </r>
  <r>
    <n v="74142"/>
    <d v="2021-05-15T15:51:40"/>
    <n v="338780"/>
    <n v="250017"/>
    <d v="2021-04-29T22:14:51"/>
    <n v="0"/>
    <x v="14536"/>
  </r>
  <r>
    <n v="74143"/>
    <d v="2021-05-15T15:53:17"/>
    <n v="134530"/>
    <n v="118549"/>
    <d v="2021-05-14T10:47:04"/>
    <n v="0"/>
    <x v="14537"/>
  </r>
  <r>
    <n v="74147"/>
    <d v="2021-05-15T15:53:52"/>
    <n v="6687"/>
    <n v="158978"/>
    <d v="2021-04-28T04:54:15"/>
    <n v="1"/>
    <x v="14305"/>
  </r>
  <r>
    <n v="74149"/>
    <d v="2021-05-15T15:54:00"/>
    <n v="336216"/>
    <n v="389689"/>
    <d v="2021-05-14T15:56:12"/>
    <n v="3"/>
    <x v="14538"/>
  </r>
  <r>
    <n v="74153"/>
    <d v="2021-05-15T15:54:27"/>
    <n v="72062"/>
    <n v="330333"/>
    <d v="2021-04-22T09:56:57"/>
    <n v="2"/>
    <x v="14382"/>
  </r>
  <r>
    <n v="74158"/>
    <d v="2021-05-15T15:54:27"/>
    <n v="339048"/>
    <n v="132149"/>
    <d v="2021-04-23T09:05:50"/>
    <n v="2"/>
    <x v="14382"/>
  </r>
  <r>
    <n v="74159"/>
    <d v="2021-05-15T15:55:02"/>
    <n v="78241"/>
    <n v="250679"/>
    <d v="2021-05-14T23:28:12"/>
    <n v="3"/>
    <x v="14484"/>
  </r>
  <r>
    <n v="74160"/>
    <d v="2021-05-15T15:55:02"/>
    <n v="301414"/>
    <n v="413446"/>
    <d v="2021-04-28T21:28:42"/>
    <n v="3"/>
    <x v="14484"/>
  </r>
  <r>
    <n v="74161"/>
    <d v="2021-05-15T15:55:37"/>
    <n v="3458"/>
    <n v="347393"/>
    <d v="2021-03-30T10:07:16"/>
    <n v="0"/>
    <x v="14270"/>
  </r>
  <r>
    <n v="74164"/>
    <d v="2021-05-15T15:55:37"/>
    <n v="105808"/>
    <n v="461611"/>
    <d v="2021-05-02T11:07:59"/>
    <n v="0"/>
    <x v="14270"/>
  </r>
  <r>
    <n v="74168"/>
    <d v="2021-05-15T15:55:37"/>
    <n v="305112"/>
    <n v="371897"/>
    <d v="2021-05-12T22:48:44"/>
    <n v="0"/>
    <x v="14270"/>
  </r>
  <r>
    <n v="74172"/>
    <d v="2021-05-15T15:56:01"/>
    <n v="123475"/>
    <n v="31302"/>
    <d v="2021-05-04T09:22:39"/>
    <n v="2"/>
    <x v="14539"/>
  </r>
  <r>
    <n v="74174"/>
    <d v="2021-05-15T15:56:12"/>
    <n v="339354"/>
    <n v="359800"/>
    <d v="2021-04-26T18:21:50"/>
    <n v="1"/>
    <x v="14540"/>
  </r>
  <r>
    <n v="74175"/>
    <d v="2021-05-15T15:56:47"/>
    <n v="47967"/>
    <n v="442573"/>
    <d v="2021-05-01T04:36:26"/>
    <n v="2"/>
    <x v="14541"/>
  </r>
  <r>
    <n v="74180"/>
    <d v="2021-05-15T15:56:47"/>
    <n v="239449"/>
    <n v="404351"/>
    <d v="2021-04-22T11:09:04"/>
    <n v="2"/>
    <x v="14541"/>
  </r>
  <r>
    <n v="74185"/>
    <d v="2021-05-15T15:56:47"/>
    <n v="329731"/>
    <n v="357547"/>
    <d v="2021-05-13T22:47:08"/>
    <n v="2"/>
    <x v="14541"/>
  </r>
  <r>
    <n v="74189"/>
    <d v="2021-05-15T15:56:51"/>
    <n v="193037"/>
    <n v="106813"/>
    <d v="2021-04-24T12:22:50"/>
    <n v="1"/>
    <x v="14542"/>
  </r>
  <r>
    <n v="74194"/>
    <d v="2021-05-15T15:57:21"/>
    <n v="287084"/>
    <n v="53640"/>
    <d v="2021-04-05T18:57:04"/>
    <n v="3"/>
    <x v="14307"/>
  </r>
  <r>
    <n v="74199"/>
    <d v="2021-05-15T15:57:56"/>
    <n v="67392"/>
    <n v="250679"/>
    <d v="2021-05-13T19:36:27"/>
    <n v="0"/>
    <x v="14383"/>
  </r>
  <r>
    <n v="74202"/>
    <d v="2021-05-15T15:58:31"/>
    <n v="33723"/>
    <n v="250679"/>
    <d v="2021-05-13T15:39:24"/>
    <n v="2"/>
    <x v="14543"/>
  </r>
  <r>
    <n v="74206"/>
    <d v="2021-05-15T15:58:31"/>
    <n v="206152"/>
    <n v="151932"/>
    <d v="2021-04-24T08:25:26"/>
    <n v="1"/>
    <x v="14438"/>
  </r>
  <r>
    <n v="74211"/>
    <d v="2021-05-15T15:59:06"/>
    <n v="318327"/>
    <n v="357547"/>
    <d v="2021-04-24T03:13:04"/>
    <n v="2"/>
    <x v="14489"/>
  </r>
  <r>
    <n v="74215"/>
    <d v="2021-05-15T15:59:13"/>
    <n v="232254"/>
    <n v="158978"/>
    <d v="2021-04-09T12:48:01"/>
    <n v="1"/>
    <x v="14544"/>
  </r>
  <r>
    <n v="74217"/>
    <d v="2021-05-15T16:00:16"/>
    <n v="315202"/>
    <n v="287208"/>
    <d v="2021-04-26T10:30:31"/>
    <n v="0"/>
    <x v="14385"/>
  </r>
  <r>
    <n v="74221"/>
    <d v="2021-05-15T16:00:29"/>
    <n v="274122"/>
    <n v="158978"/>
    <d v="2021-04-27T09:18:06"/>
    <n v="3"/>
    <x v="14545"/>
  </r>
  <r>
    <n v="74226"/>
    <d v="2021-05-15T16:00:51"/>
    <n v="292615"/>
    <n v="182191"/>
    <d v="2021-03-30T21:41:01"/>
    <n v="1"/>
    <x v="14546"/>
  </r>
  <r>
    <n v="74227"/>
    <d v="2021-05-15T16:01:26"/>
    <n v="210288"/>
    <n v="407315"/>
    <d v="2021-04-27T14:44:39"/>
    <n v="2"/>
    <x v="14245"/>
  </r>
  <r>
    <n v="74230"/>
    <d v="2021-05-15T16:01:31"/>
    <n v="231910"/>
    <n v="122902"/>
    <d v="2021-04-16T23:38:08"/>
    <n v="0"/>
    <x v="14547"/>
  </r>
  <r>
    <n v="74233"/>
    <d v="2021-05-15T16:02:36"/>
    <n v="133047"/>
    <n v="310958"/>
    <d v="2021-04-21T16:01:46"/>
    <n v="0"/>
    <x v="14492"/>
  </r>
  <r>
    <n v="74236"/>
    <d v="2021-05-15T16:03:11"/>
    <n v="85516"/>
    <n v="102086"/>
    <d v="2021-04-18T00:10:50"/>
    <n v="1"/>
    <x v="14350"/>
  </r>
  <r>
    <n v="74238"/>
    <d v="2021-05-15T16:03:11"/>
    <n v="100904"/>
    <n v="182191"/>
    <d v="2021-04-09T02:10:29"/>
    <n v="1"/>
    <x v="14350"/>
  </r>
  <r>
    <n v="74242"/>
    <d v="2021-05-15T16:03:11"/>
    <n v="182736"/>
    <n v="281236"/>
    <d v="2021-04-07T10:32:46"/>
    <n v="1"/>
    <x v="14350"/>
  </r>
  <r>
    <n v="74247"/>
    <d v="2021-05-15T16:03:46"/>
    <n v="42813"/>
    <n v="338172"/>
    <d v="2021-04-24T09:49:33"/>
    <n v="2"/>
    <x v="14388"/>
  </r>
  <r>
    <n v="74248"/>
    <d v="2021-05-15T16:03:46"/>
    <n v="162358"/>
    <n v="328491"/>
    <d v="2021-04-16T15:13:15"/>
    <n v="2"/>
    <x v="14388"/>
  </r>
  <r>
    <n v="74250"/>
    <d v="2021-05-15T16:03:46"/>
    <n v="255951"/>
    <n v="301748"/>
    <d v="2021-04-29T21:28:31"/>
    <n v="2"/>
    <x v="14388"/>
  </r>
  <r>
    <n v="74254"/>
    <d v="2021-05-15T16:04:21"/>
    <n v="266817"/>
    <n v="209122"/>
    <d v="2021-05-05T21:38:50"/>
    <n v="7"/>
    <x v="14548"/>
  </r>
  <r>
    <n v="74256"/>
    <d v="2021-05-15T16:04:56"/>
    <n v="75117"/>
    <n v="312954"/>
    <d v="2021-04-27T12:17:39"/>
    <n v="0"/>
    <x v="14445"/>
  </r>
  <r>
    <n v="74259"/>
    <d v="2021-05-15T16:05:30"/>
    <n v="290491"/>
    <n v="5151"/>
    <d v="2021-04-25T15:14:41"/>
    <n v="1"/>
    <x v="14549"/>
  </r>
  <r>
    <n v="74263"/>
    <d v="2021-05-15T16:05:31"/>
    <n v="10826"/>
    <n v="230416"/>
    <d v="2021-05-14T17:50:40"/>
    <n v="1"/>
    <x v="14446"/>
  </r>
  <r>
    <n v="74265"/>
    <d v="2021-05-15T16:05:31"/>
    <n v="22085"/>
    <n v="230507"/>
    <d v="2021-04-22T23:48:05"/>
    <n v="1"/>
    <x v="14446"/>
  </r>
  <r>
    <n v="74268"/>
    <d v="2021-05-15T16:05:31"/>
    <n v="179149"/>
    <n v="330333"/>
    <d v="2021-04-10T14:57:29"/>
    <n v="1"/>
    <x v="14446"/>
  </r>
  <r>
    <n v="74273"/>
    <d v="2021-05-15T16:07:16"/>
    <n v="50675"/>
    <n v="62570"/>
    <d v="2021-05-15T03:32:30"/>
    <n v="0"/>
    <x v="14391"/>
  </r>
  <r>
    <n v="74275"/>
    <d v="2021-05-15T16:07:16"/>
    <n v="184875"/>
    <n v="351192"/>
    <d v="2021-04-26T10:07:31"/>
    <n v="0"/>
    <x v="14391"/>
  </r>
  <r>
    <n v="74277"/>
    <d v="2021-05-15T16:07:16"/>
    <n v="220977"/>
    <n v="347393"/>
    <d v="2021-04-17T13:14:59"/>
    <n v="0"/>
    <x v="14391"/>
  </r>
  <r>
    <n v="74282"/>
    <d v="2021-05-15T16:07:29"/>
    <n v="136284"/>
    <n v="312954"/>
    <d v="2021-04-24T05:05:55"/>
    <n v="4"/>
    <x v="14550"/>
  </r>
  <r>
    <n v="74287"/>
    <d v="2021-05-15T16:07:51"/>
    <n v="127399"/>
    <n v="394819"/>
    <d v="2021-04-21T07:15:31"/>
    <n v="1"/>
    <x v="14277"/>
  </r>
  <r>
    <n v="74290"/>
    <d v="2021-05-15T16:07:51"/>
    <n v="158228"/>
    <n v="347008"/>
    <d v="2021-05-12T05:12:30"/>
    <n v="1"/>
    <x v="14277"/>
  </r>
  <r>
    <n v="74293"/>
    <d v="2021-05-15T16:08:26"/>
    <n v="58924"/>
    <n v="407796"/>
    <d v="2021-05-03T20:01:57"/>
    <n v="2"/>
    <x v="14497"/>
  </r>
  <r>
    <n v="74294"/>
    <d v="2021-05-15T16:08:26"/>
    <n v="189357"/>
    <n v="376706"/>
    <d v="2021-04-28T05:29:45"/>
    <n v="2"/>
    <x v="14497"/>
  </r>
  <r>
    <n v="74298"/>
    <d v="2021-05-15T16:10:10"/>
    <n v="282695"/>
    <n v="325852"/>
    <d v="2021-05-10T20:20:37"/>
    <n v="1"/>
    <x v="14451"/>
  </r>
  <r>
    <n v="74301"/>
    <d v="2021-05-15T16:10:45"/>
    <n v="34648"/>
    <n v="230507"/>
    <d v="2021-04-29T23:35:47"/>
    <n v="2"/>
    <x v="14317"/>
  </r>
  <r>
    <n v="74303"/>
    <d v="2021-05-15T16:10:45"/>
    <n v="202120"/>
    <n v="431288"/>
    <d v="2021-04-09T03:46:43"/>
    <n v="2"/>
    <x v="14317"/>
  </r>
  <r>
    <n v="74304"/>
    <d v="2021-05-15T16:11:20"/>
    <n v="51665"/>
    <n v="284325"/>
    <d v="2021-04-09T13:21:44"/>
    <n v="3"/>
    <x v="14551"/>
  </r>
  <r>
    <n v="74306"/>
    <d v="2021-05-15T16:11:20"/>
    <n v="60683"/>
    <n v="153893"/>
    <d v="2021-04-29T19:16:45"/>
    <n v="3"/>
    <x v="14551"/>
  </r>
  <r>
    <n v="74308"/>
    <d v="2021-05-15T16:11:20"/>
    <n v="142834"/>
    <n v="470762"/>
    <d v="2021-05-13T10:02:00"/>
    <n v="3"/>
    <x v="14551"/>
  </r>
  <r>
    <n v="74309"/>
    <d v="2021-05-15T16:11:55"/>
    <n v="319509"/>
    <n v="347008"/>
    <d v="2021-05-01T19:43:03"/>
    <n v="0"/>
    <x v="14396"/>
  </r>
  <r>
    <n v="74311"/>
    <d v="2021-05-15T16:12:30"/>
    <n v="126528"/>
    <n v="305874"/>
    <d v="2021-04-28T01:49:03"/>
    <n v="1"/>
    <x v="14226"/>
  </r>
  <r>
    <n v="74312"/>
    <d v="2021-05-15T16:13:12"/>
    <n v="222682"/>
    <n v="124253"/>
    <d v="2021-04-29T03:37:46"/>
    <n v="-6"/>
    <x v="14552"/>
  </r>
  <r>
    <n v="74314"/>
    <d v="2021-05-15T16:13:40"/>
    <n v="319126"/>
    <n v="275247"/>
    <d v="2021-04-22T20:24:50"/>
    <n v="7"/>
    <x v="14553"/>
  </r>
  <r>
    <n v="74316"/>
    <d v="2021-05-15T16:14:15"/>
    <n v="75030"/>
    <n v="129210"/>
    <d v="2021-05-07T07:58:27"/>
    <n v="0"/>
    <x v="14399"/>
  </r>
  <r>
    <n v="74319"/>
    <d v="2021-05-15T16:14:50"/>
    <n v="133006"/>
    <n v="16029"/>
    <d v="2021-04-02T12:27:04"/>
    <n v="1"/>
    <x v="14498"/>
  </r>
  <r>
    <n v="74324"/>
    <d v="2021-05-15T16:15:50"/>
    <n v="337763"/>
    <n v="127233"/>
    <d v="2021-04-28T17:41:42"/>
    <n v="2"/>
    <x v="14554"/>
  </r>
  <r>
    <n v="74328"/>
    <d v="2021-05-15T16:16:00"/>
    <n v="143804"/>
    <n v="65840"/>
    <d v="2021-05-04T07:04:35"/>
    <n v="3"/>
    <x v="14555"/>
  </r>
  <r>
    <n v="74329"/>
    <d v="2021-05-15T16:16:11"/>
    <n v="319758"/>
    <n v="230507"/>
    <d v="2021-04-22T13:14:22"/>
    <n v="2"/>
    <x v="14556"/>
  </r>
  <r>
    <n v="74330"/>
    <d v="2021-05-15T16:16:35"/>
    <n v="69728"/>
    <n v="421145"/>
    <d v="2021-04-22T23:48:15"/>
    <n v="0"/>
    <x v="14557"/>
  </r>
  <r>
    <n v="74333"/>
    <d v="2021-05-15T16:17:45"/>
    <n v="200738"/>
    <n v="60239"/>
    <d v="2021-05-13T22:13:57"/>
    <n v="2"/>
    <x v="14558"/>
  </r>
  <r>
    <n v="74338"/>
    <d v="2021-05-15T16:19:30"/>
    <n v="31523"/>
    <n v="297395"/>
    <d v="2021-04-09T17:14:09"/>
    <n v="1"/>
    <x v="14559"/>
  </r>
  <r>
    <n v="74339"/>
    <d v="2021-05-15T16:20:05"/>
    <n v="339021"/>
    <n v="158978"/>
    <d v="2021-04-24T00:31:08"/>
    <n v="2"/>
    <x v="14406"/>
  </r>
  <r>
    <n v="74340"/>
    <d v="2021-05-15T16:20:22"/>
    <n v="342900"/>
    <n v="459572"/>
    <d v="2021-05-05T12:50:59"/>
    <n v="3"/>
    <x v="14560"/>
  </r>
  <r>
    <n v="74345"/>
    <d v="2021-05-15T16:22:34"/>
    <n v="2456"/>
    <n v="396686"/>
    <d v="2021-05-11T20:35:14"/>
    <n v="1"/>
    <x v="14561"/>
  </r>
  <r>
    <n v="74346"/>
    <d v="2021-05-15T16:22:36"/>
    <n v="249211"/>
    <n v="182841"/>
    <d v="2021-05-14T06:21:05"/>
    <n v="1"/>
    <x v="14562"/>
  </r>
  <r>
    <n v="74351"/>
    <d v="2021-05-15T16:24:08"/>
    <n v="195980"/>
    <n v="473323"/>
    <d v="2021-04-24T16:38:34"/>
    <n v="4"/>
    <x v="14563"/>
  </r>
  <r>
    <n v="74355"/>
    <d v="2021-05-15T16:24:22"/>
    <n v="53176"/>
    <n v="409853"/>
    <d v="2021-05-04T09:14:40"/>
    <n v="2"/>
    <x v="14564"/>
  </r>
  <r>
    <n v="74358"/>
    <d v="2021-05-15T16:25:25"/>
    <n v="223984"/>
    <n v="43842"/>
    <d v="2021-05-14T22:15:37"/>
    <n v="1"/>
    <x v="14565"/>
  </r>
  <r>
    <n v="74360"/>
    <d v="2021-05-15T16:25:49"/>
    <n v="165388"/>
    <n v="411922"/>
    <d v="2021-05-14T05:14:20"/>
    <n v="2"/>
    <x v="14566"/>
  </r>
  <r>
    <n v="74363"/>
    <d v="2021-05-15T16:26:29"/>
    <n v="123316"/>
    <n v="182984"/>
    <d v="2021-05-06T00:57:21"/>
    <n v="1"/>
    <x v="14508"/>
  </r>
  <r>
    <n v="74364"/>
    <d v="2021-05-15T16:26:29"/>
    <n v="283042"/>
    <n v="351192"/>
    <d v="2021-04-21T19:45:06"/>
    <n v="1"/>
    <x v="14508"/>
  </r>
  <r>
    <n v="74369"/>
    <d v="2021-05-15T16:26:29"/>
    <n v="321811"/>
    <n v="411922"/>
    <d v="2021-04-22T18:57:33"/>
    <n v="1"/>
    <x v="14508"/>
  </r>
  <r>
    <n v="74370"/>
    <d v="2021-05-15T16:28:49"/>
    <n v="57566"/>
    <n v="133933"/>
    <d v="2021-04-25T19:46:58"/>
    <n v="1"/>
    <x v="14366"/>
  </r>
  <r>
    <n v="74371"/>
    <d v="2021-05-15T16:29:24"/>
    <n v="241126"/>
    <n v="88863"/>
    <d v="2021-04-30T05:59:15"/>
    <n v="2"/>
    <x v="14567"/>
  </r>
  <r>
    <n v="74373"/>
    <d v="2021-05-15T16:29:28"/>
    <n v="24926"/>
    <n v="242428"/>
    <d v="2021-04-23T02:16:52"/>
    <n v="8"/>
    <x v="14568"/>
  </r>
  <r>
    <n v="74375"/>
    <d v="2021-05-15T16:30:34"/>
    <n v="146209"/>
    <n v="54411"/>
    <d v="2021-04-09T09:41:28"/>
    <n v="0"/>
    <x v="14569"/>
  </r>
  <r>
    <n v="74380"/>
    <d v="2021-05-15T16:31:44"/>
    <n v="295510"/>
    <n v="310239"/>
    <d v="2021-04-24T16:08:00"/>
    <n v="2"/>
    <x v="14331"/>
  </r>
  <r>
    <n v="74385"/>
    <d v="2021-05-15T16:32:19"/>
    <n v="291860"/>
    <n v="158978"/>
    <d v="2021-05-06T12:14:29"/>
    <n v="3"/>
    <x v="14570"/>
  </r>
  <r>
    <n v="74390"/>
    <d v="2021-05-15T16:32:53"/>
    <n v="280362"/>
    <n v="88863"/>
    <d v="2021-04-25T11:10:43"/>
    <n v="0"/>
    <x v="14417"/>
  </r>
  <r>
    <n v="74395"/>
    <d v="2021-05-15T16:34:38"/>
    <n v="15106"/>
    <n v="81226"/>
    <d v="2021-04-30T04:52:44"/>
    <n v="-1"/>
    <x v="14475"/>
  </r>
  <r>
    <n v="74397"/>
    <d v="2021-05-15T16:34:38"/>
    <n v="248706"/>
    <n v="251243"/>
    <d v="2021-04-20T11:53:55"/>
    <n v="3"/>
    <x v="14571"/>
  </r>
  <r>
    <n v="74401"/>
    <d v="2021-05-15T16:34:38"/>
    <n v="271321"/>
    <n v="182984"/>
    <d v="2021-05-14T22:03:14"/>
    <n v="3"/>
    <x v="14571"/>
  </r>
  <r>
    <n v="74403"/>
    <d v="2021-05-15T16:35:21"/>
    <n v="89808"/>
    <n v="187590"/>
    <d v="2021-04-23T02:03:49"/>
    <n v="1"/>
    <x v="14572"/>
  </r>
  <r>
    <n v="74404"/>
    <d v="2021-05-15T16:35:48"/>
    <n v="275532"/>
    <n v="230507"/>
    <d v="2021-04-29T22:18:49"/>
    <n v="5"/>
    <x v="14573"/>
  </r>
  <r>
    <n v="74406"/>
    <d v="2021-05-15T16:35:48"/>
    <n v="221126"/>
    <n v="241518"/>
    <d v="2021-04-11T15:27:22"/>
    <n v="1"/>
    <x v="14292"/>
  </r>
  <r>
    <n v="74411"/>
    <d v="2021-05-15T16:37:33"/>
    <n v="70774"/>
    <n v="411922"/>
    <d v="2021-04-19T00:06:02"/>
    <n v="0"/>
    <x v="14476"/>
  </r>
  <r>
    <n v="74413"/>
    <d v="2021-05-15T16:39:18"/>
    <n v="137042"/>
    <n v="217497"/>
    <d v="2021-04-26T06:15:12"/>
    <n v="3"/>
    <x v="14574"/>
  </r>
  <r>
    <n v="74415"/>
    <d v="2021-05-15T16:40:03"/>
    <n v="137564"/>
    <n v="311460"/>
    <d v="2021-04-20T19:31:27"/>
    <n v="3"/>
    <x v="14575"/>
  </r>
  <r>
    <n v="74419"/>
    <d v="2021-05-15T16:40:28"/>
    <n v="57578"/>
    <n v="176818"/>
    <d v="2021-04-08T21:36:54"/>
    <n v="1"/>
    <x v="14421"/>
  </r>
  <r>
    <n v="74423"/>
    <d v="2021-05-15T16:40:28"/>
    <n v="178685"/>
    <n v="118549"/>
    <d v="2021-04-15T19:46:48"/>
    <n v="1"/>
    <x v="14421"/>
  </r>
  <r>
    <n v="74425"/>
    <d v="2021-05-15T16:40:45"/>
    <n v="14426"/>
    <n v="31749"/>
    <d v="2021-05-04T05:19:49"/>
    <n v="1"/>
    <x v="14576"/>
  </r>
  <r>
    <n v="74429"/>
    <d v="2021-05-15T16:41:03"/>
    <n v="200826"/>
    <n v="73471"/>
    <d v="2021-05-14T22:22:36"/>
    <n v="2"/>
    <x v="14523"/>
  </r>
  <r>
    <n v="74434"/>
    <d v="2021-05-15T16:41:03"/>
    <n v="227849"/>
    <n v="271445"/>
    <d v="2021-04-25T07:52:44"/>
    <n v="2"/>
    <x v="14523"/>
  </r>
  <r>
    <n v="74438"/>
    <d v="2021-05-15T16:42:48"/>
    <n v="295190"/>
    <n v="459600"/>
    <d v="2021-04-22T15:19:17"/>
    <n v="1"/>
    <x v="14375"/>
  </r>
  <r>
    <n v="74439"/>
    <d v="2021-05-15T16:43:23"/>
    <n v="182176"/>
    <n v="336356"/>
    <d v="2021-04-24T01:17:25"/>
    <n v="2"/>
    <x v="14577"/>
  </r>
  <r>
    <n v="74441"/>
    <d v="2021-05-15T16:43:23"/>
    <n v="212422"/>
    <n v="38593"/>
    <d v="2021-04-10T19:41:23"/>
    <n v="2"/>
    <x v="14577"/>
  </r>
  <r>
    <n v="74444"/>
    <d v="2021-05-15T16:44:08"/>
    <n v="275998"/>
    <n v="76405"/>
    <d v="2021-04-22T22:24:32"/>
    <n v="2"/>
    <x v="14578"/>
  </r>
  <r>
    <n v="74447"/>
    <d v="2021-05-15T16:44:11"/>
    <n v="173380"/>
    <n v="82901"/>
    <d v="2021-04-29T21:57:24"/>
    <n v="1"/>
    <x v="14579"/>
  </r>
  <r>
    <n v="74452"/>
    <d v="2021-05-15T16:47:27"/>
    <n v="50464"/>
    <n v="154256"/>
    <d v="2021-04-12T16:47:31"/>
    <n v="1"/>
    <x v="14528"/>
  </r>
  <r>
    <n v="74457"/>
    <d v="2021-05-15T16:47:27"/>
    <n v="87277"/>
    <n v="4199"/>
    <d v="2021-04-30T08:34:30"/>
    <n v="1"/>
    <x v="14528"/>
  </r>
  <r>
    <n v="74462"/>
    <d v="2021-05-15T16:48:02"/>
    <n v="22656"/>
    <n v="267952"/>
    <d v="2021-05-02T13:25:31"/>
    <n v="2"/>
    <x v="14428"/>
  </r>
  <r>
    <n v="74463"/>
    <d v="2021-05-15T16:48:02"/>
    <n v="53396"/>
    <n v="378749"/>
    <d v="2021-05-08T08:31:08"/>
    <n v="2"/>
    <x v="14428"/>
  </r>
  <r>
    <n v="74467"/>
    <d v="2021-05-15T16:48:02"/>
    <n v="149203"/>
    <n v="5151"/>
    <d v="2021-04-24T22:03:48"/>
    <n v="2"/>
    <x v="14428"/>
  </r>
  <r>
    <n v="74472"/>
    <d v="2021-05-15T16:48:37"/>
    <n v="333690"/>
    <n v="351192"/>
    <d v="2021-04-16T13:34:27"/>
    <n v="3"/>
    <x v="14531"/>
  </r>
  <r>
    <n v="74474"/>
    <d v="2021-05-15T16:48:45"/>
    <n v="178643"/>
    <n v="411922"/>
    <d v="2021-05-14T18:19:22"/>
    <n v="2"/>
    <x v="14580"/>
  </r>
  <r>
    <n v="74477"/>
    <d v="2021-05-15T16:48:56"/>
    <n v="127713"/>
    <n v="179296"/>
    <d v="2021-04-10T02:24:17"/>
    <n v="1"/>
    <x v="14581"/>
  </r>
  <r>
    <n v="74480"/>
    <d v="2021-05-15T16:49:12"/>
    <n v="174397"/>
    <n v="250679"/>
    <d v="2021-04-10T08:07:20"/>
    <n v="0"/>
    <x v="14266"/>
  </r>
  <r>
    <n v="74484"/>
    <d v="2021-05-15T16:49:47"/>
    <n v="268704"/>
    <n v="192331"/>
    <d v="2021-04-08T12:44:18"/>
    <n v="1"/>
    <x v="14534"/>
  </r>
  <r>
    <n v="74488"/>
    <d v="2021-05-15T16:51:32"/>
    <n v="116263"/>
    <n v="327968"/>
    <d v="2021-04-23T09:48:35"/>
    <n v="0"/>
    <x v="14381"/>
  </r>
  <r>
    <n v="74493"/>
    <d v="2021-05-15T16:52:08"/>
    <n v="19019"/>
    <n v="304722"/>
    <d v="2021-04-23T22:59:58"/>
    <n v="1"/>
    <x v="14582"/>
  </r>
  <r>
    <n v="74497"/>
    <d v="2021-05-15T16:52:45"/>
    <n v="251315"/>
    <n v="128523"/>
    <d v="2021-04-22T06:32:46"/>
    <n v="3"/>
    <x v="14583"/>
  </r>
  <r>
    <n v="74502"/>
    <d v="2021-05-15T16:53:17"/>
    <n v="342808"/>
    <n v="153893"/>
    <d v="2021-04-30T01:31:59"/>
    <n v="3"/>
    <x v="14584"/>
  </r>
  <r>
    <n v="74505"/>
    <d v="2021-05-15T16:54:09"/>
    <n v="317859"/>
    <n v="294042"/>
    <d v="2021-04-27T20:40:22"/>
    <n v="0"/>
    <x v="14585"/>
  </r>
  <r>
    <n v="74509"/>
    <d v="2021-05-15T16:54:14"/>
    <n v="304347"/>
    <n v="347393"/>
    <d v="2021-04-23T13:27:36"/>
    <n v="1"/>
    <x v="14586"/>
  </r>
  <r>
    <n v="74513"/>
    <d v="2021-05-15T16:54:27"/>
    <n v="213872"/>
    <n v="184941"/>
    <d v="2021-05-08T18:11:16"/>
    <n v="1"/>
    <x v="14382"/>
  </r>
  <r>
    <n v="74515"/>
    <d v="2021-05-15T16:56:24"/>
    <n v="118350"/>
    <n v="352900"/>
    <d v="2021-04-10T02:26:25"/>
    <n v="6"/>
    <x v="14587"/>
  </r>
  <r>
    <n v="74520"/>
    <d v="2021-05-15T16:57:21"/>
    <n v="327255"/>
    <n v="240291"/>
    <d v="2021-04-05T05:52:04"/>
    <n v="2"/>
    <x v="14307"/>
  </r>
  <r>
    <n v="74521"/>
    <d v="2021-05-15T16:57:56"/>
    <n v="257994"/>
    <n v="470762"/>
    <d v="2021-04-30T20:43:59"/>
    <n v="3"/>
    <x v="14588"/>
  </r>
  <r>
    <n v="74524"/>
    <d v="2021-05-15T16:58:38"/>
    <n v="27682"/>
    <n v="158978"/>
    <d v="2021-04-16T20:25:54"/>
    <n v="2"/>
    <x v="14589"/>
  </r>
  <r>
    <n v="74526"/>
    <d v="2021-05-15T17:00:16"/>
    <n v="172209"/>
    <n v="158978"/>
    <d v="2021-04-30T12:05:56"/>
    <n v="3"/>
    <x v="14590"/>
  </r>
  <r>
    <n v="74527"/>
    <d v="2021-05-15T17:00:37"/>
    <n v="343421"/>
    <n v="158978"/>
    <d v="2021-04-09T09:54:38"/>
    <n v="3"/>
    <x v="14591"/>
  </r>
  <r>
    <n v="74531"/>
    <d v="2021-05-15T17:00:51"/>
    <n v="277477"/>
    <n v="432277"/>
    <d v="2021-04-12T20:44:59"/>
    <n v="4"/>
    <x v="14592"/>
  </r>
  <r>
    <n v="74535"/>
    <d v="2021-05-15T17:01:26"/>
    <n v="48903"/>
    <n v="296654"/>
    <d v="2021-04-16T06:51:30"/>
    <n v="1"/>
    <x v="14245"/>
  </r>
  <r>
    <n v="74538"/>
    <d v="2021-05-15T17:01:26"/>
    <n v="257119"/>
    <n v="54565"/>
    <d v="2021-04-29T12:51:37"/>
    <n v="1"/>
    <x v="14245"/>
  </r>
  <r>
    <n v="74540"/>
    <d v="2021-05-15T17:02:01"/>
    <n v="6345"/>
    <n v="63666"/>
    <d v="2021-04-12T17:30:34"/>
    <n v="2"/>
    <x v="14441"/>
  </r>
  <r>
    <n v="74544"/>
    <d v="2021-05-15T17:02:52"/>
    <n v="229459"/>
    <n v="238989"/>
    <d v="2021-04-25T00:44:57"/>
    <n v="0"/>
    <x v="14593"/>
  </r>
  <r>
    <n v="74545"/>
    <d v="2021-05-15T17:04:40"/>
    <n v="217369"/>
    <n v="60239"/>
    <d v="2021-04-03T04:29:07"/>
    <n v="-5"/>
    <x v="14594"/>
  </r>
  <r>
    <n v="74548"/>
    <d v="2021-05-15T17:05:31"/>
    <n v="174631"/>
    <n v="466283"/>
    <d v="2021-04-24T21:23:42"/>
    <n v="0"/>
    <x v="14446"/>
  </r>
  <r>
    <n v="74551"/>
    <d v="2021-05-15T17:07:28"/>
    <n v="105558"/>
    <n v="269158"/>
    <d v="2021-04-16T20:46:14"/>
    <n v="1"/>
    <x v="14595"/>
  </r>
  <r>
    <n v="74552"/>
    <d v="2021-05-15T17:08:26"/>
    <n v="23007"/>
    <n v="118549"/>
    <d v="2021-04-23T19:39:24"/>
    <n v="1"/>
    <x v="14497"/>
  </r>
  <r>
    <n v="74554"/>
    <d v="2021-05-15T17:10:20"/>
    <n v="88378"/>
    <n v="189009"/>
    <d v="2021-04-26T12:32:59"/>
    <n v="4"/>
    <x v="14596"/>
  </r>
  <r>
    <n v="74557"/>
    <d v="2021-05-15T17:11:20"/>
    <n v="117718"/>
    <n v="343712"/>
    <d v="2021-05-10T18:43:54"/>
    <n v="2"/>
    <x v="14551"/>
  </r>
  <r>
    <n v="74558"/>
    <d v="2021-05-15T17:12:30"/>
    <n v="31405"/>
    <n v="182191"/>
    <d v="2021-04-26T07:28:53"/>
    <n v="0"/>
    <x v="14226"/>
  </r>
  <r>
    <n v="74563"/>
    <d v="2021-05-15T17:12:30"/>
    <n v="41023"/>
    <n v="319840"/>
    <d v="2021-04-21T09:27:21"/>
    <n v="0"/>
    <x v="14226"/>
  </r>
  <r>
    <n v="74566"/>
    <d v="2021-05-15T17:12:40"/>
    <n v="108271"/>
    <n v="244317"/>
    <d v="2021-05-08T21:24:22"/>
    <n v="2"/>
    <x v="14597"/>
  </r>
  <r>
    <n v="74568"/>
    <d v="2021-05-15T17:13:05"/>
    <n v="293181"/>
    <n v="157711"/>
    <d v="2021-05-08T07:43:19"/>
    <n v="1"/>
    <x v="14201"/>
  </r>
  <r>
    <n v="74569"/>
    <d v="2021-05-15T17:14:50"/>
    <n v="146276"/>
    <n v="378218"/>
    <d v="2021-04-22T05:06:41"/>
    <n v="0"/>
    <x v="14498"/>
  </r>
  <r>
    <n v="74573"/>
    <d v="2021-05-15T17:15:25"/>
    <n v="177971"/>
    <n v="52760"/>
    <d v="2021-04-22T09:08:12"/>
    <n v="1"/>
    <x v="14598"/>
  </r>
  <r>
    <n v="74577"/>
    <d v="2021-05-15T17:16:24"/>
    <n v="179096"/>
    <n v="42035"/>
    <d v="2021-04-28T03:20:11"/>
    <n v="6"/>
    <x v="14599"/>
  </r>
  <r>
    <n v="74581"/>
    <d v="2021-05-15T17:17:24"/>
    <n v="108047"/>
    <n v="212908"/>
    <d v="2021-05-07T15:25:44"/>
    <n v="1"/>
    <x v="14600"/>
  </r>
  <r>
    <n v="74583"/>
    <d v="2021-05-15T17:17:45"/>
    <n v="163710"/>
    <n v="154374"/>
    <d v="2021-04-28T20:12:21"/>
    <n v="1"/>
    <x v="14558"/>
  </r>
  <r>
    <n v="74587"/>
    <d v="2021-05-15T17:18:20"/>
    <n v="19473"/>
    <n v="104355"/>
    <d v="2021-04-22T10:20:49"/>
    <n v="2"/>
    <x v="14601"/>
  </r>
  <r>
    <n v="74591"/>
    <d v="2021-05-15T17:19:26"/>
    <n v="15508"/>
    <n v="118549"/>
    <d v="2021-04-28T03:59:15"/>
    <n v="2"/>
    <x v="14602"/>
  </r>
  <r>
    <n v="74596"/>
    <d v="2021-05-15T17:19:36"/>
    <n v="121659"/>
    <n v="21760"/>
    <d v="2021-04-26T08:35:17"/>
    <n v="1"/>
    <x v="14603"/>
  </r>
  <r>
    <n v="74597"/>
    <d v="2021-05-15T17:20:05"/>
    <n v="260912"/>
    <n v="351192"/>
    <d v="2021-04-27T07:05:08"/>
    <n v="1"/>
    <x v="14406"/>
  </r>
  <r>
    <n v="74602"/>
    <d v="2021-05-15T17:20:05"/>
    <n v="280628"/>
    <n v="298909"/>
    <d v="2021-04-27T12:17:35"/>
    <n v="1"/>
    <x v="14406"/>
  </r>
  <r>
    <n v="74606"/>
    <d v="2021-05-15T17:20:53"/>
    <n v="330581"/>
    <n v="217673"/>
    <d v="2021-04-16T08:54:38"/>
    <n v="-5"/>
    <x v="14604"/>
  </r>
  <r>
    <n v="74611"/>
    <d v="2021-05-15T17:21:14"/>
    <n v="249348"/>
    <n v="112334"/>
    <d v="2021-03-30T18:52:16"/>
    <n v="3"/>
    <x v="14460"/>
  </r>
  <r>
    <n v="74614"/>
    <d v="2021-05-15T17:22:24"/>
    <n v="15853"/>
    <n v="436838"/>
    <d v="2021-04-24T15:37:37"/>
    <n v="1"/>
    <x v="14502"/>
  </r>
  <r>
    <n v="74619"/>
    <d v="2021-05-15T17:22:59"/>
    <n v="41510"/>
    <n v="411922"/>
    <d v="2021-05-14T18:58:03"/>
    <n v="2"/>
    <x v="14461"/>
  </r>
  <r>
    <n v="74623"/>
    <d v="2021-05-15T17:22:59"/>
    <n v="197553"/>
    <n v="473327"/>
    <d v="2021-04-27T09:00:44"/>
    <n v="2"/>
    <x v="14461"/>
  </r>
  <r>
    <n v="74624"/>
    <d v="2021-05-15T17:23:31"/>
    <n v="20928"/>
    <n v="436600"/>
    <d v="2021-04-22T06:38:45"/>
    <n v="2"/>
    <x v="14605"/>
  </r>
  <r>
    <n v="74625"/>
    <d v="2021-05-15T17:25:19"/>
    <n v="55453"/>
    <n v="332570"/>
    <d v="2021-04-28T04:52:30"/>
    <n v="2"/>
    <x v="14606"/>
  </r>
  <r>
    <n v="74629"/>
    <d v="2021-05-15T17:27:07"/>
    <n v="204605"/>
    <n v="411922"/>
    <d v="2021-05-15T05:42:11"/>
    <n v="0"/>
    <x v="14607"/>
  </r>
  <r>
    <n v="74632"/>
    <d v="2021-05-15T17:27:39"/>
    <n v="91430"/>
    <n v="271248"/>
    <d v="2021-04-21T10:07:14"/>
    <n v="2"/>
    <x v="14608"/>
  </r>
  <r>
    <n v="74636"/>
    <d v="2021-05-15T17:27:39"/>
    <n v="258998"/>
    <n v="347393"/>
    <d v="2021-05-01T13:08:59"/>
    <n v="2"/>
    <x v="14608"/>
  </r>
  <r>
    <n v="74638"/>
    <d v="2021-05-15T17:29:24"/>
    <n v="24272"/>
    <n v="387595"/>
    <d v="2021-04-30T06:09:03"/>
    <n v="1"/>
    <x v="14567"/>
  </r>
  <r>
    <n v="74643"/>
    <d v="2021-05-15T17:29:24"/>
    <n v="311755"/>
    <n v="54565"/>
    <d v="2021-04-28T02:53:51"/>
    <n v="1"/>
    <x v="14567"/>
  </r>
  <r>
    <n v="74646"/>
    <d v="2021-05-15T17:30:34"/>
    <n v="204408"/>
    <n v="411922"/>
    <d v="2021-04-19T14:04:46"/>
    <n v="3"/>
    <x v="14609"/>
  </r>
  <r>
    <n v="74647"/>
    <d v="2021-05-15T17:31:09"/>
    <n v="226959"/>
    <n v="347008"/>
    <d v="2021-04-25T09:55:04"/>
    <n v="0"/>
    <x v="14513"/>
  </r>
  <r>
    <n v="74649"/>
    <d v="2021-05-15T17:32:53"/>
    <n v="153598"/>
    <n v="341081"/>
    <d v="2021-03-31T07:28:26"/>
    <n v="3"/>
    <x v="14610"/>
  </r>
  <r>
    <n v="74651"/>
    <d v="2021-05-15T17:32:53"/>
    <n v="273763"/>
    <n v="179296"/>
    <d v="2021-04-20T02:44:54"/>
    <n v="3"/>
    <x v="14610"/>
  </r>
  <r>
    <n v="74653"/>
    <d v="2021-05-15T17:34:03"/>
    <n v="41142"/>
    <n v="158978"/>
    <d v="2021-04-21T17:44:36"/>
    <n v="1"/>
    <x v="14515"/>
  </r>
  <r>
    <n v="74656"/>
    <d v="2021-05-15T17:34:03"/>
    <n v="120813"/>
    <n v="349014"/>
    <d v="2021-04-18T01:45:40"/>
    <n v="1"/>
    <x v="14515"/>
  </r>
  <r>
    <n v="74660"/>
    <d v="2021-05-15T17:34:38"/>
    <n v="57356"/>
    <n v="389702"/>
    <d v="2021-04-30T20:16:09"/>
    <n v="2"/>
    <x v="14571"/>
  </r>
  <r>
    <n v="74661"/>
    <d v="2021-05-15T17:34:38"/>
    <n v="172144"/>
    <n v="217497"/>
    <d v="2021-04-29T21:40:31"/>
    <n v="2"/>
    <x v="14571"/>
  </r>
  <r>
    <n v="74663"/>
    <d v="2021-05-15T17:36:10"/>
    <n v="138522"/>
    <n v="88863"/>
    <d v="2021-04-09T19:46:40"/>
    <n v="-5"/>
    <x v="14611"/>
  </r>
  <r>
    <n v="74666"/>
    <d v="2021-05-15T17:36:23"/>
    <n v="314135"/>
    <n v="114865"/>
    <d v="2021-04-24T02:18:31"/>
    <n v="1"/>
    <x v="14612"/>
  </r>
  <r>
    <n v="74671"/>
    <d v="2021-05-15T17:36:58"/>
    <n v="4076"/>
    <n v="286726"/>
    <d v="2021-04-21T02:38:00"/>
    <n v="2"/>
    <x v="14613"/>
  </r>
  <r>
    <n v="74676"/>
    <d v="2021-05-15T17:36:58"/>
    <n v="43521"/>
    <n v="182191"/>
    <d v="2021-04-29T14:29:34"/>
    <n v="2"/>
    <x v="14613"/>
  </r>
  <r>
    <n v="74681"/>
    <d v="2021-05-15T17:37:33"/>
    <n v="204226"/>
    <n v="351192"/>
    <d v="2021-03-31T03:38:05"/>
    <n v="3"/>
    <x v="14477"/>
  </r>
  <r>
    <n v="74683"/>
    <d v="2021-05-15T17:37:33"/>
    <n v="309187"/>
    <n v="170498"/>
    <d v="2021-04-15T02:54:58"/>
    <n v="3"/>
    <x v="14477"/>
  </r>
  <r>
    <n v="74686"/>
    <d v="2021-05-15T17:38:43"/>
    <n v="104705"/>
    <n v="117703"/>
    <d v="2021-04-09T08:17:59"/>
    <n v="1"/>
    <x v="14614"/>
  </r>
  <r>
    <n v="74690"/>
    <d v="2021-05-15T17:38:43"/>
    <n v="262624"/>
    <n v="138209"/>
    <d v="2021-04-22T12:54:54"/>
    <n v="1"/>
    <x v="14614"/>
  </r>
  <r>
    <n v="74693"/>
    <d v="2021-05-15T17:39:18"/>
    <n v="257865"/>
    <n v="160701"/>
    <d v="2021-04-25T06:26:39"/>
    <n v="2"/>
    <x v="14574"/>
  </r>
  <r>
    <n v="74697"/>
    <d v="2021-05-15T17:43:09"/>
    <n v="214839"/>
    <n v="399866"/>
    <d v="2021-04-14T07:52:01"/>
    <n v="2"/>
    <x v="14615"/>
  </r>
  <r>
    <n v="74702"/>
    <d v="2021-05-15T17:43:58"/>
    <n v="165067"/>
    <n v="318588"/>
    <d v="2021-04-25T00:45:17"/>
    <n v="2"/>
    <x v="14616"/>
  </r>
  <r>
    <n v="74706"/>
    <d v="2021-05-15T17:44:13"/>
    <n v="667"/>
    <n v="318588"/>
    <d v="2021-05-14T12:05:19"/>
    <n v="2"/>
    <x v="14617"/>
  </r>
  <r>
    <n v="74709"/>
    <d v="2021-05-15T17:45:07"/>
    <n v="274112"/>
    <n v="158978"/>
    <d v="2021-05-08T00:05:15"/>
    <n v="4"/>
    <x v="14618"/>
  </r>
  <r>
    <n v="74712"/>
    <d v="2021-05-15T17:45:42"/>
    <n v="213634"/>
    <n v="62570"/>
    <d v="2021-03-30T19:25:13"/>
    <n v="1"/>
    <x v="14619"/>
  </r>
  <r>
    <n v="74717"/>
    <d v="2021-05-15T17:46:52"/>
    <n v="60941"/>
    <n v="472908"/>
    <d v="2021-05-01T22:57:27"/>
    <n v="3"/>
    <x v="14340"/>
  </r>
  <r>
    <n v="74718"/>
    <d v="2021-05-15T17:47:07"/>
    <n v="135684"/>
    <n v="258219"/>
    <d v="2021-04-22T00:26:20"/>
    <n v="3"/>
    <x v="14620"/>
  </r>
  <r>
    <n v="74722"/>
    <d v="2021-05-15T17:48:02"/>
    <n v="167164"/>
    <n v="175663"/>
    <d v="2021-04-30T07:04:39"/>
    <n v="1"/>
    <x v="14428"/>
  </r>
  <r>
    <n v="74725"/>
    <d v="2021-05-15T17:48:02"/>
    <n v="277592"/>
    <n v="351192"/>
    <d v="2021-04-15T19:12:06"/>
    <n v="1"/>
    <x v="14428"/>
  </r>
  <r>
    <n v="74726"/>
    <d v="2021-05-15T17:49:00"/>
    <n v="137482"/>
    <n v="179296"/>
    <d v="2021-04-21T16:00:48"/>
    <n v="1"/>
    <x v="14621"/>
  </r>
  <r>
    <n v="74728"/>
    <d v="2021-05-15T17:49:47"/>
    <n v="102634"/>
    <n v="369308"/>
    <d v="2021-04-22T22:58:05"/>
    <n v="0"/>
    <x v="14534"/>
  </r>
  <r>
    <n v="74729"/>
    <d v="2021-05-15T17:50:22"/>
    <n v="132191"/>
    <n v="209122"/>
    <d v="2021-04-23T16:32:27"/>
    <n v="1"/>
    <x v="14622"/>
  </r>
  <r>
    <n v="74730"/>
    <d v="2021-05-15T17:50:27"/>
    <n v="309978"/>
    <n v="75717"/>
    <d v="2021-04-08T01:22:12"/>
    <n v="1"/>
    <x v="14623"/>
  </r>
  <r>
    <n v="74733"/>
    <d v="2021-05-15T17:50:57"/>
    <n v="148283"/>
    <n v="86587"/>
    <d v="2021-04-21T21:45:46"/>
    <n v="2"/>
    <x v="14624"/>
  </r>
  <r>
    <n v="74735"/>
    <d v="2021-05-15T17:50:57"/>
    <n v="318948"/>
    <n v="439981"/>
    <d v="2021-05-08T00:00:25"/>
    <n v="2"/>
    <x v="14624"/>
  </r>
  <r>
    <n v="74736"/>
    <d v="2021-05-15T17:51:09"/>
    <n v="64322"/>
    <n v="265569"/>
    <d v="2021-04-29T00:32:41"/>
    <n v="1"/>
    <x v="14625"/>
  </r>
  <r>
    <n v="74737"/>
    <d v="2021-05-15T17:51:32"/>
    <n v="271958"/>
    <n v="439981"/>
    <d v="2021-04-22T04:05:25"/>
    <n v="3"/>
    <x v="14626"/>
  </r>
  <r>
    <n v="74740"/>
    <d v="2021-05-15T17:51:59"/>
    <n v="310404"/>
    <n v="304128"/>
    <d v="2021-04-28T18:31:50"/>
    <n v="2"/>
    <x v="14627"/>
  </r>
  <r>
    <n v="74741"/>
    <d v="2021-05-15T17:53:13"/>
    <n v="48277"/>
    <n v="473327"/>
    <d v="2021-05-12T20:58:14"/>
    <n v="2"/>
    <x v="14628"/>
  </r>
  <r>
    <n v="74743"/>
    <d v="2021-05-15T17:53:17"/>
    <n v="56318"/>
    <n v="351129"/>
    <d v="2021-04-24T07:02:01"/>
    <n v="2"/>
    <x v="14584"/>
  </r>
  <r>
    <n v="74744"/>
    <d v="2021-05-15T17:53:17"/>
    <n v="262998"/>
    <n v="153893"/>
    <d v="2021-04-11T01:37:29"/>
    <n v="1"/>
    <x v="14629"/>
  </r>
  <r>
    <n v="74748"/>
    <d v="2021-05-15T17:53:52"/>
    <n v="318"/>
    <n v="3658"/>
    <d v="2021-04-29T16:43:23"/>
    <n v="3"/>
    <x v="14630"/>
  </r>
  <r>
    <n v="74750"/>
    <d v="2021-05-15T17:54:22"/>
    <n v="6900"/>
    <n v="113183"/>
    <d v="2021-05-13T22:56:37"/>
    <n v="1"/>
    <x v="14631"/>
  </r>
  <r>
    <n v="74755"/>
    <d v="2021-05-15T17:55:37"/>
    <n v="305588"/>
    <n v="157506"/>
    <d v="2021-04-09T17:43:19"/>
    <n v="2"/>
    <x v="14434"/>
  </r>
  <r>
    <n v="74758"/>
    <d v="2021-05-15T17:57:08"/>
    <n v="343742"/>
    <n v="56396"/>
    <d v="2021-04-23T02:27:41"/>
    <n v="7"/>
    <x v="14632"/>
  </r>
  <r>
    <n v="74762"/>
    <d v="2021-05-15T17:57:56"/>
    <n v="2749"/>
    <n v="308796"/>
    <d v="2021-04-06T14:24:33"/>
    <n v="2"/>
    <x v="14588"/>
  </r>
  <r>
    <n v="74767"/>
    <d v="2021-05-15T17:57:56"/>
    <n v="118270"/>
    <n v="396715"/>
    <d v="2021-04-29T05:57:54"/>
    <n v="2"/>
    <x v="14588"/>
  </r>
  <r>
    <n v="74768"/>
    <d v="2021-05-15T17:58:31"/>
    <n v="79252"/>
    <n v="162939"/>
    <d v="2021-05-15T00:22:25"/>
    <n v="3"/>
    <x v="14488"/>
  </r>
  <r>
    <n v="74770"/>
    <d v="2021-05-15T17:58:31"/>
    <n v="203656"/>
    <n v="88863"/>
    <d v="2021-04-20T06:03:02"/>
    <n v="3"/>
    <x v="14488"/>
  </r>
  <r>
    <n v="74774"/>
    <d v="2021-05-15T17:59:41"/>
    <n v="329865"/>
    <n v="230507"/>
    <d v="2021-04-22T06:38:30"/>
    <n v="1"/>
    <x v="14633"/>
  </r>
  <r>
    <n v="74776"/>
    <d v="2021-05-15T18:00:16"/>
    <n v="5840"/>
    <n v="158978"/>
    <d v="2021-04-29T17:10:59"/>
    <n v="2"/>
    <x v="14590"/>
  </r>
  <r>
    <n v="74778"/>
    <d v="2021-05-15T18:00:51"/>
    <n v="17664"/>
    <n v="469849"/>
    <d v="2021-04-24T07:08:49"/>
    <n v="3"/>
    <x v="14592"/>
  </r>
  <r>
    <n v="74779"/>
    <d v="2021-05-15T18:01:26"/>
    <n v="40653"/>
    <n v="456134"/>
    <d v="2021-04-29T20:02:01"/>
    <n v="0"/>
    <x v="14245"/>
  </r>
  <r>
    <n v="74780"/>
    <d v="2021-05-15T18:01:26"/>
    <n v="163610"/>
    <n v="347008"/>
    <d v="2021-04-16T18:29:51"/>
    <n v="0"/>
    <x v="14245"/>
  </r>
  <r>
    <n v="74782"/>
    <d v="2021-05-15T18:01:26"/>
    <n v="295456"/>
    <n v="446536"/>
    <d v="2021-05-07T09:40:51"/>
    <n v="0"/>
    <x v="14245"/>
  </r>
  <r>
    <n v="74785"/>
    <d v="2021-05-15T18:02:36"/>
    <n v="127704"/>
    <n v="95638"/>
    <d v="2021-05-14T19:45:10"/>
    <n v="6"/>
    <x v="14634"/>
  </r>
  <r>
    <n v="74790"/>
    <d v="2021-05-15T18:03:46"/>
    <n v="232819"/>
    <n v="60239"/>
    <d v="2021-04-22T15:48:05"/>
    <n v="0"/>
    <x v="14388"/>
  </r>
  <r>
    <n v="74793"/>
    <d v="2021-05-15T18:04:21"/>
    <n v="27514"/>
    <n v="47849"/>
    <d v="2021-04-24T06:53:28"/>
    <n v="1"/>
    <x v="14444"/>
  </r>
  <r>
    <n v="74798"/>
    <d v="2021-05-15T18:04:21"/>
    <n v="208567"/>
    <n v="165114"/>
    <d v="2021-05-05T01:15:02"/>
    <n v="1"/>
    <x v="14444"/>
  </r>
  <r>
    <n v="74800"/>
    <d v="2021-05-15T18:06:06"/>
    <n v="94949"/>
    <n v="431288"/>
    <d v="2021-04-11T02:29:22"/>
    <n v="0"/>
    <x v="14496"/>
  </r>
  <r>
    <n v="74805"/>
    <d v="2021-05-15T18:06:06"/>
    <n v="169930"/>
    <n v="343712"/>
    <d v="2021-04-03T02:19:49"/>
    <n v="0"/>
    <x v="14496"/>
  </r>
  <r>
    <n v="74806"/>
    <d v="2021-05-15T18:06:06"/>
    <n v="192484"/>
    <n v="381767"/>
    <d v="2021-04-27T09:15:48"/>
    <n v="0"/>
    <x v="14496"/>
  </r>
  <r>
    <n v="74809"/>
    <d v="2021-05-15T18:06:41"/>
    <n v="20621"/>
    <n v="86587"/>
    <d v="2021-05-01T09:58:45"/>
    <n v="1"/>
    <x v="14356"/>
  </r>
  <r>
    <n v="74810"/>
    <d v="2021-05-15T18:06:41"/>
    <n v="111546"/>
    <n v="169720"/>
    <d v="2021-04-25T09:27:35"/>
    <n v="1"/>
    <x v="14356"/>
  </r>
  <r>
    <n v="74813"/>
    <d v="2021-05-15T18:09:00"/>
    <n v="293791"/>
    <n v="158978"/>
    <d v="2021-04-21T03:46:14"/>
    <n v="1"/>
    <x v="14635"/>
  </r>
  <r>
    <n v="74815"/>
    <d v="2021-05-15T18:09:35"/>
    <n v="92627"/>
    <n v="304270"/>
    <d v="2021-04-25T07:42:17"/>
    <n v="2"/>
    <x v="14636"/>
  </r>
  <r>
    <n v="74817"/>
    <d v="2021-05-15T18:10:10"/>
    <n v="288936"/>
    <n v="118549"/>
    <d v="2021-04-24T11:25:09"/>
    <n v="3"/>
    <x v="14637"/>
  </r>
  <r>
    <n v="74822"/>
    <d v="2021-05-15T18:10:35"/>
    <n v="41074"/>
    <n v="398027"/>
    <d v="2021-04-16T16:49:00"/>
    <n v="7"/>
    <x v="14638"/>
  </r>
  <r>
    <n v="74823"/>
    <d v="2021-05-15T18:11:20"/>
    <n v="211915"/>
    <n v="157871"/>
    <d v="2021-04-23T15:51:58"/>
    <n v="3"/>
    <x v="14639"/>
  </r>
  <r>
    <n v="74828"/>
    <d v="2021-05-15T18:11:20"/>
    <n v="57980"/>
    <n v="9852"/>
    <d v="2021-05-04T04:56:58"/>
    <n v="1"/>
    <x v="14551"/>
  </r>
  <r>
    <n v="74829"/>
    <d v="2021-05-15T18:11:31"/>
    <n v="129159"/>
    <n v="209122"/>
    <d v="2021-03-30T18:37:02"/>
    <n v="3"/>
    <x v="14640"/>
  </r>
  <r>
    <n v="74830"/>
    <d v="2021-05-15T18:12:12"/>
    <n v="26374"/>
    <n v="242592"/>
    <d v="2021-04-27T14:57:16"/>
    <n v="0"/>
    <x v="14641"/>
  </r>
  <r>
    <n v="74835"/>
    <d v="2021-05-15T18:12:33"/>
    <n v="50299"/>
    <n v="381626"/>
    <d v="2021-05-12T02:16:11"/>
    <n v="3"/>
    <x v="14642"/>
  </r>
  <r>
    <n v="74840"/>
    <d v="2021-05-15T18:13:05"/>
    <n v="205754"/>
    <n v="258219"/>
    <d v="2021-04-28T10:31:43"/>
    <n v="0"/>
    <x v="14201"/>
  </r>
  <r>
    <n v="74845"/>
    <d v="2021-05-15T18:13:05"/>
    <n v="302889"/>
    <n v="411922"/>
    <d v="2021-05-02T01:45:34"/>
    <n v="0"/>
    <x v="14201"/>
  </r>
  <r>
    <n v="74849"/>
    <d v="2021-05-15T18:13:40"/>
    <n v="63229"/>
    <n v="317550"/>
    <d v="2021-04-24T14:49:00"/>
    <n v="1"/>
    <x v="14643"/>
  </r>
  <r>
    <n v="74851"/>
    <d v="2021-05-15T18:13:40"/>
    <n v="289666"/>
    <n v="412213"/>
    <d v="2021-04-29T17:10:51"/>
    <n v="1"/>
    <x v="14643"/>
  </r>
  <r>
    <n v="74855"/>
    <d v="2021-05-15T18:15:50"/>
    <n v="151137"/>
    <n v="112456"/>
    <d v="2021-04-15T03:10:48"/>
    <n v="0"/>
    <x v="14554"/>
  </r>
  <r>
    <n v="74858"/>
    <d v="2021-05-15T18:18:20"/>
    <n v="28378"/>
    <n v="318314"/>
    <d v="2021-05-12T01:42:23"/>
    <n v="1"/>
    <x v="14601"/>
  </r>
  <r>
    <n v="74861"/>
    <d v="2021-05-15T18:18:55"/>
    <n v="163674"/>
    <n v="223759"/>
    <d v="2021-04-11T09:54:52"/>
    <n v="2"/>
    <x v="14644"/>
  </r>
  <r>
    <n v="74864"/>
    <d v="2021-05-15T18:18:55"/>
    <n v="338338"/>
    <n v="299439"/>
    <d v="2021-04-20T18:06:53"/>
    <n v="2"/>
    <x v="14644"/>
  </r>
  <r>
    <n v="74869"/>
    <d v="2021-05-15T18:20:05"/>
    <n v="339475"/>
    <n v="393483"/>
    <d v="2021-03-30T13:30:28"/>
    <n v="4"/>
    <x v="14645"/>
  </r>
  <r>
    <n v="74871"/>
    <d v="2021-05-15T18:20:40"/>
    <n v="126957"/>
    <n v="367371"/>
    <d v="2021-04-23T23:32:51"/>
    <n v="1"/>
    <x v="14646"/>
  </r>
  <r>
    <n v="74874"/>
    <d v="2021-05-15T18:20:40"/>
    <n v="135926"/>
    <n v="182984"/>
    <d v="2021-05-02T16:18:23"/>
    <n v="1"/>
    <x v="14646"/>
  </r>
  <r>
    <n v="74875"/>
    <d v="2021-05-15T18:20:40"/>
    <n v="204846"/>
    <n v="411922"/>
    <d v="2021-04-28T03:32:23"/>
    <n v="1"/>
    <x v="14646"/>
  </r>
  <r>
    <n v="74877"/>
    <d v="2021-05-15T18:20:40"/>
    <n v="280447"/>
    <n v="206501"/>
    <d v="2021-04-11T03:01:51"/>
    <n v="1"/>
    <x v="14646"/>
  </r>
  <r>
    <n v="74878"/>
    <d v="2021-05-15T18:21:49"/>
    <n v="254220"/>
    <n v="373970"/>
    <d v="2021-04-25T00:16:55"/>
    <n v="3"/>
    <x v="14647"/>
  </r>
  <r>
    <n v="74880"/>
    <d v="2021-05-15T18:22:11"/>
    <n v="248190"/>
    <n v="472908"/>
    <d v="2021-04-26T11:18:21"/>
    <n v="1"/>
    <x v="14648"/>
  </r>
  <r>
    <n v="74881"/>
    <d v="2021-05-15T18:22:59"/>
    <n v="244947"/>
    <n v="411922"/>
    <d v="2021-04-25T02:44:02"/>
    <n v="1"/>
    <x v="14461"/>
  </r>
  <r>
    <n v="74884"/>
    <d v="2021-05-15T18:23:34"/>
    <n v="156773"/>
    <n v="301748"/>
    <d v="2021-04-07T22:50:58"/>
    <n v="2"/>
    <x v="14649"/>
  </r>
  <r>
    <n v="74889"/>
    <d v="2021-05-15T18:23:34"/>
    <n v="284062"/>
    <n v="88863"/>
    <d v="2021-04-18T19:03:18"/>
    <n v="2"/>
    <x v="14649"/>
  </r>
  <r>
    <n v="74891"/>
    <d v="2021-05-15T18:23:34"/>
    <n v="323976"/>
    <n v="111597"/>
    <d v="2021-04-22T20:02:02"/>
    <n v="2"/>
    <x v="14649"/>
  </r>
  <r>
    <n v="74895"/>
    <d v="2021-05-15T18:24:44"/>
    <n v="74038"/>
    <n v="250679"/>
    <d v="2021-04-27T08:42:07"/>
    <n v="4"/>
    <x v="14650"/>
  </r>
  <r>
    <n v="74896"/>
    <d v="2021-05-15T18:25:19"/>
    <n v="346178"/>
    <n v="21760"/>
    <d v="2021-05-02T21:36:52"/>
    <n v="1"/>
    <x v="14606"/>
  </r>
  <r>
    <n v="74899"/>
    <d v="2021-05-15T18:27:39"/>
    <n v="30688"/>
    <n v="154256"/>
    <d v="2021-04-23T15:31:30"/>
    <n v="1"/>
    <x v="14608"/>
  </r>
  <r>
    <n v="74900"/>
    <d v="2021-05-15T18:27:39"/>
    <n v="117139"/>
    <n v="347008"/>
    <d v="2021-04-05T06:05:31"/>
    <n v="1"/>
    <x v="14608"/>
  </r>
  <r>
    <n v="74903"/>
    <d v="2021-05-15T18:27:39"/>
    <n v="125165"/>
    <n v="241927"/>
    <d v="2021-04-22T01:02:38"/>
    <n v="1"/>
    <x v="14608"/>
  </r>
  <r>
    <n v="74905"/>
    <d v="2021-05-15T18:27:39"/>
    <n v="130479"/>
    <n v="267654"/>
    <d v="2021-04-16T17:27:51"/>
    <n v="5"/>
    <x v="14651"/>
  </r>
  <r>
    <n v="74907"/>
    <d v="2021-05-15T18:27:39"/>
    <n v="201538"/>
    <n v="430988"/>
    <d v="2021-05-07T09:42:23"/>
    <n v="1"/>
    <x v="14608"/>
  </r>
  <r>
    <n v="74910"/>
    <d v="2021-05-15T18:28:17"/>
    <n v="326649"/>
    <n v="230507"/>
    <d v="2021-04-07T16:34:08"/>
    <n v="-4"/>
    <x v="14652"/>
  </r>
  <r>
    <n v="74913"/>
    <d v="2021-05-15T18:29:15"/>
    <n v="195420"/>
    <n v="36482"/>
    <d v="2021-04-21T20:10:28"/>
    <n v="1"/>
    <x v="14653"/>
  </r>
  <r>
    <n v="74916"/>
    <d v="2021-05-15T18:29:24"/>
    <n v="140218"/>
    <n v="313853"/>
    <d v="2021-05-07T09:07:05"/>
    <n v="0"/>
    <x v="14567"/>
  </r>
  <r>
    <n v="74917"/>
    <d v="2021-05-15T18:29:24"/>
    <n v="273571"/>
    <n v="318314"/>
    <d v="2021-05-15T10:48:56"/>
    <n v="0"/>
    <x v="14567"/>
  </r>
  <r>
    <n v="74918"/>
    <d v="2021-05-15T18:30:27"/>
    <n v="333442"/>
    <n v="107303"/>
    <d v="2021-04-28T20:01:42"/>
    <n v="-5"/>
    <x v="14654"/>
  </r>
  <r>
    <n v="74920"/>
    <d v="2021-05-15T18:30:34"/>
    <n v="136905"/>
    <n v="325852"/>
    <d v="2021-03-30T00:27:31"/>
    <n v="2"/>
    <x v="14609"/>
  </r>
  <r>
    <n v="74922"/>
    <d v="2021-05-15T18:32:53"/>
    <n v="25524"/>
    <n v="351192"/>
    <d v="2021-04-23T13:00:59"/>
    <n v="2"/>
    <x v="14610"/>
  </r>
  <r>
    <n v="74925"/>
    <d v="2021-05-15T18:32:53"/>
    <n v="64172"/>
    <n v="206501"/>
    <d v="2021-04-28T15:39:10"/>
    <n v="2"/>
    <x v="14610"/>
  </r>
  <r>
    <n v="74928"/>
    <d v="2021-05-15T18:34:03"/>
    <n v="335056"/>
    <n v="389702"/>
    <d v="2021-05-10T01:38:18"/>
    <n v="0"/>
    <x v="14515"/>
  </r>
  <r>
    <n v="74933"/>
    <d v="2021-05-15T18:34:38"/>
    <n v="214779"/>
    <n v="470762"/>
    <d v="2021-05-02T23:42:30"/>
    <n v="1"/>
    <x v="14571"/>
  </r>
  <r>
    <n v="74938"/>
    <d v="2021-05-15T18:34:53"/>
    <n v="173079"/>
    <n v="224760"/>
    <d v="2021-04-11T08:05:26"/>
    <n v="7"/>
    <x v="14655"/>
  </r>
  <r>
    <n v="74939"/>
    <d v="2021-05-15T18:35:13"/>
    <n v="49675"/>
    <n v="180863"/>
    <d v="2021-05-05T23:56:44"/>
    <n v="2"/>
    <x v="14656"/>
  </r>
  <r>
    <n v="74943"/>
    <d v="2021-05-15T18:36:23"/>
    <n v="289553"/>
    <n v="123413"/>
    <d v="2021-05-09T09:21:23"/>
    <n v="0"/>
    <x v="14612"/>
  </r>
  <r>
    <n v="74947"/>
    <d v="2021-05-15T18:36:58"/>
    <n v="308277"/>
    <n v="75211"/>
    <d v="2021-04-28T14:57:59"/>
    <n v="1"/>
    <x v="14613"/>
  </r>
  <r>
    <n v="74951"/>
    <d v="2021-05-15T18:38:08"/>
    <n v="89155"/>
    <n v="12149"/>
    <d v="2021-04-23T17:15:21"/>
    <n v="3"/>
    <x v="14657"/>
  </r>
  <r>
    <n v="74953"/>
    <d v="2021-05-15T18:38:43"/>
    <n v="196524"/>
    <n v="351192"/>
    <d v="2021-04-23T01:19:27"/>
    <n v="0"/>
    <x v="14614"/>
  </r>
  <r>
    <n v="74958"/>
    <d v="2021-05-15T18:40:28"/>
    <n v="218109"/>
    <n v="62540"/>
    <d v="2021-04-04T04:23:09"/>
    <n v="3"/>
    <x v="14658"/>
  </r>
  <r>
    <n v="74962"/>
    <d v="2021-05-15T18:41:03"/>
    <n v="134827"/>
    <n v="473327"/>
    <d v="2021-05-06T20:50:31"/>
    <n v="0"/>
    <x v="14523"/>
  </r>
  <r>
    <n v="74965"/>
    <d v="2021-05-15T18:42:21"/>
    <n v="30758"/>
    <n v="389195"/>
    <d v="2021-04-23T05:36:31"/>
    <n v="1"/>
    <x v="14659"/>
  </r>
  <r>
    <n v="74970"/>
    <d v="2021-05-15T18:42:29"/>
    <n v="254098"/>
    <n v="347393"/>
    <d v="2021-04-28T09:40:30"/>
    <n v="3"/>
    <x v="14660"/>
  </r>
  <r>
    <n v="74974"/>
    <d v="2021-05-15T18:42:48"/>
    <n v="229658"/>
    <n v="230507"/>
    <d v="2021-04-16T11:26:25"/>
    <n v="3"/>
    <x v="14661"/>
  </r>
  <r>
    <n v="74975"/>
    <d v="2021-05-15T18:42:55"/>
    <n v="277276"/>
    <n v="274664"/>
    <d v="2021-04-22T00:45:36"/>
    <n v="0"/>
    <x v="14662"/>
  </r>
  <r>
    <n v="74979"/>
    <d v="2021-05-15T18:43:19"/>
    <n v="261625"/>
    <n v="347008"/>
    <d v="2021-05-15T06:05:23"/>
    <n v="1"/>
    <x v="14663"/>
  </r>
  <r>
    <n v="74983"/>
    <d v="2021-05-15T18:43:58"/>
    <n v="30639"/>
    <n v="151932"/>
    <d v="2021-04-17T18:06:43"/>
    <n v="1"/>
    <x v="14616"/>
  </r>
  <r>
    <n v="74984"/>
    <d v="2021-05-15T18:44:54"/>
    <n v="152867"/>
    <n v="158978"/>
    <d v="2021-05-14T08:40:57"/>
    <n v="4"/>
    <x v="14664"/>
  </r>
  <r>
    <n v="74987"/>
    <d v="2021-05-15T18:45:52"/>
    <n v="318008"/>
    <n v="351192"/>
    <d v="2021-05-01T17:06:09"/>
    <n v="2"/>
    <x v="14665"/>
  </r>
  <r>
    <n v="74988"/>
    <d v="2021-05-15T18:47:02"/>
    <n v="148633"/>
    <n v="335810"/>
    <d v="2021-04-23T23:30:21"/>
    <n v="2"/>
    <x v="14666"/>
  </r>
  <r>
    <n v="74992"/>
    <d v="2021-05-15T18:47:27"/>
    <n v="55493"/>
    <n v="270101"/>
    <d v="2021-04-20T21:44:23"/>
    <n v="3"/>
    <x v="14667"/>
  </r>
  <r>
    <n v="74997"/>
    <d v="2021-05-15T18:50:53"/>
    <n v="207682"/>
    <n v="473323"/>
    <d v="2021-04-20T18:03:15"/>
    <n v="7"/>
    <x v="14668"/>
  </r>
  <r>
    <n v="75002"/>
    <d v="2021-05-15T18:51:32"/>
    <n v="144875"/>
    <n v="209122"/>
    <d v="2021-04-01T06:00:58"/>
    <n v="2"/>
    <x v="14626"/>
  </r>
  <r>
    <n v="75003"/>
    <d v="2021-05-15T18:51:32"/>
    <n v="204589"/>
    <n v="103966"/>
    <d v="2021-04-23T10:00:02"/>
    <n v="2"/>
    <x v="14626"/>
  </r>
  <r>
    <n v="75004"/>
    <d v="2021-05-15T18:53:17"/>
    <n v="84066"/>
    <n v="240291"/>
    <d v="2021-04-30T05:07:55"/>
    <n v="1"/>
    <x v="14584"/>
  </r>
  <r>
    <n v="75009"/>
    <d v="2021-05-15T18:54:08"/>
    <n v="162975"/>
    <n v="70091"/>
    <d v="2021-04-22T21:41:10"/>
    <n v="1"/>
    <x v="14669"/>
  </r>
  <r>
    <n v="75012"/>
    <d v="2021-05-15T18:54:27"/>
    <n v="240748"/>
    <n v="411922"/>
    <d v="2021-04-16T11:48:32"/>
    <n v="3"/>
    <x v="14670"/>
  </r>
  <r>
    <n v="75014"/>
    <d v="2021-05-15T18:55:02"/>
    <n v="181871"/>
    <n v="411922"/>
    <d v="2021-04-18T08:59:40"/>
    <n v="0"/>
    <x v="14484"/>
  </r>
  <r>
    <n v="75016"/>
    <d v="2021-05-15T18:56:30"/>
    <n v="78264"/>
    <n v="23976"/>
    <d v="2021-04-29T19:52:10"/>
    <n v="3"/>
    <x v="14671"/>
  </r>
  <r>
    <n v="75017"/>
    <d v="2021-05-15T18:57:21"/>
    <n v="128498"/>
    <n v="312954"/>
    <d v="2021-04-24T16:01:05"/>
    <n v="4"/>
    <x v="14485"/>
  </r>
  <r>
    <n v="75018"/>
    <d v="2021-05-15T18:57:21"/>
    <n v="184282"/>
    <n v="12149"/>
    <d v="2021-05-07T06:13:21"/>
    <n v="0"/>
    <x v="14307"/>
  </r>
  <r>
    <n v="75020"/>
    <d v="2021-05-15T18:57:56"/>
    <n v="7828"/>
    <n v="194335"/>
    <d v="2021-04-27T09:58:18"/>
    <n v="1"/>
    <x v="14588"/>
  </r>
  <r>
    <n v="75025"/>
    <d v="2021-05-15T18:57:56"/>
    <n v="114338"/>
    <n v="396828"/>
    <d v="2021-05-13T20:44:34"/>
    <n v="1"/>
    <x v="14588"/>
  </r>
  <r>
    <n v="75029"/>
    <d v="2021-05-15T18:57:56"/>
    <n v="333593"/>
    <n v="472712"/>
    <d v="2021-04-23T22:00:30"/>
    <n v="1"/>
    <x v="14588"/>
  </r>
  <r>
    <n v="75034"/>
    <d v="2021-05-15T18:58:00"/>
    <n v="30835"/>
    <n v="351192"/>
    <d v="2021-05-12T21:40:39"/>
    <n v="0"/>
    <x v="14672"/>
  </r>
  <r>
    <n v="75039"/>
    <d v="2021-05-15T18:58:08"/>
    <n v="199506"/>
    <n v="351192"/>
    <d v="2021-05-08T05:24:25"/>
    <n v="1"/>
    <x v="14673"/>
  </r>
  <r>
    <n v="75040"/>
    <d v="2021-05-15T19:00:16"/>
    <n v="250008"/>
    <n v="347393"/>
    <d v="2021-05-15T00:41:32"/>
    <n v="1"/>
    <x v="14590"/>
  </r>
  <r>
    <n v="75041"/>
    <d v="2021-05-15T19:02:36"/>
    <n v="182736"/>
    <n v="52509"/>
    <d v="2021-04-07T10:32:46"/>
    <n v="1"/>
    <x v="14386"/>
  </r>
  <r>
    <n v="75044"/>
    <d v="2021-05-15T19:03:11"/>
    <n v="285049"/>
    <n v="170967"/>
    <d v="2021-04-28T06:42:04"/>
    <n v="2"/>
    <x v="14674"/>
  </r>
  <r>
    <n v="75049"/>
    <d v="2021-05-15T19:03:46"/>
    <n v="100412"/>
    <n v="351192"/>
    <d v="2021-04-21T15:00:17"/>
    <n v="3"/>
    <x v="14675"/>
  </r>
  <r>
    <n v="75053"/>
    <d v="2021-05-15T19:04:21"/>
    <n v="38912"/>
    <n v="452634"/>
    <d v="2021-04-23T19:02:24"/>
    <n v="0"/>
    <x v="14444"/>
  </r>
  <r>
    <n v="75056"/>
    <d v="2021-05-15T19:04:21"/>
    <n v="102553"/>
    <n v="180863"/>
    <d v="2021-04-27T07:36:23"/>
    <n v="0"/>
    <x v="14444"/>
  </r>
  <r>
    <n v="75057"/>
    <d v="2021-05-15T19:04:21"/>
    <n v="214806"/>
    <n v="246005"/>
    <d v="2021-05-09T15:12:33"/>
    <n v="0"/>
    <x v="14444"/>
  </r>
  <r>
    <n v="75059"/>
    <d v="2021-05-15T19:04:56"/>
    <n v="268577"/>
    <n v="450900"/>
    <d v="2021-05-14T13:02:08"/>
    <n v="1"/>
    <x v="14676"/>
  </r>
  <r>
    <n v="75062"/>
    <d v="2021-05-15T19:05:31"/>
    <n v="342167"/>
    <n v="51317"/>
    <d v="2021-05-01T00:54:16"/>
    <n v="2"/>
    <x v="14677"/>
  </r>
  <r>
    <n v="75066"/>
    <d v="2021-05-15T19:06:06"/>
    <n v="225452"/>
    <n v="389368"/>
    <d v="2021-04-27T11:23:20"/>
    <n v="3"/>
    <x v="14678"/>
  </r>
  <r>
    <n v="75067"/>
    <d v="2021-05-15T19:06:58"/>
    <n v="16173"/>
    <n v="122982"/>
    <d v="2021-04-30T16:41:45"/>
    <n v="1"/>
    <x v="14679"/>
  </r>
  <r>
    <n v="75069"/>
    <d v="2021-05-15T19:08:26"/>
    <n v="215468"/>
    <n v="439981"/>
    <d v="2021-05-01T20:12:57"/>
    <n v="3"/>
    <x v="14680"/>
  </r>
  <r>
    <n v="75074"/>
    <d v="2021-05-15T19:09:00"/>
    <n v="124613"/>
    <n v="266419"/>
    <d v="2021-04-30T01:25:58"/>
    <n v="0"/>
    <x v="14635"/>
  </r>
  <r>
    <n v="75077"/>
    <d v="2021-05-15T19:09:35"/>
    <n v="2628"/>
    <n v="411922"/>
    <d v="2021-04-29T10:32:22"/>
    <n v="1"/>
    <x v="14636"/>
  </r>
  <r>
    <n v="75081"/>
    <d v="2021-05-15T19:09:35"/>
    <n v="68889"/>
    <n v="83380"/>
    <d v="2021-04-29T19:41:13"/>
    <n v="1"/>
    <x v="14636"/>
  </r>
  <r>
    <n v="75084"/>
    <d v="2021-05-15T19:09:35"/>
    <n v="171055"/>
    <n v="9167"/>
    <d v="2021-05-05T20:32:28"/>
    <n v="1"/>
    <x v="14636"/>
  </r>
  <r>
    <n v="75086"/>
    <d v="2021-05-15T19:11:20"/>
    <n v="68928"/>
    <n v="1019"/>
    <d v="2021-04-01T05:34:27"/>
    <n v="4"/>
    <x v="14681"/>
  </r>
  <r>
    <n v="75091"/>
    <d v="2021-05-15T19:11:55"/>
    <n v="37526"/>
    <n v="444323"/>
    <d v="2021-04-24T23:15:36"/>
    <n v="1"/>
    <x v="14682"/>
  </r>
  <r>
    <n v="75093"/>
    <d v="2021-05-15T19:13:07"/>
    <n v="142050"/>
    <n v="104958"/>
    <d v="2021-04-25T05:18:33"/>
    <n v="2"/>
    <x v="14683"/>
  </r>
  <r>
    <n v="75094"/>
    <d v="2021-05-15T19:13:40"/>
    <n v="140488"/>
    <n v="105597"/>
    <d v="2021-04-26T10:49:23"/>
    <n v="-4"/>
    <x v="14454"/>
  </r>
  <r>
    <n v="75099"/>
    <d v="2021-05-15T19:14:13"/>
    <n v="283216"/>
    <n v="254768"/>
    <d v="2021-04-27T06:36:06"/>
    <n v="2"/>
    <x v="14684"/>
  </r>
  <r>
    <n v="75103"/>
    <d v="2021-05-15T19:14:15"/>
    <n v="311841"/>
    <n v="37644"/>
    <d v="2021-04-07T23:51:02"/>
    <n v="1"/>
    <x v="14685"/>
  </r>
  <r>
    <n v="75105"/>
    <d v="2021-05-15T19:14:45"/>
    <n v="206574"/>
    <n v="411922"/>
    <d v="2021-04-16T13:56:00"/>
    <n v="2"/>
    <x v="14686"/>
  </r>
  <r>
    <n v="75109"/>
    <d v="2021-05-15T19:14:50"/>
    <n v="238356"/>
    <n v="230369"/>
    <d v="2021-04-28T00:50:56"/>
    <n v="2"/>
    <x v="14687"/>
  </r>
  <r>
    <n v="75114"/>
    <d v="2021-05-15T19:15:22"/>
    <n v="308513"/>
    <n v="450333"/>
    <d v="2021-04-26T13:12:53"/>
    <n v="1"/>
    <x v="14688"/>
  </r>
  <r>
    <n v="75119"/>
    <d v="2021-05-15T19:15:25"/>
    <n v="279310"/>
    <n v="250679"/>
    <d v="2021-04-29T00:42:12"/>
    <n v="3"/>
    <x v="14689"/>
  </r>
  <r>
    <n v="75122"/>
    <d v="2021-05-15T19:16:27"/>
    <n v="253954"/>
    <n v="436014"/>
    <d v="2021-05-01T00:46:06"/>
    <n v="4"/>
    <x v="14690"/>
  </r>
  <r>
    <n v="75126"/>
    <d v="2021-05-15T19:16:35"/>
    <n v="318358"/>
    <n v="118596"/>
    <d v="2021-05-13T22:24:08"/>
    <n v="1"/>
    <x v="14691"/>
  </r>
  <r>
    <n v="75127"/>
    <d v="2021-05-15T19:18:10"/>
    <n v="174396"/>
    <n v="179296"/>
    <d v="2021-04-20T18:40:15"/>
    <n v="3"/>
    <x v="14692"/>
  </r>
  <r>
    <n v="75129"/>
    <d v="2021-05-15T19:18:20"/>
    <n v="87902"/>
    <n v="432277"/>
    <d v="2021-05-15T19:05:57"/>
    <n v="0"/>
    <x v="14601"/>
  </r>
  <r>
    <n v="75133"/>
    <d v="2021-05-15T19:18:55"/>
    <n v="349299"/>
    <n v="230507"/>
    <d v="2021-04-27T13:54:50"/>
    <n v="1"/>
    <x v="14644"/>
  </r>
  <r>
    <n v="75135"/>
    <d v="2021-05-15T19:19:30"/>
    <n v="215898"/>
    <n v="265164"/>
    <d v="2021-04-20T17:28:48"/>
    <n v="2"/>
    <x v="14693"/>
  </r>
  <r>
    <n v="75140"/>
    <d v="2021-05-15T19:19:40"/>
    <n v="177902"/>
    <n v="88863"/>
    <d v="2021-05-12T04:20:09"/>
    <n v="2"/>
    <x v="14694"/>
  </r>
  <r>
    <n v="75145"/>
    <d v="2021-05-15T19:20:40"/>
    <n v="111640"/>
    <n v="332256"/>
    <d v="2021-04-20T19:53:25"/>
    <n v="0"/>
    <x v="14646"/>
  </r>
  <r>
    <n v="75146"/>
    <d v="2021-05-15T19:20:40"/>
    <n v="305972"/>
    <n v="112334"/>
    <d v="2021-04-25T16:31:04"/>
    <n v="0"/>
    <x v="14646"/>
  </r>
  <r>
    <n v="75150"/>
    <d v="2021-05-15T19:21:14"/>
    <n v="47830"/>
    <n v="250679"/>
    <d v="2021-05-09T00:44:25"/>
    <n v="1"/>
    <x v="14460"/>
  </r>
  <r>
    <n v="75155"/>
    <d v="2021-05-15T19:21:14"/>
    <n v="156649"/>
    <n v="202865"/>
    <d v="2021-05-06T04:31:54"/>
    <n v="1"/>
    <x v="14460"/>
  </r>
  <r>
    <n v="75157"/>
    <d v="2021-05-15T19:22:59"/>
    <n v="105128"/>
    <n v="355664"/>
    <d v="2021-04-26T14:18:34"/>
    <n v="0"/>
    <x v="14461"/>
  </r>
  <r>
    <n v="75158"/>
    <d v="2021-05-15T19:23:34"/>
    <n v="208540"/>
    <n v="230507"/>
    <d v="2021-04-29T20:40:37"/>
    <n v="5"/>
    <x v="14695"/>
  </r>
  <r>
    <n v="75163"/>
    <d v="2021-05-15T19:23:34"/>
    <n v="265871"/>
    <n v="118549"/>
    <d v="2021-04-27T15:43:40"/>
    <n v="1"/>
    <x v="14649"/>
  </r>
  <r>
    <n v="75164"/>
    <d v="2021-05-15T19:25:19"/>
    <n v="196733"/>
    <n v="89660"/>
    <d v="2021-04-28T19:13:37"/>
    <n v="0"/>
    <x v="14606"/>
  </r>
  <r>
    <n v="75169"/>
    <d v="2021-05-15T19:25:54"/>
    <n v="336018"/>
    <n v="191893"/>
    <d v="2021-04-13T17:12:12"/>
    <n v="1"/>
    <x v="14696"/>
  </r>
  <r>
    <n v="75173"/>
    <d v="2021-05-15T19:26:29"/>
    <n v="274058"/>
    <n v="411922"/>
    <d v="2021-04-29T06:55:32"/>
    <n v="2"/>
    <x v="14697"/>
  </r>
  <r>
    <n v="75176"/>
    <d v="2021-05-15T19:27:04"/>
    <n v="99400"/>
    <n v="452568"/>
    <d v="2021-04-30T12:23:10"/>
    <n v="3"/>
    <x v="14698"/>
  </r>
  <r>
    <n v="75179"/>
    <d v="2021-05-15T19:27:39"/>
    <n v="174397"/>
    <n v="470762"/>
    <d v="2021-04-10T08:07:20"/>
    <n v="0"/>
    <x v="14608"/>
  </r>
  <r>
    <n v="75182"/>
    <d v="2021-05-15T19:28:14"/>
    <n v="94479"/>
    <n v="250679"/>
    <d v="2021-04-18T23:38:57"/>
    <n v="1"/>
    <x v="14510"/>
  </r>
  <r>
    <n v="75187"/>
    <d v="2021-05-15T19:28:14"/>
    <n v="166316"/>
    <n v="401945"/>
    <d v="2021-05-01T15:20:22"/>
    <n v="1"/>
    <x v="14510"/>
  </r>
  <r>
    <n v="75189"/>
    <d v="2021-05-15T19:28:14"/>
    <n v="173505"/>
    <n v="347008"/>
    <d v="2021-04-25T23:20:33"/>
    <n v="1"/>
    <x v="14510"/>
  </r>
  <r>
    <n v="75192"/>
    <d v="2021-05-15T19:30:34"/>
    <n v="115992"/>
    <n v="311565"/>
    <d v="2021-04-10T06:01:49"/>
    <n v="1"/>
    <x v="14609"/>
  </r>
  <r>
    <n v="75193"/>
    <d v="2021-05-15T19:30:43"/>
    <n v="161265"/>
    <n v="118549"/>
    <d v="2021-04-11T00:12:48"/>
    <n v="3"/>
    <x v="14699"/>
  </r>
  <r>
    <n v="75198"/>
    <d v="2021-05-15T19:31:09"/>
    <n v="7857"/>
    <n v="7084"/>
    <d v="2021-04-29T22:52:26"/>
    <n v="2"/>
    <x v="14700"/>
  </r>
  <r>
    <n v="75199"/>
    <d v="2021-05-15T19:31:09"/>
    <n v="29568"/>
    <n v="401297"/>
    <d v="2021-04-27T16:04:48"/>
    <n v="2"/>
    <x v="14700"/>
  </r>
  <r>
    <n v="75204"/>
    <d v="2021-05-15T19:31:09"/>
    <n v="209781"/>
    <n v="382270"/>
    <d v="2021-04-11T06:39:18"/>
    <n v="2"/>
    <x v="14700"/>
  </r>
  <r>
    <n v="75205"/>
    <d v="2021-05-15T19:32:19"/>
    <n v="138394"/>
    <n v="180017"/>
    <d v="2021-04-26T18:19:30"/>
    <n v="0"/>
    <x v="14570"/>
  </r>
  <r>
    <n v="75208"/>
    <d v="2021-05-15T19:32:59"/>
    <n v="304014"/>
    <n v="351192"/>
    <d v="2021-05-01T11:45:48"/>
    <n v="2"/>
    <x v="14701"/>
  </r>
  <r>
    <n v="75210"/>
    <d v="2021-05-15T19:33:28"/>
    <n v="305974"/>
    <n v="360778"/>
    <d v="2021-04-25T11:25:48"/>
    <n v="2"/>
    <x v="14702"/>
  </r>
  <r>
    <n v="75214"/>
    <d v="2021-05-15T19:35:13"/>
    <n v="159076"/>
    <n v="411922"/>
    <d v="2021-04-03T22:14:00"/>
    <n v="1"/>
    <x v="14656"/>
  </r>
  <r>
    <n v="75218"/>
    <d v="2021-05-15T19:35:24"/>
    <n v="58357"/>
    <n v="332426"/>
    <d v="2021-05-05T04:24:41"/>
    <n v="1"/>
    <x v="14703"/>
  </r>
  <r>
    <n v="75219"/>
    <d v="2021-05-15T19:35:31"/>
    <n v="84720"/>
    <n v="295484"/>
    <d v="2021-05-06T15:15:47"/>
    <n v="7"/>
    <x v="14704"/>
  </r>
  <r>
    <n v="75221"/>
    <d v="2021-05-15T19:35:48"/>
    <n v="73139"/>
    <n v="313721"/>
    <d v="2021-04-27T21:58:51"/>
    <n v="2"/>
    <x v="14573"/>
  </r>
  <r>
    <n v="75225"/>
    <d v="2021-05-15T19:35:48"/>
    <n v="218331"/>
    <n v="298909"/>
    <d v="2021-04-29T04:17:59"/>
    <n v="2"/>
    <x v="14573"/>
  </r>
  <r>
    <n v="75228"/>
    <d v="2021-05-15T19:35:50"/>
    <n v="39804"/>
    <n v="12149"/>
    <d v="2021-04-29T12:54:50"/>
    <n v="7"/>
    <x v="14705"/>
  </r>
  <r>
    <n v="75231"/>
    <d v="2021-05-15T19:36:19"/>
    <n v="246593"/>
    <n v="148630"/>
    <d v="2021-04-12T17:23:41"/>
    <n v="1"/>
    <x v="14706"/>
  </r>
  <r>
    <n v="75233"/>
    <d v="2021-05-15T19:36:23"/>
    <n v="99950"/>
    <n v="440811"/>
    <d v="2021-04-28T22:58:29"/>
    <n v="3"/>
    <x v="14707"/>
  </r>
  <r>
    <n v="75237"/>
    <d v="2021-05-15T19:36:58"/>
    <n v="322571"/>
    <n v="221025"/>
    <d v="2021-04-14T11:18:25"/>
    <n v="0"/>
    <x v="14613"/>
  </r>
  <r>
    <n v="75240"/>
    <d v="2021-05-15T19:37:28"/>
    <n v="15226"/>
    <n v="458081"/>
    <d v="2021-04-20T23:01:39"/>
    <n v="1"/>
    <x v="14708"/>
  </r>
  <r>
    <n v="75244"/>
    <d v="2021-05-15T19:39:18"/>
    <n v="49581"/>
    <n v="347008"/>
    <d v="2021-04-29T18:29:10"/>
    <n v="4"/>
    <x v="14709"/>
  </r>
  <r>
    <n v="75249"/>
    <d v="2021-05-15T19:39:34"/>
    <n v="112708"/>
    <n v="153808"/>
    <d v="2021-04-23T15:28:52"/>
    <n v="1"/>
    <x v="14710"/>
  </r>
  <r>
    <n v="75254"/>
    <d v="2021-05-15T19:39:53"/>
    <n v="64706"/>
    <n v="357547"/>
    <d v="2021-04-23T22:54:47"/>
    <n v="1"/>
    <x v="14711"/>
  </r>
  <r>
    <n v="75258"/>
    <d v="2021-05-15T19:39:53"/>
    <n v="280112"/>
    <n v="447567"/>
    <d v="2021-04-24T18:32:48"/>
    <n v="1"/>
    <x v="14711"/>
  </r>
  <r>
    <n v="75260"/>
    <d v="2021-05-15T19:41:07"/>
    <n v="319356"/>
    <n v="129210"/>
    <d v="2021-04-28T05:50:47"/>
    <n v="2"/>
    <x v="14712"/>
  </r>
  <r>
    <n v="75263"/>
    <d v="2021-05-15T19:43:21"/>
    <n v="60227"/>
    <n v="111368"/>
    <d v="2021-05-06T13:46:37"/>
    <n v="-3"/>
    <x v="14713"/>
  </r>
  <r>
    <n v="75266"/>
    <d v="2021-05-15T19:45:07"/>
    <n v="33198"/>
    <n v="411922"/>
    <d v="2021-04-18T13:33:28"/>
    <n v="2"/>
    <x v="14618"/>
  </r>
  <r>
    <n v="75267"/>
    <d v="2021-05-15T19:45:54"/>
    <n v="99905"/>
    <n v="182191"/>
    <d v="2021-04-24T11:08:46"/>
    <n v="1"/>
    <x v="14714"/>
  </r>
  <r>
    <n v="75271"/>
    <d v="2021-05-15T19:46:17"/>
    <n v="124924"/>
    <n v="119655"/>
    <d v="2021-04-26T03:33:33"/>
    <n v="0"/>
    <x v="14527"/>
  </r>
  <r>
    <n v="75276"/>
    <d v="2021-05-15T19:46:44"/>
    <n v="168095"/>
    <n v="158978"/>
    <d v="2021-05-15T00:58:03"/>
    <n v="-5"/>
    <x v="14715"/>
  </r>
  <r>
    <n v="75280"/>
    <d v="2021-05-15T19:48:37"/>
    <n v="250641"/>
    <n v="5151"/>
    <d v="2021-04-24T12:46:01"/>
    <n v="0"/>
    <x v="14531"/>
  </r>
  <r>
    <n v="75281"/>
    <d v="2021-05-15T19:48:37"/>
    <n v="315913"/>
    <n v="259630"/>
    <d v="2021-04-24T00:02:39"/>
    <n v="0"/>
    <x v="14531"/>
  </r>
  <r>
    <n v="75284"/>
    <d v="2021-05-15T19:48:37"/>
    <n v="319408"/>
    <n v="182984"/>
    <d v="2021-04-02T06:19:57"/>
    <n v="0"/>
    <x v="14531"/>
  </r>
  <r>
    <n v="75289"/>
    <d v="2021-05-15T19:50:07"/>
    <n v="157321"/>
    <n v="230347"/>
    <d v="2021-04-22T15:52:31"/>
    <n v="0"/>
    <x v="14716"/>
  </r>
  <r>
    <n v="75294"/>
    <d v="2021-05-15T19:51:58"/>
    <n v="82266"/>
    <n v="347393"/>
    <d v="2021-04-10T00:56:29"/>
    <n v="5"/>
    <x v="14717"/>
  </r>
  <r>
    <n v="75298"/>
    <d v="2021-05-15T19:53:17"/>
    <n v="14068"/>
    <n v="154256"/>
    <d v="2021-04-30T22:22:07"/>
    <n v="1"/>
    <x v="14718"/>
  </r>
  <r>
    <n v="75303"/>
    <d v="2021-05-15T19:53:52"/>
    <n v="7473"/>
    <n v="439981"/>
    <d v="2021-05-02T14:36:00"/>
    <n v="1"/>
    <x v="14630"/>
  </r>
  <r>
    <n v="75305"/>
    <d v="2021-05-15T19:53:52"/>
    <n v="24427"/>
    <n v="314895"/>
    <d v="2021-04-08T14:00:22"/>
    <n v="1"/>
    <x v="14630"/>
  </r>
  <r>
    <n v="75307"/>
    <d v="2021-05-15T19:55:02"/>
    <n v="270145"/>
    <n v="250679"/>
    <d v="2021-05-14T16:10:02"/>
    <n v="-5"/>
    <x v="14433"/>
  </r>
  <r>
    <n v="75308"/>
    <d v="2021-05-15T19:55:37"/>
    <n v="120035"/>
    <n v="418854"/>
    <d v="2021-04-23T14:31:28"/>
    <n v="0"/>
    <x v="14434"/>
  </r>
  <r>
    <n v="75311"/>
    <d v="2021-05-15T19:56:12"/>
    <n v="94160"/>
    <n v="411922"/>
    <d v="2021-04-16T16:35:42"/>
    <n v="1"/>
    <x v="14719"/>
  </r>
  <r>
    <n v="75316"/>
    <d v="2021-05-15T19:56:12"/>
    <n v="115605"/>
    <n v="273577"/>
    <d v="2021-05-04T11:20:09"/>
    <n v="1"/>
    <x v="14719"/>
  </r>
  <r>
    <n v="75319"/>
    <d v="2021-05-15T19:56:12"/>
    <n v="213600"/>
    <n v="193203"/>
    <d v="2021-04-27T05:56:09"/>
    <n v="1"/>
    <x v="14719"/>
  </r>
  <r>
    <n v="75323"/>
    <d v="2021-05-15T19:57:56"/>
    <n v="134263"/>
    <n v="230507"/>
    <d v="2021-04-29T18:23:28"/>
    <n v="0"/>
    <x v="14588"/>
  </r>
  <r>
    <n v="75326"/>
    <d v="2021-05-15T19:58:31"/>
    <n v="122454"/>
    <n v="304128"/>
    <d v="2021-04-16T05:58:42"/>
    <n v="1"/>
    <x v="14488"/>
  </r>
  <r>
    <n v="75327"/>
    <d v="2021-05-15T19:59:06"/>
    <n v="8934"/>
    <n v="297015"/>
    <d v="2021-05-01T01:17:29"/>
    <n v="2"/>
    <x v="14490"/>
  </r>
  <r>
    <n v="75331"/>
    <d v="2021-05-15T19:59:06"/>
    <n v="196827"/>
    <n v="117699"/>
    <d v="2021-05-14T08:25:43"/>
    <n v="2"/>
    <x v="14490"/>
  </r>
  <r>
    <n v="75333"/>
    <d v="2021-05-15T19:59:41"/>
    <n v="30410"/>
    <n v="171529"/>
    <d v="2021-04-30T06:02:32"/>
    <n v="3"/>
    <x v="14720"/>
  </r>
  <r>
    <n v="75334"/>
    <d v="2021-05-15T20:01:06"/>
    <n v="141702"/>
    <n v="158978"/>
    <d v="2021-04-16T10:24:50"/>
    <n v="0"/>
    <x v="14721"/>
  </r>
  <r>
    <n v="75336"/>
    <d v="2021-05-15T20:01:26"/>
    <n v="183025"/>
    <n v="31749"/>
    <d v="2021-05-11T13:39:02"/>
    <n v="2"/>
    <x v="14722"/>
  </r>
  <r>
    <n v="75337"/>
    <d v="2021-05-15T20:01:43"/>
    <n v="65546"/>
    <n v="26408"/>
    <d v="2021-04-23T03:51:37"/>
    <n v="11"/>
    <x v="14723"/>
  </r>
  <r>
    <n v="75342"/>
    <d v="2021-05-15T20:02:01"/>
    <n v="63913"/>
    <n v="347393"/>
    <d v="2021-04-25T16:49:30"/>
    <n v="3"/>
    <x v="14724"/>
  </r>
  <r>
    <n v="75344"/>
    <d v="2021-05-15T20:03:11"/>
    <n v="34987"/>
    <n v="320940"/>
    <d v="2021-04-17T21:56:59"/>
    <n v="1"/>
    <x v="14674"/>
  </r>
  <r>
    <n v="75346"/>
    <d v="2021-05-15T20:03:11"/>
    <n v="35105"/>
    <n v="20822"/>
    <d v="2021-04-22T13:37:28"/>
    <n v="1"/>
    <x v="14674"/>
  </r>
  <r>
    <n v="75348"/>
    <d v="2021-05-15T20:03:46"/>
    <n v="321921"/>
    <n v="193203"/>
    <d v="2021-04-24T09:06:45"/>
    <n v="2"/>
    <x v="14675"/>
  </r>
  <r>
    <n v="75349"/>
    <d v="2021-05-15T20:04:19"/>
    <n v="92979"/>
    <n v="158978"/>
    <d v="2021-05-08T05:44:33"/>
    <n v="1"/>
    <x v="14725"/>
  </r>
  <r>
    <n v="75354"/>
    <d v="2021-05-15T20:04:21"/>
    <n v="343964"/>
    <n v="33094"/>
    <d v="2021-04-27T18:33:18"/>
    <n v="3"/>
    <x v="14548"/>
  </r>
  <r>
    <n v="75359"/>
    <d v="2021-05-15T20:04:37"/>
    <n v="85851"/>
    <n v="267852"/>
    <d v="2021-04-26T15:31:19"/>
    <n v="2"/>
    <x v="14726"/>
  </r>
  <r>
    <n v="75362"/>
    <d v="2021-05-15T20:05:54"/>
    <n v="78337"/>
    <n v="182191"/>
    <d v="2021-04-16T16:55:56"/>
    <n v="2"/>
    <x v="14727"/>
  </r>
  <r>
    <n v="75366"/>
    <d v="2021-05-15T20:06:23"/>
    <n v="250612"/>
    <n v="325852"/>
    <d v="2021-04-23T15:02:35"/>
    <n v="1"/>
    <x v="14728"/>
  </r>
  <r>
    <n v="75369"/>
    <d v="2021-05-15T20:07:51"/>
    <n v="94995"/>
    <n v="294042"/>
    <d v="2021-05-11T06:38:29"/>
    <n v="1"/>
    <x v="14729"/>
  </r>
  <r>
    <n v="75373"/>
    <d v="2021-05-15T20:10:10"/>
    <n v="90042"/>
    <n v="301748"/>
    <d v="2021-04-08T14:57:18"/>
    <n v="1"/>
    <x v="14637"/>
  </r>
  <r>
    <n v="75376"/>
    <d v="2021-05-15T20:10:10"/>
    <n v="348174"/>
    <n v="42705"/>
    <d v="2021-04-23T08:26:39"/>
    <n v="1"/>
    <x v="14637"/>
  </r>
  <r>
    <n v="75378"/>
    <d v="2021-05-15T20:10:45"/>
    <n v="11799"/>
    <n v="351192"/>
    <d v="2021-04-21T11:14:57"/>
    <n v="2"/>
    <x v="14730"/>
  </r>
  <r>
    <n v="75381"/>
    <d v="2021-05-15T20:13:04"/>
    <n v="311829"/>
    <n v="58674"/>
    <d v="2021-04-25T16:25:04"/>
    <n v="1"/>
    <x v="14731"/>
  </r>
  <r>
    <n v="75383"/>
    <d v="2021-05-15T20:15:25"/>
    <n v="188906"/>
    <n v="21760"/>
    <d v="2021-05-11T02:33:49"/>
    <n v="2"/>
    <x v="14689"/>
  </r>
  <r>
    <n v="75385"/>
    <d v="2021-05-15T20:16:35"/>
    <n v="130414"/>
    <n v="297015"/>
    <d v="2021-04-26T13:12:09"/>
    <n v="0"/>
    <x v="14691"/>
  </r>
  <r>
    <n v="75387"/>
    <d v="2021-05-15T20:17:10"/>
    <n v="40206"/>
    <n v="380039"/>
    <d v="2021-04-25T10:46:46"/>
    <n v="1"/>
    <x v="14732"/>
  </r>
  <r>
    <n v="75390"/>
    <d v="2021-05-15T20:18:55"/>
    <n v="139515"/>
    <n v="411922"/>
    <d v="2021-04-25T17:03:06"/>
    <n v="0"/>
    <x v="14644"/>
  </r>
  <r>
    <n v="75394"/>
    <d v="2021-05-15T20:19:30"/>
    <n v="210282"/>
    <n v="118549"/>
    <d v="2021-04-05T07:35:08"/>
    <n v="1"/>
    <x v="14693"/>
  </r>
  <r>
    <n v="75398"/>
    <d v="2021-05-15T20:19:31"/>
    <n v="257386"/>
    <n v="198146"/>
    <d v="2021-05-04T21:13:21"/>
    <n v="2"/>
    <x v="14733"/>
  </r>
  <r>
    <n v="75399"/>
    <d v="2021-05-15T20:20:05"/>
    <n v="335129"/>
    <n v="114953"/>
    <d v="2021-04-21T10:51:09"/>
    <n v="2"/>
    <x v="14645"/>
  </r>
  <r>
    <n v="75400"/>
    <d v="2021-05-15T20:20:05"/>
    <n v="309129"/>
    <n v="82850"/>
    <d v="2021-05-06T22:39:15"/>
    <n v="6"/>
    <x v="14734"/>
  </r>
  <r>
    <n v="75405"/>
    <d v="2021-05-15T20:20:10"/>
    <n v="226762"/>
    <n v="286726"/>
    <d v="2021-04-12T17:44:17"/>
    <n v="1"/>
    <x v="14735"/>
  </r>
  <r>
    <n v="75409"/>
    <d v="2021-05-15T20:21:49"/>
    <n v="210937"/>
    <n v="20534"/>
    <d v="2021-05-01T08:53:03"/>
    <n v="1"/>
    <x v="14647"/>
  </r>
  <r>
    <n v="75414"/>
    <d v="2021-05-15T20:22:24"/>
    <n v="212117"/>
    <n v="154228"/>
    <d v="2021-05-06T17:54:43"/>
    <n v="-6"/>
    <x v="14736"/>
  </r>
  <r>
    <n v="75415"/>
    <d v="2021-05-15T20:22:59"/>
    <n v="60941"/>
    <n v="428041"/>
    <d v="2021-05-01T22:57:27"/>
    <n v="3"/>
    <x v="14737"/>
  </r>
  <r>
    <n v="75417"/>
    <d v="2021-05-15T20:23:34"/>
    <n v="313498"/>
    <n v="230507"/>
    <d v="2021-05-15T01:50:09"/>
    <n v="0"/>
    <x v="14649"/>
  </r>
  <r>
    <n v="75421"/>
    <d v="2021-05-15T20:24:09"/>
    <n v="216449"/>
    <n v="117745"/>
    <d v="2021-04-26T00:27:30"/>
    <n v="1"/>
    <x v="14738"/>
  </r>
  <r>
    <n v="75424"/>
    <d v="2021-05-15T20:24:09"/>
    <n v="238906"/>
    <n v="25268"/>
    <d v="2021-04-10T09:30:29"/>
    <n v="1"/>
    <x v="14738"/>
  </r>
  <r>
    <n v="75428"/>
    <d v="2021-05-15T20:25:26"/>
    <n v="160064"/>
    <n v="447933"/>
    <d v="2021-05-05T22:42:13"/>
    <n v="3"/>
    <x v="14739"/>
  </r>
  <r>
    <n v="75431"/>
    <d v="2021-05-15T20:25:55"/>
    <n v="342679"/>
    <n v="408733"/>
    <d v="2021-04-23T15:05:20"/>
    <n v="1"/>
    <x v="14740"/>
  </r>
  <r>
    <n v="75435"/>
    <d v="2021-05-15T20:26:29"/>
    <n v="185470"/>
    <n v="415290"/>
    <d v="2021-04-21T09:48:28"/>
    <n v="1"/>
    <x v="14697"/>
  </r>
  <r>
    <n v="75438"/>
    <d v="2021-05-15T20:27:39"/>
    <n v="271611"/>
    <n v="158978"/>
    <d v="2021-04-25T07:44:50"/>
    <n v="3"/>
    <x v="14651"/>
  </r>
  <r>
    <n v="75440"/>
    <d v="2021-05-15T20:28:26"/>
    <n v="331948"/>
    <n v="98921"/>
    <d v="2021-04-21T21:27:00"/>
    <n v="2"/>
    <x v="14741"/>
  </r>
  <r>
    <n v="75442"/>
    <d v="2021-05-15T20:28:49"/>
    <n v="225119"/>
    <n v="347393"/>
    <d v="2021-04-15T13:57:09"/>
    <n v="1"/>
    <x v="14511"/>
  </r>
  <r>
    <n v="75445"/>
    <d v="2021-05-15T20:29:24"/>
    <n v="271482"/>
    <n v="411922"/>
    <d v="2021-04-22T06:31:46"/>
    <n v="2"/>
    <x v="14742"/>
  </r>
  <r>
    <n v="75447"/>
    <d v="2021-05-15T20:30:12"/>
    <n v="269200"/>
    <n v="411922"/>
    <d v="2021-05-08T14:32:30"/>
    <n v="1"/>
    <x v="14743"/>
  </r>
  <r>
    <n v="75450"/>
    <d v="2021-05-15T20:30:34"/>
    <n v="335194"/>
    <n v="21760"/>
    <d v="2021-04-16T02:51:48"/>
    <n v="0"/>
    <x v="14609"/>
  </r>
  <r>
    <n v="75454"/>
    <d v="2021-05-15T20:31:09"/>
    <n v="202282"/>
    <n v="342585"/>
    <d v="2021-04-26T22:50:13"/>
    <n v="1"/>
    <x v="14700"/>
  </r>
  <r>
    <n v="75457"/>
    <d v="2021-05-15T20:33:19"/>
    <n v="143307"/>
    <n v="313568"/>
    <d v="2021-05-14T16:36:31"/>
    <n v="11"/>
    <x v="14744"/>
  </r>
  <r>
    <n v="75460"/>
    <d v="2021-05-15T20:33:28"/>
    <n v="198579"/>
    <n v="21407"/>
    <d v="2021-04-26T18:33:25"/>
    <n v="1"/>
    <x v="14702"/>
  </r>
  <r>
    <n v="75462"/>
    <d v="2021-05-15T20:33:30"/>
    <n v="202770"/>
    <n v="230507"/>
    <d v="2021-05-08T21:17:02"/>
    <n v="1"/>
    <x v="14745"/>
  </r>
  <r>
    <n v="75466"/>
    <d v="2021-05-15T20:33:53"/>
    <n v="80557"/>
    <n v="154228"/>
    <d v="2021-04-22T06:19:30"/>
    <n v="1"/>
    <x v="14746"/>
  </r>
  <r>
    <n v="75467"/>
    <d v="2021-05-15T20:34:57"/>
    <n v="274505"/>
    <n v="250679"/>
    <d v="2021-05-01T13:19:15"/>
    <n v="4"/>
    <x v="14747"/>
  </r>
  <r>
    <n v="75470"/>
    <d v="2021-05-15T20:35:48"/>
    <n v="37306"/>
    <n v="118549"/>
    <d v="2021-04-18T12:46:12"/>
    <n v="1"/>
    <x v="14573"/>
  </r>
  <r>
    <n v="75473"/>
    <d v="2021-05-15T20:35:57"/>
    <n v="242853"/>
    <n v="250679"/>
    <d v="2021-05-08T12:31:36"/>
    <n v="3"/>
    <x v="14748"/>
  </r>
  <r>
    <n v="75478"/>
    <d v="2021-05-15T20:36:05"/>
    <n v="76426"/>
    <n v="469849"/>
    <d v="2021-04-21T08:46:48"/>
    <n v="2"/>
    <x v="14749"/>
  </r>
  <r>
    <n v="75480"/>
    <d v="2021-05-15T20:36:23"/>
    <n v="154390"/>
    <n v="26408"/>
    <d v="2021-04-29T01:59:36"/>
    <n v="2"/>
    <x v="14707"/>
  </r>
  <r>
    <n v="75484"/>
    <d v="2021-05-15T20:37:33"/>
    <n v="187263"/>
    <n v="301748"/>
    <d v="2021-05-02T18:47:56"/>
    <n v="-4"/>
    <x v="14476"/>
  </r>
  <r>
    <n v="75487"/>
    <d v="2021-05-15T20:38:08"/>
    <n v="109050"/>
    <n v="180863"/>
    <d v="2021-05-04T22:27:46"/>
    <n v="1"/>
    <x v="14657"/>
  </r>
  <r>
    <n v="75488"/>
    <d v="2021-05-15T20:39:18"/>
    <n v="167244"/>
    <n v="16599"/>
    <d v="2021-04-29T08:21:32"/>
    <n v="3"/>
    <x v="14709"/>
  </r>
  <r>
    <n v="75489"/>
    <d v="2021-05-15T20:41:03"/>
    <n v="311720"/>
    <n v="357547"/>
    <d v="2021-04-24T02:27:07"/>
    <n v="2"/>
    <x v="14750"/>
  </r>
  <r>
    <n v="75490"/>
    <d v="2021-05-15T20:41:38"/>
    <n v="116084"/>
    <n v="131571"/>
    <d v="2021-04-16T10:56:30"/>
    <n v="3"/>
    <x v="14751"/>
  </r>
  <r>
    <n v="75494"/>
    <d v="2021-05-15T20:47:27"/>
    <n v="301936"/>
    <n v="226626"/>
    <d v="2021-04-14T03:08:07"/>
    <n v="1"/>
    <x v="14667"/>
  </r>
  <r>
    <n v="75497"/>
    <d v="2021-05-15T20:48:02"/>
    <n v="345342"/>
    <n v="472712"/>
    <d v="2021-05-01T17:04:12"/>
    <n v="2"/>
    <x v="14529"/>
  </r>
  <r>
    <n v="75499"/>
    <d v="2021-05-15T20:49:12"/>
    <n v="305905"/>
    <n v="4199"/>
    <d v="2021-04-23T14:04:56"/>
    <n v="0"/>
    <x v="14752"/>
  </r>
  <r>
    <n v="75504"/>
    <d v="2021-05-15T20:49:14"/>
    <n v="335560"/>
    <n v="82901"/>
    <d v="2021-04-24T03:30:10"/>
    <n v="2"/>
    <x v="14753"/>
  </r>
  <r>
    <n v="75509"/>
    <d v="2021-05-15T20:49:47"/>
    <n v="269482"/>
    <n v="411922"/>
    <d v="2021-04-28T10:32:56"/>
    <n v="1"/>
    <x v="14754"/>
  </r>
  <r>
    <n v="75513"/>
    <d v="2021-05-15T20:52:07"/>
    <n v="223366"/>
    <n v="21760"/>
    <d v="2021-04-25T20:35:19"/>
    <n v="1"/>
    <x v="14755"/>
  </r>
  <r>
    <n v="75515"/>
    <d v="2021-05-15T20:55:02"/>
    <n v="200826"/>
    <n v="248817"/>
    <d v="2021-05-14T22:22:36"/>
    <n v="2"/>
    <x v="14756"/>
  </r>
  <r>
    <n v="75517"/>
    <d v="2021-05-15T20:55:02"/>
    <n v="227660"/>
    <n v="285365"/>
    <d v="2021-04-23T01:06:04"/>
    <n v="2"/>
    <x v="14756"/>
  </r>
  <r>
    <n v="75522"/>
    <d v="2021-05-15T20:55:02"/>
    <n v="253695"/>
    <n v="158978"/>
    <d v="2021-05-01T09:04:18"/>
    <n v="2"/>
    <x v="14756"/>
  </r>
  <r>
    <n v="75527"/>
    <d v="2021-05-15T20:56:12"/>
    <n v="146002"/>
    <n v="446092"/>
    <d v="2021-04-27T07:28:19"/>
    <n v="0"/>
    <x v="14719"/>
  </r>
  <r>
    <n v="75530"/>
    <d v="2021-05-15T20:57:21"/>
    <n v="8576"/>
    <n v="35968"/>
    <d v="2021-05-04T00:09:41"/>
    <n v="2"/>
    <x v="14485"/>
  </r>
  <r>
    <n v="75532"/>
    <d v="2021-05-15T20:58:31"/>
    <n v="113540"/>
    <n v="141259"/>
    <d v="2021-04-01T01:48:31"/>
    <n v="0"/>
    <x v="14488"/>
  </r>
  <r>
    <n v="75533"/>
    <d v="2021-05-15T20:58:31"/>
    <n v="261429"/>
    <n v="250679"/>
    <d v="2021-05-14T22:43:14"/>
    <n v="0"/>
    <x v="14488"/>
  </r>
  <r>
    <n v="75534"/>
    <d v="2021-05-15T20:59:06"/>
    <n v="19019"/>
    <n v="351192"/>
    <d v="2021-04-23T22:59:58"/>
    <n v="1"/>
    <x v="14490"/>
  </r>
  <r>
    <n v="75537"/>
    <d v="2021-05-15T20:59:41"/>
    <n v="57329"/>
    <n v="439981"/>
    <d v="2021-05-08T02:44:04"/>
    <n v="2"/>
    <x v="14720"/>
  </r>
  <r>
    <n v="75539"/>
    <d v="2021-05-15T20:59:41"/>
    <n v="287596"/>
    <n v="466535"/>
    <d v="2021-05-01T04:33:21"/>
    <n v="2"/>
    <x v="14720"/>
  </r>
  <r>
    <n v="75542"/>
    <d v="2021-05-15T20:59:49"/>
    <n v="17935"/>
    <n v="428248"/>
    <d v="2021-05-12T20:01:42"/>
    <n v="0"/>
    <x v="14757"/>
  </r>
  <r>
    <n v="75544"/>
    <d v="2021-05-15T21:00:16"/>
    <n v="112660"/>
    <n v="347393"/>
    <d v="2021-05-14T21:43:30"/>
    <n v="3"/>
    <x v="14758"/>
  </r>
  <r>
    <n v="75547"/>
    <d v="2021-05-15T21:00:29"/>
    <n v="251249"/>
    <n v="367344"/>
    <d v="2021-04-28T20:34:51"/>
    <n v="1"/>
    <x v="14759"/>
  </r>
  <r>
    <n v="75550"/>
    <d v="2021-05-15T21:00:51"/>
    <n v="32886"/>
    <n v="250679"/>
    <d v="2021-05-03T22:01:36"/>
    <n v="0"/>
    <x v="14592"/>
  </r>
  <r>
    <n v="75551"/>
    <d v="2021-05-15T21:00:52"/>
    <n v="30775"/>
    <n v="411922"/>
    <d v="2021-04-27T07:15:55"/>
    <n v="1"/>
    <x v="14760"/>
  </r>
  <r>
    <n v="75553"/>
    <d v="2021-05-15T21:01:26"/>
    <n v="301131"/>
    <n v="411922"/>
    <d v="2021-04-26T14:19:06"/>
    <n v="1"/>
    <x v="14722"/>
  </r>
  <r>
    <n v="75557"/>
    <d v="2021-05-15T21:02:01"/>
    <n v="53176"/>
    <n v="459455"/>
    <d v="2021-05-04T09:14:40"/>
    <n v="2"/>
    <x v="14724"/>
  </r>
  <r>
    <n v="75561"/>
    <d v="2021-05-15T21:02:01"/>
    <n v="217570"/>
    <n v="466497"/>
    <d v="2021-05-12T12:32:59"/>
    <n v="2"/>
    <x v="14724"/>
  </r>
  <r>
    <n v="75563"/>
    <d v="2021-05-15T21:02:53"/>
    <n v="200104"/>
    <n v="304722"/>
    <d v="2021-04-28T22:40:26"/>
    <n v="0"/>
    <x v="14761"/>
  </r>
  <r>
    <n v="75568"/>
    <d v="2021-05-15T21:04:02"/>
    <n v="271278"/>
    <n v="4199"/>
    <d v="2021-05-14T17:18:28"/>
    <n v="5"/>
    <x v="14762"/>
  </r>
  <r>
    <n v="75569"/>
    <d v="2021-05-15T21:09:37"/>
    <n v="191521"/>
    <n v="287577"/>
    <d v="2021-05-14T16:03:42"/>
    <n v="1"/>
    <x v="14763"/>
  </r>
  <r>
    <n v="75570"/>
    <d v="2021-05-15T21:12:30"/>
    <n v="103672"/>
    <n v="241927"/>
    <d v="2021-04-29T07:53:43"/>
    <n v="0"/>
    <x v="14764"/>
  </r>
  <r>
    <n v="75572"/>
    <d v="2021-05-15T21:13:05"/>
    <n v="15862"/>
    <n v="241927"/>
    <d v="2021-04-27T00:00:26"/>
    <n v="1"/>
    <x v="14765"/>
  </r>
  <r>
    <n v="75575"/>
    <d v="2021-05-15T21:13:05"/>
    <n v="57180"/>
    <n v="411922"/>
    <d v="2021-04-24T12:42:24"/>
    <n v="1"/>
    <x v="14765"/>
  </r>
  <r>
    <n v="75580"/>
    <d v="2021-05-15T21:13:05"/>
    <n v="251304"/>
    <n v="146115"/>
    <d v="2021-04-24T02:05:20"/>
    <n v="1"/>
    <x v="14765"/>
  </r>
  <r>
    <n v="75584"/>
    <d v="2021-05-15T21:15:17"/>
    <n v="133231"/>
    <n v="16360"/>
    <d v="2021-04-19T03:38:32"/>
    <n v="1"/>
    <x v="14766"/>
  </r>
  <r>
    <n v="75588"/>
    <d v="2021-05-15T21:15:25"/>
    <n v="18988"/>
    <n v="472712"/>
    <d v="2021-04-23T18:42:07"/>
    <n v="1"/>
    <x v="14689"/>
  </r>
  <r>
    <n v="75591"/>
    <d v="2021-05-15T21:15:25"/>
    <n v="156104"/>
    <n v="154256"/>
    <d v="2021-04-09T01:18:15"/>
    <n v="1"/>
    <x v="14689"/>
  </r>
  <r>
    <n v="75594"/>
    <d v="2021-05-15T21:15:25"/>
    <n v="297291"/>
    <n v="411922"/>
    <d v="2021-04-26T06:06:59"/>
    <n v="1"/>
    <x v="14689"/>
  </r>
  <r>
    <n v="75597"/>
    <d v="2021-05-15T21:16:39"/>
    <n v="297533"/>
    <n v="378749"/>
    <d v="2021-04-25T07:11:23"/>
    <n v="4"/>
    <x v="14767"/>
  </r>
  <r>
    <n v="75602"/>
    <d v="2021-05-15T21:19:30"/>
    <n v="23720"/>
    <n v="100412"/>
    <d v="2021-04-23T00:48:15"/>
    <n v="0"/>
    <x v="14693"/>
  </r>
  <r>
    <n v="75606"/>
    <d v="2021-05-15T21:19:30"/>
    <n v="344081"/>
    <n v="463778"/>
    <d v="2021-04-27T05:52:30"/>
    <n v="0"/>
    <x v="14693"/>
  </r>
  <r>
    <n v="75607"/>
    <d v="2021-05-15T21:21:14"/>
    <n v="76608"/>
    <n v="172251"/>
    <d v="2021-04-12T11:05:05"/>
    <n v="3"/>
    <x v="14768"/>
  </r>
  <r>
    <n v="75610"/>
    <d v="2021-05-15T21:23:41"/>
    <n v="88019"/>
    <n v="122902"/>
    <d v="2021-04-12T04:25:27"/>
    <n v="2"/>
    <x v="14769"/>
  </r>
  <r>
    <n v="75612"/>
    <d v="2021-05-15T21:24:34"/>
    <n v="18753"/>
    <n v="70091"/>
    <d v="2021-04-21T07:32:06"/>
    <n v="0"/>
    <x v="14770"/>
  </r>
  <r>
    <n v="75615"/>
    <d v="2021-05-15T21:25:32"/>
    <n v="239831"/>
    <n v="250679"/>
    <d v="2021-05-13T23:38:35"/>
    <n v="6"/>
    <x v="14771"/>
  </r>
  <r>
    <n v="75620"/>
    <d v="2021-05-15T21:25:42"/>
    <n v="63188"/>
    <n v="202914"/>
    <d v="2021-04-30T05:08:06"/>
    <n v="1"/>
    <x v="14772"/>
  </r>
  <r>
    <n v="75625"/>
    <d v="2021-05-15T21:25:54"/>
    <n v="273941"/>
    <n v="142293"/>
    <d v="2021-04-24T06:09:33"/>
    <n v="3"/>
    <x v="14773"/>
  </r>
  <r>
    <n v="75629"/>
    <d v="2021-05-15T21:27:07"/>
    <n v="211207"/>
    <n v="250679"/>
    <d v="2021-05-15T02:38:00"/>
    <n v="0"/>
    <x v="14774"/>
  </r>
  <r>
    <n v="75632"/>
    <d v="2021-05-15T21:27:25"/>
    <n v="200163"/>
    <n v="154256"/>
    <d v="2021-04-26T08:35:45"/>
    <n v="0"/>
    <x v="14775"/>
  </r>
  <r>
    <n v="75635"/>
    <d v="2021-05-15T21:28:49"/>
    <n v="393"/>
    <n v="230507"/>
    <d v="2021-03-30T23:38:44"/>
    <n v="0"/>
    <x v="14511"/>
  </r>
  <r>
    <n v="75639"/>
    <d v="2021-05-15T21:29:24"/>
    <n v="216328"/>
    <n v="411922"/>
    <d v="2021-04-17T07:40:20"/>
    <n v="1"/>
    <x v="14742"/>
  </r>
  <r>
    <n v="75643"/>
    <d v="2021-05-15T21:32:19"/>
    <n v="4484"/>
    <n v="411922"/>
    <d v="2021-04-24T15:47:25"/>
    <n v="2"/>
    <x v="14776"/>
  </r>
  <r>
    <n v="75645"/>
    <d v="2021-05-15T21:33:26"/>
    <n v="304220"/>
    <n v="76405"/>
    <d v="2021-04-28T21:20:37"/>
    <n v="2"/>
    <x v="14777"/>
  </r>
  <r>
    <n v="75647"/>
    <d v="2021-05-15T21:33:28"/>
    <n v="251257"/>
    <n v="153893"/>
    <d v="2021-04-29T11:58:08"/>
    <n v="0"/>
    <x v="14702"/>
  </r>
  <r>
    <n v="75649"/>
    <d v="2021-05-15T21:36:23"/>
    <n v="7257"/>
    <n v="456553"/>
    <d v="2021-04-21T16:16:16"/>
    <n v="1"/>
    <x v="14707"/>
  </r>
  <r>
    <n v="75654"/>
    <d v="2021-05-15T21:36:23"/>
    <n v="159215"/>
    <n v="351192"/>
    <d v="2021-04-02T06:48:06"/>
    <n v="1"/>
    <x v="14707"/>
  </r>
  <r>
    <n v="75658"/>
    <d v="2021-05-15T21:38:08"/>
    <n v="295977"/>
    <n v="290088"/>
    <d v="2021-04-06T14:47:57"/>
    <n v="0"/>
    <x v="14657"/>
  </r>
  <r>
    <n v="75659"/>
    <d v="2021-05-15T21:38:43"/>
    <n v="257842"/>
    <n v="81226"/>
    <d v="2021-04-25T00:41:52"/>
    <n v="1"/>
    <x v="14778"/>
  </r>
  <r>
    <n v="75663"/>
    <d v="2021-05-15T21:39:25"/>
    <n v="330009"/>
    <n v="388677"/>
    <d v="2021-04-28T08:45:38"/>
    <n v="1"/>
    <x v="14779"/>
  </r>
  <r>
    <n v="75665"/>
    <d v="2021-05-15T21:40:28"/>
    <n v="291453"/>
    <n v="238334"/>
    <d v="2021-04-17T08:50:25"/>
    <n v="0"/>
    <x v="14658"/>
  </r>
  <r>
    <n v="75670"/>
    <d v="2021-05-15T21:43:14"/>
    <n v="243349"/>
    <n v="351192"/>
    <d v="2021-05-08T22:56:53"/>
    <n v="1"/>
    <x v="14780"/>
  </r>
  <r>
    <n v="75672"/>
    <d v="2021-05-15T21:43:23"/>
    <n v="155915"/>
    <n v="231092"/>
    <d v="2021-04-28T23:51:58"/>
    <n v="1"/>
    <x v="14781"/>
  </r>
  <r>
    <n v="75674"/>
    <d v="2021-05-15T21:43:23"/>
    <n v="203916"/>
    <n v="317932"/>
    <d v="2021-05-15T10:09:06"/>
    <n v="1"/>
    <x v="14781"/>
  </r>
  <r>
    <n v="75679"/>
    <d v="2021-05-15T21:43:41"/>
    <n v="230016"/>
    <n v="262099"/>
    <d v="2021-03-30T09:10:02"/>
    <n v="4"/>
    <x v="14782"/>
  </r>
  <r>
    <n v="75682"/>
    <d v="2021-05-15T21:45:18"/>
    <n v="44035"/>
    <n v="246071"/>
    <d v="2021-04-24T10:23:20"/>
    <n v="0"/>
    <x v="14783"/>
  </r>
  <r>
    <n v="75683"/>
    <d v="2021-05-15T21:45:42"/>
    <n v="98840"/>
    <n v="390987"/>
    <d v="2021-05-02T07:11:13"/>
    <n v="1"/>
    <x v="14426"/>
  </r>
  <r>
    <n v="75684"/>
    <d v="2021-05-15T21:45:42"/>
    <n v="267212"/>
    <n v="439981"/>
    <d v="2021-04-22T18:46:15"/>
    <n v="1"/>
    <x v="14426"/>
  </r>
  <r>
    <n v="75686"/>
    <d v="2021-05-15T21:45:42"/>
    <n v="267890"/>
    <n v="343491"/>
    <d v="2021-04-12T07:48:55"/>
    <n v="1"/>
    <x v="14426"/>
  </r>
  <r>
    <n v="75691"/>
    <d v="2021-05-15T21:45:42"/>
    <n v="281174"/>
    <n v="327968"/>
    <d v="2021-04-24T12:07:15"/>
    <n v="1"/>
    <x v="14426"/>
  </r>
  <r>
    <n v="75693"/>
    <d v="2021-05-15T21:47:51"/>
    <n v="33028"/>
    <n v="351192"/>
    <d v="2021-04-18T17:41:44"/>
    <n v="4"/>
    <x v="14784"/>
  </r>
  <r>
    <n v="75695"/>
    <d v="2021-05-15T21:50:22"/>
    <n v="258694"/>
    <n v="351192"/>
    <d v="2021-04-06T09:03:24"/>
    <n v="1"/>
    <x v="14785"/>
  </r>
  <r>
    <n v="75696"/>
    <d v="2021-05-15T21:50:57"/>
    <n v="85966"/>
    <n v="154256"/>
    <d v="2021-04-06T22:49:19"/>
    <n v="2"/>
    <x v="14786"/>
  </r>
  <r>
    <n v="75701"/>
    <d v="2021-05-15T21:51:22"/>
    <n v="238440"/>
    <n v="347008"/>
    <d v="2021-04-01T21:37:22"/>
    <n v="1"/>
    <x v="14787"/>
  </r>
  <r>
    <n v="75702"/>
    <d v="2021-05-15T21:55:12"/>
    <n v="330606"/>
    <n v="62570"/>
    <d v="2021-04-24T03:48:40"/>
    <n v="-5"/>
    <x v="14788"/>
  </r>
  <r>
    <n v="75706"/>
    <d v="2021-05-15T21:58:31"/>
    <n v="239544"/>
    <n v="158978"/>
    <d v="2021-05-03T11:57:37"/>
    <n v="3"/>
    <x v="14789"/>
  </r>
  <r>
    <n v="75709"/>
    <d v="2021-05-15T21:58:34"/>
    <n v="28384"/>
    <n v="227775"/>
    <d v="2021-04-20T11:56:14"/>
    <n v="2"/>
    <x v="14790"/>
  </r>
  <r>
    <n v="75713"/>
    <d v="2021-05-15T21:59:41"/>
    <n v="318142"/>
    <n v="347393"/>
    <d v="2021-04-30T05:08:13"/>
    <n v="1"/>
    <x v="14720"/>
  </r>
  <r>
    <n v="75716"/>
    <d v="2021-05-15T22:00:09"/>
    <n v="162220"/>
    <n v="154817"/>
    <d v="2021-04-24T20:02:24"/>
    <n v="1"/>
    <x v="14791"/>
  </r>
  <r>
    <n v="75719"/>
    <d v="2021-05-15T22:00:51"/>
    <n v="34346"/>
    <n v="439981"/>
    <d v="2021-04-20T22:12:42"/>
    <n v="3"/>
    <x v="14792"/>
  </r>
  <r>
    <n v="75723"/>
    <d v="2021-05-15T22:01:13"/>
    <n v="327915"/>
    <n v="344690"/>
    <d v="2021-04-28T06:54:58"/>
    <n v="3"/>
    <x v="14793"/>
  </r>
  <r>
    <n v="75728"/>
    <d v="2021-05-15T22:02:01"/>
    <n v="308513"/>
    <n v="472908"/>
    <d v="2021-04-26T13:12:53"/>
    <n v="1"/>
    <x v="14724"/>
  </r>
  <r>
    <n v="75733"/>
    <d v="2021-05-15T22:02:01"/>
    <n v="314750"/>
    <n v="336616"/>
    <d v="2021-04-27T22:56:27"/>
    <n v="1"/>
    <x v="14724"/>
  </r>
  <r>
    <n v="75734"/>
    <d v="2021-05-15T22:02:36"/>
    <n v="327493"/>
    <n v="86587"/>
    <d v="2021-04-20T21:27:57"/>
    <n v="2"/>
    <x v="14634"/>
  </r>
  <r>
    <n v="75737"/>
    <d v="2021-05-15T22:03:46"/>
    <n v="348367"/>
    <n v="95288"/>
    <d v="2021-05-06T00:41:53"/>
    <n v="0"/>
    <x v="14675"/>
  </r>
  <r>
    <n v="75739"/>
    <d v="2021-05-15T22:04:21"/>
    <n v="324579"/>
    <n v="128523"/>
    <d v="2021-05-02T04:32:49"/>
    <n v="1"/>
    <x v="14548"/>
  </r>
  <r>
    <n v="75741"/>
    <d v="2021-05-15T22:06:41"/>
    <n v="229390"/>
    <n v="154817"/>
    <d v="2021-04-29T08:38:22"/>
    <n v="1"/>
    <x v="14794"/>
  </r>
  <r>
    <n v="75743"/>
    <d v="2021-05-15T22:07:16"/>
    <n v="177318"/>
    <n v="89017"/>
    <d v="2021-04-14T22:57:51"/>
    <n v="2"/>
    <x v="14795"/>
  </r>
  <r>
    <n v="75747"/>
    <d v="2021-05-15T22:12:33"/>
    <n v="172144"/>
    <n v="220182"/>
    <d v="2021-04-29T21:40:31"/>
    <n v="2"/>
    <x v="14796"/>
  </r>
  <r>
    <n v="75752"/>
    <d v="2021-05-15T22:12:58"/>
    <n v="293516"/>
    <n v="287170"/>
    <d v="2021-04-22T01:12:53"/>
    <n v="-7"/>
    <x v="14797"/>
  </r>
  <r>
    <n v="75757"/>
    <d v="2021-05-15T22:13:10"/>
    <n v="83890"/>
    <n v="230507"/>
    <d v="2021-04-25T11:34:52"/>
    <n v="2"/>
    <x v="14798"/>
  </r>
  <r>
    <n v="75758"/>
    <d v="2021-05-15T22:13:40"/>
    <n v="137813"/>
    <n v="470762"/>
    <d v="2021-05-15T14:14:22"/>
    <n v="1"/>
    <x v="14553"/>
  </r>
  <r>
    <n v="75760"/>
    <d v="2021-05-15T22:14:50"/>
    <n v="168387"/>
    <n v="472712"/>
    <d v="2021-04-09T09:01:00"/>
    <n v="0"/>
    <x v="14799"/>
  </r>
  <r>
    <n v="75763"/>
    <d v="2021-05-15T22:15:03"/>
    <n v="139345"/>
    <n v="241927"/>
    <d v="2021-04-08T19:11:48"/>
    <n v="1"/>
    <x v="14800"/>
  </r>
  <r>
    <n v="75767"/>
    <d v="2021-05-15T22:15:25"/>
    <n v="97038"/>
    <n v="468237"/>
    <d v="2021-05-13T16:36:07"/>
    <n v="0"/>
    <x v="14689"/>
  </r>
  <r>
    <n v="75771"/>
    <d v="2021-05-15T22:15:25"/>
    <n v="338080"/>
    <n v="217307"/>
    <d v="2021-05-14T23:49:20"/>
    <n v="0"/>
    <x v="14689"/>
  </r>
  <r>
    <n v="75775"/>
    <d v="2021-05-15T22:18:20"/>
    <n v="148231"/>
    <n v="179296"/>
    <d v="2021-04-23T14:50:57"/>
    <n v="-3"/>
    <x v="14601"/>
  </r>
  <r>
    <n v="75776"/>
    <d v="2021-05-15T22:18:20"/>
    <n v="340661"/>
    <n v="146115"/>
    <d v="2021-04-15T04:58:30"/>
    <n v="1"/>
    <x v="14801"/>
  </r>
  <r>
    <n v="75778"/>
    <d v="2021-05-15T22:18:55"/>
    <n v="162057"/>
    <n v="471403"/>
    <d v="2021-05-08T06:17:39"/>
    <n v="2"/>
    <x v="14802"/>
  </r>
  <r>
    <n v="75779"/>
    <d v="2021-05-15T22:20:40"/>
    <n v="20621"/>
    <n v="297395"/>
    <d v="2021-05-01T09:58:45"/>
    <n v="1"/>
    <x v="14457"/>
  </r>
  <r>
    <n v="75784"/>
    <d v="2021-05-15T22:23:34"/>
    <n v="271522"/>
    <n v="396686"/>
    <d v="2021-04-17T05:53:04"/>
    <n v="2"/>
    <x v="14695"/>
  </r>
  <r>
    <n v="75787"/>
    <d v="2021-05-15T22:23:48"/>
    <n v="14426"/>
    <n v="154256"/>
    <d v="2021-05-04T05:19:49"/>
    <n v="1"/>
    <x v="14803"/>
  </r>
  <r>
    <n v="75792"/>
    <d v="2021-05-15T22:24:09"/>
    <n v="287896"/>
    <n v="463778"/>
    <d v="2021-05-09T10:56:52"/>
    <n v="2"/>
    <x v="14804"/>
  </r>
  <r>
    <n v="75797"/>
    <d v="2021-05-15T22:25:19"/>
    <n v="56012"/>
    <n v="381626"/>
    <d v="2021-04-26T19:15:38"/>
    <n v="-3"/>
    <x v="14606"/>
  </r>
  <r>
    <n v="75802"/>
    <d v="2021-05-15T22:26:13"/>
    <n v="181511"/>
    <n v="347393"/>
    <d v="2021-04-23T10:03:55"/>
    <n v="2"/>
    <x v="14805"/>
  </r>
  <r>
    <n v="75806"/>
    <d v="2021-05-15T22:28:49"/>
    <n v="255416"/>
    <n v="230507"/>
    <d v="2021-04-27T23:35:08"/>
    <n v="3"/>
    <x v="14806"/>
  </r>
  <r>
    <n v="75811"/>
    <d v="2021-05-15T22:29:36"/>
    <n v="122294"/>
    <n v="347393"/>
    <d v="2021-04-09T19:57:19"/>
    <n v="2"/>
    <x v="14807"/>
  </r>
  <r>
    <n v="75815"/>
    <d v="2021-05-15T22:29:59"/>
    <n v="326228"/>
    <n v="140576"/>
    <d v="2021-04-30T16:43:42"/>
    <n v="1"/>
    <x v="14808"/>
  </r>
  <r>
    <n v="75819"/>
    <d v="2021-05-15T22:31:44"/>
    <n v="70774"/>
    <n v="37644"/>
    <d v="2021-04-19T00:06:02"/>
    <n v="0"/>
    <x v="14809"/>
  </r>
  <r>
    <n v="75820"/>
    <d v="2021-05-15T22:31:44"/>
    <n v="294953"/>
    <n v="411922"/>
    <d v="2021-04-22T08:03:44"/>
    <n v="4"/>
    <x v="14810"/>
  </r>
  <r>
    <n v="75824"/>
    <d v="2021-05-15T22:32:59"/>
    <n v="74004"/>
    <n v="118549"/>
    <d v="2021-04-19T21:48:45"/>
    <n v="2"/>
    <x v="14811"/>
  </r>
  <r>
    <n v="75825"/>
    <d v="2021-05-15T22:34:31"/>
    <n v="277631"/>
    <n v="347393"/>
    <d v="2021-04-15T04:27:11"/>
    <n v="6"/>
    <x v="14812"/>
  </r>
  <r>
    <n v="75826"/>
    <d v="2021-05-15T22:36:59"/>
    <n v="309914"/>
    <n v="226626"/>
    <d v="2021-04-23T04:07:14"/>
    <n v="1"/>
    <x v="14813"/>
  </r>
  <r>
    <n v="75831"/>
    <d v="2021-05-15T22:41:03"/>
    <n v="19323"/>
    <n v="250679"/>
    <d v="2021-04-30T01:56:36"/>
    <n v="0"/>
    <x v="14750"/>
  </r>
  <r>
    <n v="75834"/>
    <d v="2021-05-15T22:41:38"/>
    <n v="8598"/>
    <n v="394819"/>
    <d v="2021-04-29T04:13:53"/>
    <n v="1"/>
    <x v="14751"/>
  </r>
  <r>
    <n v="75835"/>
    <d v="2021-05-15T22:43:29"/>
    <n v="290172"/>
    <n v="72841"/>
    <d v="2021-05-09T05:10:12"/>
    <n v="2"/>
    <x v="14814"/>
  </r>
  <r>
    <n v="75837"/>
    <d v="2021-05-15T22:43:58"/>
    <n v="77201"/>
    <n v="158978"/>
    <d v="2021-04-23T11:33:49"/>
    <n v="1"/>
    <x v="14815"/>
  </r>
  <r>
    <n v="75840"/>
    <d v="2021-05-15T22:45:42"/>
    <n v="28081"/>
    <n v="4316"/>
    <d v="2021-04-25T22:50:22"/>
    <n v="-4"/>
    <x v="14619"/>
  </r>
  <r>
    <n v="75842"/>
    <d v="2021-05-15T22:45:42"/>
    <n v="178949"/>
    <n v="472712"/>
    <d v="2021-05-14T23:42:02"/>
    <n v="0"/>
    <x v="14426"/>
  </r>
  <r>
    <n v="75844"/>
    <d v="2021-05-15T22:45:42"/>
    <n v="261115"/>
    <n v="388561"/>
    <d v="2021-04-23T21:45:36"/>
    <n v="0"/>
    <x v="14426"/>
  </r>
  <r>
    <n v="75848"/>
    <d v="2021-05-15T22:46:17"/>
    <n v="139945"/>
    <n v="411922"/>
    <d v="2021-05-07T15:08:03"/>
    <n v="1"/>
    <x v="14816"/>
  </r>
  <r>
    <n v="75849"/>
    <d v="2021-05-15T22:47:32"/>
    <n v="302089"/>
    <n v="230507"/>
    <d v="2021-04-28T11:46:23"/>
    <n v="1"/>
    <x v="14817"/>
  </r>
  <r>
    <n v="75850"/>
    <d v="2021-05-15T22:47:58"/>
    <n v="98700"/>
    <n v="62129"/>
    <d v="2021-04-28T20:38:02"/>
    <n v="0"/>
    <x v="14818"/>
  </r>
  <r>
    <n v="75852"/>
    <d v="2021-05-15T22:48:02"/>
    <n v="100288"/>
    <n v="458081"/>
    <d v="2021-05-13T23:39:52"/>
    <n v="0"/>
    <x v="14529"/>
  </r>
  <r>
    <n v="75854"/>
    <d v="2021-05-15T22:48:09"/>
    <n v="126593"/>
    <n v="439981"/>
    <d v="2021-05-12T09:01:35"/>
    <n v="1"/>
    <x v="14819"/>
  </r>
  <r>
    <n v="75858"/>
    <d v="2021-05-15T22:48:30"/>
    <n v="26092"/>
    <n v="451185"/>
    <d v="2021-04-01T04:43:44"/>
    <n v="3"/>
    <x v="14820"/>
  </r>
  <r>
    <n v="75863"/>
    <d v="2021-05-15T22:49:26"/>
    <n v="342900"/>
    <n v="175883"/>
    <d v="2021-05-05T12:50:59"/>
    <n v="3"/>
    <x v="14821"/>
  </r>
  <r>
    <n v="75865"/>
    <d v="2021-05-15T22:52:27"/>
    <n v="235036"/>
    <n v="12149"/>
    <d v="2021-04-29T11:13:01"/>
    <n v="3"/>
    <x v="14822"/>
  </r>
  <r>
    <n v="75869"/>
    <d v="2021-05-15T22:53:52"/>
    <n v="226607"/>
    <n v="347008"/>
    <d v="2021-04-26T12:15:22"/>
    <n v="2"/>
    <x v="14823"/>
  </r>
  <r>
    <n v="75873"/>
    <d v="2021-05-15T22:53:52"/>
    <n v="341018"/>
    <n v="471403"/>
    <d v="2021-04-24T15:41:20"/>
    <n v="2"/>
    <x v="14823"/>
  </r>
  <r>
    <n v="75874"/>
    <d v="2021-05-15T22:56:59"/>
    <n v="313476"/>
    <n v="180863"/>
    <d v="2021-04-29T12:34:47"/>
    <n v="0"/>
    <x v="14824"/>
  </r>
  <r>
    <n v="75879"/>
    <d v="2021-05-15T22:57:21"/>
    <n v="114584"/>
    <n v="83380"/>
    <d v="2021-05-09T07:34:15"/>
    <n v="0"/>
    <x v="14485"/>
  </r>
  <r>
    <n v="75884"/>
    <d v="2021-05-15T22:57:56"/>
    <n v="114864"/>
    <n v="383738"/>
    <d v="2021-04-17T22:56:37"/>
    <n v="1"/>
    <x v="14825"/>
  </r>
  <r>
    <n v="75889"/>
    <d v="2021-05-15T22:57:56"/>
    <n v="291202"/>
    <n v="182191"/>
    <d v="2021-04-19T06:12:11"/>
    <n v="-3"/>
    <x v="14588"/>
  </r>
  <r>
    <n v="75891"/>
    <d v="2021-05-15T22:58:23"/>
    <n v="14401"/>
    <n v="343712"/>
    <d v="2021-04-26T13:25:35"/>
    <n v="3"/>
    <x v="14826"/>
  </r>
  <r>
    <n v="75895"/>
    <d v="2021-05-15T23:02:01"/>
    <n v="226201"/>
    <n v="230507"/>
    <d v="2021-05-13T01:09:43"/>
    <n v="0"/>
    <x v="14724"/>
  </r>
  <r>
    <n v="75900"/>
    <d v="2021-05-15T23:02:36"/>
    <n v="7744"/>
    <n v="397"/>
    <d v="2021-04-20T14:40:22"/>
    <n v="1"/>
    <x v="14634"/>
  </r>
  <r>
    <n v="75904"/>
    <d v="2021-05-15T23:02:36"/>
    <n v="31361"/>
    <n v="298909"/>
    <d v="2021-04-21T21:25:29"/>
    <n v="1"/>
    <x v="14634"/>
  </r>
  <r>
    <n v="75908"/>
    <d v="2021-05-15T23:02:36"/>
    <n v="322953"/>
    <n v="391404"/>
    <d v="2021-04-01T20:52:18"/>
    <n v="1"/>
    <x v="14634"/>
  </r>
  <r>
    <n v="75909"/>
    <d v="2021-05-15T23:03:24"/>
    <n v="18834"/>
    <n v="76405"/>
    <d v="2021-04-21T10:12:27"/>
    <n v="3"/>
    <x v="14827"/>
  </r>
  <r>
    <n v="75914"/>
    <d v="2021-05-15T23:06:41"/>
    <n v="204159"/>
    <n v="250679"/>
    <d v="2021-04-20T07:43:53"/>
    <n v="-4"/>
    <x v="14356"/>
  </r>
  <r>
    <n v="75917"/>
    <d v="2021-05-15T23:06:41"/>
    <n v="240030"/>
    <n v="411922"/>
    <d v="2021-05-15T05:41:48"/>
    <n v="0"/>
    <x v="14794"/>
  </r>
  <r>
    <n v="75921"/>
    <d v="2021-05-15T23:07:11"/>
    <n v="300137"/>
    <n v="154449"/>
    <d v="2021-05-09T17:39:30"/>
    <n v="1"/>
    <x v="14828"/>
  </r>
  <r>
    <n v="75925"/>
    <d v="2021-05-15T23:09:00"/>
    <n v="75278"/>
    <n v="411922"/>
    <d v="2021-04-23T12:04:41"/>
    <n v="0"/>
    <x v="14829"/>
  </r>
  <r>
    <n v="75929"/>
    <d v="2021-05-15T23:12:29"/>
    <n v="11384"/>
    <n v="347393"/>
    <d v="2021-05-14T07:47:27"/>
    <n v="0"/>
    <x v="14830"/>
  </r>
  <r>
    <n v="75930"/>
    <d v="2021-05-15T23:12:30"/>
    <n v="321055"/>
    <n v="196571"/>
    <d v="2021-04-27T19:20:21"/>
    <n v="2"/>
    <x v="14831"/>
  </r>
  <r>
    <n v="75934"/>
    <d v="2021-05-15T23:12:30"/>
    <n v="334482"/>
    <n v="252677"/>
    <d v="2021-05-01T14:32:51"/>
    <n v="2"/>
    <x v="14831"/>
  </r>
  <r>
    <n v="75936"/>
    <d v="2021-05-15T23:12:58"/>
    <n v="15226"/>
    <n v="21527"/>
    <d v="2021-04-20T23:01:39"/>
    <n v="1"/>
    <x v="14832"/>
  </r>
  <r>
    <n v="75940"/>
    <d v="2021-05-15T23:12:59"/>
    <n v="58723"/>
    <n v="517"/>
    <d v="2021-04-11T09:56:53"/>
    <n v="2"/>
    <x v="14833"/>
  </r>
  <r>
    <n v="75945"/>
    <d v="2021-05-15T23:13:40"/>
    <n v="101540"/>
    <n v="344690"/>
    <d v="2021-05-10T07:42:17"/>
    <n v="0"/>
    <x v="14553"/>
  </r>
  <r>
    <n v="75948"/>
    <d v="2021-05-15T23:16:00"/>
    <n v="187263"/>
    <n v="409500"/>
    <d v="2021-05-02T18:47:56"/>
    <n v="-4"/>
    <x v="14555"/>
  </r>
  <r>
    <n v="75951"/>
    <d v="2021-05-15T23:16:35"/>
    <n v="127713"/>
    <n v="151924"/>
    <d v="2021-04-10T02:24:17"/>
    <n v="1"/>
    <x v="14834"/>
  </r>
  <r>
    <n v="75953"/>
    <d v="2021-05-15T23:17:35"/>
    <n v="217369"/>
    <n v="116321"/>
    <d v="2021-04-03T04:29:07"/>
    <n v="-5"/>
    <x v="14835"/>
  </r>
  <r>
    <n v="75957"/>
    <d v="2021-05-15T23:20:40"/>
    <n v="142879"/>
    <n v="439981"/>
    <d v="2021-04-26T01:29:51"/>
    <n v="0"/>
    <x v="14457"/>
  </r>
  <r>
    <n v="75961"/>
    <d v="2021-05-15T23:21:38"/>
    <n v="253954"/>
    <n v="43842"/>
    <d v="2021-05-01T00:46:06"/>
    <n v="4"/>
    <x v="14836"/>
  </r>
  <r>
    <n v="75962"/>
    <d v="2021-05-15T23:25:46"/>
    <n v="89114"/>
    <n v="371920"/>
    <d v="2021-04-25T01:47:39"/>
    <n v="1"/>
    <x v="14837"/>
  </r>
  <r>
    <n v="75967"/>
    <d v="2021-05-15T23:27:39"/>
    <n v="282272"/>
    <n v="351192"/>
    <d v="2021-04-23T17:03:19"/>
    <n v="-4"/>
    <x v="14608"/>
  </r>
  <r>
    <n v="75972"/>
    <d v="2021-05-15T23:27:39"/>
    <n v="330931"/>
    <n v="386333"/>
    <d v="2021-04-21T16:15:05"/>
    <n v="0"/>
    <x v="14651"/>
  </r>
  <r>
    <n v="75977"/>
    <d v="2021-05-15T23:29:17"/>
    <n v="301311"/>
    <n v="118549"/>
    <d v="2021-04-30T07:22:08"/>
    <n v="2"/>
    <x v="14838"/>
  </r>
  <r>
    <n v="75979"/>
    <d v="2021-05-15T23:29:24"/>
    <n v="345956"/>
    <n v="411922"/>
    <d v="2021-04-09T01:37:15"/>
    <n v="3"/>
    <x v="14839"/>
  </r>
  <r>
    <n v="75983"/>
    <d v="2021-05-15T23:33:36"/>
    <n v="245470"/>
    <n v="330333"/>
    <d v="2021-05-15T16:57:13"/>
    <n v="2"/>
    <x v="14840"/>
  </r>
  <r>
    <n v="75985"/>
    <d v="2021-05-15T23:34:10"/>
    <n v="182715"/>
    <n v="285680"/>
    <d v="2021-04-28T10:15:13"/>
    <n v="2"/>
    <x v="14841"/>
  </r>
  <r>
    <n v="75986"/>
    <d v="2021-05-15T23:34:38"/>
    <n v="17288"/>
    <n v="293021"/>
    <d v="2021-05-14T23:43:36"/>
    <n v="0"/>
    <x v="14842"/>
  </r>
  <r>
    <n v="75987"/>
    <d v="2021-05-15T23:35:44"/>
    <n v="182203"/>
    <n v="184941"/>
    <d v="2021-04-27T03:28:57"/>
    <n v="1"/>
    <x v="14843"/>
  </r>
  <r>
    <n v="75990"/>
    <d v="2021-05-15T23:37:14"/>
    <n v="297818"/>
    <n v="411922"/>
    <d v="2021-04-25T03:44:13"/>
    <n v="1"/>
    <x v="14844"/>
  </r>
  <r>
    <n v="75992"/>
    <d v="2021-05-15T23:39:18"/>
    <n v="204074"/>
    <n v="176684"/>
    <d v="2021-04-11T01:52:26"/>
    <n v="-8"/>
    <x v="14419"/>
  </r>
  <r>
    <n v="75994"/>
    <d v="2021-05-15T23:40:40"/>
    <n v="289357"/>
    <n v="62570"/>
    <d v="2021-04-23T10:11:00"/>
    <n v="2"/>
    <x v="14845"/>
  </r>
  <r>
    <n v="75996"/>
    <d v="2021-05-15T23:41:11"/>
    <n v="286003"/>
    <n v="70091"/>
    <d v="2021-05-04T21:39:20"/>
    <n v="2"/>
    <x v="14846"/>
  </r>
  <r>
    <n v="75997"/>
    <d v="2021-05-15T23:43:15"/>
    <n v="128336"/>
    <n v="179296"/>
    <d v="2021-04-18T22:58:03"/>
    <n v="3"/>
    <x v="14847"/>
  </r>
  <r>
    <n v="75998"/>
    <d v="2021-05-15T23:44:33"/>
    <n v="199825"/>
    <n v="21760"/>
    <d v="2021-05-06T03:50:39"/>
    <n v="1"/>
    <x v="14848"/>
  </r>
  <r>
    <n v="75999"/>
    <d v="2021-05-15T23:45:07"/>
    <n v="209082"/>
    <n v="411922"/>
    <d v="2021-05-12T14:28:33"/>
    <n v="-6"/>
    <x v="14425"/>
  </r>
  <r>
    <n v="76004"/>
    <d v="2021-05-15T23:45:54"/>
    <n v="101164"/>
    <n v="230507"/>
    <d v="2021-04-25T04:42:06"/>
    <n v="2"/>
    <x v="14849"/>
  </r>
  <r>
    <n v="76006"/>
    <d v="2021-05-15T23:47:58"/>
    <n v="93228"/>
    <n v="411922"/>
    <d v="2021-03-31T21:54:51"/>
    <n v="5"/>
    <x v="14850"/>
  </r>
  <r>
    <n v="76010"/>
    <d v="2021-05-15T23:49:54"/>
    <n v="36919"/>
    <n v="54561"/>
    <d v="2021-05-12T18:15:59"/>
    <n v="12"/>
    <x v="14851"/>
  </r>
  <r>
    <n v="76012"/>
    <d v="2021-05-15T23:51:26"/>
    <n v="100342"/>
    <n v="158978"/>
    <d v="2021-04-04T19:25:53"/>
    <n v="2"/>
    <x v="14852"/>
  </r>
  <r>
    <n v="76017"/>
    <d v="2021-05-15T23:51:47"/>
    <n v="2377"/>
    <n v="112334"/>
    <d v="2021-05-13T03:49:04"/>
    <n v="1"/>
    <x v="14853"/>
  </r>
  <r>
    <n v="76022"/>
    <d v="2021-05-15T23:53:03"/>
    <n v="178999"/>
    <n v="230507"/>
    <d v="2021-04-26T17:43:34"/>
    <n v="1"/>
    <x v="14854"/>
  </r>
  <r>
    <n v="76026"/>
    <d v="2021-05-15T23:53:52"/>
    <n v="30688"/>
    <n v="30437"/>
    <d v="2021-04-23T15:31:30"/>
    <n v="1"/>
    <x v="14823"/>
  </r>
  <r>
    <n v="76027"/>
    <d v="2021-05-15T23:53:53"/>
    <n v="281194"/>
    <n v="148256"/>
    <d v="2021-04-22T23:09:19"/>
    <n v="2"/>
    <x v="14855"/>
  </r>
  <r>
    <n v="76029"/>
    <d v="2021-05-15T23:55:10"/>
    <n v="265060"/>
    <n v="333426"/>
    <d v="2021-04-24T03:32:52"/>
    <n v="2"/>
    <x v="14856"/>
  </r>
  <r>
    <n v="76031"/>
    <d v="2021-05-15T23:55:37"/>
    <n v="179646"/>
    <n v="439981"/>
    <d v="2021-05-08T22:10:56"/>
    <n v="0"/>
    <x v="14857"/>
  </r>
  <r>
    <n v="76036"/>
    <d v="2021-05-15T23:56:40"/>
    <n v="202372"/>
    <n v="411922"/>
    <d v="2021-04-28T13:43:26"/>
    <n v="0"/>
    <x v="14858"/>
  </r>
  <r>
    <n v="76037"/>
    <d v="2021-05-15T23:57:56"/>
    <n v="297246"/>
    <n v="122902"/>
    <d v="2021-05-05T03:41:22"/>
    <n v="0"/>
    <x v="14825"/>
  </r>
  <r>
    <n v="76041"/>
    <d v="2021-05-16T00:00:51"/>
    <n v="30758"/>
    <n v="258219"/>
    <d v="2021-04-23T05:36:31"/>
    <n v="1"/>
    <x v="14792"/>
  </r>
  <r>
    <n v="76043"/>
    <d v="2021-05-16T00:02:07"/>
    <n v="178286"/>
    <n v="343491"/>
    <d v="2021-04-04T06:54:41"/>
    <n v="1"/>
    <x v="14859"/>
  </r>
  <r>
    <n v="76045"/>
    <d v="2021-05-16T00:03:11"/>
    <n v="33299"/>
    <n v="346519"/>
    <d v="2021-04-30T05:45:18"/>
    <n v="1"/>
    <x v="14860"/>
  </r>
  <r>
    <n v="76049"/>
    <d v="2021-05-16T00:09:35"/>
    <n v="138691"/>
    <n v="264283"/>
    <d v="2021-04-24T18:51:03"/>
    <n v="0"/>
    <x v="14861"/>
  </r>
  <r>
    <n v="76054"/>
    <d v="2021-05-16T00:09:35"/>
    <n v="23008"/>
    <n v="284325"/>
    <d v="2021-04-19T10:42:20"/>
    <n v="-8"/>
    <x v="14394"/>
  </r>
  <r>
    <n v="76056"/>
    <d v="2021-05-16T00:10:10"/>
    <n v="297362"/>
    <n v="379466"/>
    <d v="2021-05-01T09:22:25"/>
    <n v="-7"/>
    <x v="14451"/>
  </r>
  <r>
    <n v="76059"/>
    <d v="2021-05-16T00:12:58"/>
    <n v="180859"/>
    <n v="75550"/>
    <d v="2021-04-23T20:35:57"/>
    <n v="4"/>
    <x v="14862"/>
  </r>
  <r>
    <n v="76062"/>
    <d v="2021-05-16T00:14:15"/>
    <n v="241177"/>
    <n v="8805"/>
    <d v="2021-05-01T01:16:52"/>
    <n v="0"/>
    <x v="14863"/>
  </r>
  <r>
    <n v="76063"/>
    <d v="2021-05-16T00:14:50"/>
    <n v="108035"/>
    <n v="439981"/>
    <d v="2021-04-22T22:58:26"/>
    <n v="1"/>
    <x v="14864"/>
  </r>
  <r>
    <n v="76066"/>
    <d v="2021-05-16T00:14:50"/>
    <n v="273260"/>
    <n v="244574"/>
    <d v="2021-03-31T11:11:36"/>
    <n v="-3"/>
    <x v="14687"/>
  </r>
  <r>
    <n v="76071"/>
    <d v="2021-05-16T00:16:35"/>
    <n v="170961"/>
    <n v="438887"/>
    <d v="2021-05-04T19:13:22"/>
    <n v="0"/>
    <x v="14834"/>
  </r>
  <r>
    <n v="76072"/>
    <d v="2021-05-16T00:17:10"/>
    <n v="170928"/>
    <n v="273920"/>
    <d v="2021-04-08T14:54:47"/>
    <n v="1"/>
    <x v="14865"/>
  </r>
  <r>
    <n v="76077"/>
    <d v="2021-05-16T00:17:17"/>
    <n v="113540"/>
    <n v="146115"/>
    <d v="2021-04-01T01:48:31"/>
    <n v="0"/>
    <x v="14866"/>
  </r>
  <r>
    <n v="76080"/>
    <d v="2021-05-16T00:17:45"/>
    <n v="227484"/>
    <n v="252952"/>
    <d v="2021-04-18T17:16:40"/>
    <n v="-6"/>
    <x v="14558"/>
  </r>
  <r>
    <n v="76085"/>
    <d v="2021-05-16T00:23:39"/>
    <n v="280288"/>
    <n v="290088"/>
    <d v="2021-04-19T22:57:16"/>
    <n v="2"/>
    <x v="14867"/>
  </r>
  <r>
    <n v="76088"/>
    <d v="2021-05-16T00:24:44"/>
    <n v="216815"/>
    <n v="175184"/>
    <d v="2021-04-09T17:25:13"/>
    <n v="-6"/>
    <x v="14868"/>
  </r>
  <r>
    <n v="76092"/>
    <d v="2021-05-16T00:26:29"/>
    <n v="166134"/>
    <n v="230507"/>
    <d v="2021-04-22T20:47:47"/>
    <n v="-3"/>
    <x v="14697"/>
  </r>
  <r>
    <n v="76094"/>
    <d v="2021-05-16T00:28:08"/>
    <n v="108679"/>
    <n v="78362"/>
    <d v="2021-04-28T05:09:31"/>
    <n v="3"/>
    <x v="14869"/>
  </r>
  <r>
    <n v="76096"/>
    <d v="2021-05-16T00:29:59"/>
    <n v="188297"/>
    <n v="153893"/>
    <d v="2021-04-17T08:29:16"/>
    <n v="-5"/>
    <x v="14471"/>
  </r>
  <r>
    <n v="76100"/>
    <d v="2021-05-16T00:30:59"/>
    <n v="327137"/>
    <n v="473233"/>
    <d v="2021-04-26T04:29:31"/>
    <n v="1"/>
    <x v="14870"/>
  </r>
  <r>
    <n v="76105"/>
    <d v="2021-05-16T00:31:09"/>
    <n v="120056"/>
    <n v="250679"/>
    <d v="2021-04-29T02:27:54"/>
    <n v="1"/>
    <x v="14871"/>
  </r>
  <r>
    <n v="76110"/>
    <d v="2021-05-16T00:33:03"/>
    <n v="171245"/>
    <n v="182984"/>
    <d v="2021-04-27T12:04:53"/>
    <n v="-7"/>
    <x v="14872"/>
  </r>
  <r>
    <n v="76112"/>
    <d v="2021-05-16T00:33:13"/>
    <n v="40109"/>
    <n v="367203"/>
    <d v="2021-04-28T16:29:30"/>
    <n v="2"/>
    <x v="14873"/>
  </r>
  <r>
    <n v="76116"/>
    <d v="2021-05-16T00:33:58"/>
    <n v="339021"/>
    <n v="250679"/>
    <d v="2021-04-24T00:31:08"/>
    <n v="2"/>
    <x v="14874"/>
  </r>
  <r>
    <n v="76121"/>
    <d v="2021-05-16T00:36:02"/>
    <n v="284030"/>
    <n v="406570"/>
    <d v="2021-04-25T08:49:22"/>
    <n v="2"/>
    <x v="14875"/>
  </r>
  <r>
    <n v="76126"/>
    <d v="2021-05-16T00:37:32"/>
    <n v="200431"/>
    <n v="58674"/>
    <d v="2021-05-02T23:06:52"/>
    <n v="1"/>
    <x v="14876"/>
  </r>
  <r>
    <n v="76131"/>
    <d v="2021-05-16T00:42:01"/>
    <n v="20285"/>
    <n v="266543"/>
    <d v="2021-04-24T17:48:42"/>
    <n v="-9"/>
    <x v="14877"/>
  </r>
  <r>
    <n v="76132"/>
    <d v="2021-05-16T00:42:11"/>
    <n v="41510"/>
    <n v="230507"/>
    <d v="2021-05-14T18:58:03"/>
    <n v="2"/>
    <x v="14878"/>
  </r>
  <r>
    <n v="76137"/>
    <d v="2021-05-16T00:42:13"/>
    <n v="16016"/>
    <n v="118549"/>
    <d v="2021-04-21T16:49:31"/>
    <n v="0"/>
    <x v="14879"/>
  </r>
  <r>
    <n v="76141"/>
    <d v="2021-05-16T00:42:13"/>
    <n v="251443"/>
    <n v="158978"/>
    <d v="2021-04-29T19:35:20"/>
    <n v="0"/>
    <x v="14879"/>
  </r>
  <r>
    <n v="76145"/>
    <d v="2021-05-16T00:48:02"/>
    <n v="63606"/>
    <n v="344690"/>
    <d v="2021-04-24T07:20:11"/>
    <n v="2"/>
    <x v="14880"/>
  </r>
  <r>
    <n v="76148"/>
    <d v="2021-05-16T00:48:36"/>
    <n v="207284"/>
    <n v="175663"/>
    <d v="2021-04-28T15:25:00"/>
    <n v="10"/>
    <x v="14881"/>
  </r>
  <r>
    <n v="76150"/>
    <d v="2021-05-16T00:51:22"/>
    <n v="110242"/>
    <n v="180017"/>
    <d v="2021-05-01T11:39:29"/>
    <n v="4"/>
    <x v="14882"/>
  </r>
  <r>
    <n v="76153"/>
    <d v="2021-05-16T00:53:18"/>
    <n v="324574"/>
    <n v="21407"/>
    <d v="2021-04-26T23:51:04"/>
    <n v="3"/>
    <x v="14883"/>
  </r>
  <r>
    <n v="76155"/>
    <d v="2021-05-16T00:54:43"/>
    <n v="180091"/>
    <n v="250679"/>
    <d v="2021-04-16T16:11:25"/>
    <n v="3"/>
    <x v="14884"/>
  </r>
  <r>
    <n v="76156"/>
    <d v="2021-05-16T01:02:24"/>
    <n v="80677"/>
    <n v="308577"/>
    <d v="2021-04-18T09:36:18"/>
    <n v="1"/>
    <x v="14885"/>
  </r>
  <r>
    <n v="76159"/>
    <d v="2021-05-16T01:03:22"/>
    <n v="231474"/>
    <n v="180017"/>
    <d v="2021-04-27T02:20:15"/>
    <n v="3"/>
    <x v="14886"/>
  </r>
  <r>
    <n v="76160"/>
    <d v="2021-05-16T01:06:14"/>
    <n v="89285"/>
    <n v="215663"/>
    <d v="2021-04-16T01:05:19"/>
    <n v="0"/>
    <x v="14887"/>
  </r>
  <r>
    <n v="76165"/>
    <d v="2021-05-16T01:06:41"/>
    <n v="82206"/>
    <n v="88863"/>
    <d v="2021-04-23T00:22:23"/>
    <n v="2"/>
    <x v="14888"/>
  </r>
  <r>
    <n v="76168"/>
    <d v="2021-05-16T01:14:50"/>
    <n v="66991"/>
    <n v="206501"/>
    <d v="2021-04-17T01:58:50"/>
    <n v="0"/>
    <x v="14864"/>
  </r>
  <r>
    <n v="76170"/>
    <d v="2021-05-16T01:15:59"/>
    <n v="277847"/>
    <n v="397531"/>
    <d v="2021-05-04T11:47:57"/>
    <n v="-5"/>
    <x v="14889"/>
  </r>
  <r>
    <n v="76171"/>
    <d v="2021-05-16T01:17:10"/>
    <n v="331965"/>
    <n v="317329"/>
    <d v="2021-04-23T12:27:31"/>
    <n v="0"/>
    <x v="14865"/>
  </r>
  <r>
    <n v="76174"/>
    <d v="2021-05-16T01:19:09"/>
    <n v="239008"/>
    <n v="244507"/>
    <d v="2021-04-17T06:25:15"/>
    <n v="5"/>
    <x v="14890"/>
  </r>
  <r>
    <n v="76177"/>
    <d v="2021-05-16T01:20:02"/>
    <n v="6704"/>
    <n v="381626"/>
    <d v="2021-04-22T04:45:46"/>
    <n v="-7"/>
    <x v="14891"/>
  </r>
  <r>
    <n v="76179"/>
    <d v="2021-05-16T01:21:29"/>
    <n v="343273"/>
    <n v="351192"/>
    <d v="2021-04-08T22:09:27"/>
    <n v="3"/>
    <x v="14892"/>
  </r>
  <r>
    <n v="76182"/>
    <d v="2021-05-16T01:21:49"/>
    <n v="198463"/>
    <n v="19525"/>
    <d v="2021-04-24T05:51:57"/>
    <n v="-4"/>
    <x v="14647"/>
  </r>
  <r>
    <n v="76187"/>
    <d v="2021-05-16T01:22:13"/>
    <n v="149121"/>
    <n v="411922"/>
    <d v="2021-04-24T05:47:04"/>
    <n v="1"/>
    <x v="14893"/>
  </r>
  <r>
    <n v="76189"/>
    <d v="2021-05-16T01:23:04"/>
    <n v="260454"/>
    <n v="386066"/>
    <d v="2021-04-20T21:02:32"/>
    <n v="2"/>
    <x v="14894"/>
  </r>
  <r>
    <n v="76194"/>
    <d v="2021-05-16T01:23:14"/>
    <n v="160114"/>
    <n v="266748"/>
    <d v="2021-04-23T16:15:38"/>
    <n v="1"/>
    <x v="14895"/>
  </r>
  <r>
    <n v="76199"/>
    <d v="2021-05-16T01:26:24"/>
    <n v="202084"/>
    <n v="328102"/>
    <d v="2021-04-24T09:10:32"/>
    <n v="0"/>
    <x v="14896"/>
  </r>
  <r>
    <n v="76204"/>
    <d v="2021-05-16T01:27:25"/>
    <n v="15108"/>
    <n v="327038"/>
    <d v="2021-05-15T01:20:41"/>
    <n v="2"/>
    <x v="14897"/>
  </r>
  <r>
    <n v="76209"/>
    <d v="2021-05-16T01:30:42"/>
    <n v="196972"/>
    <n v="344043"/>
    <d v="2021-04-24T01:20:45"/>
    <n v="3"/>
    <x v="14898"/>
  </r>
  <r>
    <n v="76210"/>
    <d v="2021-05-16T01:30:50"/>
    <n v="81947"/>
    <n v="154256"/>
    <d v="2021-04-22T04:16:17"/>
    <n v="1"/>
    <x v="14899"/>
  </r>
  <r>
    <n v="76215"/>
    <d v="2021-05-16T01:31:11"/>
    <n v="202017"/>
    <n v="230507"/>
    <d v="2021-04-30T11:12:24"/>
    <n v="1"/>
    <x v="14900"/>
  </r>
  <r>
    <n v="76216"/>
    <d v="2021-05-16T01:32:38"/>
    <n v="267072"/>
    <n v="347008"/>
    <d v="2021-04-24T07:22:13"/>
    <n v="1"/>
    <x v="14901"/>
  </r>
  <r>
    <n v="76219"/>
    <d v="2021-05-16T01:36:23"/>
    <n v="319639"/>
    <n v="238719"/>
    <d v="2021-05-02T23:52:52"/>
    <n v="1"/>
    <x v="14902"/>
  </r>
  <r>
    <n v="76220"/>
    <d v="2021-05-16T01:39:17"/>
    <n v="345075"/>
    <n v="230507"/>
    <d v="2021-05-06T11:20:54"/>
    <n v="0"/>
    <x v="14903"/>
  </r>
  <r>
    <n v="76222"/>
    <d v="2021-05-16T01:39:22"/>
    <n v="129556"/>
    <n v="227775"/>
    <d v="2021-04-22T03:42:27"/>
    <n v="0"/>
    <x v="14904"/>
  </r>
  <r>
    <n v="76225"/>
    <d v="2021-05-16T01:44:07"/>
    <n v="330714"/>
    <n v="9852"/>
    <d v="2021-04-13T03:25:58"/>
    <n v="3"/>
    <x v="14905"/>
  </r>
  <r>
    <n v="76229"/>
    <d v="2021-05-16T01:46:50"/>
    <n v="217200"/>
    <n v="455878"/>
    <d v="2021-05-15T06:56:25"/>
    <n v="1"/>
    <x v="14906"/>
  </r>
  <r>
    <n v="76232"/>
    <d v="2021-05-16T01:48:14"/>
    <n v="300926"/>
    <n v="347008"/>
    <d v="2021-05-03T17:59:48"/>
    <n v="1"/>
    <x v="14907"/>
  </r>
  <r>
    <n v="76236"/>
    <d v="2021-05-16T01:49:28"/>
    <n v="146002"/>
    <n v="301748"/>
    <d v="2021-04-27T07:28:19"/>
    <n v="0"/>
    <x v="14908"/>
  </r>
  <r>
    <n v="76241"/>
    <d v="2021-05-16T01:49:47"/>
    <n v="235317"/>
    <n v="411922"/>
    <d v="2021-04-29T18:38:35"/>
    <n v="-8"/>
    <x v="14534"/>
  </r>
  <r>
    <n v="76242"/>
    <d v="2021-05-16T01:49:47"/>
    <n v="330817"/>
    <n v="457493"/>
    <d v="2021-05-15T12:36:00"/>
    <n v="-8"/>
    <x v="14534"/>
  </r>
  <r>
    <n v="76244"/>
    <d v="2021-05-16T01:51:37"/>
    <n v="20229"/>
    <n v="72841"/>
    <d v="2021-05-13T20:50:47"/>
    <n v="5"/>
    <x v="14909"/>
  </r>
  <r>
    <n v="76248"/>
    <d v="2021-05-16T01:52:07"/>
    <n v="200617"/>
    <n v="230507"/>
    <d v="2021-03-31T01:32:51"/>
    <n v="-8"/>
    <x v="14482"/>
  </r>
  <r>
    <n v="76250"/>
    <d v="2021-05-16T01:56:51"/>
    <n v="264541"/>
    <n v="411922"/>
    <d v="2021-04-24T13:40:14"/>
    <n v="-4"/>
    <x v="14910"/>
  </r>
  <r>
    <n v="76255"/>
    <d v="2021-05-16T01:57:31"/>
    <n v="278971"/>
    <n v="19520"/>
    <d v="2021-04-25T07:43:25"/>
    <n v="9"/>
    <x v="14911"/>
  </r>
  <r>
    <n v="76258"/>
    <d v="2021-05-16T01:58:00"/>
    <n v="48903"/>
    <n v="367087"/>
    <d v="2021-04-16T06:51:30"/>
    <n v="1"/>
    <x v="14912"/>
  </r>
  <r>
    <n v="76262"/>
    <d v="2021-05-16T01:59:53"/>
    <n v="31679"/>
    <n v="143150"/>
    <d v="2021-05-14T01:00:51"/>
    <n v="1"/>
    <x v="14913"/>
  </r>
  <r>
    <n v="76264"/>
    <d v="2021-05-16T02:00:51"/>
    <n v="149647"/>
    <n v="242428"/>
    <d v="2021-05-12T12:19:40"/>
    <n v="-5"/>
    <x v="14592"/>
  </r>
  <r>
    <n v="76269"/>
    <d v="2021-05-16T02:01:26"/>
    <n v="98980"/>
    <n v="15560"/>
    <d v="2021-05-01T13:26:32"/>
    <n v="0"/>
    <x v="14914"/>
  </r>
  <r>
    <n v="76270"/>
    <d v="2021-05-16T02:08:10"/>
    <n v="247708"/>
    <n v="158978"/>
    <d v="2021-04-22T09:13:40"/>
    <n v="3"/>
    <x v="14915"/>
  </r>
  <r>
    <n v="76275"/>
    <d v="2021-05-16T02:08:38"/>
    <n v="222956"/>
    <n v="405774"/>
    <d v="2021-04-27T19:40:29"/>
    <n v="4"/>
    <x v="14916"/>
  </r>
  <r>
    <n v="76276"/>
    <d v="2021-05-16T02:10:10"/>
    <n v="242044"/>
    <n v="241927"/>
    <d v="2021-05-08T13:55:38"/>
    <n v="-5"/>
    <x v="14637"/>
  </r>
  <r>
    <n v="76279"/>
    <d v="2021-05-16T02:12:29"/>
    <n v="300892"/>
    <n v="96200"/>
    <d v="2021-04-30T05:02:19"/>
    <n v="0"/>
    <x v="14917"/>
  </r>
  <r>
    <n v="76284"/>
    <d v="2021-05-16T02:13:55"/>
    <n v="230417"/>
    <n v="206501"/>
    <d v="2021-04-28T12:42:07"/>
    <n v="3"/>
    <x v="14918"/>
  </r>
  <r>
    <n v="76287"/>
    <d v="2021-05-16T02:15:37"/>
    <n v="214346"/>
    <n v="38983"/>
    <d v="2021-04-22T02:17:33"/>
    <n v="2"/>
    <x v="14919"/>
  </r>
  <r>
    <n v="76289"/>
    <d v="2021-05-16T02:20:46"/>
    <n v="118126"/>
    <n v="347008"/>
    <d v="2021-04-24T10:14:17"/>
    <n v="1"/>
    <x v="14920"/>
  </r>
  <r>
    <n v="76291"/>
    <d v="2021-05-16T02:21:20"/>
    <n v="181965"/>
    <n v="60239"/>
    <d v="2021-04-22T09:23:25"/>
    <n v="2"/>
    <x v="14921"/>
  </r>
  <r>
    <n v="76296"/>
    <d v="2021-05-16T02:27:04"/>
    <n v="176910"/>
    <n v="148570"/>
    <d v="2021-04-26T01:00:36"/>
    <n v="-4"/>
    <x v="14698"/>
  </r>
  <r>
    <n v="76297"/>
    <d v="2021-05-16T02:27:04"/>
    <n v="289598"/>
    <n v="357950"/>
    <d v="2021-05-14T04:31:24"/>
    <n v="-8"/>
    <x v="14408"/>
  </r>
  <r>
    <n v="76301"/>
    <d v="2021-05-16T02:32:43"/>
    <n v="343421"/>
    <n v="245484"/>
    <d v="2021-04-09T09:54:38"/>
    <n v="3"/>
    <x v="14922"/>
  </r>
  <r>
    <n v="76305"/>
    <d v="2021-05-16T02:34:20"/>
    <n v="261625"/>
    <n v="228405"/>
    <d v="2021-05-15T06:05:23"/>
    <n v="1"/>
    <x v="14923"/>
  </r>
  <r>
    <n v="76309"/>
    <d v="2021-05-16T02:34:36"/>
    <n v="348259"/>
    <n v="379729"/>
    <d v="2021-04-22T09:37:21"/>
    <n v="2"/>
    <x v="14924"/>
  </r>
  <r>
    <n v="76312"/>
    <d v="2021-05-16T02:34:38"/>
    <n v="241082"/>
    <n v="349014"/>
    <d v="2021-04-23T22:27:00"/>
    <n v="1"/>
    <x v="14925"/>
  </r>
  <r>
    <n v="76314"/>
    <d v="2021-05-16T02:40:14"/>
    <n v="24028"/>
    <n v="158978"/>
    <d v="2021-04-09T19:14:09"/>
    <n v="1"/>
    <x v="14926"/>
  </r>
  <r>
    <n v="76319"/>
    <d v="2021-05-16T02:40:32"/>
    <n v="45505"/>
    <n v="118549"/>
    <d v="2021-05-15T02:32:13"/>
    <n v="1"/>
    <x v="14927"/>
  </r>
  <r>
    <n v="76323"/>
    <d v="2021-05-16T02:44:06"/>
    <n v="222818"/>
    <n v="411922"/>
    <d v="2021-05-01T08:59:54"/>
    <n v="0"/>
    <x v="14928"/>
  </r>
  <r>
    <n v="76327"/>
    <d v="2021-05-16T02:44:10"/>
    <n v="349210"/>
    <n v="304722"/>
    <d v="2021-04-24T15:47:12"/>
    <n v="3"/>
    <x v="14929"/>
  </r>
  <r>
    <n v="76329"/>
    <d v="2021-05-16T02:45:06"/>
    <n v="181445"/>
    <n v="448450"/>
    <d v="2021-04-16T12:02:44"/>
    <n v="7"/>
    <x v="14930"/>
  </r>
  <r>
    <n v="76330"/>
    <d v="2021-05-16T02:47:02"/>
    <n v="196733"/>
    <n v="123413"/>
    <d v="2021-04-28T19:13:37"/>
    <n v="0"/>
    <x v="14931"/>
  </r>
  <r>
    <n v="76332"/>
    <d v="2021-05-16T02:51:42"/>
    <n v="219499"/>
    <n v="233062"/>
    <d v="2021-04-30T05:49:47"/>
    <n v="1"/>
    <x v="14932"/>
  </r>
  <r>
    <n v="76335"/>
    <d v="2021-05-16T02:52:06"/>
    <n v="101847"/>
    <n v="411922"/>
    <d v="2021-05-14T11:41:02"/>
    <n v="-4"/>
    <x v="14933"/>
  </r>
  <r>
    <n v="76336"/>
    <d v="2021-05-16T02:56:08"/>
    <n v="300610"/>
    <n v="336356"/>
    <d v="2021-04-13T12:12:45"/>
    <n v="0"/>
    <x v="14934"/>
  </r>
  <r>
    <n v="76338"/>
    <d v="2021-05-16T03:00:06"/>
    <n v="156310"/>
    <n v="351192"/>
    <d v="2021-04-25T13:22:26"/>
    <n v="1"/>
    <x v="14935"/>
  </r>
  <r>
    <n v="76342"/>
    <d v="2021-05-16T03:05:33"/>
    <n v="123129"/>
    <n v="313585"/>
    <d v="2021-05-13T01:44:48"/>
    <n v="0"/>
    <x v="14936"/>
  </r>
  <r>
    <n v="76343"/>
    <d v="2021-05-16T03:11:31"/>
    <n v="120287"/>
    <n v="37644"/>
    <d v="2021-05-02T11:21:04"/>
    <n v="0"/>
    <x v="14937"/>
  </r>
  <r>
    <n v="76346"/>
    <d v="2021-05-16T03:13:38"/>
    <n v="46889"/>
    <n v="441137"/>
    <d v="2021-04-17T03:43:06"/>
    <n v="1"/>
    <x v="14938"/>
  </r>
  <r>
    <n v="76350"/>
    <d v="2021-05-16T03:14:36"/>
    <n v="21015"/>
    <n v="411922"/>
    <d v="2021-05-14T16:32:55"/>
    <n v="4"/>
    <x v="14939"/>
  </r>
  <r>
    <n v="76355"/>
    <d v="2021-05-16T03:17:17"/>
    <n v="5868"/>
    <n v="411922"/>
    <d v="2021-04-06T01:53:17"/>
    <n v="3"/>
    <x v="14940"/>
  </r>
  <r>
    <n v="76359"/>
    <d v="2021-05-16T03:18:20"/>
    <n v="254069"/>
    <n v="158978"/>
    <d v="2021-04-11T15:42:08"/>
    <n v="-4"/>
    <x v="14801"/>
  </r>
  <r>
    <n v="76360"/>
    <d v="2021-05-16T03:19:13"/>
    <n v="307037"/>
    <n v="347008"/>
    <d v="2021-04-27T07:23:37"/>
    <n v="1"/>
    <x v="14941"/>
  </r>
  <r>
    <n v="76362"/>
    <d v="2021-05-16T03:20:37"/>
    <n v="195781"/>
    <n v="144907"/>
    <d v="2021-04-22T13:45:58"/>
    <n v="0"/>
    <x v="14942"/>
  </r>
  <r>
    <n v="76365"/>
    <d v="2021-05-16T03:20:40"/>
    <n v="99451"/>
    <n v="180055"/>
    <d v="2021-04-12T00:04:25"/>
    <n v="-8"/>
    <x v="14646"/>
  </r>
  <r>
    <n v="76369"/>
    <d v="2021-05-16T03:21:56"/>
    <n v="69728"/>
    <n v="21407"/>
    <d v="2021-04-22T23:48:15"/>
    <n v="0"/>
    <x v="14943"/>
  </r>
  <r>
    <n v="76372"/>
    <d v="2021-05-16T03:22:33"/>
    <n v="1774"/>
    <n v="114057"/>
    <d v="2021-04-02T17:59:33"/>
    <n v="0"/>
    <x v="14944"/>
  </r>
  <r>
    <n v="76375"/>
    <d v="2021-05-16T03:36:58"/>
    <n v="60088"/>
    <n v="217497"/>
    <d v="2021-04-18T14:29:40"/>
    <n v="-4"/>
    <x v="14945"/>
  </r>
  <r>
    <n v="76376"/>
    <d v="2021-05-16T03:39:18"/>
    <n v="226318"/>
    <n v="411922"/>
    <d v="2021-04-24T00:49:48"/>
    <n v="-4"/>
    <x v="14709"/>
  </r>
  <r>
    <n v="76381"/>
    <d v="2021-05-16T03:41:17"/>
    <n v="69686"/>
    <n v="21760"/>
    <d v="2021-04-27T22:52:41"/>
    <n v="2"/>
    <x v="14946"/>
  </r>
  <r>
    <n v="76384"/>
    <d v="2021-05-16T03:47:33"/>
    <n v="162803"/>
    <n v="182984"/>
    <d v="2021-05-15T10:09:26"/>
    <n v="8"/>
    <x v="14947"/>
  </r>
  <r>
    <n v="76388"/>
    <d v="2021-05-16T03:48:58"/>
    <n v="6305"/>
    <n v="154256"/>
    <d v="2021-04-26T00:14:22"/>
    <n v="0"/>
    <x v="14948"/>
  </r>
  <r>
    <n v="76390"/>
    <d v="2021-05-16T03:49:56"/>
    <n v="307738"/>
    <n v="411922"/>
    <d v="2021-04-25T01:55:34"/>
    <n v="2"/>
    <x v="14949"/>
  </r>
  <r>
    <n v="76394"/>
    <d v="2021-05-16T03:50:24"/>
    <n v="271321"/>
    <n v="244574"/>
    <d v="2021-05-14T22:03:14"/>
    <n v="3"/>
    <x v="14950"/>
  </r>
  <r>
    <n v="76395"/>
    <d v="2021-05-16T03:53:17"/>
    <n v="116263"/>
    <n v="271445"/>
    <d v="2021-04-23T09:48:35"/>
    <n v="0"/>
    <x v="14951"/>
  </r>
  <r>
    <n v="76399"/>
    <d v="2021-05-16T03:59:06"/>
    <n v="133095"/>
    <n v="105597"/>
    <d v="2021-04-22T12:08:03"/>
    <n v="-6"/>
    <x v="14490"/>
  </r>
  <r>
    <n v="76402"/>
    <d v="2021-05-16T03:59:44"/>
    <n v="221339"/>
    <n v="304128"/>
    <d v="2021-04-29T07:00:48"/>
    <n v="3"/>
    <x v="14952"/>
  </r>
  <r>
    <n v="76405"/>
    <d v="2021-05-16T04:01:48"/>
    <n v="233293"/>
    <n v="158978"/>
    <d v="2021-04-24T21:19:28"/>
    <n v="1"/>
    <x v="14953"/>
  </r>
  <r>
    <n v="76409"/>
    <d v="2021-05-16T04:03:46"/>
    <n v="323339"/>
    <n v="40767"/>
    <d v="2021-04-22T21:59:09"/>
    <n v="2"/>
    <x v="14954"/>
  </r>
  <r>
    <n v="76410"/>
    <d v="2021-05-16T04:04:34"/>
    <n v="261393"/>
    <n v="411922"/>
    <d v="2021-04-14T09:34:39"/>
    <n v="-4"/>
    <x v="14955"/>
  </r>
  <r>
    <n v="76413"/>
    <d v="2021-05-16T04:05:48"/>
    <n v="251719"/>
    <n v="347008"/>
    <d v="2021-04-04T05:16:37"/>
    <n v="6"/>
    <x v="14956"/>
  </r>
  <r>
    <n v="76418"/>
    <d v="2021-05-16T04:07:12"/>
    <n v="305105"/>
    <n v="59485"/>
    <d v="2021-04-24T23:10:35"/>
    <n v="2"/>
    <x v="14957"/>
  </r>
  <r>
    <n v="76423"/>
    <d v="2021-05-16T04:07:16"/>
    <n v="298658"/>
    <n v="88863"/>
    <d v="2021-04-23T06:01:54"/>
    <n v="-8"/>
    <x v="14390"/>
  </r>
  <r>
    <n v="76428"/>
    <d v="2021-05-16T04:09:58"/>
    <n v="345601"/>
    <n v="60239"/>
    <d v="2021-05-01T18:43:08"/>
    <n v="1"/>
    <x v="14958"/>
  </r>
  <r>
    <n v="76430"/>
    <d v="2021-05-16T04:10:38"/>
    <n v="78312"/>
    <n v="250679"/>
    <d v="2021-04-27T23:14:25"/>
    <n v="0"/>
    <x v="14959"/>
  </r>
  <r>
    <n v="76433"/>
    <d v="2021-05-16T04:13:55"/>
    <n v="197722"/>
    <n v="324142"/>
    <d v="2021-04-24T03:28:11"/>
    <n v="1"/>
    <x v="14918"/>
  </r>
  <r>
    <n v="76436"/>
    <d v="2021-05-16T04:15:49"/>
    <n v="112325"/>
    <n v="352397"/>
    <d v="2021-04-22T00:17:17"/>
    <n v="6"/>
    <x v="14960"/>
  </r>
  <r>
    <n v="76439"/>
    <d v="2021-05-16T04:19:59"/>
    <n v="206313"/>
    <n v="285678"/>
    <d v="2021-05-07T02:01:43"/>
    <n v="2"/>
    <x v="14961"/>
  </r>
  <r>
    <n v="76443"/>
    <d v="2021-05-16T04:21:03"/>
    <n v="317749"/>
    <n v="252165"/>
    <d v="2021-05-02T02:48:56"/>
    <n v="1"/>
    <x v="14962"/>
  </r>
  <r>
    <n v="76444"/>
    <d v="2021-05-16T04:21:24"/>
    <n v="295568"/>
    <n v="251574"/>
    <d v="2021-04-17T11:08:10"/>
    <n v="1"/>
    <x v="14963"/>
  </r>
  <r>
    <n v="76447"/>
    <d v="2021-05-16T04:24:44"/>
    <n v="7050"/>
    <n v="404187"/>
    <d v="2021-05-11T12:16:01"/>
    <n v="10"/>
    <x v="14964"/>
  </r>
  <r>
    <n v="76449"/>
    <d v="2021-05-16T04:24:49"/>
    <n v="129538"/>
    <n v="258219"/>
    <d v="2021-05-07T06:13:16"/>
    <n v="-4"/>
    <x v="14965"/>
  </r>
  <r>
    <n v="76451"/>
    <d v="2021-05-16T04:26:43"/>
    <n v="84166"/>
    <n v="365015"/>
    <d v="2021-04-16T09:34:16"/>
    <n v="4"/>
    <x v="14966"/>
  </r>
  <r>
    <n v="76456"/>
    <d v="2021-05-16T04:30:34"/>
    <n v="12296"/>
    <n v="250679"/>
    <d v="2021-05-16T03:20:52"/>
    <n v="-4"/>
    <x v="14967"/>
  </r>
  <r>
    <n v="76458"/>
    <d v="2021-05-16T04:30:34"/>
    <n v="311383"/>
    <n v="244574"/>
    <d v="2021-04-28T21:36:17"/>
    <n v="12"/>
    <x v="14968"/>
  </r>
  <r>
    <n v="76463"/>
    <d v="2021-05-16T04:31:06"/>
    <n v="86279"/>
    <n v="313680"/>
    <d v="2021-04-22T10:09:29"/>
    <n v="6"/>
    <x v="14969"/>
  </r>
  <r>
    <n v="76467"/>
    <d v="2021-05-16T04:32:57"/>
    <n v="289553"/>
    <n v="84527"/>
    <d v="2021-05-09T09:21:23"/>
    <n v="0"/>
    <x v="14970"/>
  </r>
  <r>
    <n v="76470"/>
    <d v="2021-05-16T04:35:13"/>
    <n v="226699"/>
    <n v="175989"/>
    <d v="2021-04-30T16:24:05"/>
    <n v="-8"/>
    <x v="14656"/>
  </r>
  <r>
    <n v="76473"/>
    <d v="2021-05-16T04:39:18"/>
    <n v="235219"/>
    <n v="351192"/>
    <d v="2021-05-03T10:30:30"/>
    <n v="-9"/>
    <x v="14574"/>
  </r>
  <r>
    <n v="76477"/>
    <d v="2021-05-16T04:40:12"/>
    <n v="49675"/>
    <n v="249059"/>
    <d v="2021-05-05T23:56:44"/>
    <n v="2"/>
    <x v="14971"/>
  </r>
  <r>
    <n v="76478"/>
    <d v="2021-05-16T04:41:38"/>
    <n v="290628"/>
    <n v="120139"/>
    <d v="2021-04-30T19:03:08"/>
    <n v="-5"/>
    <x v="14751"/>
  </r>
  <r>
    <n v="76479"/>
    <d v="2021-05-16T04:45:10"/>
    <n v="157793"/>
    <n v="192331"/>
    <d v="2021-04-20T19:35:42"/>
    <n v="-3"/>
    <x v="14972"/>
  </r>
  <r>
    <n v="76481"/>
    <d v="2021-05-16T04:46:56"/>
    <n v="336750"/>
    <n v="411922"/>
    <d v="2021-04-27T14:23:54"/>
    <n v="3"/>
    <x v="14973"/>
  </r>
  <r>
    <n v="76483"/>
    <d v="2021-05-16T04:48:29"/>
    <n v="187067"/>
    <n v="155428"/>
    <d v="2021-04-23T10:45:25"/>
    <n v="1"/>
    <x v="14974"/>
  </r>
  <r>
    <n v="76486"/>
    <d v="2021-05-16T04:49:34"/>
    <n v="54631"/>
    <n v="135188"/>
    <d v="2021-05-05T11:21:09"/>
    <n v="2"/>
    <x v="14975"/>
  </r>
  <r>
    <n v="76490"/>
    <d v="2021-05-16T04:51:09"/>
    <n v="174440"/>
    <n v="37644"/>
    <d v="2021-04-28T04:24:52"/>
    <n v="1"/>
    <x v="14976"/>
  </r>
  <r>
    <n v="76493"/>
    <d v="2021-05-16T04:51:32"/>
    <n v="117377"/>
    <n v="206501"/>
    <d v="2021-04-29T12:32:05"/>
    <n v="-4"/>
    <x v="14977"/>
  </r>
  <r>
    <n v="76495"/>
    <d v="2021-05-16T04:52:07"/>
    <n v="208540"/>
    <n v="123413"/>
    <d v="2021-04-29T20:40:37"/>
    <n v="5"/>
    <x v="14978"/>
  </r>
  <r>
    <n v="76497"/>
    <d v="2021-05-16T04:53:00"/>
    <n v="134246"/>
    <n v="252788"/>
    <d v="2021-05-02T04:44:49"/>
    <n v="1"/>
    <x v="14979"/>
  </r>
  <r>
    <n v="76501"/>
    <d v="2021-05-16T04:57:18"/>
    <n v="343158"/>
    <n v="411922"/>
    <d v="2021-04-21T17:15:08"/>
    <n v="1"/>
    <x v="14980"/>
  </r>
  <r>
    <n v="76506"/>
    <d v="2021-05-16T04:58:16"/>
    <n v="217524"/>
    <n v="230507"/>
    <d v="2021-04-21T02:34:31"/>
    <n v="11"/>
    <x v="14981"/>
  </r>
  <r>
    <n v="76507"/>
    <d v="2021-05-16T05:03:38"/>
    <n v="222391"/>
    <n v="221025"/>
    <d v="2021-05-13T15:22:10"/>
    <n v="4"/>
    <x v="14982"/>
  </r>
  <r>
    <n v="76511"/>
    <d v="2021-05-16T05:10:34"/>
    <n v="14399"/>
    <n v="447933"/>
    <d v="2021-03-31T03:02:00"/>
    <n v="2"/>
    <x v="14983"/>
  </r>
  <r>
    <n v="76514"/>
    <d v="2021-05-16T05:23:06"/>
    <n v="214779"/>
    <n v="180863"/>
    <d v="2021-05-02T23:42:30"/>
    <n v="1"/>
    <x v="14984"/>
  </r>
  <r>
    <n v="76518"/>
    <d v="2021-05-16T05:25:10"/>
    <n v="27149"/>
    <n v="250679"/>
    <d v="2021-04-06T04:26:12"/>
    <n v="2"/>
    <x v="14985"/>
  </r>
  <r>
    <n v="76521"/>
    <d v="2021-05-16T05:26:29"/>
    <n v="349487"/>
    <n v="416554"/>
    <d v="2021-05-06T17:03:40"/>
    <n v="8"/>
    <x v="14986"/>
  </r>
  <r>
    <n v="76524"/>
    <d v="2021-05-16T05:32:12"/>
    <n v="318988"/>
    <n v="122902"/>
    <d v="2021-05-13T21:43:07"/>
    <n v="1"/>
    <x v="14987"/>
  </r>
  <r>
    <n v="76526"/>
    <d v="2021-05-16T05:32:17"/>
    <n v="79904"/>
    <n v="294042"/>
    <d v="2021-05-05T00:41:23"/>
    <n v="1"/>
    <x v="14988"/>
  </r>
  <r>
    <n v="76531"/>
    <d v="2021-05-16T05:33:07"/>
    <n v="267072"/>
    <n v="158978"/>
    <d v="2021-04-24T07:22:13"/>
    <n v="1"/>
    <x v="14989"/>
  </r>
  <r>
    <n v="76533"/>
    <d v="2021-05-16T05:36:29"/>
    <n v="190730"/>
    <n v="180863"/>
    <d v="2021-04-27T17:22:06"/>
    <n v="2"/>
    <x v="14990"/>
  </r>
  <r>
    <n v="76537"/>
    <d v="2021-05-16T05:38:43"/>
    <n v="85438"/>
    <n v="322273"/>
    <d v="2021-04-25T21:38:54"/>
    <n v="-7"/>
    <x v="14778"/>
  </r>
  <r>
    <n v="76539"/>
    <d v="2021-05-16T05:40:04"/>
    <n v="53678"/>
    <n v="470762"/>
    <d v="2021-05-10T10:25:33"/>
    <n v="2"/>
    <x v="14991"/>
  </r>
  <r>
    <n v="76540"/>
    <d v="2021-05-16T05:41:38"/>
    <n v="332706"/>
    <n v="4199"/>
    <d v="2021-04-16T19:41:40"/>
    <n v="2"/>
    <x v="14992"/>
  </r>
  <r>
    <n v="76543"/>
    <d v="2021-05-16T05:42:47"/>
    <n v="233352"/>
    <n v="230507"/>
    <d v="2021-04-24T14:55:20"/>
    <n v="2"/>
    <x v="14993"/>
  </r>
  <r>
    <n v="76544"/>
    <d v="2021-05-16T05:43:53"/>
    <n v="14406"/>
    <n v="230507"/>
    <d v="2021-05-15T12:47:40"/>
    <n v="-8"/>
    <x v="14994"/>
  </r>
  <r>
    <n v="76548"/>
    <d v="2021-05-16T05:46:50"/>
    <n v="57378"/>
    <n v="173184"/>
    <d v="2021-04-20T23:38:42"/>
    <n v="1"/>
    <x v="14995"/>
  </r>
  <r>
    <n v="76551"/>
    <d v="2021-05-16T05:53:25"/>
    <n v="295856"/>
    <n v="42705"/>
    <d v="2021-04-30T04:48:11"/>
    <n v="0"/>
    <x v="14996"/>
  </r>
  <r>
    <n v="76553"/>
    <d v="2021-05-16T05:57:17"/>
    <n v="142238"/>
    <n v="266896"/>
    <d v="2021-04-27T13:43:10"/>
    <n v="1"/>
    <x v="14997"/>
  </r>
  <r>
    <n v="76554"/>
    <d v="2021-05-16T05:59:11"/>
    <n v="75935"/>
    <n v="339123"/>
    <d v="2021-04-23T20:01:52"/>
    <n v="2"/>
    <x v="14998"/>
  </r>
  <r>
    <n v="76557"/>
    <d v="2021-05-16T06:00:51"/>
    <n v="239544"/>
    <n v="285177"/>
    <d v="2021-05-03T11:57:37"/>
    <n v="3"/>
    <x v="14999"/>
  </r>
  <r>
    <n v="76560"/>
    <d v="2021-05-16T06:10:18"/>
    <n v="212911"/>
    <n v="5151"/>
    <d v="2021-05-15T18:46:06"/>
    <n v="1"/>
    <x v="15000"/>
  </r>
  <r>
    <n v="76563"/>
    <d v="2021-05-16T06:13:06"/>
    <n v="19498"/>
    <n v="401945"/>
    <d v="2021-04-25T16:43:31"/>
    <n v="8"/>
    <x v="15001"/>
  </r>
  <r>
    <n v="76567"/>
    <d v="2021-05-16T06:13:06"/>
    <n v="326337"/>
    <n v="351192"/>
    <d v="2021-04-25T22:57:28"/>
    <n v="0"/>
    <x v="15002"/>
  </r>
  <r>
    <n v="76569"/>
    <d v="2021-05-16T06:14:36"/>
    <n v="289710"/>
    <n v="182191"/>
    <d v="2021-04-26T12:15:33"/>
    <n v="2"/>
    <x v="15003"/>
  </r>
  <r>
    <n v="76572"/>
    <d v="2021-05-16T06:15:22"/>
    <n v="339005"/>
    <n v="449500"/>
    <d v="2021-05-01T07:00:29"/>
    <n v="-4"/>
    <x v="15004"/>
  </r>
  <r>
    <n v="76573"/>
    <d v="2021-05-16T06:23:52"/>
    <n v="158966"/>
    <n v="196571"/>
    <d v="2021-04-21T21:28:09"/>
    <n v="1"/>
    <x v="15005"/>
  </r>
  <r>
    <n v="76576"/>
    <d v="2021-05-16T06:29:17"/>
    <n v="204846"/>
    <n v="12149"/>
    <d v="2021-04-28T03:32:23"/>
    <n v="1"/>
    <x v="15006"/>
  </r>
  <r>
    <n v="76580"/>
    <d v="2021-05-16T06:37:03"/>
    <n v="64694"/>
    <n v="313721"/>
    <d v="2021-04-23T17:59:49"/>
    <n v="2"/>
    <x v="15007"/>
  </r>
  <r>
    <n v="76583"/>
    <d v="2021-05-16T06:39:53"/>
    <n v="12414"/>
    <n v="118549"/>
    <d v="2021-05-15T07:21:41"/>
    <n v="10"/>
    <x v="15008"/>
  </r>
  <r>
    <n v="76586"/>
    <d v="2021-05-16T06:43:13"/>
    <n v="204074"/>
    <n v="406570"/>
    <d v="2021-04-11T01:52:26"/>
    <n v="-8"/>
    <x v="15009"/>
  </r>
  <r>
    <n v="76590"/>
    <d v="2021-05-16T06:43:50"/>
    <n v="126002"/>
    <n v="472712"/>
    <d v="2021-04-30T22:50:33"/>
    <n v="3"/>
    <x v="15010"/>
  </r>
  <r>
    <n v="76592"/>
    <d v="2021-05-16T06:51:57"/>
    <n v="92142"/>
    <n v="155428"/>
    <d v="2021-05-15T02:15:41"/>
    <n v="2"/>
    <x v="15011"/>
  </r>
  <r>
    <n v="76595"/>
    <d v="2021-05-16T06:53:17"/>
    <n v="150919"/>
    <n v="454263"/>
    <d v="2021-05-15T06:50:18"/>
    <n v="3"/>
    <x v="15012"/>
  </r>
  <r>
    <n v="76596"/>
    <d v="2021-05-16T07:05:32"/>
    <n v="341234"/>
    <n v="219025"/>
    <d v="2021-05-03T19:42:11"/>
    <n v="1"/>
    <x v="15013"/>
  </r>
  <r>
    <n v="76600"/>
    <d v="2021-05-16T07:09:36"/>
    <n v="166043"/>
    <n v="267852"/>
    <d v="2021-04-18T14:23:09"/>
    <n v="1"/>
    <x v="15014"/>
  </r>
  <r>
    <n v="76604"/>
    <d v="2021-05-16T07:11:04"/>
    <n v="15044"/>
    <n v="359166"/>
    <d v="2021-04-30T00:00:47"/>
    <n v="2"/>
    <x v="15015"/>
  </r>
  <r>
    <n v="76605"/>
    <d v="2021-05-16T07:11:20"/>
    <n v="121388"/>
    <n v="191893"/>
    <d v="2021-04-28T19:23:07"/>
    <n v="4"/>
    <x v="15016"/>
  </r>
  <r>
    <n v="76610"/>
    <d v="2021-05-16T07:12:52"/>
    <n v="171244"/>
    <n v="179296"/>
    <d v="2021-04-17T01:29:58"/>
    <n v="6"/>
    <x v="15017"/>
  </r>
  <r>
    <n v="76612"/>
    <d v="2021-05-16T07:14:56"/>
    <n v="112969"/>
    <n v="281236"/>
    <d v="2021-04-17T03:44:56"/>
    <n v="1"/>
    <x v="15018"/>
  </r>
  <r>
    <n v="76613"/>
    <d v="2021-05-16T07:15:25"/>
    <n v="299695"/>
    <n v="241927"/>
    <d v="2021-04-27T02:42:01"/>
    <n v="3"/>
    <x v="15019"/>
  </r>
  <r>
    <n v="76615"/>
    <d v="2021-05-16T07:16:35"/>
    <n v="21293"/>
    <n v="341333"/>
    <d v="2021-05-03T07:00:25"/>
    <n v="9"/>
    <x v="15020"/>
  </r>
  <r>
    <n v="76617"/>
    <d v="2021-05-16T07:18:27"/>
    <n v="146218"/>
    <n v="68870"/>
    <d v="2021-04-24T13:00:38"/>
    <n v="2"/>
    <x v="15021"/>
  </r>
  <r>
    <n v="76619"/>
    <d v="2021-05-16T07:21:19"/>
    <n v="341792"/>
    <n v="351192"/>
    <d v="2021-04-26T00:50:35"/>
    <n v="2"/>
    <x v="15022"/>
  </r>
  <r>
    <n v="76624"/>
    <d v="2021-05-16T07:21:36"/>
    <n v="145724"/>
    <n v="438887"/>
    <d v="2021-05-15T08:53:30"/>
    <n v="2"/>
    <x v="15023"/>
  </r>
  <r>
    <n v="76629"/>
    <d v="2021-05-16T07:25:56"/>
    <n v="64099"/>
    <n v="396686"/>
    <d v="2021-04-24T06:15:17"/>
    <n v="4"/>
    <x v="15024"/>
  </r>
  <r>
    <n v="76630"/>
    <d v="2021-05-16T07:26:43"/>
    <n v="327074"/>
    <n v="386755"/>
    <d v="2021-04-25T10:48:34"/>
    <n v="1"/>
    <x v="14966"/>
  </r>
  <r>
    <n v="76633"/>
    <d v="2021-05-16T07:28:02"/>
    <n v="243349"/>
    <n v="411922"/>
    <d v="2021-05-08T22:56:53"/>
    <n v="1"/>
    <x v="15025"/>
  </r>
  <r>
    <n v="76638"/>
    <d v="2021-05-16T07:34:03"/>
    <n v="68928"/>
    <n v="91930"/>
    <d v="2021-04-01T05:34:27"/>
    <n v="4"/>
    <x v="15026"/>
  </r>
  <r>
    <n v="76642"/>
    <d v="2021-05-16T07:34:34"/>
    <n v="192401"/>
    <n v="154256"/>
    <d v="2021-04-23T08:22:32"/>
    <n v="2"/>
    <x v="15027"/>
  </r>
  <r>
    <n v="76647"/>
    <d v="2021-05-16T07:35:31"/>
    <n v="82653"/>
    <n v="347008"/>
    <d v="2021-04-22T15:39:02"/>
    <n v="1"/>
    <x v="15028"/>
  </r>
  <r>
    <n v="76650"/>
    <d v="2021-05-16T07:37:40"/>
    <n v="266062"/>
    <n v="241927"/>
    <d v="2021-04-30T10:25:19"/>
    <n v="0"/>
    <x v="15029"/>
  </r>
  <r>
    <n v="76651"/>
    <d v="2021-05-16T07:40:55"/>
    <n v="51770"/>
    <n v="394819"/>
    <d v="2021-05-01T08:34:11"/>
    <n v="0"/>
    <x v="15030"/>
  </r>
  <r>
    <n v="76652"/>
    <d v="2021-05-16T07:41:21"/>
    <n v="226573"/>
    <n v="51162"/>
    <d v="2021-04-26T09:40:17"/>
    <n v="0"/>
    <x v="15031"/>
  </r>
  <r>
    <n v="76654"/>
    <d v="2021-05-16T07:42:22"/>
    <n v="265081"/>
    <n v="111367"/>
    <d v="2021-05-06T22:12:00"/>
    <n v="2"/>
    <x v="15032"/>
  </r>
  <r>
    <n v="76657"/>
    <d v="2021-05-16T07:42:30"/>
    <n v="226265"/>
    <n v="180863"/>
    <d v="2021-05-15T20:21:54"/>
    <n v="4"/>
    <x v="15033"/>
  </r>
  <r>
    <n v="76658"/>
    <d v="2021-05-16T07:43:30"/>
    <n v="272876"/>
    <n v="249059"/>
    <d v="2021-04-27T00:49:44"/>
    <n v="3"/>
    <x v="15034"/>
  </r>
  <r>
    <n v="76659"/>
    <d v="2021-05-16T07:44:20"/>
    <n v="59170"/>
    <n v="339123"/>
    <d v="2021-04-22T05:21:21"/>
    <n v="2"/>
    <x v="15035"/>
  </r>
  <r>
    <n v="76663"/>
    <d v="2021-05-16T07:44:23"/>
    <n v="234625"/>
    <n v="469849"/>
    <d v="2021-04-05T21:26:48"/>
    <n v="2"/>
    <x v="15036"/>
  </r>
  <r>
    <n v="76664"/>
    <d v="2021-05-16T07:51:04"/>
    <n v="325217"/>
    <n v="434747"/>
    <d v="2021-04-29T17:42:22"/>
    <n v="0"/>
    <x v="15037"/>
  </r>
  <r>
    <n v="76666"/>
    <d v="2021-05-16T07:53:46"/>
    <n v="101540"/>
    <n v="165821"/>
    <d v="2021-05-10T07:42:17"/>
    <n v="0"/>
    <x v="15038"/>
  </r>
  <r>
    <n v="76670"/>
    <d v="2021-05-16T07:54:22"/>
    <n v="111687"/>
    <n v="118549"/>
    <d v="2021-04-17T20:59:39"/>
    <n v="1"/>
    <x v="15039"/>
  </r>
  <r>
    <n v="76671"/>
    <d v="2021-05-16T07:58:29"/>
    <n v="187065"/>
    <n v="158978"/>
    <d v="2021-04-23T23:25:09"/>
    <n v="0"/>
    <x v="15040"/>
  </r>
  <r>
    <n v="76673"/>
    <d v="2021-05-16T08:02:40"/>
    <n v="7862"/>
    <n v="389368"/>
    <d v="2021-04-25T15:46:57"/>
    <n v="3"/>
    <x v="15041"/>
  </r>
  <r>
    <n v="76676"/>
    <d v="2021-05-16T08:08:31"/>
    <n v="185928"/>
    <n v="250679"/>
    <d v="2021-04-24T08:19:38"/>
    <n v="-6"/>
    <x v="15042"/>
  </r>
  <r>
    <n v="76678"/>
    <d v="2021-05-16T08:09:29"/>
    <n v="101530"/>
    <n v="37644"/>
    <d v="2021-05-07T21:40:06"/>
    <n v="7"/>
    <x v="15043"/>
  </r>
  <r>
    <n v="76682"/>
    <d v="2021-05-16T08:10:27"/>
    <n v="69595"/>
    <n v="250679"/>
    <d v="2021-04-09T05:17:52"/>
    <n v="0"/>
    <x v="15044"/>
  </r>
  <r>
    <n v="76684"/>
    <d v="2021-05-16T08:12:46"/>
    <n v="147209"/>
    <n v="326622"/>
    <d v="2021-04-28T09:05:02"/>
    <n v="3"/>
    <x v="15045"/>
  </r>
  <r>
    <n v="76686"/>
    <d v="2021-05-16T08:15:46"/>
    <n v="146372"/>
    <n v="5151"/>
    <d v="2021-04-10T21:07:44"/>
    <n v="-8"/>
    <x v="15046"/>
  </r>
  <r>
    <n v="76690"/>
    <d v="2021-05-16T08:18:45"/>
    <n v="209435"/>
    <n v="43631"/>
    <d v="2021-04-05T18:17:13"/>
    <n v="5"/>
    <x v="15047"/>
  </r>
  <r>
    <n v="76694"/>
    <d v="2021-05-16T08:20:40"/>
    <n v="143307"/>
    <n v="153893"/>
    <d v="2021-05-14T16:36:31"/>
    <n v="11"/>
    <x v="15048"/>
  </r>
  <r>
    <n v="76699"/>
    <d v="2021-05-16T08:20:44"/>
    <n v="50329"/>
    <n v="397"/>
    <d v="2021-04-10T17:32:47"/>
    <n v="1"/>
    <x v="15049"/>
  </r>
  <r>
    <n v="76700"/>
    <d v="2021-05-16T08:24:17"/>
    <n v="295131"/>
    <n v="394819"/>
    <d v="2021-04-25T21:37:23"/>
    <n v="1"/>
    <x v="15050"/>
  </r>
  <r>
    <n v="76702"/>
    <d v="2021-05-16T08:25:50"/>
    <n v="45739"/>
    <n v="344776"/>
    <d v="2021-05-13T16:27:28"/>
    <n v="0"/>
    <x v="15051"/>
  </r>
  <r>
    <n v="76706"/>
    <d v="2021-05-16T08:29:24"/>
    <n v="59214"/>
    <n v="411922"/>
    <d v="2021-04-28T17:33:50"/>
    <n v="10"/>
    <x v="15052"/>
  </r>
  <r>
    <n v="76711"/>
    <d v="2021-05-16T08:31:17"/>
    <n v="103672"/>
    <n v="250679"/>
    <d v="2021-04-29T07:53:43"/>
    <n v="0"/>
    <x v="15053"/>
  </r>
  <r>
    <n v="76715"/>
    <d v="2021-05-16T08:31:40"/>
    <n v="117012"/>
    <n v="393366"/>
    <d v="2021-04-30T17:24:55"/>
    <n v="2"/>
    <x v="15054"/>
  </r>
  <r>
    <n v="76717"/>
    <d v="2021-05-16T08:36:00"/>
    <n v="313130"/>
    <n v="72780"/>
    <d v="2021-05-04T16:48:57"/>
    <n v="1"/>
    <x v="15055"/>
  </r>
  <r>
    <n v="76720"/>
    <d v="2021-05-16T08:42:47"/>
    <n v="21025"/>
    <n v="388561"/>
    <d v="2021-04-15T16:28:27"/>
    <n v="1"/>
    <x v="15056"/>
  </r>
  <r>
    <n v="76725"/>
    <d v="2021-05-16T08:44:06"/>
    <n v="80557"/>
    <n v="5151"/>
    <d v="2021-04-22T06:19:30"/>
    <n v="1"/>
    <x v="15057"/>
  </r>
  <r>
    <n v="76726"/>
    <d v="2021-05-16T08:49:04"/>
    <n v="171517"/>
    <n v="82901"/>
    <d v="2021-05-15T08:32:50"/>
    <n v="3"/>
    <x v="15058"/>
  </r>
  <r>
    <n v="76729"/>
    <d v="2021-05-16T08:50:53"/>
    <n v="67310"/>
    <n v="270401"/>
    <d v="2021-05-07T11:54:17"/>
    <n v="2"/>
    <x v="15059"/>
  </r>
  <r>
    <n v="76731"/>
    <d v="2021-05-16T08:51:37"/>
    <n v="53187"/>
    <n v="158978"/>
    <d v="2021-05-15T20:12:41"/>
    <n v="1"/>
    <x v="15060"/>
  </r>
  <r>
    <n v="76734"/>
    <d v="2021-05-16T08:51:45"/>
    <n v="349299"/>
    <n v="126642"/>
    <d v="2021-04-27T13:54:50"/>
    <n v="1"/>
    <x v="15061"/>
  </r>
  <r>
    <n v="76738"/>
    <d v="2021-05-16T08:54:31"/>
    <n v="277276"/>
    <n v="463334"/>
    <d v="2021-04-22T00:45:36"/>
    <n v="0"/>
    <x v="15062"/>
  </r>
  <r>
    <n v="76742"/>
    <d v="2021-05-16T08:57:56"/>
    <n v="212748"/>
    <n v="191893"/>
    <d v="2021-04-26T03:47:51"/>
    <n v="3"/>
    <x v="15063"/>
  </r>
  <r>
    <n v="76747"/>
    <d v="2021-05-16T08:58:58"/>
    <n v="204408"/>
    <n v="6790"/>
    <d v="2021-04-19T14:04:46"/>
    <n v="3"/>
    <x v="15064"/>
  </r>
  <r>
    <n v="76749"/>
    <d v="2021-05-16T08:59:00"/>
    <n v="102793"/>
    <n v="308303"/>
    <d v="2021-04-29T03:49:45"/>
    <n v="1"/>
    <x v="15065"/>
  </r>
  <r>
    <n v="76751"/>
    <d v="2021-05-16T08:59:40"/>
    <n v="135256"/>
    <n v="341333"/>
    <d v="2021-05-02T00:03:24"/>
    <n v="1"/>
    <x v="15066"/>
  </r>
  <r>
    <n v="76755"/>
    <d v="2021-05-16T09:01:46"/>
    <n v="96147"/>
    <n v="404226"/>
    <d v="2021-04-27T08:58:14"/>
    <n v="1"/>
    <x v="15067"/>
  </r>
  <r>
    <n v="76758"/>
    <d v="2021-05-16T09:02:36"/>
    <n v="348194"/>
    <n v="250679"/>
    <d v="2021-04-23T02:25:26"/>
    <n v="7"/>
    <x v="15068"/>
  </r>
  <r>
    <n v="76761"/>
    <d v="2021-05-16T09:04:06"/>
    <n v="283118"/>
    <n v="253125"/>
    <d v="2021-04-12T06:01:49"/>
    <n v="2"/>
    <x v="15069"/>
  </r>
  <r>
    <n v="76765"/>
    <d v="2021-05-16T09:09:25"/>
    <n v="178685"/>
    <n v="347393"/>
    <d v="2021-04-15T19:46:48"/>
    <n v="1"/>
    <x v="15070"/>
  </r>
  <r>
    <n v="76769"/>
    <d v="2021-05-16T09:09:57"/>
    <n v="278651"/>
    <n v="470762"/>
    <d v="2021-05-14T01:52:59"/>
    <n v="5"/>
    <x v="15071"/>
  </r>
  <r>
    <n v="76773"/>
    <d v="2021-05-16T09:11:20"/>
    <n v="268780"/>
    <n v="100412"/>
    <d v="2021-04-22T09:07:02"/>
    <n v="6"/>
    <x v="15072"/>
  </r>
  <r>
    <n v="76774"/>
    <d v="2021-05-16T09:22:55"/>
    <n v="120590"/>
    <n v="245650"/>
    <d v="2021-04-24T19:52:31"/>
    <n v="1"/>
    <x v="15073"/>
  </r>
  <r>
    <n v="76778"/>
    <d v="2021-05-16T09:23:21"/>
    <n v="91926"/>
    <n v="341333"/>
    <d v="2021-04-24T11:07:16"/>
    <n v="6"/>
    <x v="15074"/>
  </r>
  <r>
    <n v="76782"/>
    <d v="2021-05-16T09:23:34"/>
    <n v="5868"/>
    <n v="401297"/>
    <d v="2021-04-06T01:53:17"/>
    <n v="3"/>
    <x v="15075"/>
  </r>
  <r>
    <n v="76785"/>
    <d v="2021-05-16T09:24:09"/>
    <n v="260823"/>
    <n v="429857"/>
    <d v="2021-04-24T09:36:28"/>
    <n v="4"/>
    <x v="15076"/>
  </r>
  <r>
    <n v="76789"/>
    <d v="2021-05-16T09:24:22"/>
    <n v="259872"/>
    <n v="347393"/>
    <d v="2021-04-15T20:52:00"/>
    <n v="3"/>
    <x v="15077"/>
  </r>
  <r>
    <n v="76794"/>
    <d v="2021-05-16T09:25:19"/>
    <n v="323339"/>
    <n v="345637"/>
    <d v="2021-04-22T21:59:09"/>
    <n v="2"/>
    <x v="15078"/>
  </r>
  <r>
    <n v="76796"/>
    <d v="2021-05-16T09:26:23"/>
    <n v="191656"/>
    <n v="100368"/>
    <d v="2021-04-14T13:00:46"/>
    <n v="3"/>
    <x v="15079"/>
  </r>
  <r>
    <n v="76797"/>
    <d v="2021-05-16T09:29:33"/>
    <n v="1245"/>
    <n v="123584"/>
    <d v="2021-05-08T17:12:12"/>
    <n v="5"/>
    <x v="15080"/>
  </r>
  <r>
    <n v="76799"/>
    <d v="2021-05-16T09:34:38"/>
    <n v="214465"/>
    <n v="356929"/>
    <d v="2021-04-22T08:21:58"/>
    <n v="6"/>
    <x v="15081"/>
  </r>
  <r>
    <n v="76801"/>
    <d v="2021-05-16T09:37:49"/>
    <n v="109920"/>
    <n v="137327"/>
    <d v="2021-04-30T01:55:39"/>
    <n v="3"/>
    <x v="15082"/>
  </r>
  <r>
    <n v="76802"/>
    <d v="2021-05-16T09:37:55"/>
    <n v="124565"/>
    <n v="425255"/>
    <d v="2021-04-24T01:11:59"/>
    <n v="1"/>
    <x v="15083"/>
  </r>
  <r>
    <n v="76803"/>
    <d v="2021-05-16T09:39:37"/>
    <n v="256483"/>
    <n v="158978"/>
    <d v="2021-05-11T12:35:18"/>
    <n v="0"/>
    <x v="15084"/>
  </r>
  <r>
    <n v="76806"/>
    <d v="2021-05-16T09:40:28"/>
    <n v="349487"/>
    <n v="273603"/>
    <d v="2021-05-06T17:03:40"/>
    <n v="8"/>
    <x v="15085"/>
  </r>
  <r>
    <n v="76811"/>
    <d v="2021-05-16T09:42:13"/>
    <n v="171685"/>
    <n v="155428"/>
    <d v="2021-04-26T02:46:03"/>
    <n v="3"/>
    <x v="15086"/>
  </r>
  <r>
    <n v="76812"/>
    <d v="2021-05-16T09:42:48"/>
    <n v="111850"/>
    <n v="361821"/>
    <d v="2021-05-02T06:54:23"/>
    <n v="0"/>
    <x v="15087"/>
  </r>
  <r>
    <n v="76817"/>
    <d v="2021-05-16T09:44:24"/>
    <n v="86411"/>
    <n v="6475"/>
    <d v="2021-04-25T08:16:20"/>
    <n v="1"/>
    <x v="15088"/>
  </r>
  <r>
    <n v="76819"/>
    <d v="2021-05-16T09:47:27"/>
    <n v="209529"/>
    <n v="347008"/>
    <d v="2021-05-09T14:50:18"/>
    <n v="0"/>
    <x v="15089"/>
  </r>
  <r>
    <n v="76820"/>
    <d v="2021-05-16T09:48:08"/>
    <n v="116017"/>
    <n v="130739"/>
    <d v="2021-04-22T11:31:19"/>
    <n v="2"/>
    <x v="15090"/>
  </r>
  <r>
    <n v="76824"/>
    <d v="2021-05-16T09:49:55"/>
    <n v="66448"/>
    <n v="438599"/>
    <d v="2021-04-22T02:31:11"/>
    <n v="2"/>
    <x v="15091"/>
  </r>
  <r>
    <n v="76827"/>
    <d v="2021-05-16T09:49:56"/>
    <n v="313491"/>
    <n v="351192"/>
    <d v="2021-05-15T20:55:35"/>
    <n v="2"/>
    <x v="15092"/>
  </r>
  <r>
    <n v="76831"/>
    <d v="2021-05-16T09:51:15"/>
    <n v="255140"/>
    <n v="143888"/>
    <d v="2021-04-28T09:18:51"/>
    <n v="0"/>
    <x v="15093"/>
  </r>
  <r>
    <n v="76834"/>
    <d v="2021-05-16T09:53:59"/>
    <n v="44350"/>
    <n v="347740"/>
    <d v="2021-04-28T08:08:58"/>
    <n v="1"/>
    <x v="15094"/>
  </r>
  <r>
    <n v="76838"/>
    <d v="2021-05-16T09:54:57"/>
    <n v="338589"/>
    <n v="411922"/>
    <d v="2021-04-24T00:15:57"/>
    <n v="-5"/>
    <x v="15095"/>
  </r>
  <r>
    <n v="76843"/>
    <d v="2021-05-16T09:57:09"/>
    <n v="165067"/>
    <n v="250679"/>
    <d v="2021-04-25T00:45:17"/>
    <n v="2"/>
    <x v="15096"/>
  </r>
  <r>
    <n v="76846"/>
    <d v="2021-05-16T10:01:25"/>
    <n v="150250"/>
    <n v="276751"/>
    <d v="2021-05-04T06:35:46"/>
    <n v="10"/>
    <x v="15097"/>
  </r>
  <r>
    <n v="76849"/>
    <d v="2021-05-16T10:03:11"/>
    <n v="194966"/>
    <n v="181584"/>
    <d v="2021-03-29T18:54:29"/>
    <n v="11"/>
    <x v="15098"/>
  </r>
  <r>
    <n v="76854"/>
    <d v="2021-05-16T10:04:19"/>
    <n v="331725"/>
    <n v="294042"/>
    <d v="2021-05-01T10:19:25"/>
    <n v="2"/>
    <x v="15099"/>
  </r>
  <r>
    <n v="76858"/>
    <d v="2021-05-16T10:04:21"/>
    <n v="275474"/>
    <n v="327968"/>
    <d v="2021-05-09T11:50:10"/>
    <n v="5"/>
    <x v="15100"/>
  </r>
  <r>
    <n v="76862"/>
    <d v="2021-05-16T10:06:41"/>
    <n v="193018"/>
    <n v="241927"/>
    <d v="2021-04-21T13:58:53"/>
    <n v="0"/>
    <x v="15101"/>
  </r>
  <r>
    <n v="76865"/>
    <d v="2021-05-16T10:07:23"/>
    <n v="220180"/>
    <n v="17145"/>
    <d v="2021-04-14T12:36:28"/>
    <n v="-4"/>
    <x v="15102"/>
  </r>
  <r>
    <n v="76866"/>
    <d v="2021-05-16T10:09:32"/>
    <n v="222682"/>
    <n v="347393"/>
    <d v="2021-04-29T03:37:46"/>
    <n v="-6"/>
    <x v="15103"/>
  </r>
  <r>
    <n v="76870"/>
    <d v="2021-05-16T10:10:09"/>
    <n v="24125"/>
    <n v="163796"/>
    <d v="2021-04-27T00:03:31"/>
    <n v="2"/>
    <x v="15104"/>
  </r>
  <r>
    <n v="76871"/>
    <d v="2021-05-16T10:11:44"/>
    <n v="146583"/>
    <n v="297015"/>
    <d v="2021-05-15T00:38:10"/>
    <n v="-4"/>
    <x v="15105"/>
  </r>
  <r>
    <n v="76873"/>
    <d v="2021-05-16T10:12:00"/>
    <n v="245751"/>
    <n v="463334"/>
    <d v="2021-04-24T17:14:07"/>
    <n v="2"/>
    <x v="15106"/>
  </r>
  <r>
    <n v="76875"/>
    <d v="2021-05-16T10:13:35"/>
    <n v="17494"/>
    <n v="411922"/>
    <d v="2021-05-03T22:00:33"/>
    <n v="2"/>
    <x v="15107"/>
  </r>
  <r>
    <n v="76879"/>
    <d v="2021-05-16T10:15:25"/>
    <n v="204845"/>
    <n v="250679"/>
    <d v="2021-04-24T04:23:03"/>
    <n v="0"/>
    <x v="15019"/>
  </r>
  <r>
    <n v="76883"/>
    <d v="2021-05-16T10:16:13"/>
    <n v="261468"/>
    <n v="43623"/>
    <d v="2021-04-21T18:05:06"/>
    <n v="5"/>
    <x v="15108"/>
  </r>
  <r>
    <n v="76886"/>
    <d v="2021-05-16T10:16:35"/>
    <n v="58723"/>
    <n v="457493"/>
    <d v="2021-04-11T09:56:53"/>
    <n v="2"/>
    <x v="15109"/>
  </r>
  <r>
    <n v="76887"/>
    <d v="2021-05-16T10:19:23"/>
    <n v="46786"/>
    <n v="119030"/>
    <d v="2021-04-08T22:03:45"/>
    <n v="1"/>
    <x v="15110"/>
  </r>
  <r>
    <n v="76889"/>
    <d v="2021-05-16T10:19:30"/>
    <n v="305135"/>
    <n v="347367"/>
    <d v="2021-04-19T02:29:36"/>
    <n v="7"/>
    <x v="15111"/>
  </r>
  <r>
    <n v="76894"/>
    <d v="2021-05-16T10:21:49"/>
    <n v="244492"/>
    <n v="12149"/>
    <d v="2021-05-04T02:58:15"/>
    <n v="3"/>
    <x v="15112"/>
  </r>
  <r>
    <n v="76895"/>
    <d v="2021-05-16T10:21:59"/>
    <n v="87357"/>
    <n v="34009"/>
    <d v="2021-04-28T08:37:47"/>
    <n v="0"/>
    <x v="15113"/>
  </r>
  <r>
    <n v="76897"/>
    <d v="2021-05-16T10:27:10"/>
    <n v="208866"/>
    <n v="472712"/>
    <d v="2021-04-09T13:48:02"/>
    <n v="1"/>
    <x v="15114"/>
  </r>
  <r>
    <n v="76901"/>
    <d v="2021-05-16T10:27:44"/>
    <n v="215718"/>
    <n v="66937"/>
    <d v="2021-04-18T15:26:10"/>
    <n v="3"/>
    <x v="15115"/>
  </r>
  <r>
    <n v="76905"/>
    <d v="2021-05-16T10:35:23"/>
    <n v="56101"/>
    <n v="347008"/>
    <d v="2021-04-24T00:23:21"/>
    <n v="11"/>
    <x v="15116"/>
  </r>
  <r>
    <n v="76909"/>
    <d v="2021-05-16T10:36:52"/>
    <n v="73139"/>
    <n v="21760"/>
    <d v="2021-04-27T21:58:51"/>
    <n v="2"/>
    <x v="15117"/>
  </r>
  <r>
    <n v="76911"/>
    <d v="2021-05-16T10:37:33"/>
    <n v="309839"/>
    <n v="472712"/>
    <d v="2021-05-07T00:52:38"/>
    <n v="2"/>
    <x v="15118"/>
  </r>
  <r>
    <n v="76914"/>
    <d v="2021-05-16T10:41:38"/>
    <n v="171247"/>
    <n v="191645"/>
    <d v="2021-05-04T02:06:27"/>
    <n v="5"/>
    <x v="15119"/>
  </r>
  <r>
    <n v="76916"/>
    <d v="2021-05-16T10:42:43"/>
    <n v="156104"/>
    <n v="192331"/>
    <d v="2021-04-09T01:18:15"/>
    <n v="1"/>
    <x v="15120"/>
  </r>
  <r>
    <n v="76919"/>
    <d v="2021-05-16T10:43:49"/>
    <n v="208406"/>
    <n v="347008"/>
    <d v="2021-04-25T06:48:35"/>
    <n v="3"/>
    <x v="15121"/>
  </r>
  <r>
    <n v="76921"/>
    <d v="2021-05-16T10:52:07"/>
    <n v="236743"/>
    <n v="389689"/>
    <d v="2021-05-04T03:16:34"/>
    <n v="3"/>
    <x v="15122"/>
  </r>
  <r>
    <n v="76922"/>
    <d v="2021-05-16T10:56:47"/>
    <n v="72348"/>
    <n v="179296"/>
    <d v="2021-04-23T16:09:27"/>
    <n v="11"/>
    <x v="15123"/>
  </r>
  <r>
    <n v="76927"/>
    <d v="2021-05-16T11:00:55"/>
    <n v="340753"/>
    <n v="419438"/>
    <d v="2021-04-25T12:53:16"/>
    <n v="0"/>
    <x v="15124"/>
  </r>
  <r>
    <n v="76928"/>
    <d v="2021-05-16T11:04:26"/>
    <n v="290229"/>
    <n v="227775"/>
    <d v="2021-04-27T22:31:53"/>
    <n v="2"/>
    <x v="15125"/>
  </r>
  <r>
    <n v="76933"/>
    <d v="2021-05-16T11:05:05"/>
    <n v="311454"/>
    <n v="137435"/>
    <d v="2021-04-17T07:28:55"/>
    <n v="3"/>
    <x v="15126"/>
  </r>
  <r>
    <n v="76937"/>
    <d v="2021-05-16T11:05:11"/>
    <n v="339464"/>
    <n v="362198"/>
    <d v="2021-04-24T01:06:50"/>
    <n v="1"/>
    <x v="15127"/>
  </r>
  <r>
    <n v="76938"/>
    <d v="2021-05-16T11:07:22"/>
    <n v="223331"/>
    <n v="158978"/>
    <d v="2021-04-16T16:09:15"/>
    <n v="0"/>
    <x v="15128"/>
  </r>
  <r>
    <n v="76942"/>
    <d v="2021-05-16T11:08:26"/>
    <n v="244641"/>
    <n v="5151"/>
    <d v="2021-05-14T19:08:42"/>
    <n v="3"/>
    <x v="15129"/>
  </r>
  <r>
    <n v="76945"/>
    <d v="2021-05-16T11:08:28"/>
    <n v="100504"/>
    <n v="233494"/>
    <d v="2021-05-08T15:04:31"/>
    <n v="7"/>
    <x v="15130"/>
  </r>
  <r>
    <n v="76950"/>
    <d v="2021-05-16T11:09:45"/>
    <n v="237219"/>
    <n v="198326"/>
    <d v="2021-04-25T21:21:01"/>
    <n v="3"/>
    <x v="15131"/>
  </r>
  <r>
    <n v="76951"/>
    <d v="2021-05-16T11:10:03"/>
    <n v="164694"/>
    <n v="118549"/>
    <d v="2021-05-10T02:02:06"/>
    <n v="2"/>
    <x v="15132"/>
  </r>
  <r>
    <n v="76953"/>
    <d v="2021-05-16T11:10:10"/>
    <n v="159317"/>
    <n v="207760"/>
    <d v="2021-03-31T13:58:06"/>
    <n v="6"/>
    <x v="15133"/>
  </r>
  <r>
    <n v="76956"/>
    <d v="2021-05-16T11:22:24"/>
    <n v="94416"/>
    <n v="82850"/>
    <d v="2021-04-19T06:11:24"/>
    <n v="3"/>
    <x v="15134"/>
  </r>
  <r>
    <n v="76960"/>
    <d v="2021-05-16T11:26:29"/>
    <n v="51613"/>
    <n v="466283"/>
    <d v="2021-05-14T00:42:01"/>
    <n v="2"/>
    <x v="14986"/>
  </r>
  <r>
    <n v="76965"/>
    <d v="2021-05-16T11:27:04"/>
    <n v="226924"/>
    <n v="145779"/>
    <d v="2021-04-12T09:41:08"/>
    <n v="7"/>
    <x v="15135"/>
  </r>
  <r>
    <n v="76967"/>
    <d v="2021-05-16T11:27:43"/>
    <n v="348289"/>
    <n v="333426"/>
    <d v="2021-03-30T13:05:42"/>
    <n v="2"/>
    <x v="15136"/>
  </r>
  <r>
    <n v="76970"/>
    <d v="2021-05-16T11:36:29"/>
    <n v="316606"/>
    <n v="320940"/>
    <d v="2021-04-28T03:36:31"/>
    <n v="2"/>
    <x v="15137"/>
  </r>
  <r>
    <n v="76974"/>
    <d v="2021-05-16T11:37:26"/>
    <n v="57578"/>
    <n v="120139"/>
    <d v="2021-04-08T21:36:54"/>
    <n v="1"/>
    <x v="15138"/>
  </r>
  <r>
    <n v="76977"/>
    <d v="2021-05-16T11:38:53"/>
    <n v="235317"/>
    <n v="363403"/>
    <d v="2021-04-29T18:38:35"/>
    <n v="-8"/>
    <x v="15139"/>
  </r>
  <r>
    <n v="76982"/>
    <d v="2021-05-16T11:39:33"/>
    <n v="269328"/>
    <n v="114057"/>
    <d v="2021-04-22T17:23:22"/>
    <n v="2"/>
    <x v="15140"/>
  </r>
  <r>
    <n v="76987"/>
    <d v="2021-05-16T11:44:33"/>
    <n v="2628"/>
    <n v="251150"/>
    <d v="2021-04-29T10:32:22"/>
    <n v="1"/>
    <x v="15141"/>
  </r>
  <r>
    <n v="76988"/>
    <d v="2021-05-16T11:48:01"/>
    <n v="76160"/>
    <n v="461533"/>
    <d v="2021-04-16T06:05:51"/>
    <n v="0"/>
    <x v="15142"/>
  </r>
  <r>
    <n v="76989"/>
    <d v="2021-05-16T11:48:09"/>
    <n v="213179"/>
    <n v="111368"/>
    <d v="2021-04-19T14:59:35"/>
    <n v="1"/>
    <x v="15143"/>
  </r>
  <r>
    <n v="76992"/>
    <d v="2021-05-16T11:48:30"/>
    <n v="195353"/>
    <n v="241927"/>
    <d v="2021-05-15T12:39:13"/>
    <n v="1"/>
    <x v="15144"/>
  </r>
  <r>
    <n v="76995"/>
    <d v="2021-05-16T11:50:13"/>
    <n v="27781"/>
    <n v="153138"/>
    <d v="2021-04-28T09:39:00"/>
    <n v="2"/>
    <x v="15145"/>
  </r>
  <r>
    <n v="76999"/>
    <d v="2021-05-16T11:52:15"/>
    <n v="339005"/>
    <n v="158978"/>
    <d v="2021-05-01T07:00:29"/>
    <n v="-4"/>
    <x v="15146"/>
  </r>
  <r>
    <n v="77003"/>
    <d v="2021-05-16T11:52:36"/>
    <n v="289357"/>
    <n v="180863"/>
    <d v="2021-04-23T10:11:00"/>
    <n v="2"/>
    <x v="15147"/>
  </r>
  <r>
    <n v="77007"/>
    <d v="2021-05-16T11:52:42"/>
    <n v="5053"/>
    <n v="330333"/>
    <d v="2021-04-09T14:48:28"/>
    <n v="3"/>
    <x v="15148"/>
  </r>
  <r>
    <n v="77008"/>
    <d v="2021-05-16T11:56:47"/>
    <n v="258156"/>
    <n v="37644"/>
    <d v="2021-04-16T06:40:00"/>
    <n v="6"/>
    <x v="15149"/>
  </r>
  <r>
    <n v="77013"/>
    <d v="2021-05-16T11:59:19"/>
    <n v="154239"/>
    <n v="310414"/>
    <d v="2021-05-03T06:50:41"/>
    <n v="0"/>
    <x v="15150"/>
  </r>
  <r>
    <n v="77015"/>
    <d v="2021-05-16T12:00:51"/>
    <n v="124924"/>
    <n v="153893"/>
    <d v="2021-04-26T03:33:33"/>
    <n v="0"/>
    <x v="15151"/>
  </r>
  <r>
    <n v="77018"/>
    <d v="2021-05-16T12:04:21"/>
    <n v="44646"/>
    <n v="258219"/>
    <d v="2021-04-11T03:18:54"/>
    <n v="3"/>
    <x v="15100"/>
  </r>
  <r>
    <n v="77023"/>
    <d v="2021-05-16T12:06:06"/>
    <n v="92966"/>
    <n v="310239"/>
    <d v="2021-04-19T13:44:57"/>
    <n v="2"/>
    <x v="15152"/>
  </r>
  <r>
    <n v="77027"/>
    <d v="2021-05-16T12:07:06"/>
    <n v="66120"/>
    <n v="158978"/>
    <d v="2021-04-23T07:19:37"/>
    <n v="6"/>
    <x v="15153"/>
  </r>
  <r>
    <n v="77032"/>
    <d v="2021-05-16T12:07:53"/>
    <n v="179786"/>
    <n v="154228"/>
    <d v="2021-04-16T06:53:51"/>
    <n v="1"/>
    <x v="15154"/>
  </r>
  <r>
    <n v="77033"/>
    <d v="2021-05-16T12:08:54"/>
    <n v="78264"/>
    <n v="351192"/>
    <d v="2021-04-29T19:52:10"/>
    <n v="3"/>
    <x v="15155"/>
  </r>
  <r>
    <n v="77038"/>
    <d v="2021-05-16T12:10:10"/>
    <n v="326953"/>
    <n v="471403"/>
    <d v="2021-05-01T17:06:02"/>
    <n v="5"/>
    <x v="15133"/>
  </r>
  <r>
    <n v="77042"/>
    <d v="2021-05-16T12:12:30"/>
    <n v="322673"/>
    <n v="243858"/>
    <d v="2021-04-25T16:40:53"/>
    <n v="1"/>
    <x v="15156"/>
  </r>
  <r>
    <n v="77045"/>
    <d v="2021-05-16T12:16:48"/>
    <n v="287894"/>
    <n v="118549"/>
    <d v="2021-03-31T01:01:35"/>
    <n v="5"/>
    <x v="15157"/>
  </r>
  <r>
    <n v="77048"/>
    <d v="2021-05-16T12:18:05"/>
    <n v="325727"/>
    <n v="339123"/>
    <d v="2021-05-15T11:45:43"/>
    <n v="1"/>
    <x v="15158"/>
  </r>
  <r>
    <n v="77053"/>
    <d v="2021-05-16T12:22:24"/>
    <n v="206674"/>
    <n v="382997"/>
    <d v="2021-04-22T19:21:03"/>
    <n v="2"/>
    <x v="15134"/>
  </r>
  <r>
    <n v="77057"/>
    <d v="2021-05-16T12:22:47"/>
    <n v="1617"/>
    <n v="396686"/>
    <d v="2021-04-25T20:35:02"/>
    <n v="1"/>
    <x v="15159"/>
  </r>
  <r>
    <n v="77059"/>
    <d v="2021-05-16T12:24:59"/>
    <n v="28734"/>
    <n v="347008"/>
    <d v="2021-04-26T08:27:08"/>
    <n v="1"/>
    <x v="15160"/>
  </r>
  <r>
    <n v="77062"/>
    <d v="2021-05-16T12:25:07"/>
    <n v="210302"/>
    <n v="364695"/>
    <d v="2021-04-27T00:59:29"/>
    <n v="2"/>
    <x v="15161"/>
  </r>
  <r>
    <n v="77067"/>
    <d v="2021-05-16T12:26:50"/>
    <n v="190273"/>
    <n v="347008"/>
    <d v="2021-05-07T18:12:14"/>
    <n v="1"/>
    <x v="15162"/>
  </r>
  <r>
    <n v="77068"/>
    <d v="2021-05-16T12:28:48"/>
    <n v="5399"/>
    <n v="397620"/>
    <d v="2021-05-04T07:02:35"/>
    <n v="2"/>
    <x v="15163"/>
  </r>
  <r>
    <n v="77069"/>
    <d v="2021-05-16T12:29:24"/>
    <n v="57356"/>
    <n v="83136"/>
    <d v="2021-04-30T20:16:09"/>
    <n v="2"/>
    <x v="15164"/>
  </r>
  <r>
    <n v="77073"/>
    <d v="2021-05-16T12:29:33"/>
    <n v="211722"/>
    <n v="411922"/>
    <d v="2021-05-15T12:22:40"/>
    <n v="2"/>
    <x v="15080"/>
  </r>
  <r>
    <n v="77077"/>
    <d v="2021-05-16T12:32:19"/>
    <n v="68026"/>
    <n v="325273"/>
    <d v="2021-04-28T21:04:28"/>
    <n v="7"/>
    <x v="15165"/>
  </r>
  <r>
    <n v="77078"/>
    <d v="2021-05-16T12:34:05"/>
    <n v="276887"/>
    <n v="243728"/>
    <d v="2021-04-13T22:04:23"/>
    <n v="2"/>
    <x v="15166"/>
  </r>
  <r>
    <n v="77081"/>
    <d v="2021-05-16T12:34:18"/>
    <n v="27859"/>
    <n v="153893"/>
    <d v="2021-04-29T17:06:14"/>
    <n v="3"/>
    <x v="15167"/>
  </r>
  <r>
    <n v="77086"/>
    <d v="2021-05-16T12:34:44"/>
    <n v="180388"/>
    <n v="447119"/>
    <d v="2021-05-15T18:49:16"/>
    <n v="1"/>
    <x v="15168"/>
  </r>
  <r>
    <n v="77089"/>
    <d v="2021-05-16T12:35:08"/>
    <n v="308461"/>
    <n v="128523"/>
    <d v="2021-04-25T06:46:10"/>
    <n v="3"/>
    <x v="15169"/>
  </r>
  <r>
    <n v="77092"/>
    <d v="2021-05-16T12:35:48"/>
    <n v="102888"/>
    <n v="341081"/>
    <d v="2021-04-25T21:01:24"/>
    <n v="5"/>
    <x v="15170"/>
  </r>
  <r>
    <n v="77097"/>
    <d v="2021-05-16T12:38:36"/>
    <n v="252895"/>
    <n v="118549"/>
    <d v="2021-04-28T07:27:28"/>
    <n v="1"/>
    <x v="15171"/>
  </r>
  <r>
    <n v="77100"/>
    <d v="2021-05-16T12:40:09"/>
    <n v="335129"/>
    <n v="217307"/>
    <d v="2021-04-21T10:51:09"/>
    <n v="2"/>
    <x v="15172"/>
  </r>
  <r>
    <n v="77102"/>
    <d v="2021-05-16T12:47:27"/>
    <n v="97536"/>
    <n v="397390"/>
    <d v="2021-04-29T04:49:26"/>
    <n v="1"/>
    <x v="15173"/>
  </r>
  <r>
    <n v="77104"/>
    <d v="2021-05-16T12:47:27"/>
    <n v="178286"/>
    <n v="441799"/>
    <d v="2021-04-04T06:54:41"/>
    <n v="1"/>
    <x v="15173"/>
  </r>
  <r>
    <n v="77106"/>
    <d v="2021-05-16T12:48:29"/>
    <n v="278648"/>
    <n v="258219"/>
    <d v="2021-04-21T02:58:11"/>
    <n v="2"/>
    <x v="15174"/>
  </r>
  <r>
    <n v="77108"/>
    <d v="2021-05-16T12:51:50"/>
    <n v="88865"/>
    <n v="264569"/>
    <d v="2021-05-14T03:23:13"/>
    <n v="3"/>
    <x v="15175"/>
  </r>
  <r>
    <n v="77111"/>
    <d v="2021-05-16T12:53:01"/>
    <n v="273594"/>
    <n v="68798"/>
    <d v="2021-04-22T05:50:59"/>
    <n v="1"/>
    <x v="15176"/>
  </r>
  <r>
    <n v="77116"/>
    <d v="2021-05-16T12:54:27"/>
    <n v="222811"/>
    <n v="351192"/>
    <d v="2021-04-23T04:43:32"/>
    <n v="1"/>
    <x v="15177"/>
  </r>
  <r>
    <n v="77117"/>
    <d v="2021-05-16T12:54:27"/>
    <n v="275664"/>
    <n v="347393"/>
    <d v="2021-04-12T23:17:57"/>
    <n v="9"/>
    <x v="15178"/>
  </r>
  <r>
    <n v="77121"/>
    <d v="2021-05-16T12:55:02"/>
    <n v="270641"/>
    <n v="411922"/>
    <d v="2021-05-15T12:30:18"/>
    <n v="2"/>
    <x v="15179"/>
  </r>
  <r>
    <n v="77125"/>
    <d v="2021-05-16T12:55:37"/>
    <n v="318974"/>
    <n v="13229"/>
    <d v="2021-04-22T17:19:31"/>
    <n v="3"/>
    <x v="15180"/>
  </r>
  <r>
    <n v="77129"/>
    <d v="2021-05-16T12:57:21"/>
    <n v="98229"/>
    <n v="347393"/>
    <d v="2021-04-12T16:03:39"/>
    <n v="2"/>
    <x v="15181"/>
  </r>
  <r>
    <n v="77134"/>
    <d v="2021-05-16T12:58:07"/>
    <n v="338780"/>
    <n v="303008"/>
    <d v="2021-04-29T22:14:51"/>
    <n v="0"/>
    <x v="15182"/>
  </r>
  <r>
    <n v="77135"/>
    <d v="2021-05-16T12:59:41"/>
    <n v="130681"/>
    <n v="281236"/>
    <d v="2021-04-17T02:01:35"/>
    <n v="2"/>
    <x v="15183"/>
  </r>
  <r>
    <n v="77139"/>
    <d v="2021-05-16T13:02:36"/>
    <n v="187930"/>
    <n v="133619"/>
    <d v="2021-04-07T17:18:01"/>
    <n v="3"/>
    <x v="15068"/>
  </r>
  <r>
    <n v="77141"/>
    <d v="2021-05-16T13:04:56"/>
    <n v="218556"/>
    <n v="112334"/>
    <d v="2021-05-11T20:15:56"/>
    <n v="3"/>
    <x v="15184"/>
  </r>
  <r>
    <n v="77145"/>
    <d v="2021-05-16T13:06:06"/>
    <n v="9799"/>
    <n v="267896"/>
    <d v="2021-04-11T04:25:08"/>
    <n v="1"/>
    <x v="15152"/>
  </r>
  <r>
    <n v="77146"/>
    <d v="2021-05-16T13:09:35"/>
    <n v="191876"/>
    <n v="411922"/>
    <d v="2021-05-04T19:42:34"/>
    <n v="2"/>
    <x v="15185"/>
  </r>
  <r>
    <n v="77149"/>
    <d v="2021-05-16T13:10:10"/>
    <n v="87902"/>
    <n v="217497"/>
    <d v="2021-05-15T19:05:57"/>
    <n v="0"/>
    <x v="15186"/>
  </r>
  <r>
    <n v="77150"/>
    <d v="2021-05-16T13:10:45"/>
    <n v="242671"/>
    <n v="230027"/>
    <d v="2021-04-08T11:37:25"/>
    <n v="1"/>
    <x v="15187"/>
  </r>
  <r>
    <n v="77152"/>
    <d v="2021-05-16T13:11:20"/>
    <n v="182580"/>
    <n v="230507"/>
    <d v="2021-04-28T04:56:53"/>
    <n v="2"/>
    <x v="15072"/>
  </r>
  <r>
    <n v="77154"/>
    <d v="2021-05-16T13:12:35"/>
    <n v="271282"/>
    <n v="158978"/>
    <d v="2021-05-12T20:04:26"/>
    <n v="0"/>
    <x v="15188"/>
  </r>
  <r>
    <n v="77156"/>
    <d v="2021-05-16T13:14:50"/>
    <n v="217579"/>
    <n v="436838"/>
    <d v="2021-05-09T12:48:10"/>
    <n v="4"/>
    <x v="15189"/>
  </r>
  <r>
    <n v="77157"/>
    <d v="2021-05-16T13:14:52"/>
    <n v="332209"/>
    <n v="158978"/>
    <d v="2021-05-15T19:24:56"/>
    <n v="1"/>
    <x v="15190"/>
  </r>
  <r>
    <n v="77158"/>
    <d v="2021-05-16T13:16:35"/>
    <n v="100412"/>
    <n v="250679"/>
    <d v="2021-04-21T15:00:17"/>
    <n v="3"/>
    <x v="15020"/>
  </r>
  <r>
    <n v="77160"/>
    <d v="2021-05-16T13:18:15"/>
    <n v="183441"/>
    <n v="258251"/>
    <d v="2021-04-07T19:40:07"/>
    <n v="3"/>
    <x v="15191"/>
  </r>
  <r>
    <n v="77163"/>
    <d v="2021-05-16T13:18:39"/>
    <n v="138394"/>
    <n v="84465"/>
    <d v="2021-04-26T18:19:30"/>
    <n v="0"/>
    <x v="15192"/>
  </r>
  <r>
    <n v="77167"/>
    <d v="2021-05-16T13:22:59"/>
    <n v="284325"/>
    <n v="230507"/>
    <d v="2021-05-14T10:45:26"/>
    <n v="2"/>
    <x v="15193"/>
  </r>
  <r>
    <n v="77168"/>
    <d v="2021-05-16T13:24:44"/>
    <n v="310993"/>
    <n v="347008"/>
    <d v="2021-05-14T15:33:24"/>
    <n v="1"/>
    <x v="14964"/>
  </r>
  <r>
    <n v="77172"/>
    <d v="2021-05-16T13:24:48"/>
    <n v="327013"/>
    <n v="230507"/>
    <d v="2021-05-15T20:15:55"/>
    <n v="4"/>
    <x v="15194"/>
  </r>
  <r>
    <n v="77174"/>
    <d v="2021-05-16T13:25:25"/>
    <n v="210282"/>
    <n v="250679"/>
    <d v="2021-04-05T07:35:08"/>
    <n v="1"/>
    <x v="15195"/>
  </r>
  <r>
    <n v="77175"/>
    <d v="2021-05-16T13:25:54"/>
    <n v="317909"/>
    <n v="128523"/>
    <d v="2021-03-31T03:41:50"/>
    <n v="3"/>
    <x v="15196"/>
  </r>
  <r>
    <n v="77179"/>
    <d v="2021-05-16T13:27:04"/>
    <n v="94479"/>
    <n v="472712"/>
    <d v="2021-04-18T23:38:57"/>
    <n v="1"/>
    <x v="15197"/>
  </r>
  <r>
    <n v="77184"/>
    <d v="2021-05-16T13:27:23"/>
    <n v="165066"/>
    <n v="58674"/>
    <d v="2021-04-29T15:41:40"/>
    <n v="3"/>
    <x v="15198"/>
  </r>
  <r>
    <n v="77185"/>
    <d v="2021-05-16T13:27:39"/>
    <n v="182208"/>
    <n v="396686"/>
    <d v="2021-05-16T00:05:14"/>
    <n v="2"/>
    <x v="15199"/>
  </r>
  <r>
    <n v="77188"/>
    <d v="2021-05-16T13:28:49"/>
    <n v="12697"/>
    <n v="62570"/>
    <d v="2021-04-23T11:16:00"/>
    <n v="0"/>
    <x v="15200"/>
  </r>
  <r>
    <n v="77190"/>
    <d v="2021-05-16T13:29:06"/>
    <n v="339679"/>
    <n v="347393"/>
    <d v="2021-05-14T20:04:32"/>
    <n v="1"/>
    <x v="15201"/>
  </r>
  <r>
    <n v="77191"/>
    <d v="2021-05-16T13:29:54"/>
    <n v="91805"/>
    <n v="317833"/>
    <d v="2021-04-12T21:41:03"/>
    <n v="3"/>
    <x v="15202"/>
  </r>
  <r>
    <n v="77196"/>
    <d v="2021-05-16T13:30:34"/>
    <n v="149657"/>
    <n v="394154"/>
    <d v="2021-04-29T20:07:47"/>
    <n v="7"/>
    <x v="15203"/>
  </r>
  <r>
    <n v="77198"/>
    <d v="2021-05-16T13:32:53"/>
    <n v="239494"/>
    <n v="413446"/>
    <d v="2021-04-21T03:54:47"/>
    <n v="3"/>
    <x v="15204"/>
  </r>
  <r>
    <n v="77199"/>
    <d v="2021-05-16T13:33:28"/>
    <n v="289110"/>
    <n v="394819"/>
    <d v="2021-04-26T08:25:16"/>
    <n v="4"/>
    <x v="15205"/>
  </r>
  <r>
    <n v="77204"/>
    <d v="2021-05-16T13:34:03"/>
    <n v="289003"/>
    <n v="473323"/>
    <d v="2021-04-28T17:31:31"/>
    <n v="1"/>
    <x v="15206"/>
  </r>
  <r>
    <n v="77205"/>
    <d v="2021-05-16T13:34:03"/>
    <n v="289753"/>
    <n v="140460"/>
    <d v="2021-04-18T10:01:32"/>
    <n v="1"/>
    <x v="15206"/>
  </r>
  <r>
    <n v="77208"/>
    <d v="2021-05-16T13:34:38"/>
    <n v="59508"/>
    <n v="351192"/>
    <d v="2021-04-23T10:25:27"/>
    <n v="2"/>
    <x v="15081"/>
  </r>
  <r>
    <n v="77213"/>
    <d v="2021-05-16T13:35:13"/>
    <n v="147048"/>
    <n v="40694"/>
    <d v="2021-04-29T00:00:15"/>
    <n v="7"/>
    <x v="15207"/>
  </r>
  <r>
    <n v="77216"/>
    <d v="2021-05-16T13:35:48"/>
    <n v="58453"/>
    <n v="308796"/>
    <d v="2021-03-30T05:22:20"/>
    <n v="4"/>
    <x v="15170"/>
  </r>
  <r>
    <n v="77220"/>
    <d v="2021-05-16T13:36:03"/>
    <n v="236364"/>
    <n v="245484"/>
    <d v="2021-04-09T00:44:43"/>
    <n v="1"/>
    <x v="15208"/>
  </r>
  <r>
    <n v="77224"/>
    <d v="2021-05-16T13:38:08"/>
    <n v="281672"/>
    <n v="411922"/>
    <d v="2021-04-01T16:34:10"/>
    <n v="12"/>
    <x v="15209"/>
  </r>
  <r>
    <n v="77227"/>
    <d v="2021-05-16T13:39:53"/>
    <n v="117685"/>
    <n v="153893"/>
    <d v="2021-04-30T01:38:06"/>
    <n v="3"/>
    <x v="15008"/>
  </r>
  <r>
    <n v="77232"/>
    <d v="2021-05-16T13:41:17"/>
    <n v="177827"/>
    <n v="347008"/>
    <d v="2021-04-25T15:47:51"/>
    <n v="1"/>
    <x v="15210"/>
  </r>
  <r>
    <n v="77233"/>
    <d v="2021-05-16T13:42:13"/>
    <n v="70273"/>
    <n v="250679"/>
    <d v="2021-04-21T09:05:52"/>
    <n v="7"/>
    <x v="15211"/>
  </r>
  <r>
    <n v="77237"/>
    <d v="2021-05-16T13:42:13"/>
    <n v="348095"/>
    <n v="21407"/>
    <d v="2021-04-08T05:36:36"/>
    <n v="3"/>
    <x v="15212"/>
  </r>
  <r>
    <n v="77241"/>
    <d v="2021-05-16T13:43:02"/>
    <n v="16112"/>
    <n v="138209"/>
    <d v="2021-04-24T10:10:07"/>
    <n v="2"/>
    <x v="15213"/>
  </r>
  <r>
    <n v="77244"/>
    <d v="2021-05-16T13:46:12"/>
    <n v="120504"/>
    <n v="411922"/>
    <d v="2021-04-29T01:43:48"/>
    <n v="2"/>
    <x v="15214"/>
  </r>
  <r>
    <n v="77249"/>
    <d v="2021-05-16T13:46:17"/>
    <n v="340148"/>
    <n v="380039"/>
    <d v="2021-04-28T23:36:28"/>
    <n v="2"/>
    <x v="15215"/>
  </r>
  <r>
    <n v="77250"/>
    <d v="2021-05-16T13:46:52"/>
    <n v="153782"/>
    <n v="179296"/>
    <d v="2021-05-01T02:00:47"/>
    <n v="3"/>
    <x v="15216"/>
  </r>
  <r>
    <n v="77251"/>
    <d v="2021-05-16T13:48:02"/>
    <n v="232267"/>
    <n v="186975"/>
    <d v="2021-04-30T15:39:19"/>
    <n v="1"/>
    <x v="15217"/>
  </r>
  <r>
    <n v="77252"/>
    <d v="2021-05-16T13:48:21"/>
    <n v="174406"/>
    <n v="339039"/>
    <d v="2021-04-26T05:52:27"/>
    <n v="3"/>
    <x v="15218"/>
  </r>
  <r>
    <n v="77255"/>
    <d v="2021-05-16T13:49:47"/>
    <n v="30282"/>
    <n v="411922"/>
    <d v="2021-04-28T16:30:31"/>
    <n v="4"/>
    <x v="15219"/>
  </r>
  <r>
    <n v="77257"/>
    <d v="2021-05-16T13:50:22"/>
    <n v="293596"/>
    <n v="188440"/>
    <d v="2021-04-29T17:01:38"/>
    <n v="1"/>
    <x v="15220"/>
  </r>
  <r>
    <n v="77260"/>
    <d v="2021-05-16T13:53:17"/>
    <n v="63853"/>
    <n v="370276"/>
    <d v="2021-04-23T19:14:23"/>
    <n v="2"/>
    <x v="15221"/>
  </r>
  <r>
    <n v="77264"/>
    <d v="2021-05-16T13:53:30"/>
    <n v="323557"/>
    <n v="411922"/>
    <d v="2021-04-28T19:09:02"/>
    <n v="3"/>
    <x v="15222"/>
  </r>
  <r>
    <n v="77266"/>
    <d v="2021-05-16T13:53:53"/>
    <n v="105128"/>
    <n v="351192"/>
    <d v="2021-04-26T14:18:34"/>
    <n v="0"/>
    <x v="15223"/>
  </r>
  <r>
    <n v="77268"/>
    <d v="2021-05-16T13:56:45"/>
    <n v="47803"/>
    <n v="397390"/>
    <d v="2021-04-28T06:31:29"/>
    <n v="2"/>
    <x v="15224"/>
  </r>
  <r>
    <n v="77269"/>
    <d v="2021-05-16T13:59:06"/>
    <n v="168387"/>
    <n v="74862"/>
    <d v="2021-04-09T09:01:00"/>
    <n v="0"/>
    <x v="15225"/>
  </r>
  <r>
    <n v="77272"/>
    <d v="2021-05-16T13:59:06"/>
    <n v="64496"/>
    <n v="409488"/>
    <d v="2021-04-18T22:41:29"/>
    <n v="4"/>
    <x v="15226"/>
  </r>
  <r>
    <n v="77274"/>
    <d v="2021-05-16T13:59:07"/>
    <n v="330817"/>
    <n v="81226"/>
    <d v="2021-05-15T12:36:00"/>
    <n v="-8"/>
    <x v="15227"/>
  </r>
  <r>
    <n v="77277"/>
    <d v="2021-05-16T13:59:41"/>
    <n v="244588"/>
    <n v="411922"/>
    <d v="2021-05-12T08:35:45"/>
    <n v="1"/>
    <x v="15183"/>
  </r>
  <r>
    <n v="77280"/>
    <d v="2021-05-16T14:00:16"/>
    <n v="156250"/>
    <n v="104958"/>
    <d v="2021-04-28T06:15:06"/>
    <n v="2"/>
    <x v="15228"/>
  </r>
  <r>
    <n v="77284"/>
    <d v="2021-05-16T14:01:26"/>
    <n v="61182"/>
    <n v="147928"/>
    <d v="2021-04-09T14:04:17"/>
    <n v="4"/>
    <x v="15229"/>
  </r>
  <r>
    <n v="77288"/>
    <d v="2021-05-16T14:03:11"/>
    <n v="32086"/>
    <n v="291066"/>
    <d v="2021-04-22T17:26:12"/>
    <n v="3"/>
    <x v="15230"/>
  </r>
  <r>
    <n v="77293"/>
    <d v="2021-05-16T14:05:14"/>
    <n v="200780"/>
    <n v="330333"/>
    <d v="2021-04-09T00:13:23"/>
    <n v="1"/>
    <x v="15231"/>
  </r>
  <r>
    <n v="77294"/>
    <d v="2021-05-16T14:05:31"/>
    <n v="31167"/>
    <n v="114993"/>
    <d v="2021-04-29T06:01:13"/>
    <n v="3"/>
    <x v="15232"/>
  </r>
  <r>
    <n v="77297"/>
    <d v="2021-05-16T14:06:41"/>
    <n v="110335"/>
    <n v="462359"/>
    <d v="2021-05-07T19:54:18"/>
    <n v="1"/>
    <x v="15233"/>
  </r>
  <r>
    <n v="77300"/>
    <d v="2021-05-16T14:07:51"/>
    <n v="111695"/>
    <n v="142293"/>
    <d v="2021-04-24T00:47:40"/>
    <n v="3"/>
    <x v="15234"/>
  </r>
  <r>
    <n v="77301"/>
    <d v="2021-05-16T14:09:00"/>
    <n v="218228"/>
    <n v="411922"/>
    <d v="2021-05-06T17:28:37"/>
    <n v="1"/>
    <x v="15235"/>
  </r>
  <r>
    <n v="77302"/>
    <d v="2021-05-16T14:10:10"/>
    <n v="31970"/>
    <n v="274147"/>
    <d v="2021-04-27T13:40:47"/>
    <n v="3"/>
    <x v="15133"/>
  </r>
  <r>
    <n v="77306"/>
    <d v="2021-05-16T14:10:45"/>
    <n v="120589"/>
    <n v="250247"/>
    <d v="2021-05-01T01:32:31"/>
    <n v="0"/>
    <x v="15187"/>
  </r>
  <r>
    <n v="77311"/>
    <d v="2021-05-16T14:11:20"/>
    <n v="12099"/>
    <n v="242428"/>
    <d v="2021-04-29T07:34:27"/>
    <n v="1"/>
    <x v="15072"/>
  </r>
  <r>
    <n v="77313"/>
    <d v="2021-05-16T14:14:15"/>
    <n v="152186"/>
    <n v="119655"/>
    <d v="2021-04-12T19:54:11"/>
    <n v="6"/>
    <x v="15236"/>
  </r>
  <r>
    <n v="77316"/>
    <d v="2021-05-16T14:14:50"/>
    <n v="254335"/>
    <n v="411922"/>
    <d v="2021-05-01T11:42:08"/>
    <n v="3"/>
    <x v="15189"/>
  </r>
  <r>
    <n v="77321"/>
    <d v="2021-05-16T14:16:00"/>
    <n v="107292"/>
    <n v="230507"/>
    <d v="2021-04-26T02:10:50"/>
    <n v="1"/>
    <x v="15237"/>
  </r>
  <r>
    <n v="77322"/>
    <d v="2021-05-16T14:16:00"/>
    <n v="216641"/>
    <n v="374469"/>
    <d v="2021-04-25T00:29:09"/>
    <n v="1"/>
    <x v="15237"/>
  </r>
  <r>
    <n v="77324"/>
    <d v="2021-05-16T14:16:35"/>
    <n v="90885"/>
    <n v="316541"/>
    <d v="2021-04-24T05:49:58"/>
    <n v="2"/>
    <x v="15020"/>
  </r>
  <r>
    <n v="77327"/>
    <d v="2021-05-16T14:16:35"/>
    <n v="234357"/>
    <n v="95024"/>
    <d v="2021-04-25T11:18:07"/>
    <n v="2"/>
    <x v="15020"/>
  </r>
  <r>
    <n v="77331"/>
    <d v="2021-05-16T14:17:10"/>
    <n v="52601"/>
    <n v="56195"/>
    <d v="2021-04-14T07:22:07"/>
    <n v="3"/>
    <x v="15238"/>
  </r>
  <r>
    <n v="77335"/>
    <d v="2021-05-16T14:17:45"/>
    <n v="55283"/>
    <n v="440825"/>
    <d v="2021-05-04T10:38:44"/>
    <n v="0"/>
    <x v="15239"/>
  </r>
  <r>
    <n v="77340"/>
    <d v="2021-05-16T14:19:30"/>
    <n v="137042"/>
    <n v="380182"/>
    <d v="2021-04-26T06:15:12"/>
    <n v="3"/>
    <x v="15111"/>
  </r>
  <r>
    <n v="77345"/>
    <d v="2021-05-16T14:19:30"/>
    <n v="224421"/>
    <n v="105200"/>
    <d v="2021-04-28T16:58:19"/>
    <n v="3"/>
    <x v="15111"/>
  </r>
  <r>
    <n v="77347"/>
    <d v="2021-05-16T14:20:40"/>
    <n v="192628"/>
    <n v="217497"/>
    <d v="2021-04-26T02:27:22"/>
    <n v="1"/>
    <x v="15240"/>
  </r>
  <r>
    <n v="77349"/>
    <d v="2021-05-16T14:21:08"/>
    <n v="302089"/>
    <n v="250679"/>
    <d v="2021-04-28T11:46:23"/>
    <n v="1"/>
    <x v="15241"/>
  </r>
  <r>
    <n v="77354"/>
    <d v="2021-05-16T14:21:53"/>
    <n v="40533"/>
    <n v="5151"/>
    <d v="2021-04-06T01:30:05"/>
    <n v="4"/>
    <x v="15242"/>
  </r>
  <r>
    <n v="77359"/>
    <d v="2021-05-16T14:23:25"/>
    <n v="138522"/>
    <n v="38593"/>
    <d v="2021-04-09T19:46:40"/>
    <n v="-5"/>
    <x v="15243"/>
  </r>
  <r>
    <n v="77363"/>
    <d v="2021-05-16T14:23:34"/>
    <n v="69462"/>
    <n v="212708"/>
    <d v="2021-04-26T05:09:05"/>
    <n v="2"/>
    <x v="15244"/>
  </r>
  <r>
    <n v="77368"/>
    <d v="2021-05-16T14:23:52"/>
    <n v="128444"/>
    <n v="230507"/>
    <d v="2021-05-13T22:34:07"/>
    <n v="1"/>
    <x v="15245"/>
  </r>
  <r>
    <n v="77373"/>
    <d v="2021-05-16T14:25:19"/>
    <n v="277317"/>
    <n v="258251"/>
    <d v="2021-04-23T20:20:01"/>
    <n v="1"/>
    <x v="15246"/>
  </r>
  <r>
    <n v="77376"/>
    <d v="2021-05-16T14:26:40"/>
    <n v="27175"/>
    <n v="122902"/>
    <d v="2021-04-27T12:27:10"/>
    <n v="2"/>
    <x v="15247"/>
  </r>
  <r>
    <n v="77380"/>
    <d v="2021-05-16T14:30:48"/>
    <n v="17741"/>
    <n v="258219"/>
    <d v="2021-04-29T11:42:54"/>
    <n v="4"/>
    <x v="15248"/>
  </r>
  <r>
    <n v="77385"/>
    <d v="2021-05-16T14:31:09"/>
    <n v="239121"/>
    <n v="312954"/>
    <d v="2021-05-09T07:17:17"/>
    <n v="3"/>
    <x v="15249"/>
  </r>
  <r>
    <n v="77389"/>
    <d v="2021-05-16T14:31:44"/>
    <n v="96683"/>
    <n v="16029"/>
    <d v="2021-04-06T00:59:55"/>
    <n v="0"/>
    <x v="15250"/>
  </r>
  <r>
    <n v="77391"/>
    <d v="2021-05-16T14:32:19"/>
    <n v="193037"/>
    <n v="411922"/>
    <d v="2021-04-24T12:22:50"/>
    <n v="1"/>
    <x v="15251"/>
  </r>
  <r>
    <n v="77394"/>
    <d v="2021-05-16T14:34:03"/>
    <n v="92842"/>
    <n v="5151"/>
    <d v="2021-04-26T06:13:26"/>
    <n v="0"/>
    <x v="15206"/>
  </r>
  <r>
    <n v="77399"/>
    <d v="2021-05-16T14:34:38"/>
    <n v="338084"/>
    <n v="100412"/>
    <d v="2021-05-01T15:39:38"/>
    <n v="5"/>
    <x v="15252"/>
  </r>
  <r>
    <n v="77404"/>
    <d v="2021-05-16T14:35:48"/>
    <n v="298869"/>
    <n v="104958"/>
    <d v="2021-04-21T18:57:24"/>
    <n v="3"/>
    <x v="15170"/>
  </r>
  <r>
    <n v="77408"/>
    <d v="2021-05-16T14:36:20"/>
    <n v="127144"/>
    <n v="351192"/>
    <d v="2021-04-30T04:59:24"/>
    <n v="2"/>
    <x v="15253"/>
  </r>
  <r>
    <n v="77409"/>
    <d v="2021-05-16T14:36:58"/>
    <n v="27337"/>
    <n v="217784"/>
    <d v="2021-03-30T16:04:53"/>
    <n v="1"/>
    <x v="15254"/>
  </r>
  <r>
    <n v="77411"/>
    <d v="2021-05-16T14:36:58"/>
    <n v="179155"/>
    <n v="304722"/>
    <d v="2021-04-23T06:12:00"/>
    <n v="1"/>
    <x v="15254"/>
  </r>
  <r>
    <n v="77416"/>
    <d v="2021-05-16T14:36:58"/>
    <n v="321867"/>
    <n v="238334"/>
    <d v="2021-05-03T09:03:47"/>
    <n v="1"/>
    <x v="15254"/>
  </r>
  <r>
    <n v="77418"/>
    <d v="2021-05-16T14:37:33"/>
    <n v="335034"/>
    <n v="172536"/>
    <d v="2021-04-26T03:20:55"/>
    <n v="2"/>
    <x v="15255"/>
  </r>
  <r>
    <n v="77420"/>
    <d v="2021-05-16T14:38:19"/>
    <n v="10483"/>
    <n v="74638"/>
    <d v="2021-04-26T23:25:37"/>
    <n v="1"/>
    <x v="15256"/>
  </r>
  <r>
    <n v="77422"/>
    <d v="2021-05-16T14:39:04"/>
    <n v="253483"/>
    <n v="439981"/>
    <d v="2021-04-29T06:34:41"/>
    <n v="0"/>
    <x v="15257"/>
  </r>
  <r>
    <n v="77427"/>
    <d v="2021-05-16T14:39:18"/>
    <n v="307487"/>
    <n v="134973"/>
    <d v="2021-05-12T01:04:38"/>
    <n v="1"/>
    <x v="15258"/>
  </r>
  <r>
    <n v="77428"/>
    <d v="2021-05-16T14:39:53"/>
    <n v="303927"/>
    <n v="146115"/>
    <d v="2021-04-23T03:14:03"/>
    <n v="2"/>
    <x v="15008"/>
  </r>
  <r>
    <n v="77430"/>
    <d v="2021-05-16T14:41:38"/>
    <n v="186257"/>
    <n v="96200"/>
    <d v="2021-05-06T03:29:21"/>
    <n v="1"/>
    <x v="15119"/>
  </r>
  <r>
    <n v="77431"/>
    <d v="2021-05-16T14:42:19"/>
    <n v="9521"/>
    <n v="221125"/>
    <d v="2021-04-23T03:30:40"/>
    <n v="3"/>
    <x v="15259"/>
  </r>
  <r>
    <n v="77432"/>
    <d v="2021-05-16T14:43:23"/>
    <n v="135315"/>
    <n v="21407"/>
    <d v="2021-05-04T14:09:48"/>
    <n v="0"/>
    <x v="15260"/>
  </r>
  <r>
    <n v="77434"/>
    <d v="2021-05-16T14:43:58"/>
    <n v="243309"/>
    <n v="300941"/>
    <d v="2021-04-02T21:14:52"/>
    <n v="1"/>
    <x v="15261"/>
  </r>
  <r>
    <n v="77439"/>
    <d v="2021-05-16T14:44:31"/>
    <n v="184256"/>
    <n v="250679"/>
    <d v="2021-04-24T20:12:09"/>
    <n v="-7"/>
    <x v="15262"/>
  </r>
  <r>
    <n v="77442"/>
    <d v="2021-05-16T14:44:33"/>
    <n v="148604"/>
    <n v="351192"/>
    <d v="2021-04-01T19:38:58"/>
    <n v="2"/>
    <x v="15263"/>
  </r>
  <r>
    <n v="77446"/>
    <d v="2021-05-16T14:46:52"/>
    <n v="319438"/>
    <n v="411922"/>
    <d v="2021-05-15T08:50:24"/>
    <n v="2"/>
    <x v="15216"/>
  </r>
  <r>
    <n v="77450"/>
    <d v="2021-05-16T14:46:59"/>
    <n v="56355"/>
    <n v="223759"/>
    <d v="2021-04-09T02:28:51"/>
    <n v="2"/>
    <x v="15264"/>
  </r>
  <r>
    <n v="77454"/>
    <d v="2021-05-16T14:47:31"/>
    <n v="273310"/>
    <n v="118549"/>
    <d v="2021-05-13T22:55:31"/>
    <n v="1"/>
    <x v="15265"/>
  </r>
  <r>
    <n v="77459"/>
    <d v="2021-05-16T14:47:41"/>
    <n v="216957"/>
    <n v="112334"/>
    <d v="2021-05-09T23:08:15"/>
    <n v="2"/>
    <x v="15266"/>
  </r>
  <r>
    <n v="77463"/>
    <d v="2021-05-16T14:48:37"/>
    <n v="90042"/>
    <n v="351192"/>
    <d v="2021-04-08T14:57:18"/>
    <n v="1"/>
    <x v="15267"/>
  </r>
  <r>
    <n v="77466"/>
    <d v="2021-05-16T14:49:47"/>
    <n v="287776"/>
    <n v="381434"/>
    <d v="2021-04-15T20:42:08"/>
    <n v="0"/>
    <x v="15268"/>
  </r>
  <r>
    <n v="77468"/>
    <d v="2021-05-16T14:51:32"/>
    <n v="88399"/>
    <n v="392070"/>
    <d v="2021-04-11T11:36:43"/>
    <n v="2"/>
    <x v="15269"/>
  </r>
  <r>
    <n v="77470"/>
    <d v="2021-05-16T14:53:17"/>
    <n v="1536"/>
    <n v="154256"/>
    <d v="2021-04-15T06:31:36"/>
    <n v="1"/>
    <x v="15221"/>
  </r>
  <r>
    <n v="77472"/>
    <d v="2021-05-16T14:53:17"/>
    <n v="97956"/>
    <n v="21760"/>
    <d v="2021-05-11T01:17:35"/>
    <n v="1"/>
    <x v="15221"/>
  </r>
  <r>
    <n v="77475"/>
    <d v="2021-05-16T14:53:52"/>
    <n v="6345"/>
    <n v="258251"/>
    <d v="2021-04-12T17:30:34"/>
    <n v="2"/>
    <x v="15270"/>
  </r>
  <r>
    <n v="77478"/>
    <d v="2021-05-16T14:53:52"/>
    <n v="245424"/>
    <n v="250679"/>
    <d v="2021-04-29T20:48:17"/>
    <n v="6"/>
    <x v="15271"/>
  </r>
  <r>
    <n v="77483"/>
    <d v="2021-05-16T14:54:06"/>
    <n v="14914"/>
    <n v="230507"/>
    <d v="2021-04-24T09:02:41"/>
    <n v="2"/>
    <x v="15272"/>
  </r>
  <r>
    <n v="77484"/>
    <d v="2021-05-16T14:55:14"/>
    <n v="165850"/>
    <n v="308537"/>
    <d v="2021-04-23T13:15:25"/>
    <n v="1"/>
    <x v="15273"/>
  </r>
  <r>
    <n v="77487"/>
    <d v="2021-05-16T14:55:30"/>
    <n v="258968"/>
    <n v="276749"/>
    <d v="2021-04-27T15:36:29"/>
    <n v="1"/>
    <x v="15274"/>
  </r>
  <r>
    <n v="77491"/>
    <d v="2021-05-16T14:56:10"/>
    <n v="140984"/>
    <n v="182191"/>
    <d v="2021-04-28T19:49:52"/>
    <n v="7"/>
    <x v="15275"/>
  </r>
  <r>
    <n v="77492"/>
    <d v="2021-05-16T14:56:47"/>
    <n v="192403"/>
    <n v="158978"/>
    <d v="2021-04-22T09:03:05"/>
    <n v="3"/>
    <x v="15149"/>
  </r>
  <r>
    <n v="77494"/>
    <d v="2021-05-16T14:57:07"/>
    <n v="64449"/>
    <n v="158978"/>
    <d v="2021-05-01T00:27:09"/>
    <n v="0"/>
    <x v="15276"/>
  </r>
  <r>
    <n v="77499"/>
    <d v="2021-05-16T14:57:55"/>
    <n v="103453"/>
    <n v="305174"/>
    <d v="2021-04-02T07:24:36"/>
    <n v="1"/>
    <x v="15277"/>
  </r>
  <r>
    <n v="77504"/>
    <d v="2021-05-16T14:57:56"/>
    <n v="296663"/>
    <n v="250115"/>
    <d v="2021-04-26T15:02:28"/>
    <n v="1"/>
    <x v="15278"/>
  </r>
  <r>
    <n v="77506"/>
    <d v="2021-05-16T14:58:31"/>
    <n v="171244"/>
    <n v="56396"/>
    <d v="2021-04-17T01:29:58"/>
    <n v="6"/>
    <x v="15279"/>
  </r>
  <r>
    <n v="77508"/>
    <d v="2021-05-16T14:59:12"/>
    <n v="314191"/>
    <n v="472712"/>
    <d v="2021-04-04T14:26:17"/>
    <n v="1"/>
    <x v="15280"/>
  </r>
  <r>
    <n v="77510"/>
    <d v="2021-05-16T15:01:26"/>
    <n v="153598"/>
    <n v="42035"/>
    <d v="2021-03-31T07:28:26"/>
    <n v="3"/>
    <x v="15229"/>
  </r>
  <r>
    <n v="77514"/>
    <d v="2021-05-16T15:01:26"/>
    <n v="291336"/>
    <n v="245484"/>
    <d v="2021-04-28T17:39:56"/>
    <n v="3"/>
    <x v="15229"/>
  </r>
  <r>
    <n v="77516"/>
    <d v="2021-05-16T15:03:11"/>
    <n v="12551"/>
    <n v="204394"/>
    <d v="2021-04-23T11:08:49"/>
    <n v="2"/>
    <x v="15230"/>
  </r>
  <r>
    <n v="77520"/>
    <d v="2021-05-16T15:03:11"/>
    <n v="112914"/>
    <n v="470762"/>
    <d v="2021-04-18T19:34:39"/>
    <n v="2"/>
    <x v="15230"/>
  </r>
  <r>
    <n v="77522"/>
    <d v="2021-05-16T15:03:46"/>
    <n v="10640"/>
    <n v="50898"/>
    <d v="2021-04-22T22:39:10"/>
    <n v="3"/>
    <x v="15281"/>
  </r>
  <r>
    <n v="77523"/>
    <d v="2021-05-16T15:03:46"/>
    <n v="218830"/>
    <n v="285365"/>
    <d v="2021-04-30T18:54:19"/>
    <n v="3"/>
    <x v="15281"/>
  </r>
  <r>
    <n v="77528"/>
    <d v="2021-05-16T15:03:51"/>
    <n v="21859"/>
    <n v="42035"/>
    <d v="2021-04-29T18:17:20"/>
    <n v="1"/>
    <x v="15282"/>
  </r>
  <r>
    <n v="77530"/>
    <d v="2021-05-16T15:05:31"/>
    <n v="54110"/>
    <n v="478200"/>
    <d v="2021-04-19T18:30:32"/>
    <n v="2"/>
    <x v="15232"/>
  </r>
  <r>
    <n v="77535"/>
    <d v="2021-05-16T15:05:31"/>
    <n v="306471"/>
    <n v="445697"/>
    <d v="2021-04-24T05:52:20"/>
    <n v="2"/>
    <x v="15232"/>
  </r>
  <r>
    <n v="77536"/>
    <d v="2021-05-16T15:06:06"/>
    <n v="163796"/>
    <n v="347008"/>
    <d v="2021-05-13T02:06:48"/>
    <n v="3"/>
    <x v="15283"/>
  </r>
  <r>
    <n v="77539"/>
    <d v="2021-05-16T15:07:06"/>
    <n v="182227"/>
    <n v="88863"/>
    <d v="2021-04-20T17:36:05"/>
    <n v="1"/>
    <x v="15284"/>
  </r>
  <r>
    <n v="77543"/>
    <d v="2021-05-16T15:07:16"/>
    <n v="31199"/>
    <n v="126954"/>
    <d v="2021-04-25T03:08:19"/>
    <n v="1"/>
    <x v="15285"/>
  </r>
  <r>
    <n v="77545"/>
    <d v="2021-05-16T15:07:16"/>
    <n v="314750"/>
    <n v="183290"/>
    <d v="2021-04-27T22:56:27"/>
    <n v="1"/>
    <x v="15285"/>
  </r>
  <r>
    <n v="77546"/>
    <d v="2021-05-16T15:09:00"/>
    <n v="266062"/>
    <n v="262755"/>
    <d v="2021-04-30T10:25:19"/>
    <n v="0"/>
    <x v="15235"/>
  </r>
  <r>
    <n v="77551"/>
    <d v="2021-05-16T15:10:42"/>
    <n v="14827"/>
    <n v="201884"/>
    <d v="2021-04-23T03:25:04"/>
    <n v="3"/>
    <x v="15286"/>
  </r>
  <r>
    <n v="77555"/>
    <d v="2021-05-16T15:11:02"/>
    <n v="102776"/>
    <n v="158978"/>
    <d v="2021-04-23T20:21:14"/>
    <n v="-4"/>
    <x v="15287"/>
  </r>
  <r>
    <n v="77556"/>
    <d v="2021-05-16T15:12:29"/>
    <n v="85851"/>
    <n v="126396"/>
    <d v="2021-04-26T15:31:19"/>
    <n v="2"/>
    <x v="15288"/>
  </r>
  <r>
    <n v="77559"/>
    <d v="2021-05-16T15:15:51"/>
    <n v="305901"/>
    <n v="138209"/>
    <d v="2021-04-05T23:32:45"/>
    <n v="1"/>
    <x v="15289"/>
  </r>
  <r>
    <n v="77563"/>
    <d v="2021-05-16T15:16:35"/>
    <n v="158046"/>
    <n v="124253"/>
    <d v="2021-04-23T06:56:55"/>
    <n v="1"/>
    <x v="15020"/>
  </r>
  <r>
    <n v="77568"/>
    <d v="2021-05-16T15:18:20"/>
    <n v="17766"/>
    <n v="411922"/>
    <d v="2021-04-14T10:28:32"/>
    <n v="4"/>
    <x v="15290"/>
  </r>
  <r>
    <n v="77573"/>
    <d v="2021-05-16T15:18:20"/>
    <n v="211431"/>
    <n v="341081"/>
    <d v="2021-04-23T12:20:29"/>
    <n v="4"/>
    <x v="15290"/>
  </r>
  <r>
    <n v="77578"/>
    <d v="2021-05-16T15:18:55"/>
    <n v="244902"/>
    <n v="434481"/>
    <d v="2021-04-03T07:16:20"/>
    <n v="1"/>
    <x v="15291"/>
  </r>
  <r>
    <n v="77583"/>
    <d v="2021-05-16T15:18:58"/>
    <n v="104020"/>
    <n v="1019"/>
    <d v="2021-05-08T19:31:33"/>
    <n v="2"/>
    <x v="15292"/>
  </r>
  <r>
    <n v="77585"/>
    <d v="2021-05-16T15:19:12"/>
    <n v="159829"/>
    <n v="250679"/>
    <d v="2021-04-24T17:43:02"/>
    <n v="1"/>
    <x v="15293"/>
  </r>
  <r>
    <n v="77588"/>
    <d v="2021-05-16T15:19:30"/>
    <n v="342439"/>
    <n v="415978"/>
    <d v="2021-04-24T16:17:10"/>
    <n v="2"/>
    <x v="15111"/>
  </r>
  <r>
    <n v="77591"/>
    <d v="2021-05-16T15:20:40"/>
    <n v="41023"/>
    <n v="411922"/>
    <d v="2021-04-21T09:27:21"/>
    <n v="0"/>
    <x v="15240"/>
  </r>
  <r>
    <n v="77592"/>
    <d v="2021-05-16T15:21:34"/>
    <n v="112546"/>
    <n v="461611"/>
    <d v="2021-04-27T11:09:39"/>
    <n v="1"/>
    <x v="15294"/>
  </r>
  <r>
    <n v="77594"/>
    <d v="2021-05-16T15:21:44"/>
    <n v="159774"/>
    <n v="348814"/>
    <d v="2021-04-23T06:19:14"/>
    <n v="1"/>
    <x v="15295"/>
  </r>
  <r>
    <n v="77599"/>
    <d v="2021-05-16T15:22:59"/>
    <n v="47668"/>
    <n v="104958"/>
    <d v="2021-04-29T02:27:10"/>
    <n v="0"/>
    <x v="15193"/>
  </r>
  <r>
    <n v="77604"/>
    <d v="2021-05-16T15:23:34"/>
    <n v="238906"/>
    <n v="411922"/>
    <d v="2021-04-10T09:30:29"/>
    <n v="1"/>
    <x v="15244"/>
  </r>
  <r>
    <n v="77609"/>
    <d v="2021-05-16T15:24:09"/>
    <n v="165095"/>
    <n v="115335"/>
    <d v="2021-04-28T00:45:59"/>
    <n v="6"/>
    <x v="15296"/>
  </r>
  <r>
    <n v="77614"/>
    <d v="2021-05-16T15:24:29"/>
    <n v="250494"/>
    <n v="411922"/>
    <d v="2021-04-27T21:14:03"/>
    <n v="3"/>
    <x v="15297"/>
  </r>
  <r>
    <n v="77615"/>
    <d v="2021-05-16T15:26:53"/>
    <n v="316141"/>
    <n v="227775"/>
    <d v="2021-04-21T22:52:46"/>
    <n v="1"/>
    <x v="15298"/>
  </r>
  <r>
    <n v="77618"/>
    <d v="2021-05-16T15:27:04"/>
    <n v="144097"/>
    <n v="318588"/>
    <d v="2021-04-12T15:22:11"/>
    <n v="3"/>
    <x v="15135"/>
  </r>
  <r>
    <n v="77620"/>
    <d v="2021-05-16T15:27:19"/>
    <n v="28876"/>
    <n v="227775"/>
    <d v="2021-05-13T03:20:09"/>
    <n v="3"/>
    <x v="15299"/>
  </r>
  <r>
    <n v="77624"/>
    <d v="2021-05-16T15:29:18"/>
    <n v="11352"/>
    <n v="433508"/>
    <d v="2021-04-23T09:12:13"/>
    <n v="3"/>
    <x v="15300"/>
  </r>
  <r>
    <n v="77628"/>
    <d v="2021-05-16T15:29:24"/>
    <n v="54833"/>
    <n v="158978"/>
    <d v="2021-04-23T11:04:20"/>
    <n v="3"/>
    <x v="15052"/>
  </r>
  <r>
    <n v="77633"/>
    <d v="2021-05-16T15:29:59"/>
    <n v="148820"/>
    <n v="392434"/>
    <d v="2021-04-04T03:16:29"/>
    <n v="0"/>
    <x v="15301"/>
  </r>
  <r>
    <n v="77634"/>
    <d v="2021-05-16T15:30:14"/>
    <n v="22213"/>
    <n v="21760"/>
    <d v="2021-05-13T23:30:46"/>
    <n v="3"/>
    <x v="15302"/>
  </r>
  <r>
    <n v="77635"/>
    <d v="2021-05-16T15:31:09"/>
    <n v="289706"/>
    <n v="128523"/>
    <d v="2021-05-10T09:57:24"/>
    <n v="2"/>
    <x v="15249"/>
  </r>
  <r>
    <n v="77640"/>
    <d v="2021-05-16T15:31:44"/>
    <n v="272359"/>
    <n v="419739"/>
    <d v="2021-04-24T16:49:55"/>
    <n v="3"/>
    <x v="15303"/>
  </r>
  <r>
    <n v="77644"/>
    <d v="2021-05-16T15:32:53"/>
    <n v="207923"/>
    <n v="88863"/>
    <d v="2021-04-20T08:17:33"/>
    <n v="1"/>
    <x v="15204"/>
  </r>
  <r>
    <n v="77646"/>
    <d v="2021-05-16T15:33:34"/>
    <n v="217906"/>
    <n v="87897"/>
    <d v="2021-04-22T01:35:41"/>
    <n v="1"/>
    <x v="15304"/>
  </r>
  <r>
    <n v="77651"/>
    <d v="2021-05-16T15:35:02"/>
    <n v="12098"/>
    <n v="118549"/>
    <d v="2021-04-22T03:10:15"/>
    <n v="1"/>
    <x v="15305"/>
  </r>
  <r>
    <n v="77652"/>
    <d v="2021-05-16T15:35:32"/>
    <n v="128715"/>
    <n v="60239"/>
    <d v="2021-04-26T03:30:51"/>
    <n v="2"/>
    <x v="15306"/>
  </r>
  <r>
    <n v="77656"/>
    <d v="2021-05-16T15:35:48"/>
    <n v="308501"/>
    <n v="250679"/>
    <d v="2021-04-23T22:43:21"/>
    <n v="2"/>
    <x v="15170"/>
  </r>
  <r>
    <n v="77661"/>
    <d v="2021-05-16T15:36:23"/>
    <n v="264009"/>
    <n v="411922"/>
    <d v="2021-04-27T15:26:56"/>
    <n v="3"/>
    <x v="15307"/>
  </r>
  <r>
    <n v="77665"/>
    <d v="2021-05-16T15:36:58"/>
    <n v="336905"/>
    <n v="439094"/>
    <d v="2021-03-30T04:29:10"/>
    <n v="0"/>
    <x v="15254"/>
  </r>
  <r>
    <n v="77669"/>
    <d v="2021-05-16T15:37:33"/>
    <n v="201538"/>
    <n v="331902"/>
    <d v="2021-05-07T09:42:23"/>
    <n v="1"/>
    <x v="15255"/>
  </r>
  <r>
    <n v="77672"/>
    <d v="2021-05-16T15:37:33"/>
    <n v="238658"/>
    <n v="68899"/>
    <d v="2021-04-20T16:31:45"/>
    <n v="1"/>
    <x v="15255"/>
  </r>
  <r>
    <n v="77675"/>
    <d v="2021-05-16T15:38:00"/>
    <n v="337301"/>
    <n v="62570"/>
    <d v="2021-04-04T00:25:27"/>
    <n v="0"/>
    <x v="15308"/>
  </r>
  <r>
    <n v="77677"/>
    <d v="2021-05-16T15:39:53"/>
    <n v="316957"/>
    <n v="158978"/>
    <d v="2021-04-24T11:51:29"/>
    <n v="1"/>
    <x v="15008"/>
  </r>
  <r>
    <n v="77679"/>
    <d v="2021-05-16T15:41:38"/>
    <n v="89285"/>
    <n v="411922"/>
    <d v="2021-04-16T01:05:19"/>
    <n v="0"/>
    <x v="15119"/>
  </r>
  <r>
    <n v="77683"/>
    <d v="2021-05-16T15:44:33"/>
    <n v="220846"/>
    <n v="182984"/>
    <d v="2021-04-21T10:31:26"/>
    <n v="1"/>
    <x v="15263"/>
  </r>
  <r>
    <n v="77688"/>
    <d v="2021-05-16T15:45:07"/>
    <n v="271313"/>
    <n v="82850"/>
    <d v="2021-05-03T03:14:08"/>
    <n v="2"/>
    <x v="15309"/>
  </r>
  <r>
    <n v="77690"/>
    <d v="2021-05-16T15:46:52"/>
    <n v="33299"/>
    <n v="182984"/>
    <d v="2021-04-30T05:45:18"/>
    <n v="1"/>
    <x v="15216"/>
  </r>
  <r>
    <n v="77693"/>
    <d v="2021-05-16T15:47:27"/>
    <n v="24410"/>
    <n v="413014"/>
    <d v="2021-04-14T11:33:14"/>
    <n v="2"/>
    <x v="15310"/>
  </r>
  <r>
    <n v="77696"/>
    <d v="2021-05-16T15:49:47"/>
    <n v="161327"/>
    <n v="115403"/>
    <d v="2021-05-07T01:29:23"/>
    <n v="6"/>
    <x v="15311"/>
  </r>
  <r>
    <n v="77699"/>
    <d v="2021-05-16T15:50:24"/>
    <n v="348404"/>
    <n v="158978"/>
    <d v="2021-04-25T23:45:53"/>
    <n v="3"/>
    <x v="15312"/>
  </r>
  <r>
    <n v="77704"/>
    <d v="2021-05-16T15:50:37"/>
    <n v="234788"/>
    <n v="98436"/>
    <d v="2021-04-24T08:48:25"/>
    <n v="1"/>
    <x v="15313"/>
  </r>
  <r>
    <n v="77706"/>
    <d v="2021-05-16T15:51:32"/>
    <n v="128838"/>
    <n v="230507"/>
    <d v="2021-04-21T06:59:52"/>
    <n v="1"/>
    <x v="15269"/>
  </r>
  <r>
    <n v="77711"/>
    <d v="2021-05-16T15:51:50"/>
    <n v="336573"/>
    <n v="118549"/>
    <d v="2021-05-15T22:01:02"/>
    <n v="0"/>
    <x v="15175"/>
  </r>
  <r>
    <n v="77715"/>
    <d v="2021-05-16T15:52:07"/>
    <n v="292913"/>
    <n v="27877"/>
    <d v="2021-04-22T22:44:04"/>
    <n v="2"/>
    <x v="15314"/>
  </r>
  <r>
    <n v="77716"/>
    <d v="2021-05-16T15:52:27"/>
    <n v="210528"/>
    <n v="250679"/>
    <d v="2021-04-27T05:32:03"/>
    <n v="1"/>
    <x v="15315"/>
  </r>
  <r>
    <n v="77717"/>
    <d v="2021-05-16T15:52:38"/>
    <n v="286855"/>
    <n v="230369"/>
    <d v="2021-04-30T13:02:06"/>
    <n v="2"/>
    <x v="15316"/>
  </r>
  <r>
    <n v="77718"/>
    <d v="2021-05-16T15:52:42"/>
    <n v="249348"/>
    <n v="158978"/>
    <d v="2021-03-30T18:52:16"/>
    <n v="3"/>
    <x v="15317"/>
  </r>
  <r>
    <n v="77720"/>
    <d v="2021-05-16T15:53:17"/>
    <n v="297217"/>
    <n v="244574"/>
    <d v="2021-04-30T10:18:09"/>
    <n v="0"/>
    <x v="15221"/>
  </r>
  <r>
    <n v="77724"/>
    <d v="2021-05-16T15:53:52"/>
    <n v="20172"/>
    <n v="439981"/>
    <d v="2021-04-30T04:57:56"/>
    <n v="1"/>
    <x v="15270"/>
  </r>
  <r>
    <n v="77725"/>
    <d v="2021-05-16T15:54:27"/>
    <n v="197957"/>
    <n v="204394"/>
    <d v="2021-04-02T10:53:32"/>
    <n v="2"/>
    <x v="15318"/>
  </r>
  <r>
    <n v="77727"/>
    <d v="2021-05-16T15:55:02"/>
    <n v="133530"/>
    <n v="401945"/>
    <d v="2021-04-10T00:31:32"/>
    <n v="3"/>
    <x v="15319"/>
  </r>
  <r>
    <n v="77730"/>
    <d v="2021-05-16T15:55:48"/>
    <n v="110703"/>
    <n v="250679"/>
    <d v="2021-04-08T19:16:44"/>
    <n v="-4"/>
    <x v="15320"/>
  </r>
  <r>
    <n v="77733"/>
    <d v="2021-05-16T15:56:12"/>
    <n v="268292"/>
    <n v="333889"/>
    <d v="2021-04-26T01:14:55"/>
    <n v="1"/>
    <x v="15321"/>
  </r>
  <r>
    <n v="77737"/>
    <d v="2021-05-16T15:57:41"/>
    <n v="188590"/>
    <n v="157871"/>
    <d v="2021-04-16T05:28:51"/>
    <n v="0"/>
    <x v="15322"/>
  </r>
  <r>
    <n v="77738"/>
    <d v="2021-05-16T15:59:06"/>
    <n v="73341"/>
    <n v="111368"/>
    <d v="2021-04-02T02:57:58"/>
    <n v="2"/>
    <x v="15226"/>
  </r>
  <r>
    <n v="77743"/>
    <d v="2021-05-16T15:59:06"/>
    <n v="177318"/>
    <n v="80850"/>
    <d v="2021-04-14T22:57:51"/>
    <n v="2"/>
    <x v="15226"/>
  </r>
  <r>
    <n v="77745"/>
    <d v="2021-05-16T16:00:25"/>
    <n v="205358"/>
    <n v="137327"/>
    <d v="2021-04-21T13:07:07"/>
    <n v="3"/>
    <x v="15323"/>
  </r>
  <r>
    <n v="77748"/>
    <d v="2021-05-16T16:02:13"/>
    <n v="246071"/>
    <n v="351192"/>
    <d v="2021-04-30T22:40:36"/>
    <n v="-4"/>
    <x v="15324"/>
  </r>
  <r>
    <n v="77751"/>
    <d v="2021-05-16T16:03:11"/>
    <n v="92922"/>
    <n v="347008"/>
    <d v="2021-04-17T03:07:19"/>
    <n v="1"/>
    <x v="15230"/>
  </r>
  <r>
    <n v="77753"/>
    <d v="2021-05-16T16:03:11"/>
    <n v="297384"/>
    <n v="143750"/>
    <d v="2021-04-14T03:11:17"/>
    <n v="1"/>
    <x v="15230"/>
  </r>
  <r>
    <n v="77758"/>
    <d v="2021-05-16T16:03:46"/>
    <n v="2372"/>
    <n v="476070"/>
    <d v="2021-04-19T01:26:17"/>
    <n v="2"/>
    <x v="15281"/>
  </r>
  <r>
    <n v="77762"/>
    <d v="2021-05-16T16:03:46"/>
    <n v="116632"/>
    <n v="397390"/>
    <d v="2021-04-18T01:20:44"/>
    <n v="2"/>
    <x v="15281"/>
  </r>
  <r>
    <n v="77764"/>
    <d v="2021-05-16T16:04:56"/>
    <n v="20441"/>
    <n v="178118"/>
    <d v="2021-04-24T19:03:07"/>
    <n v="4"/>
    <x v="15325"/>
  </r>
  <r>
    <n v="77769"/>
    <d v="2021-05-16T16:05:31"/>
    <n v="171732"/>
    <n v="198050"/>
    <d v="2021-04-25T00:11:32"/>
    <n v="1"/>
    <x v="15232"/>
  </r>
  <r>
    <n v="77771"/>
    <d v="2021-05-16T16:05:54"/>
    <n v="344267"/>
    <n v="251574"/>
    <d v="2021-04-28T01:35:01"/>
    <n v="3"/>
    <x v="15326"/>
  </r>
  <r>
    <n v="77775"/>
    <d v="2021-05-16T16:07:16"/>
    <n v="184575"/>
    <n v="1106"/>
    <d v="2021-04-16T23:30:04"/>
    <n v="0"/>
    <x v="15285"/>
  </r>
  <r>
    <n v="77777"/>
    <d v="2021-05-16T16:07:51"/>
    <n v="126957"/>
    <n v="313862"/>
    <d v="2021-04-23T23:32:51"/>
    <n v="1"/>
    <x v="15234"/>
  </r>
  <r>
    <n v="77782"/>
    <d v="2021-05-16T16:07:51"/>
    <n v="183588"/>
    <n v="411922"/>
    <d v="2021-04-12T13:44:40"/>
    <n v="1"/>
    <x v="15234"/>
  </r>
  <r>
    <n v="77784"/>
    <d v="2021-05-16T16:10:10"/>
    <n v="281009"/>
    <n v="293021"/>
    <d v="2021-04-26T07:31:30"/>
    <n v="1"/>
    <x v="15133"/>
  </r>
  <r>
    <n v="77787"/>
    <d v="2021-05-16T16:11:55"/>
    <n v="264491"/>
    <n v="287493"/>
    <d v="2021-04-23T04:50:35"/>
    <n v="0"/>
    <x v="15327"/>
  </r>
  <r>
    <n v="77790"/>
    <d v="2021-05-16T16:14:50"/>
    <n v="311829"/>
    <n v="396686"/>
    <d v="2021-04-25T16:25:04"/>
    <n v="1"/>
    <x v="15189"/>
  </r>
  <r>
    <n v="77795"/>
    <d v="2021-05-16T16:15:25"/>
    <n v="74954"/>
    <n v="316958"/>
    <d v="2021-04-10T06:03:11"/>
    <n v="2"/>
    <x v="15328"/>
  </r>
  <r>
    <n v="77800"/>
    <d v="2021-05-16T16:16:00"/>
    <n v="255324"/>
    <n v="250679"/>
    <d v="2021-05-11T20:36:28"/>
    <n v="3"/>
    <x v="15329"/>
  </r>
  <r>
    <n v="77803"/>
    <d v="2021-05-16T16:16:35"/>
    <n v="333136"/>
    <n v="471403"/>
    <d v="2021-05-05T00:39:05"/>
    <n v="0"/>
    <x v="15020"/>
  </r>
  <r>
    <n v="77804"/>
    <d v="2021-05-16T16:16:35"/>
    <n v="217579"/>
    <n v="230507"/>
    <d v="2021-05-09T12:48:10"/>
    <n v="4"/>
    <x v="15330"/>
  </r>
  <r>
    <n v="77809"/>
    <d v="2021-05-16T16:17:45"/>
    <n v="243959"/>
    <n v="60239"/>
    <d v="2021-04-24T07:01:14"/>
    <n v="2"/>
    <x v="15331"/>
  </r>
  <r>
    <n v="77811"/>
    <d v="2021-05-16T16:18:55"/>
    <n v="52518"/>
    <n v="251574"/>
    <d v="2021-04-01T22:16:01"/>
    <n v="0"/>
    <x v="15291"/>
  </r>
  <r>
    <n v="77814"/>
    <d v="2021-05-16T16:19:30"/>
    <n v="19843"/>
    <n v="254768"/>
    <d v="2021-04-25T04:25:10"/>
    <n v="1"/>
    <x v="15111"/>
  </r>
  <r>
    <n v="77815"/>
    <d v="2021-05-16T16:19:30"/>
    <n v="30007"/>
    <n v="370651"/>
    <d v="2021-04-29T13:56:12"/>
    <n v="1"/>
    <x v="15111"/>
  </r>
  <r>
    <n v="77819"/>
    <d v="2021-05-16T16:19:30"/>
    <n v="50951"/>
    <n v="114745"/>
    <d v="2021-04-21T19:13:02"/>
    <n v="1"/>
    <x v="15111"/>
  </r>
  <r>
    <n v="77822"/>
    <d v="2021-05-16T16:19:30"/>
    <n v="180856"/>
    <n v="8501"/>
    <d v="2021-04-17T12:14:41"/>
    <n v="1"/>
    <x v="15111"/>
  </r>
  <r>
    <n v="77826"/>
    <d v="2021-05-16T16:20:40"/>
    <n v="308496"/>
    <n v="17862"/>
    <d v="2021-05-09T02:28:44"/>
    <n v="3"/>
    <x v="15048"/>
  </r>
  <r>
    <n v="77830"/>
    <d v="2021-05-16T16:20:40"/>
    <n v="311002"/>
    <n v="172251"/>
    <d v="2021-05-03T09:29:14"/>
    <n v="3"/>
    <x v="15048"/>
  </r>
  <r>
    <n v="77831"/>
    <d v="2021-05-16T16:20:40"/>
    <n v="225078"/>
    <n v="141090"/>
    <d v="2021-04-01T05:00:18"/>
    <n v="7"/>
    <x v="15332"/>
  </r>
  <r>
    <n v="77833"/>
    <d v="2021-05-16T16:21:14"/>
    <n v="323625"/>
    <n v="411922"/>
    <d v="2021-04-24T07:00:45"/>
    <n v="4"/>
    <x v="15333"/>
  </r>
  <r>
    <n v="77834"/>
    <d v="2021-05-16T16:21:49"/>
    <n v="280731"/>
    <n v="16861"/>
    <d v="2021-05-06T13:47:13"/>
    <n v="1"/>
    <x v="15334"/>
  </r>
  <r>
    <n v="77835"/>
    <d v="2021-05-16T16:22:05"/>
    <n v="208567"/>
    <n v="411922"/>
    <d v="2021-05-05T01:15:02"/>
    <n v="1"/>
    <x v="15335"/>
  </r>
  <r>
    <n v="77837"/>
    <d v="2021-05-16T16:22:24"/>
    <n v="309839"/>
    <n v="228405"/>
    <d v="2021-05-07T00:52:38"/>
    <n v="2"/>
    <x v="15336"/>
  </r>
  <r>
    <n v="77842"/>
    <d v="2021-05-16T16:22:28"/>
    <n v="184623"/>
    <n v="133619"/>
    <d v="2021-05-08T19:03:42"/>
    <n v="1"/>
    <x v="15337"/>
  </r>
  <r>
    <n v="77847"/>
    <d v="2021-05-16T16:23:34"/>
    <n v="40653"/>
    <n v="114865"/>
    <d v="2021-04-29T20:02:01"/>
    <n v="0"/>
    <x v="15244"/>
  </r>
  <r>
    <n v="77848"/>
    <d v="2021-05-16T16:23:34"/>
    <n v="83128"/>
    <n v="152631"/>
    <d v="2021-04-22T09:55:52"/>
    <n v="0"/>
    <x v="15244"/>
  </r>
  <r>
    <n v="77853"/>
    <d v="2021-05-16T16:23:34"/>
    <n v="133047"/>
    <n v="442025"/>
    <d v="2021-04-21T16:01:46"/>
    <n v="0"/>
    <x v="15244"/>
  </r>
  <r>
    <n v="77857"/>
    <d v="2021-05-16T16:23:34"/>
    <n v="266436"/>
    <n v="122902"/>
    <d v="2021-04-12T15:23:33"/>
    <n v="0"/>
    <x v="15244"/>
  </r>
  <r>
    <n v="77862"/>
    <d v="2021-05-16T16:24:09"/>
    <n v="163710"/>
    <n v="411922"/>
    <d v="2021-04-28T20:12:21"/>
    <n v="1"/>
    <x v="15338"/>
  </r>
  <r>
    <n v="77864"/>
    <d v="2021-05-16T16:24:09"/>
    <n v="327887"/>
    <n v="154256"/>
    <d v="2021-04-13T06:53:03"/>
    <n v="1"/>
    <x v="15338"/>
  </r>
  <r>
    <n v="77865"/>
    <d v="2021-05-16T16:24:09"/>
    <n v="333251"/>
    <n v="331056"/>
    <d v="2021-04-27T07:59:47"/>
    <n v="1"/>
    <x v="15338"/>
  </r>
  <r>
    <n v="77870"/>
    <d v="2021-05-16T16:24:22"/>
    <n v="222499"/>
    <n v="301748"/>
    <d v="2021-04-22T08:31:06"/>
    <n v="0"/>
    <x v="15339"/>
  </r>
  <r>
    <n v="77873"/>
    <d v="2021-05-16T16:25:19"/>
    <n v="270576"/>
    <n v="339123"/>
    <d v="2021-04-23T14:14:35"/>
    <n v="7"/>
    <x v="15340"/>
  </r>
  <r>
    <n v="77876"/>
    <d v="2021-05-16T16:25:54"/>
    <n v="60723"/>
    <n v="394154"/>
    <d v="2021-04-21T17:32:21"/>
    <n v="0"/>
    <x v="15196"/>
  </r>
  <r>
    <n v="77877"/>
    <d v="2021-05-16T16:25:54"/>
    <n v="181288"/>
    <n v="325852"/>
    <d v="2021-04-23T22:51:32"/>
    <n v="4"/>
    <x v="15341"/>
  </r>
  <r>
    <n v="77879"/>
    <d v="2021-05-16T16:26:29"/>
    <n v="94995"/>
    <n v="250679"/>
    <d v="2021-05-11T06:38:29"/>
    <n v="1"/>
    <x v="15342"/>
  </r>
  <r>
    <n v="77880"/>
    <d v="2021-05-16T16:27:04"/>
    <n v="313491"/>
    <n v="213133"/>
    <d v="2021-05-15T20:55:35"/>
    <n v="2"/>
    <x v="15135"/>
  </r>
  <r>
    <n v="77884"/>
    <d v="2021-05-16T16:27:39"/>
    <n v="287942"/>
    <n v="21760"/>
    <d v="2021-04-22T20:26:37"/>
    <n v="7"/>
    <x v="15343"/>
  </r>
  <r>
    <n v="77887"/>
    <d v="2021-05-16T16:28:03"/>
    <n v="327592"/>
    <n v="472330"/>
    <d v="2021-04-26T19:05:21"/>
    <n v="2"/>
    <x v="15344"/>
  </r>
  <r>
    <n v="77888"/>
    <d v="2021-05-16T16:28:49"/>
    <n v="267568"/>
    <n v="455878"/>
    <d v="2021-04-24T06:52:03"/>
    <n v="1"/>
    <x v="15345"/>
  </r>
  <r>
    <n v="77893"/>
    <d v="2021-05-16T16:30:34"/>
    <n v="50638"/>
    <n v="297015"/>
    <d v="2021-04-29T22:54:36"/>
    <n v="0"/>
    <x v="14968"/>
  </r>
  <r>
    <n v="77895"/>
    <d v="2021-05-16T16:31:09"/>
    <n v="4240"/>
    <n v="154256"/>
    <d v="2021-05-07T02:58:19"/>
    <n v="1"/>
    <x v="15249"/>
  </r>
  <r>
    <n v="77900"/>
    <d v="2021-05-16T16:31:09"/>
    <n v="83457"/>
    <n v="72374"/>
    <d v="2021-04-14T07:03:14"/>
    <n v="1"/>
    <x v="15249"/>
  </r>
  <r>
    <n v="77904"/>
    <d v="2021-05-16T16:31:09"/>
    <n v="330514"/>
    <n v="439981"/>
    <d v="2021-04-23T15:32:09"/>
    <n v="1"/>
    <x v="15249"/>
  </r>
  <r>
    <n v="77906"/>
    <d v="2021-05-16T16:31:44"/>
    <n v="238569"/>
    <n v="230507"/>
    <d v="2021-04-13T23:51:36"/>
    <n v="6"/>
    <x v="15346"/>
  </r>
  <r>
    <n v="77910"/>
    <d v="2021-05-16T16:32:10"/>
    <n v="109920"/>
    <n v="111368"/>
    <d v="2021-04-30T01:55:39"/>
    <n v="3"/>
    <x v="15347"/>
  </r>
  <r>
    <n v="77911"/>
    <d v="2021-05-16T16:32:53"/>
    <n v="331965"/>
    <n v="347393"/>
    <d v="2021-04-23T12:27:31"/>
    <n v="0"/>
    <x v="15204"/>
  </r>
  <r>
    <n v="77912"/>
    <d v="2021-05-16T16:33:28"/>
    <n v="97945"/>
    <n v="182984"/>
    <d v="2021-04-13T10:13:53"/>
    <n v="1"/>
    <x v="15205"/>
  </r>
  <r>
    <n v="77916"/>
    <d v="2021-05-16T16:34:03"/>
    <n v="72062"/>
    <n v="346746"/>
    <d v="2021-04-22T09:56:57"/>
    <n v="2"/>
    <x v="15348"/>
  </r>
  <r>
    <n v="77918"/>
    <d v="2021-05-16T16:34:03"/>
    <n v="285779"/>
    <n v="202865"/>
    <d v="2021-05-07T11:20:55"/>
    <n v="2"/>
    <x v="15348"/>
  </r>
  <r>
    <n v="77920"/>
    <d v="2021-05-16T16:35:13"/>
    <n v="184462"/>
    <n v="100218"/>
    <d v="2021-04-29T20:51:36"/>
    <n v="0"/>
    <x v="15349"/>
  </r>
  <r>
    <n v="77923"/>
    <d v="2021-05-16T16:35:48"/>
    <n v="82456"/>
    <n v="219046"/>
    <d v="2021-05-11T02:29:47"/>
    <n v="1"/>
    <x v="15170"/>
  </r>
  <r>
    <n v="77924"/>
    <d v="2021-05-16T16:35:48"/>
    <n v="185595"/>
    <n v="111368"/>
    <d v="2021-04-24T14:04:44"/>
    <n v="1"/>
    <x v="15170"/>
  </r>
  <r>
    <n v="77927"/>
    <d v="2021-05-16T16:35:48"/>
    <n v="277848"/>
    <n v="347393"/>
    <d v="2021-04-29T18:50:00"/>
    <n v="1"/>
    <x v="15170"/>
  </r>
  <r>
    <n v="77929"/>
    <d v="2021-05-16T16:36:23"/>
    <n v="290172"/>
    <n v="409083"/>
    <d v="2021-05-09T05:10:12"/>
    <n v="2"/>
    <x v="15307"/>
  </r>
  <r>
    <n v="77930"/>
    <d v="2021-05-16T16:36:58"/>
    <n v="25813"/>
    <n v="347393"/>
    <d v="2021-04-27T13:01:08"/>
    <n v="3"/>
    <x v="15350"/>
  </r>
  <r>
    <n v="77934"/>
    <d v="2021-05-16T16:36:58"/>
    <n v="38887"/>
    <n v="351192"/>
    <d v="2021-05-14T15:27:37"/>
    <n v="3"/>
    <x v="15350"/>
  </r>
  <r>
    <n v="77938"/>
    <d v="2021-05-16T16:36:58"/>
    <n v="251166"/>
    <n v="198146"/>
    <d v="2021-04-10T14:23:14"/>
    <n v="3"/>
    <x v="15350"/>
  </r>
  <r>
    <n v="77941"/>
    <d v="2021-05-16T16:37:12"/>
    <n v="117653"/>
    <n v="380527"/>
    <d v="2021-04-01T23:57:11"/>
    <n v="6"/>
    <x v="15351"/>
  </r>
  <r>
    <n v="77942"/>
    <d v="2021-05-16T16:38:10"/>
    <n v="302969"/>
    <n v="250115"/>
    <d v="2021-05-16T03:59:57"/>
    <n v="1"/>
    <x v="15352"/>
  </r>
  <r>
    <n v="77945"/>
    <d v="2021-05-16T16:40:28"/>
    <n v="334179"/>
    <n v="318314"/>
    <d v="2021-04-07T19:26:02"/>
    <n v="1"/>
    <x v="15085"/>
  </r>
  <r>
    <n v="77950"/>
    <d v="2021-05-16T16:40:48"/>
    <n v="89155"/>
    <n v="158978"/>
    <d v="2021-04-23T17:15:21"/>
    <n v="3"/>
    <x v="15353"/>
  </r>
  <r>
    <n v="77955"/>
    <d v="2021-05-16T16:41:03"/>
    <n v="271482"/>
    <n v="208723"/>
    <d v="2021-04-22T06:31:46"/>
    <n v="2"/>
    <x v="15354"/>
  </r>
  <r>
    <n v="77958"/>
    <d v="2021-05-16T16:41:03"/>
    <n v="338338"/>
    <n v="279105"/>
    <d v="2021-04-20T18:06:53"/>
    <n v="2"/>
    <x v="15354"/>
  </r>
  <r>
    <n v="77961"/>
    <d v="2021-05-16T16:42:13"/>
    <n v="216684"/>
    <n v="347393"/>
    <d v="2021-05-11T02:16:23"/>
    <n v="4"/>
    <x v="15211"/>
  </r>
  <r>
    <n v="77963"/>
    <d v="2021-05-16T16:42:13"/>
    <n v="234771"/>
    <n v="267502"/>
    <d v="2021-04-21T10:07:01"/>
    <n v="4"/>
    <x v="15211"/>
  </r>
  <r>
    <n v="77966"/>
    <d v="2021-05-16T16:42:23"/>
    <n v="347819"/>
    <n v="200862"/>
    <d v="2021-04-28T12:48:12"/>
    <n v="2"/>
    <x v="15355"/>
  </r>
  <r>
    <n v="77969"/>
    <d v="2021-05-16T16:42:48"/>
    <n v="122622"/>
    <n v="182191"/>
    <d v="2021-04-16T21:40:15"/>
    <n v="1"/>
    <x v="15356"/>
  </r>
  <r>
    <n v="77973"/>
    <d v="2021-05-16T16:42:48"/>
    <n v="262034"/>
    <n v="189009"/>
    <d v="2021-05-06T09:28:18"/>
    <n v="1"/>
    <x v="15356"/>
  </r>
  <r>
    <n v="77977"/>
    <d v="2021-05-16T16:43:23"/>
    <n v="230474"/>
    <n v="170007"/>
    <d v="2021-05-15T18:34:09"/>
    <n v="2"/>
    <x v="15357"/>
  </r>
  <r>
    <n v="77978"/>
    <d v="2021-05-16T16:43:26"/>
    <n v="270782"/>
    <n v="349274"/>
    <d v="2021-04-21T22:13:51"/>
    <n v="0"/>
    <x v="15358"/>
  </r>
  <r>
    <n v="77981"/>
    <d v="2021-05-16T16:45:07"/>
    <n v="106216"/>
    <n v="182191"/>
    <d v="2021-04-18T11:27:48"/>
    <n v="1"/>
    <x v="15309"/>
  </r>
  <r>
    <n v="77984"/>
    <d v="2021-05-16T16:46:17"/>
    <n v="217582"/>
    <n v="79957"/>
    <d v="2021-04-09T03:02:07"/>
    <n v="3"/>
    <x v="15359"/>
  </r>
  <r>
    <n v="77988"/>
    <d v="2021-05-16T16:46:52"/>
    <n v="280938"/>
    <n v="87812"/>
    <d v="2021-04-08T08:45:44"/>
    <n v="0"/>
    <x v="15216"/>
  </r>
  <r>
    <n v="77990"/>
    <d v="2021-05-16T16:46:52"/>
    <n v="289197"/>
    <n v="153893"/>
    <d v="2021-04-29T16:21:07"/>
    <n v="0"/>
    <x v="15216"/>
  </r>
  <r>
    <n v="77992"/>
    <d v="2021-05-16T16:47:27"/>
    <n v="25105"/>
    <n v="106813"/>
    <d v="2021-04-08T22:11:22"/>
    <n v="1"/>
    <x v="15310"/>
  </r>
  <r>
    <n v="77995"/>
    <d v="2021-05-16T16:47:27"/>
    <n v="148270"/>
    <n v="158978"/>
    <d v="2021-04-28T08:28:50"/>
    <n v="1"/>
    <x v="15310"/>
  </r>
  <r>
    <n v="77997"/>
    <d v="2021-05-16T16:48:02"/>
    <n v="173068"/>
    <n v="230507"/>
    <d v="2021-04-23T10:45:55"/>
    <n v="2"/>
    <x v="15360"/>
  </r>
  <r>
    <n v="77998"/>
    <d v="2021-05-16T16:48:02"/>
    <n v="287230"/>
    <n v="153893"/>
    <d v="2021-04-20T23:26:20"/>
    <n v="2"/>
    <x v="15360"/>
  </r>
  <r>
    <n v="78003"/>
    <d v="2021-05-16T16:48:29"/>
    <n v="69056"/>
    <n v="250679"/>
    <d v="2021-04-28T16:44:16"/>
    <n v="1"/>
    <x v="15361"/>
  </r>
  <r>
    <n v="78006"/>
    <d v="2021-05-16T16:48:37"/>
    <n v="171685"/>
    <n v="70286"/>
    <d v="2021-04-26T02:46:03"/>
    <n v="3"/>
    <x v="15362"/>
  </r>
  <r>
    <n v="78010"/>
    <d v="2021-05-16T16:48:37"/>
    <n v="321503"/>
    <n v="286694"/>
    <d v="2021-04-23T05:23:02"/>
    <n v="3"/>
    <x v="15362"/>
  </r>
  <r>
    <n v="78014"/>
    <d v="2021-05-16T16:49:12"/>
    <n v="142962"/>
    <n v="13764"/>
    <d v="2021-04-29T19:40:01"/>
    <n v="4"/>
    <x v="15363"/>
  </r>
  <r>
    <n v="78015"/>
    <d v="2021-05-16T16:49:47"/>
    <n v="9010"/>
    <n v="180863"/>
    <d v="2021-04-30T12:25:16"/>
    <n v="1"/>
    <x v="15219"/>
  </r>
  <r>
    <n v="78018"/>
    <d v="2021-05-16T16:49:47"/>
    <n v="14878"/>
    <n v="304722"/>
    <d v="2021-05-03T12:06:21"/>
    <n v="1"/>
    <x v="15219"/>
  </r>
  <r>
    <n v="78023"/>
    <d v="2021-05-16T16:50:22"/>
    <n v="47527"/>
    <n v="88863"/>
    <d v="2021-04-16T20:45:28"/>
    <n v="2"/>
    <x v="15364"/>
  </r>
  <r>
    <n v="78024"/>
    <d v="2021-05-16T16:50:22"/>
    <n v="264773"/>
    <n v="158978"/>
    <d v="2021-04-25T00:12:58"/>
    <n v="2"/>
    <x v="15364"/>
  </r>
  <r>
    <n v="78025"/>
    <d v="2021-05-16T16:52:42"/>
    <n v="100880"/>
    <n v="315199"/>
    <d v="2021-03-30T16:26:56"/>
    <n v="2"/>
    <x v="15317"/>
  </r>
  <r>
    <n v="78029"/>
    <d v="2021-05-16T16:52:42"/>
    <n v="180857"/>
    <n v="473323"/>
    <d v="2021-04-24T08:55:48"/>
    <n v="2"/>
    <x v="15317"/>
  </r>
  <r>
    <n v="78034"/>
    <d v="2021-05-16T16:52:42"/>
    <n v="300633"/>
    <n v="472712"/>
    <d v="2021-04-13T18:54:50"/>
    <n v="2"/>
    <x v="15317"/>
  </r>
  <r>
    <n v="78035"/>
    <d v="2021-05-16T16:52:42"/>
    <n v="320701"/>
    <n v="180863"/>
    <d v="2021-04-23T22:21:35"/>
    <n v="6"/>
    <x v="15365"/>
  </r>
  <r>
    <n v="78038"/>
    <d v="2021-05-16T16:52:53"/>
    <n v="345251"/>
    <n v="5151"/>
    <d v="2021-04-09T20:06:55"/>
    <n v="6"/>
    <x v="15366"/>
  </r>
  <r>
    <n v="78043"/>
    <d v="2021-05-16T16:53:17"/>
    <n v="183441"/>
    <n v="285253"/>
    <d v="2021-04-07T19:40:07"/>
    <n v="3"/>
    <x v="15367"/>
  </r>
  <r>
    <n v="78045"/>
    <d v="2021-05-16T16:53:52"/>
    <n v="292535"/>
    <n v="143750"/>
    <d v="2021-05-02T04:46:31"/>
    <n v="0"/>
    <x v="15270"/>
  </r>
  <r>
    <n v="78046"/>
    <d v="2021-05-16T16:53:59"/>
    <n v="280447"/>
    <n v="118549"/>
    <d v="2021-04-11T03:01:51"/>
    <n v="1"/>
    <x v="15368"/>
  </r>
  <r>
    <n v="78047"/>
    <d v="2021-05-16T16:54:27"/>
    <n v="53187"/>
    <n v="470762"/>
    <d v="2021-05-15T20:12:41"/>
    <n v="1"/>
    <x v="15318"/>
  </r>
  <r>
    <n v="78049"/>
    <d v="2021-05-16T16:54:27"/>
    <n v="241912"/>
    <n v="242428"/>
    <d v="2021-05-15T07:39:36"/>
    <n v="1"/>
    <x v="15318"/>
  </r>
  <r>
    <n v="78053"/>
    <d v="2021-05-16T16:55:37"/>
    <n v="237229"/>
    <n v="230507"/>
    <d v="2021-04-24T01:52:16"/>
    <n v="3"/>
    <x v="15369"/>
  </r>
  <r>
    <n v="78055"/>
    <d v="2021-05-16T16:55:41"/>
    <n v="4277"/>
    <n v="158978"/>
    <d v="2021-04-25T00:27:50"/>
    <n v="1"/>
    <x v="15370"/>
  </r>
  <r>
    <n v="78059"/>
    <d v="2021-05-16T16:55:47"/>
    <n v="21145"/>
    <n v="272503"/>
    <d v="2021-04-30T00:30:43"/>
    <n v="2"/>
    <x v="15371"/>
  </r>
  <r>
    <n v="78062"/>
    <d v="2021-05-16T16:56:12"/>
    <n v="297246"/>
    <n v="134245"/>
    <d v="2021-05-05T03:41:22"/>
    <n v="0"/>
    <x v="15321"/>
  </r>
  <r>
    <n v="78064"/>
    <d v="2021-05-16T16:56:47"/>
    <n v="113810"/>
    <n v="111368"/>
    <d v="2021-04-08T19:50:56"/>
    <n v="1"/>
    <x v="15149"/>
  </r>
  <r>
    <n v="78069"/>
    <d v="2021-05-16T16:56:47"/>
    <n v="196056"/>
    <n v="63666"/>
    <d v="2021-05-03T19:21:33"/>
    <n v="1"/>
    <x v="15149"/>
  </r>
  <r>
    <n v="78070"/>
    <d v="2021-05-16T16:57:21"/>
    <n v="12363"/>
    <n v="118549"/>
    <d v="2021-04-16T07:09:51"/>
    <n v="2"/>
    <x v="15372"/>
  </r>
  <r>
    <n v="78075"/>
    <d v="2021-05-16T16:57:21"/>
    <n v="338823"/>
    <n v="242428"/>
    <d v="2021-04-21T09:45:52"/>
    <n v="2"/>
    <x v="15372"/>
  </r>
  <r>
    <n v="78079"/>
    <d v="2021-05-16T16:57:30"/>
    <n v="168748"/>
    <n v="82901"/>
    <d v="2021-04-17T13:52:08"/>
    <n v="1"/>
    <x v="15373"/>
  </r>
  <r>
    <n v="78081"/>
    <d v="2021-05-16T16:58:30"/>
    <n v="323831"/>
    <n v="472712"/>
    <d v="2021-04-11T02:17:59"/>
    <n v="0"/>
    <x v="15374"/>
  </r>
  <r>
    <n v="78086"/>
    <d v="2021-05-16T16:58:31"/>
    <n v="90421"/>
    <n v="351192"/>
    <d v="2021-04-16T14:43:21"/>
    <n v="0"/>
    <x v="15375"/>
  </r>
  <r>
    <n v="78090"/>
    <d v="2021-05-16T16:59:06"/>
    <n v="298700"/>
    <n v="250679"/>
    <d v="2021-04-24T15:50:13"/>
    <n v="1"/>
    <x v="15226"/>
  </r>
  <r>
    <n v="78095"/>
    <d v="2021-05-16T16:59:06"/>
    <n v="308277"/>
    <n v="327633"/>
    <d v="2021-04-28T14:57:59"/>
    <n v="1"/>
    <x v="15226"/>
  </r>
  <r>
    <n v="78099"/>
    <d v="2021-05-16T16:59:41"/>
    <n v="148841"/>
    <n v="112334"/>
    <d v="2021-04-25T07:26:33"/>
    <n v="2"/>
    <x v="15376"/>
  </r>
  <r>
    <n v="78102"/>
    <d v="2021-05-16T17:00:16"/>
    <n v="134193"/>
    <n v="455346"/>
    <d v="2021-04-23T00:02:16"/>
    <n v="7"/>
    <x v="15377"/>
  </r>
  <r>
    <n v="78103"/>
    <d v="2021-05-16T17:01:26"/>
    <n v="68142"/>
    <n v="165885"/>
    <d v="2021-04-26T19:33:54"/>
    <n v="1"/>
    <x v="15229"/>
  </r>
  <r>
    <n v="78105"/>
    <d v="2021-05-16T17:02:01"/>
    <n v="318008"/>
    <n v="264283"/>
    <d v="2021-05-01T17:06:09"/>
    <n v="2"/>
    <x v="15378"/>
  </r>
  <r>
    <n v="78108"/>
    <d v="2021-05-16T17:02:36"/>
    <n v="121286"/>
    <n v="351192"/>
    <d v="2021-04-23T17:34:13"/>
    <n v="3"/>
    <x v="15379"/>
  </r>
  <r>
    <n v="78113"/>
    <d v="2021-05-16T17:02:36"/>
    <n v="203828"/>
    <n v="351192"/>
    <d v="2021-05-09T07:42:25"/>
    <n v="3"/>
    <x v="15379"/>
  </r>
  <r>
    <n v="78115"/>
    <d v="2021-05-16T17:03:11"/>
    <n v="260827"/>
    <n v="411922"/>
    <d v="2021-05-06T19:26:47"/>
    <n v="0"/>
    <x v="15230"/>
  </r>
  <r>
    <n v="78120"/>
    <d v="2021-05-16T17:04:56"/>
    <n v="84438"/>
    <n v="351192"/>
    <d v="2021-04-26T00:44:41"/>
    <n v="3"/>
    <x v="15325"/>
  </r>
  <r>
    <n v="78123"/>
    <d v="2021-05-16T17:06:06"/>
    <n v="49051"/>
    <n v="24763"/>
    <d v="2021-04-20T04:25:02"/>
    <n v="1"/>
    <x v="15283"/>
  </r>
  <r>
    <n v="78124"/>
    <d v="2021-05-16T17:06:17"/>
    <n v="243567"/>
    <n v="346164"/>
    <d v="2021-04-21T18:50:40"/>
    <n v="3"/>
    <x v="15380"/>
  </r>
  <r>
    <n v="78129"/>
    <d v="2021-05-16T17:06:22"/>
    <n v="9373"/>
    <n v="158978"/>
    <d v="2021-05-15T13:19:13"/>
    <n v="1"/>
    <x v="15381"/>
  </r>
  <r>
    <n v="78133"/>
    <d v="2021-05-16T17:06:41"/>
    <n v="178420"/>
    <n v="470525"/>
    <d v="2021-04-24T07:05:28"/>
    <n v="2"/>
    <x v="15382"/>
  </r>
  <r>
    <n v="78137"/>
    <d v="2021-05-16T17:07:16"/>
    <n v="122679"/>
    <n v="241713"/>
    <d v="2021-04-22T14:00:32"/>
    <n v="3"/>
    <x v="15383"/>
  </r>
  <r>
    <n v="78142"/>
    <d v="2021-05-16T17:07:16"/>
    <n v="220688"/>
    <n v="244574"/>
    <d v="2021-04-25T15:44:54"/>
    <n v="3"/>
    <x v="15383"/>
  </r>
  <r>
    <n v="78145"/>
    <d v="2021-05-16T17:08:26"/>
    <n v="57180"/>
    <n v="388328"/>
    <d v="2021-04-24T12:42:24"/>
    <n v="1"/>
    <x v="15384"/>
  </r>
  <r>
    <n v="78149"/>
    <d v="2021-05-16T17:08:26"/>
    <n v="59104"/>
    <n v="86587"/>
    <d v="2021-04-28T18:46:30"/>
    <n v="1"/>
    <x v="15384"/>
  </r>
  <r>
    <n v="78151"/>
    <d v="2021-05-16T17:08:26"/>
    <n v="144809"/>
    <n v="140573"/>
    <d v="2021-05-11T17:58:08"/>
    <n v="1"/>
    <x v="15384"/>
  </r>
  <r>
    <n v="78154"/>
    <d v="2021-05-16T17:08:26"/>
    <n v="330091"/>
    <n v="301284"/>
    <d v="2021-05-01T01:09:12"/>
    <n v="1"/>
    <x v="15384"/>
  </r>
  <r>
    <n v="78157"/>
    <d v="2021-05-16T17:09:00"/>
    <n v="24993"/>
    <n v="111368"/>
    <d v="2021-04-04T19:35:58"/>
    <n v="2"/>
    <x v="15385"/>
  </r>
  <r>
    <n v="78160"/>
    <d v="2021-05-16T17:09:00"/>
    <n v="96942"/>
    <n v="153893"/>
    <d v="2021-05-07T05:07:50"/>
    <n v="2"/>
    <x v="15385"/>
  </r>
  <r>
    <n v="78162"/>
    <d v="2021-05-16T17:09:00"/>
    <n v="303219"/>
    <n v="250679"/>
    <d v="2021-04-26T14:39:01"/>
    <n v="2"/>
    <x v="15385"/>
  </r>
  <r>
    <n v="78163"/>
    <d v="2021-05-16T17:09:00"/>
    <n v="319039"/>
    <n v="153893"/>
    <d v="2021-04-30T09:32:20"/>
    <n v="2"/>
    <x v="15385"/>
  </r>
  <r>
    <n v="78167"/>
    <d v="2021-05-16T17:09:35"/>
    <n v="18834"/>
    <n v="123413"/>
    <d v="2021-04-21T10:12:27"/>
    <n v="3"/>
    <x v="15386"/>
  </r>
  <r>
    <n v="78171"/>
    <d v="2021-05-16T17:09:35"/>
    <n v="239287"/>
    <n v="452568"/>
    <d v="2021-04-04T09:39:35"/>
    <n v="3"/>
    <x v="15386"/>
  </r>
  <r>
    <n v="78174"/>
    <d v="2021-05-16T17:09:36"/>
    <n v="47940"/>
    <n v="142023"/>
    <d v="2021-04-03T21:14:57"/>
    <n v="3"/>
    <x v="15387"/>
  </r>
  <r>
    <n v="78178"/>
    <d v="2021-05-16T17:10:45"/>
    <n v="82152"/>
    <n v="96007"/>
    <d v="2021-04-07T15:00:33"/>
    <n v="1"/>
    <x v="15388"/>
  </r>
  <r>
    <n v="78180"/>
    <d v="2021-05-16T17:10:45"/>
    <n v="170928"/>
    <n v="250679"/>
    <d v="2021-04-08T14:54:47"/>
    <n v="1"/>
    <x v="15388"/>
  </r>
  <r>
    <n v="78185"/>
    <d v="2021-05-16T17:10:45"/>
    <n v="263947"/>
    <n v="460633"/>
    <d v="2021-04-26T02:40:30"/>
    <n v="1"/>
    <x v="15388"/>
  </r>
  <r>
    <n v="78189"/>
    <d v="2021-05-16T17:10:54"/>
    <n v="1577"/>
    <n v="424461"/>
    <d v="2021-04-06T09:15:55"/>
    <n v="1"/>
    <x v="15389"/>
  </r>
  <r>
    <n v="78193"/>
    <d v="2021-05-16T17:11:20"/>
    <n v="77322"/>
    <n v="180863"/>
    <d v="2021-04-06T16:02:49"/>
    <n v="2"/>
    <x v="15390"/>
  </r>
  <r>
    <n v="78195"/>
    <d v="2021-05-16T17:12:42"/>
    <n v="11189"/>
    <n v="472908"/>
    <d v="2021-04-29T14:02:54"/>
    <n v="1"/>
    <x v="15391"/>
  </r>
  <r>
    <n v="78197"/>
    <d v="2021-05-16T17:13:05"/>
    <n v="110094"/>
    <n v="327633"/>
    <d v="2021-05-15T11:45:42"/>
    <n v="1"/>
    <x v="15392"/>
  </r>
  <r>
    <n v="78199"/>
    <d v="2021-05-16T17:13:40"/>
    <n v="51184"/>
    <n v="72841"/>
    <d v="2021-04-25T21:55:37"/>
    <n v="2"/>
    <x v="15393"/>
  </r>
  <r>
    <n v="78201"/>
    <d v="2021-05-16T17:13:40"/>
    <n v="214389"/>
    <n v="347060"/>
    <d v="2021-05-11T20:15:52"/>
    <n v="2"/>
    <x v="15393"/>
  </r>
  <r>
    <n v="78205"/>
    <d v="2021-05-16T17:13:40"/>
    <n v="344724"/>
    <n v="411922"/>
    <d v="2021-04-10T20:49:47"/>
    <n v="2"/>
    <x v="15393"/>
  </r>
  <r>
    <n v="78207"/>
    <d v="2021-05-16T17:16:00"/>
    <n v="268435"/>
    <n v="182984"/>
    <d v="2021-04-05T15:47:17"/>
    <n v="2"/>
    <x v="15329"/>
  </r>
  <r>
    <n v="78209"/>
    <d v="2021-05-16T17:16:55"/>
    <n v="63754"/>
    <n v="117830"/>
    <d v="2021-04-26T15:29:50"/>
    <n v="0"/>
    <x v="15394"/>
  </r>
  <r>
    <n v="78210"/>
    <d v="2021-05-16T17:17:17"/>
    <n v="188746"/>
    <n v="123413"/>
    <d v="2021-05-07T14:29:13"/>
    <n v="1"/>
    <x v="15395"/>
  </r>
  <r>
    <n v="78215"/>
    <d v="2021-05-16T17:17:45"/>
    <n v="310108"/>
    <n v="351192"/>
    <d v="2021-04-26T17:00:46"/>
    <n v="1"/>
    <x v="15331"/>
  </r>
  <r>
    <n v="78218"/>
    <d v="2021-05-16T17:17:51"/>
    <n v="279359"/>
    <n v="153893"/>
    <d v="2021-04-19T01:08:28"/>
    <n v="0"/>
    <x v="15396"/>
  </r>
  <r>
    <n v="78223"/>
    <d v="2021-05-16T17:18:20"/>
    <n v="197370"/>
    <n v="118549"/>
    <d v="2021-04-23T20:30:51"/>
    <n v="2"/>
    <x v="15290"/>
  </r>
  <r>
    <n v="78228"/>
    <d v="2021-05-16T17:18:55"/>
    <n v="225783"/>
    <n v="470762"/>
    <d v="2021-04-23T06:39:55"/>
    <n v="3"/>
    <x v="15397"/>
  </r>
  <r>
    <n v="78230"/>
    <d v="2021-05-16T17:18:55"/>
    <n v="262511"/>
    <n v="246657"/>
    <d v="2021-04-23T10:13:43"/>
    <n v="3"/>
    <x v="15397"/>
  </r>
  <r>
    <n v="78232"/>
    <d v="2021-05-16T17:19:30"/>
    <n v="320979"/>
    <n v="21760"/>
    <d v="2021-04-22T06:44:16"/>
    <n v="0"/>
    <x v="15111"/>
  </r>
  <r>
    <n v="78237"/>
    <d v="2021-05-16T17:19:41"/>
    <n v="201684"/>
    <n v="397"/>
    <d v="2021-04-23T11:06:14"/>
    <n v="3"/>
    <x v="15398"/>
  </r>
  <r>
    <n v="78241"/>
    <d v="2021-05-16T17:20:05"/>
    <n v="3582"/>
    <n v="391555"/>
    <d v="2021-04-25T15:54:35"/>
    <n v="1"/>
    <x v="15399"/>
  </r>
  <r>
    <n v="78245"/>
    <d v="2021-05-16T17:20:05"/>
    <n v="326623"/>
    <n v="318314"/>
    <d v="2021-04-23T09:05:49"/>
    <n v="1"/>
    <x v="15399"/>
  </r>
  <r>
    <n v="78248"/>
    <d v="2021-05-16T17:20:40"/>
    <n v="33198"/>
    <n v="351192"/>
    <d v="2021-04-18T13:33:28"/>
    <n v="2"/>
    <x v="15048"/>
  </r>
  <r>
    <n v="78251"/>
    <d v="2021-05-16T17:21:49"/>
    <n v="322571"/>
    <n v="367148"/>
    <d v="2021-04-14T11:18:25"/>
    <n v="0"/>
    <x v="15334"/>
  </r>
  <r>
    <n v="78256"/>
    <d v="2021-05-16T17:23:34"/>
    <n v="313217"/>
    <n v="153893"/>
    <d v="2021-04-26T20:38:18"/>
    <n v="3"/>
    <x v="15400"/>
  </r>
  <r>
    <n v="78261"/>
    <d v="2021-05-16T17:24:44"/>
    <n v="181809"/>
    <n v="470762"/>
    <d v="2021-04-27T01:50:26"/>
    <n v="1"/>
    <x v="15401"/>
  </r>
  <r>
    <n v="78266"/>
    <d v="2021-05-16T17:24:58"/>
    <n v="194775"/>
    <n v="301535"/>
    <d v="2021-05-08T14:11:48"/>
    <n v="2"/>
    <x v="15402"/>
  </r>
  <r>
    <n v="78268"/>
    <d v="2021-05-16T17:25:43"/>
    <n v="196445"/>
    <n v="397390"/>
    <d v="2021-04-24T20:39:45"/>
    <n v="1"/>
    <x v="15403"/>
  </r>
  <r>
    <n v="78270"/>
    <d v="2021-05-16T17:26:29"/>
    <n v="170961"/>
    <n v="351192"/>
    <d v="2021-05-04T19:13:22"/>
    <n v="0"/>
    <x v="15342"/>
  </r>
  <r>
    <n v="78273"/>
    <d v="2021-05-16T17:27:04"/>
    <n v="138632"/>
    <n v="325852"/>
    <d v="2021-04-22T17:08:26"/>
    <n v="1"/>
    <x v="15135"/>
  </r>
  <r>
    <n v="78276"/>
    <d v="2021-05-16T17:27:39"/>
    <n v="246024"/>
    <n v="244574"/>
    <d v="2021-04-28T07:49:53"/>
    <n v="2"/>
    <x v="15404"/>
  </r>
  <r>
    <n v="78281"/>
    <d v="2021-05-16T17:28:37"/>
    <n v="8791"/>
    <n v="154256"/>
    <d v="2021-04-28T07:31:26"/>
    <n v="5"/>
    <x v="15405"/>
  </r>
  <r>
    <n v="78282"/>
    <d v="2021-05-16T17:28:49"/>
    <n v="333479"/>
    <n v="347008"/>
    <d v="2021-04-28T18:33:20"/>
    <n v="0"/>
    <x v="15345"/>
  </r>
  <r>
    <n v="78287"/>
    <d v="2021-05-16T17:29:24"/>
    <n v="343852"/>
    <n v="471403"/>
    <d v="2021-04-23T00:51:27"/>
    <n v="1"/>
    <x v="15052"/>
  </r>
  <r>
    <n v="78291"/>
    <d v="2021-05-16T17:31:44"/>
    <n v="136685"/>
    <n v="470762"/>
    <d v="2021-04-09T07:48:19"/>
    <n v="1"/>
    <x v="15303"/>
  </r>
  <r>
    <n v="78296"/>
    <d v="2021-05-16T17:31:44"/>
    <n v="157119"/>
    <n v="388561"/>
    <d v="2021-04-22T17:11:37"/>
    <n v="1"/>
    <x v="15303"/>
  </r>
  <r>
    <n v="78297"/>
    <d v="2021-05-16T17:31:54"/>
    <n v="83968"/>
    <n v="310209"/>
    <d v="2021-04-09T10:03:05"/>
    <n v="0"/>
    <x v="15406"/>
  </r>
  <r>
    <n v="78299"/>
    <d v="2021-05-16T17:32:53"/>
    <n v="218225"/>
    <n v="112334"/>
    <d v="2021-04-28T02:17:58"/>
    <n v="3"/>
    <x v="15407"/>
  </r>
  <r>
    <n v="78304"/>
    <d v="2021-05-16T17:33:28"/>
    <n v="287496"/>
    <n v="230507"/>
    <d v="2021-05-16T15:42:27"/>
    <n v="0"/>
    <x v="15205"/>
  </r>
  <r>
    <n v="78305"/>
    <d v="2021-05-16T17:35:04"/>
    <n v="239494"/>
    <n v="405774"/>
    <d v="2021-04-21T03:54:47"/>
    <n v="3"/>
    <x v="15408"/>
  </r>
  <r>
    <n v="78308"/>
    <d v="2021-05-16T17:35:48"/>
    <n v="45443"/>
    <n v="5151"/>
    <d v="2021-03-30T11:46:04"/>
    <n v="0"/>
    <x v="15170"/>
  </r>
  <r>
    <n v="78312"/>
    <d v="2021-05-16T17:37:33"/>
    <n v="261296"/>
    <n v="118549"/>
    <d v="2021-05-13T16:45:01"/>
    <n v="3"/>
    <x v="15409"/>
  </r>
  <r>
    <n v="78316"/>
    <d v="2021-05-16T17:38:08"/>
    <n v="301006"/>
    <n v="21760"/>
    <d v="2021-05-15T18:13:53"/>
    <n v="0"/>
    <x v="15410"/>
  </r>
  <r>
    <n v="78317"/>
    <d v="2021-05-16T17:38:43"/>
    <n v="15862"/>
    <n v="123413"/>
    <d v="2021-04-27T00:00:26"/>
    <n v="1"/>
    <x v="15411"/>
  </r>
  <r>
    <n v="78318"/>
    <d v="2021-05-16T17:38:43"/>
    <n v="187872"/>
    <n v="74456"/>
    <d v="2021-04-29T16:07:29"/>
    <n v="1"/>
    <x v="15411"/>
  </r>
  <r>
    <n v="78320"/>
    <d v="2021-05-16T17:39:46"/>
    <n v="38738"/>
    <n v="158978"/>
    <d v="2021-04-30T18:18:07"/>
    <n v="1"/>
    <x v="15412"/>
  </r>
  <r>
    <n v="78321"/>
    <d v="2021-05-16T17:42:43"/>
    <n v="140002"/>
    <n v="273920"/>
    <d v="2021-04-09T11:44:56"/>
    <n v="1"/>
    <x v="15413"/>
  </r>
  <r>
    <n v="78322"/>
    <d v="2021-05-16T17:45:42"/>
    <n v="225119"/>
    <n v="392636"/>
    <d v="2021-04-15T13:57:09"/>
    <n v="1"/>
    <x v="15414"/>
  </r>
  <r>
    <n v="78327"/>
    <d v="2021-05-16T17:46:17"/>
    <n v="168250"/>
    <n v="189009"/>
    <d v="2021-04-14T03:32:59"/>
    <n v="2"/>
    <x v="15359"/>
  </r>
  <r>
    <n v="78328"/>
    <d v="2021-05-16T17:46:17"/>
    <n v="213263"/>
    <n v="118549"/>
    <d v="2021-04-28T22:14:00"/>
    <n v="6"/>
    <x v="15415"/>
  </r>
  <r>
    <n v="78329"/>
    <d v="2021-05-16T17:46:17"/>
    <n v="217096"/>
    <n v="118549"/>
    <d v="2021-05-03T05:18:14"/>
    <n v="2"/>
    <x v="15359"/>
  </r>
  <r>
    <n v="78334"/>
    <d v="2021-05-16T17:46:17"/>
    <n v="239068"/>
    <n v="242428"/>
    <d v="2021-05-15T18:55:43"/>
    <n v="2"/>
    <x v="15359"/>
  </r>
  <r>
    <n v="78339"/>
    <d v="2021-05-16T17:46:52"/>
    <n v="253787"/>
    <n v="273920"/>
    <d v="2021-03-31T02:47:19"/>
    <n v="3"/>
    <x v="15416"/>
  </r>
  <r>
    <n v="78340"/>
    <d v="2021-05-16T17:47:02"/>
    <n v="145302"/>
    <n v="351192"/>
    <d v="2021-05-06T11:27:51"/>
    <n v="6"/>
    <x v="15417"/>
  </r>
  <r>
    <n v="78345"/>
    <d v="2021-05-16T17:48:02"/>
    <n v="185470"/>
    <n v="227775"/>
    <d v="2021-04-21T09:48:28"/>
    <n v="1"/>
    <x v="15360"/>
  </r>
  <r>
    <n v="78348"/>
    <d v="2021-05-16T17:49:26"/>
    <n v="57974"/>
    <n v="293576"/>
    <d v="2021-04-23T15:18:06"/>
    <n v="2"/>
    <x v="15418"/>
  </r>
  <r>
    <n v="78352"/>
    <d v="2021-05-16T17:50:46"/>
    <n v="57356"/>
    <n v="411922"/>
    <d v="2021-04-30T20:16:09"/>
    <n v="2"/>
    <x v="15419"/>
  </r>
  <r>
    <n v="78353"/>
    <d v="2021-05-16T17:50:57"/>
    <n v="95551"/>
    <n v="343712"/>
    <d v="2021-03-31T02:53:15"/>
    <n v="2"/>
    <x v="15420"/>
  </r>
  <r>
    <n v="78354"/>
    <d v="2021-05-16T17:51:32"/>
    <n v="214997"/>
    <n v="226626"/>
    <d v="2021-04-25T19:35:07"/>
    <n v="3"/>
    <x v="15421"/>
  </r>
  <r>
    <n v="78357"/>
    <d v="2021-05-16T17:52:05"/>
    <n v="230497"/>
    <n v="394819"/>
    <d v="2021-04-29T09:29:06"/>
    <n v="2"/>
    <x v="15422"/>
  </r>
  <r>
    <n v="78358"/>
    <d v="2021-05-16T17:52:07"/>
    <n v="175318"/>
    <n v="81220"/>
    <d v="2021-04-22T08:23:54"/>
    <n v="0"/>
    <x v="15314"/>
  </r>
  <r>
    <n v="78359"/>
    <d v="2021-05-16T17:53:13"/>
    <n v="81123"/>
    <n v="96278"/>
    <d v="2021-05-15T06:36:41"/>
    <n v="3"/>
    <x v="15423"/>
  </r>
  <r>
    <n v="78364"/>
    <d v="2021-05-16T17:53:17"/>
    <n v="203702"/>
    <n v="21760"/>
    <d v="2021-04-29T19:14:15"/>
    <n v="2"/>
    <x v="15367"/>
  </r>
  <r>
    <n v="78365"/>
    <d v="2021-05-16T17:53:46"/>
    <n v="121171"/>
    <n v="95024"/>
    <d v="2021-03-30T19:22:58"/>
    <n v="2"/>
    <x v="15424"/>
  </r>
  <r>
    <n v="78370"/>
    <d v="2021-05-16T17:54:06"/>
    <n v="102776"/>
    <n v="141139"/>
    <d v="2021-04-23T20:21:14"/>
    <n v="-4"/>
    <x v="15425"/>
  </r>
  <r>
    <n v="78371"/>
    <d v="2021-05-16T17:54:27"/>
    <n v="17288"/>
    <n v="142001"/>
    <d v="2021-05-14T23:43:36"/>
    <n v="0"/>
    <x v="15318"/>
  </r>
  <r>
    <n v="78373"/>
    <d v="2021-05-16T17:54:27"/>
    <n v="39329"/>
    <n v="21760"/>
    <d v="2021-05-05T09:21:18"/>
    <n v="0"/>
    <x v="15318"/>
  </r>
  <r>
    <n v="78376"/>
    <d v="2021-05-16T17:56:02"/>
    <n v="37526"/>
    <n v="64078"/>
    <d v="2021-04-24T23:15:36"/>
    <n v="1"/>
    <x v="15426"/>
  </r>
  <r>
    <n v="78381"/>
    <d v="2021-05-16T17:56:12"/>
    <n v="131820"/>
    <n v="158978"/>
    <d v="2021-04-24T01:37:24"/>
    <n v="3"/>
    <x v="15427"/>
  </r>
  <r>
    <n v="78382"/>
    <d v="2021-05-16T17:56:36"/>
    <n v="290804"/>
    <n v="411922"/>
    <d v="2021-04-23T06:23:01"/>
    <n v="3"/>
    <x v="15428"/>
  </r>
  <r>
    <n v="78386"/>
    <d v="2021-05-16T17:57:53"/>
    <n v="335161"/>
    <n v="396686"/>
    <d v="2021-04-29T18:01:48"/>
    <n v="7"/>
    <x v="15429"/>
  </r>
  <r>
    <n v="78388"/>
    <d v="2021-05-16T17:57:56"/>
    <n v="168927"/>
    <n v="42035"/>
    <d v="2021-04-15T19:43:18"/>
    <n v="2"/>
    <x v="15430"/>
  </r>
  <r>
    <n v="78389"/>
    <d v="2021-05-16T17:59:41"/>
    <n v="149264"/>
    <n v="230507"/>
    <d v="2021-04-12T07:44:06"/>
    <n v="1"/>
    <x v="15376"/>
  </r>
  <r>
    <n v="78391"/>
    <d v="2021-05-16T18:00:16"/>
    <n v="208896"/>
    <n v="250679"/>
    <d v="2021-04-27T19:34:17"/>
    <n v="2"/>
    <x v="15431"/>
  </r>
  <r>
    <n v="78393"/>
    <d v="2021-05-16T18:00:51"/>
    <n v="140984"/>
    <n v="394819"/>
    <d v="2021-04-28T19:49:52"/>
    <n v="7"/>
    <x v="15432"/>
  </r>
  <r>
    <n v="78398"/>
    <d v="2021-05-16T18:02:01"/>
    <n v="320664"/>
    <n v="21527"/>
    <d v="2021-04-26T23:34:09"/>
    <n v="1"/>
    <x v="15378"/>
  </r>
  <r>
    <n v="78401"/>
    <d v="2021-05-16T18:02:36"/>
    <n v="184757"/>
    <n v="158978"/>
    <d v="2021-04-29T14:24:05"/>
    <n v="2"/>
    <x v="15379"/>
  </r>
  <r>
    <n v="78402"/>
    <d v="2021-05-16T18:04:21"/>
    <n v="271130"/>
    <n v="250679"/>
    <d v="2021-04-28T04:51:33"/>
    <n v="1"/>
    <x v="15433"/>
  </r>
  <r>
    <n v="78404"/>
    <d v="2021-05-16T18:04:56"/>
    <n v="154292"/>
    <n v="102876"/>
    <d v="2021-04-27T19:12:48"/>
    <n v="2"/>
    <x v="15325"/>
  </r>
  <r>
    <n v="78407"/>
    <d v="2021-05-16T18:05:31"/>
    <n v="56068"/>
    <n v="433247"/>
    <d v="2021-04-26T03:07:37"/>
    <n v="3"/>
    <x v="15434"/>
  </r>
  <r>
    <n v="78412"/>
    <d v="2021-05-16T18:06:41"/>
    <n v="140050"/>
    <n v="411922"/>
    <d v="2021-05-09T07:18:45"/>
    <n v="1"/>
    <x v="15382"/>
  </r>
  <r>
    <n v="78413"/>
    <d v="2021-05-16T18:07:16"/>
    <n v="35539"/>
    <n v="451185"/>
    <d v="2021-04-23T07:16:06"/>
    <n v="2"/>
    <x v="15383"/>
  </r>
  <r>
    <n v="78417"/>
    <d v="2021-05-16T18:07:16"/>
    <n v="302313"/>
    <n v="429790"/>
    <d v="2021-04-29T21:02:11"/>
    <n v="2"/>
    <x v="15383"/>
  </r>
  <r>
    <n v="78422"/>
    <d v="2021-05-16T18:07:51"/>
    <n v="59218"/>
    <n v="411922"/>
    <d v="2021-04-29T20:47:34"/>
    <n v="3"/>
    <x v="15435"/>
  </r>
  <r>
    <n v="78427"/>
    <d v="2021-05-16T18:08:26"/>
    <n v="46676"/>
    <n v="381626"/>
    <d v="2021-05-16T18:01:57"/>
    <n v="0"/>
    <x v="15384"/>
  </r>
  <r>
    <n v="78432"/>
    <d v="2021-05-16T18:09:50"/>
    <n v="1774"/>
    <n v="473327"/>
    <d v="2021-04-02T17:59:33"/>
    <n v="0"/>
    <x v="15436"/>
  </r>
  <r>
    <n v="78437"/>
    <d v="2021-05-16T18:11:31"/>
    <n v="101540"/>
    <n v="122902"/>
    <d v="2021-05-10T07:42:17"/>
    <n v="0"/>
    <x v="15437"/>
  </r>
  <r>
    <n v="78440"/>
    <d v="2021-05-16T18:12:26"/>
    <n v="210141"/>
    <n v="182191"/>
    <d v="2021-05-01T01:00:25"/>
    <n v="0"/>
    <x v="15438"/>
  </r>
  <r>
    <n v="78444"/>
    <d v="2021-05-16T18:13:40"/>
    <n v="133209"/>
    <n v="43842"/>
    <d v="2021-05-11T03:24:28"/>
    <n v="1"/>
    <x v="15393"/>
  </r>
  <r>
    <n v="78449"/>
    <d v="2021-05-16T18:13:40"/>
    <n v="228384"/>
    <n v="172207"/>
    <d v="2021-04-22T13:48:46"/>
    <n v="1"/>
    <x v="15393"/>
  </r>
  <r>
    <n v="78450"/>
    <d v="2021-05-16T18:14:00"/>
    <n v="42481"/>
    <n v="361821"/>
    <d v="2021-04-24T14:46:16"/>
    <n v="1"/>
    <x v="15439"/>
  </r>
  <r>
    <n v="78454"/>
    <d v="2021-05-16T18:14:15"/>
    <n v="117109"/>
    <n v="100603"/>
    <d v="2021-04-22T00:28:25"/>
    <n v="2"/>
    <x v="15236"/>
  </r>
  <r>
    <n v="78457"/>
    <d v="2021-05-16T18:14:50"/>
    <n v="230417"/>
    <n v="354754"/>
    <d v="2021-04-28T12:42:07"/>
    <n v="3"/>
    <x v="15440"/>
  </r>
  <r>
    <n v="78461"/>
    <d v="2021-05-16T18:14:50"/>
    <n v="339250"/>
    <n v="449379"/>
    <d v="2021-04-27T01:49:27"/>
    <n v="3"/>
    <x v="15440"/>
  </r>
  <r>
    <n v="78466"/>
    <d v="2021-05-16T18:15:06"/>
    <n v="209799"/>
    <n v="411922"/>
    <d v="2021-05-15T03:13:32"/>
    <n v="1"/>
    <x v="15441"/>
  </r>
  <r>
    <n v="78469"/>
    <d v="2021-05-16T18:15:25"/>
    <n v="53385"/>
    <n v="367358"/>
    <d v="2021-04-07T18:32:53"/>
    <n v="0"/>
    <x v="15328"/>
  </r>
  <r>
    <n v="78471"/>
    <d v="2021-05-16T18:16:00"/>
    <n v="104323"/>
    <n v="470762"/>
    <d v="2021-04-16T13:51:00"/>
    <n v="1"/>
    <x v="15329"/>
  </r>
  <r>
    <n v="78474"/>
    <d v="2021-05-16T18:18:20"/>
    <n v="39589"/>
    <n v="394154"/>
    <d v="2021-05-15T00:59:10"/>
    <n v="5"/>
    <x v="15442"/>
  </r>
  <r>
    <n v="78476"/>
    <d v="2021-05-16T18:18:24"/>
    <n v="275974"/>
    <n v="12149"/>
    <d v="2021-04-15T14:42:29"/>
    <n v="3"/>
    <x v="15443"/>
  </r>
  <r>
    <n v="78478"/>
    <d v="2021-05-16T18:18:55"/>
    <n v="97950"/>
    <n v="411922"/>
    <d v="2021-05-12T20:45:07"/>
    <n v="2"/>
    <x v="15397"/>
  </r>
  <r>
    <n v="78480"/>
    <d v="2021-05-16T18:19:30"/>
    <n v="30410"/>
    <n v="330333"/>
    <d v="2021-04-30T06:02:32"/>
    <n v="3"/>
    <x v="15444"/>
  </r>
  <r>
    <n v="78483"/>
    <d v="2021-05-16T18:20:05"/>
    <n v="309338"/>
    <n v="464962"/>
    <d v="2021-04-10T14:15:38"/>
    <n v="0"/>
    <x v="15399"/>
  </r>
  <r>
    <n v="78487"/>
    <d v="2021-05-16T18:20:40"/>
    <n v="94676"/>
    <n v="122902"/>
    <d v="2021-04-23T07:29:41"/>
    <n v="1"/>
    <x v="15048"/>
  </r>
  <r>
    <n v="78492"/>
    <d v="2021-05-16T18:21:14"/>
    <n v="82402"/>
    <n v="209122"/>
    <d v="2021-04-29T11:35:58"/>
    <n v="2"/>
    <x v="15333"/>
  </r>
  <r>
    <n v="78495"/>
    <d v="2021-05-16T18:21:14"/>
    <n v="159780"/>
    <n v="411922"/>
    <d v="2021-04-29T16:29:19"/>
    <n v="2"/>
    <x v="15333"/>
  </r>
  <r>
    <n v="78498"/>
    <d v="2021-05-16T18:21:14"/>
    <n v="244222"/>
    <n v="191706"/>
    <d v="2021-04-03T11:54:17"/>
    <n v="2"/>
    <x v="15333"/>
  </r>
  <r>
    <n v="78501"/>
    <d v="2021-05-16T18:22:00"/>
    <n v="338780"/>
    <n v="250679"/>
    <d v="2021-04-29T22:14:51"/>
    <n v="0"/>
    <x v="15445"/>
  </r>
  <r>
    <n v="78504"/>
    <d v="2021-05-16T18:22:59"/>
    <n v="110335"/>
    <n v="250771"/>